<c r="T1323" s="146" t="b">
        <f>mytable_customer_details!$G$2:$G$7044&gt;0</f>
        <v>0</v>
      </c>
      <c r="U1323" s="146" t="b">
        <f>IF(mytable_customer_details!$S1323,mytable_customer_details!$T1323)</f>
        <v>0</v>
      </c>
      <c r="V1323" s="147">
        <f t="shared" si="102"/>
        <v>0</v>
      </c>
      <c r="W1323" s="148">
        <f ca="1">EDATE(TODAY(),-mytable_customer_details!$M1323)</f>
        <v>43067</v>
      </c>
      <c r="X1323" s="147">
        <f>mytable_customer_details!$K1323/mytable_customer_details!$M1323</f>
        <v>19.7</v>
      </c>
      <c r="Y1323" s="147" t="str">
        <f>VLOOKUP(H:H,Table2_ContractType!A:B,2,0)</f>
        <v>1 Year</v>
      </c>
      <c r="Z1323" s="147" t="str">
        <f>VLOOKUP(F:F,Table3_PhoneService!A:B,2,0)</f>
        <v>One Line</v>
      </c>
      <c r="AA1323" s="147" t="str">
        <f>VLOOKUP(G:G,Table4_InternetService!A:B,2,0)</f>
        <v>No Internet Service</v>
      </c>
      <c r="AB1323" s="149" t="str">
        <f>_xlfn.IFS(mytable_customer_details!$U1323, "Phone and Internet",mytable_customer_details!$S1323, "Phone Only", mytable_customer_details!$T1323, "Internet Only", TRUE, 0)</f>
        <v>Phone Only</v>
      </c>
    </row>
    <row r="1324" spans="1:28" ht="16">
      <c r="A1324" s="200" t="s">
        <v>5917</v>
      </c>
      <c r="B1324" s="212" t="s">
        <v>3</v>
      </c>
      <c r="C1324" s="212">
        <v>1</v>
      </c>
      <c r="D1324" s="212" t="s">
        <v>5</v>
      </c>
      <c r="E1324" s="212" t="s">
        <v>5</v>
      </c>
      <c r="F1324" s="132">
        <v>2</v>
      </c>
      <c r="G1324" s="132">
        <v>2</v>
      </c>
      <c r="H1324" s="132">
        <v>0</v>
      </c>
      <c r="I1324" s="212" t="s">
        <v>7</v>
      </c>
      <c r="J1324" s="213">
        <v>78.95</v>
      </c>
      <c r="K1324" s="214">
        <v>1101.8499999999999</v>
      </c>
      <c r="L1324" s="212" t="s">
        <v>4</v>
      </c>
      <c r="M1324" s="144">
        <f>mytable_customer_details!$K1324/mytable_customer_details!$J1324</f>
        <v>13.95630145661811</v>
      </c>
      <c r="N1324" s="168">
        <f>mytable_customer_details!$K1324/mytable_customer_details!$J1324</f>
        <v>13.95630145661811</v>
      </c>
      <c r="O1324" s="145">
        <f t="shared" si="100"/>
        <v>0</v>
      </c>
      <c r="P1324" s="145">
        <f t="shared" si="103"/>
        <v>0</v>
      </c>
      <c r="Q1324" s="146">
        <f t="shared" si="101"/>
        <v>1</v>
      </c>
      <c r="R1324" s="146">
        <f t="shared" si="104"/>
        <v>1</v>
      </c>
      <c r="S1324" s="146" t="b">
        <f>mytable_customer_details!$F$2:$F$7044&gt;0</f>
        <v>1</v>
      </c>
      <c r="T1324" s="146" t="b">
        <f>mytable_customer_details!$G$2:$G$7044&gt;0</f>
        <v>1</v>
      </c>
      <c r="U1324" s="146" t="b">
        <f>IF(mytable_customer_details!$S1324,mytable_customer_details!$T1324)</f>
        <v>1</v>
      </c>
      <c r="V1324" s="147">
        <f t="shared" si="102"/>
        <v>0</v>
      </c>
      <c r="W1324" s="148">
        <f ca="1">EDATE(TODAY(),-mytable_customer_details!$M1324)</f>
        <v>43309</v>
      </c>
      <c r="X1324" s="147">
        <f>mytable_customer_details!$K1324/mytable_customer_details!$M1324</f>
        <v>78.95</v>
      </c>
      <c r="Y1324" s="147" t="str">
        <f>VLOOKUP(H:H,Table2_ContractType!A:B,2,0)</f>
        <v>Month-to-Month</v>
      </c>
      <c r="Z1324" s="147" t="str">
        <f>VLOOKUP(F:F,Table3_PhoneService!A:B,2,0)</f>
        <v>Two or More Lines</v>
      </c>
      <c r="AA1324" s="147" t="str">
        <f>VLOOKUP(G:G,Table4_InternetService!A:B,2,0)</f>
        <v>Fiber Optic</v>
      </c>
      <c r="AB1324" s="149" t="str">
        <f>_xlfn.IFS(mytable_customer_details!$U1324, "Phone and Internet",mytable_customer_details!$S1324, "Phone Only", mytable_customer_details!$T1324, "Internet Only", TRUE, 0)</f>
        <v>Phone and Internet</v>
      </c>
    </row>
    <row r="1325" spans="1:28" ht="16">
      <c r="A1325" s="200" t="s">
        <v>3737</v>
      </c>
      <c r="B1325" s="212" t="s">
        <v>9</v>
      </c>
      <c r="C1325" s="212">
        <v>0</v>
      </c>
      <c r="D1325" s="212" t="s">
        <v>5</v>
      </c>
      <c r="E1325" s="212" t="s">
        <v>5</v>
      </c>
      <c r="F1325" s="132">
        <v>2</v>
      </c>
      <c r="G1325" s="132">
        <v>2</v>
      </c>
      <c r="H1325" s="132">
        <v>0</v>
      </c>
      <c r="I1325" s="212" t="s">
        <v>17</v>
      </c>
      <c r="J1325" s="213">
        <v>89.05</v>
      </c>
      <c r="K1325" s="214">
        <v>1448.6</v>
      </c>
      <c r="L1325" s="212" t="s">
        <v>4</v>
      </c>
      <c r="M1325" s="144">
        <f>mytable_customer_details!$K1325/mytable_customer_details!$J1325</f>
        <v>16.267265581134193</v>
      </c>
      <c r="N1325" s="168">
        <f>mytable_customer_details!$K1325/mytable_customer_details!$J1325</f>
        <v>16.267265581134193</v>
      </c>
      <c r="O1325" s="145">
        <f t="shared" si="100"/>
        <v>0</v>
      </c>
      <c r="P1325" s="145">
        <f t="shared" si="103"/>
        <v>0</v>
      </c>
      <c r="Q1325" s="146">
        <f t="shared" si="101"/>
        <v>0</v>
      </c>
      <c r="R1325" s="146">
        <f t="shared" si="104"/>
        <v>1</v>
      </c>
      <c r="S1325" s="146" t="b">
        <f>mytable_customer_details!$F$2:$F$7044&gt;0</f>
        <v>1</v>
      </c>
      <c r="T1325" s="146" t="b">
        <f>mytable_customer_details!$G$2:$G$7044&gt;0</f>
        <v>1</v>
      </c>
      <c r="U1325" s="146" t="b">
        <f>IF(mytable_customer_details!$S1325,mytable_customer_details!$T1325)</f>
        <v>1</v>
      </c>
      <c r="V1325" s="147">
        <f t="shared" si="102"/>
        <v>0</v>
      </c>
      <c r="W1325" s="148">
        <f ca="1">EDATE(TODAY(),-mytable_customer_details!$M1325)</f>
        <v>43218</v>
      </c>
      <c r="X1325" s="147">
        <f>mytable_customer_details!$K1325/mytable_customer_details!$M1325</f>
        <v>89.05</v>
      </c>
      <c r="Y1325" s="147" t="str">
        <f>VLOOKUP(H:H,Table2_ContractType!A:B,2,0)</f>
        <v>Month-to-Month</v>
      </c>
      <c r="Z1325" s="147" t="str">
        <f>VLOOKUP(F:F,Table3_PhoneService!A:B,2,0)</f>
        <v>Two or More Lines</v>
      </c>
      <c r="AA1325" s="147" t="str">
        <f>VLOOKUP(G:G,Table4_InternetService!A:B,2,0)</f>
        <v>Fiber Optic</v>
      </c>
      <c r="AB1325" s="149" t="str">
        <f>_xlfn.IFS(mytable_customer_details!$U1325, "Phone and Internet",mytable_customer_details!$S1325, "Phone Only", mytable_customer_details!$T1325, "Internet Only", TRUE, 0)</f>
        <v>Phone and Internet</v>
      </c>
    </row>
    <row r="1326" spans="1:28" ht="16">
      <c r="A1326" s="200" t="s">
        <v>1415</v>
      </c>
      <c r="B1326" s="212" t="s">
        <v>3</v>
      </c>
      <c r="C1326" s="212">
        <v>0</v>
      </c>
      <c r="D1326" s="212" t="s">
        <v>5</v>
      </c>
      <c r="E1326" s="212" t="s">
        <v>5</v>
      </c>
      <c r="F1326" s="132">
        <v>2</v>
      </c>
      <c r="G1326" s="132">
        <v>0</v>
      </c>
      <c r="H1326" s="132">
        <v>2</v>
      </c>
      <c r="I1326" s="212" t="s">
        <v>13</v>
      </c>
      <c r="J1326" s="213">
        <v>23.3</v>
      </c>
      <c r="K1326" s="214">
        <v>797.1</v>
      </c>
      <c r="L1326" s="212" t="s">
        <v>5</v>
      </c>
      <c r="M1326" s="144">
        <f>mytable_customer_details!$K1326/mytable_customer_details!$J1326</f>
        <v>34.210300429184549</v>
      </c>
      <c r="N1326" s="168">
        <f>mytable_customer_details!$K1326/mytable_customer_details!$J1326</f>
        <v>34.210300429184549</v>
      </c>
      <c r="O1326" s="145">
        <f t="shared" si="100"/>
        <v>0</v>
      </c>
      <c r="P1326" s="145">
        <f t="shared" si="103"/>
        <v>0</v>
      </c>
      <c r="Q1326" s="146">
        <f t="shared" si="101"/>
        <v>1</v>
      </c>
      <c r="R1326" s="146">
        <f t="shared" si="104"/>
        <v>0</v>
      </c>
      <c r="S1326" s="146" t="b">
        <f>mytable_customer_details!$F$2:$F$7044&gt;0</f>
        <v>1</v>
      </c>
      <c r="T1326" s="146" t="b">
        <f>mytable_customer_details!$G$2:$G$7044&gt;0</f>
        <v>0</v>
      </c>
      <c r="U1326" s="146" t="b">
        <f>IF(mytable_customer_details!$S1326,mytable_customer_details!$T1326)</f>
        <v>0</v>
      </c>
      <c r="V1326" s="147">
        <f t="shared" si="102"/>
        <v>0</v>
      </c>
      <c r="W1326" s="148">
        <f ca="1">EDATE(TODAY(),-mytable_customer_details!$M1326)</f>
        <v>42671</v>
      </c>
      <c r="X1326" s="147">
        <f>mytable_customer_details!$K1326/mytable_customer_details!$M1326</f>
        <v>23.3</v>
      </c>
      <c r="Y1326" s="147" t="str">
        <f>VLOOKUP(H:H,Table2_ContractType!A:B,2,0)</f>
        <v>2 Year</v>
      </c>
      <c r="Z1326" s="147" t="str">
        <f>VLOOKUP(F:F,Table3_PhoneService!A:B,2,0)</f>
        <v>Two or More Lines</v>
      </c>
      <c r="AA1326" s="147" t="str">
        <f>VLOOKUP(G:G,Table4_InternetService!A:B,2,0)</f>
        <v>No Internet Service</v>
      </c>
      <c r="AB1326" s="149" t="str">
        <f>_xlfn.IFS(mytable_customer_details!$U1326, "Phone and Internet",mytable_customer_details!$S1326, "Phone Only", mytable_customer_details!$T1326, "Internet Only", TRUE, 0)</f>
        <v>Phone Only</v>
      </c>
    </row>
    <row r="1327" spans="1:28" ht="16">
      <c r="A1327" s="200" t="s">
        <v>1622</v>
      </c>
      <c r="B1327" s="212" t="s">
        <v>3</v>
      </c>
      <c r="C1327" s="212">
        <v>0</v>
      </c>
      <c r="D1327" s="212" t="s">
        <v>4</v>
      </c>
      <c r="E1327" s="212" t="s">
        <v>5</v>
      </c>
      <c r="F1327" s="132">
        <v>2</v>
      </c>
      <c r="G1327" s="132">
        <v>1</v>
      </c>
      <c r="H1327" s="132">
        <v>2</v>
      </c>
      <c r="I1327" s="212" t="s">
        <v>13</v>
      </c>
      <c r="J1327" s="213">
        <v>90.95</v>
      </c>
      <c r="K1327" s="214">
        <v>6468.6</v>
      </c>
      <c r="L1327" s="212" t="s">
        <v>5</v>
      </c>
      <c r="M1327" s="144">
        <f>mytable_customer_details!$K1327/mytable_customer_details!$J1327</f>
        <v>71.122594832325461</v>
      </c>
      <c r="N1327" s="168">
        <f>mytable_customer_details!$K1327/mytable_customer_details!$J1327</f>
        <v>71.122594832325461</v>
      </c>
      <c r="O1327" s="145">
        <f t="shared" si="100"/>
        <v>1</v>
      </c>
      <c r="P1327" s="145">
        <f t="shared" si="103"/>
        <v>0</v>
      </c>
      <c r="Q1327" s="146">
        <f t="shared" si="101"/>
        <v>1</v>
      </c>
      <c r="R1327" s="146">
        <f t="shared" si="104"/>
        <v>0</v>
      </c>
      <c r="S1327" s="146" t="b">
        <f>mytable_customer_details!$F$2:$F$7044&gt;0</f>
        <v>1</v>
      </c>
      <c r="T1327" s="146" t="b">
        <f>mytable_customer_details!$G$2:$G$7044&gt;0</f>
        <v>1</v>
      </c>
      <c r="U1327" s="146" t="b">
        <f>IF(mytable_customer_details!$S1327,mytable_customer_details!$T1327)</f>
        <v>1</v>
      </c>
      <c r="V1327" s="147">
        <f t="shared" si="102"/>
        <v>1</v>
      </c>
      <c r="W1327" s="148">
        <f ca="1">EDATE(TODAY(),-mytable_customer_details!$M1327)</f>
        <v>41545</v>
      </c>
      <c r="X1327" s="147">
        <f>mytable_customer_details!$K1327/mytable_customer_details!$M1327</f>
        <v>90.949999999999989</v>
      </c>
      <c r="Y1327" s="147" t="str">
        <f>VLOOKUP(H:H,Table2_ContractType!A:B,2,0)</f>
        <v>2 Year</v>
      </c>
      <c r="Z1327" s="147" t="str">
        <f>VLOOKUP(F:F,Table3_PhoneService!A:B,2,0)</f>
        <v>Two or More Lines</v>
      </c>
      <c r="AA1327" s="147" t="str">
        <f>VLOOKUP(G:G,Table4_InternetService!A:B,2,0)</f>
        <v>DSL</v>
      </c>
      <c r="AB1327" s="149" t="str">
        <f>_xlfn.IFS(mytable_customer_details!$U1327, "Phone and Internet",mytable_customer_details!$S1327, "Phone Only", mytable_customer_details!$T1327, "Internet Only", TRUE, 0)</f>
        <v>Phone and Internet</v>
      </c>
    </row>
    <row r="1328" spans="1:28" ht="16">
      <c r="A1328" s="200" t="s">
        <v>5778</v>
      </c>
      <c r="B1328" s="212" t="s">
        <v>3</v>
      </c>
      <c r="C1328" s="212">
        <v>0</v>
      </c>
      <c r="D1328" s="212" t="s">
        <v>4</v>
      </c>
      <c r="E1328" s="212" t="s">
        <v>5</v>
      </c>
      <c r="F1328" s="132">
        <v>1</v>
      </c>
      <c r="G1328" s="132">
        <v>1</v>
      </c>
      <c r="H1328" s="132">
        <v>2</v>
      </c>
      <c r="I1328" s="212" t="s">
        <v>17</v>
      </c>
      <c r="J1328" s="213">
        <v>59.8</v>
      </c>
      <c r="K1328" s="214">
        <v>3808.2</v>
      </c>
      <c r="L1328" s="212" t="s">
        <v>5</v>
      </c>
      <c r="M1328" s="144">
        <f>mytable_customer_details!$K1328/mytable_customer_details!$J1328</f>
        <v>63.682274247491641</v>
      </c>
      <c r="N1328" s="168">
        <f>mytable_customer_details!$K1328/mytable_customer_details!$J1328</f>
        <v>63.682274247491641</v>
      </c>
      <c r="O1328" s="145">
        <f t="shared" si="100"/>
        <v>1</v>
      </c>
      <c r="P1328" s="145">
        <f t="shared" si="103"/>
        <v>0</v>
      </c>
      <c r="Q1328" s="146">
        <f t="shared" si="101"/>
        <v>1</v>
      </c>
      <c r="R1328" s="146">
        <f t="shared" si="104"/>
        <v>0</v>
      </c>
      <c r="S1328" s="146" t="b">
        <f>mytable_customer_details!$F$2:$F$7044&gt;0</f>
        <v>1</v>
      </c>
      <c r="T1328" s="146" t="b">
        <f>mytable_customer_details!$G$2:$G$7044&gt;0</f>
        <v>1</v>
      </c>
      <c r="U1328" s="146" t="b">
        <f>IF(mytable_customer_details!$S1328,mytable_customer_details!$T1328)</f>
        <v>1</v>
      </c>
      <c r="V1328" s="147">
        <f t="shared" si="102"/>
        <v>1</v>
      </c>
      <c r="W1328" s="148">
        <f ca="1">EDATE(TODAY(),-mytable_customer_details!$M1328)</f>
        <v>41787</v>
      </c>
      <c r="X1328" s="147">
        <f>mytable_customer_details!$K1328/mytable_customer_details!$M1328</f>
        <v>59.8</v>
      </c>
      <c r="Y1328" s="147" t="str">
        <f>VLOOKUP(H:H,Table2_ContractType!A:B,2,0)</f>
        <v>2 Year</v>
      </c>
      <c r="Z1328" s="147" t="str">
        <f>VLOOKUP(F:F,Table3_PhoneService!A:B,2,0)</f>
        <v>One Line</v>
      </c>
      <c r="AA1328" s="147" t="str">
        <f>VLOOKUP(G:G,Table4_InternetService!A:B,2,0)</f>
        <v>DSL</v>
      </c>
      <c r="AB1328" s="149" t="str">
        <f>_xlfn.IFS(mytable_customer_details!$U1328, "Phone and Internet",mytable_customer_details!$S1328, "Phone Only", mytable_customer_details!$T1328, "Internet Only", TRUE, 0)</f>
        <v>Phone and Internet</v>
      </c>
    </row>
    <row r="1329" spans="1:28" ht="16">
      <c r="A1329" s="200" t="s">
        <v>5922</v>
      </c>
      <c r="B1329" s="212" t="s">
        <v>9</v>
      </c>
      <c r="C1329" s="212">
        <v>0</v>
      </c>
      <c r="D1329" s="212" t="s">
        <v>4</v>
      </c>
      <c r="E1329" s="212" t="s">
        <v>5</v>
      </c>
      <c r="F1329" s="132">
        <v>0</v>
      </c>
      <c r="G1329" s="132">
        <v>1</v>
      </c>
      <c r="H1329" s="132">
        <v>0</v>
      </c>
      <c r="I1329" s="212" t="s">
        <v>10</v>
      </c>
      <c r="J1329" s="213">
        <v>34.200000000000003</v>
      </c>
      <c r="K1329" s="214">
        <v>256.60000000000002</v>
      </c>
      <c r="L1329" s="212" t="s">
        <v>5</v>
      </c>
      <c r="M1329" s="144">
        <f>mytable_customer_details!$K1329/mytable_customer_details!$J1329</f>
        <v>7.5029239766081872</v>
      </c>
      <c r="N1329" s="168">
        <f>mytable_customer_details!$K1329/mytable_customer_details!$J1329</f>
        <v>7.5029239766081872</v>
      </c>
      <c r="O1329" s="145">
        <f t="shared" si="100"/>
        <v>1</v>
      </c>
      <c r="P1329" s="145">
        <f t="shared" si="103"/>
        <v>0</v>
      </c>
      <c r="Q1329" s="146">
        <f t="shared" si="101"/>
        <v>0</v>
      </c>
      <c r="R1329" s="146">
        <f t="shared" si="104"/>
        <v>0</v>
      </c>
      <c r="S1329" s="146" t="b">
        <f>mytable_customer_details!$F$2:$F$7044&gt;0</f>
        <v>0</v>
      </c>
      <c r="T1329" s="146" t="b">
        <f>mytable_customer_details!$G$2:$G$7044&gt;0</f>
        <v>1</v>
      </c>
      <c r="U1329" s="146" t="b">
        <f>IF(mytable_customer_details!$S1329,mytable_customer_details!$T1329)</f>
        <v>0</v>
      </c>
      <c r="V1329" s="147">
        <f t="shared" si="102"/>
        <v>1</v>
      </c>
      <c r="W1329" s="148">
        <f ca="1">EDATE(TODAY(),-mytable_customer_details!$M1329)</f>
        <v>43493</v>
      </c>
      <c r="X1329" s="147">
        <f>mytable_customer_details!$K1329/mytable_customer_details!$M1329</f>
        <v>34.200000000000003</v>
      </c>
      <c r="Y1329" s="147" t="str">
        <f>VLOOKUP(H:H,Table2_ContractType!A:B,2,0)</f>
        <v>Month-to-Month</v>
      </c>
      <c r="Z1329" s="147" t="str">
        <f>VLOOKUP(F:F,Table3_PhoneService!A:B,2,0)</f>
        <v>No Phone Service</v>
      </c>
      <c r="AA1329" s="147" t="str">
        <f>VLOOKUP(G:G,Table4_InternetService!A:B,2,0)</f>
        <v>DSL</v>
      </c>
      <c r="AB1329" s="149" t="str">
        <f>_xlfn.IFS(mytable_customer_details!$U1329, "Phone and Internet",mytable_customer_details!$S1329, "Phone Only", mytable_customer_details!$T1329, "Internet Only", TRUE, 0)</f>
        <v>Internet Only</v>
      </c>
    </row>
    <row r="1330" spans="1:28" ht="16">
      <c r="A1330" s="200" t="s">
        <v>5509</v>
      </c>
      <c r="B1330" s="212" t="s">
        <v>3</v>
      </c>
      <c r="C1330" s="212">
        <v>1</v>
      </c>
      <c r="D1330" s="212" t="s">
        <v>4</v>
      </c>
      <c r="E1330" s="212" t="s">
        <v>5</v>
      </c>
      <c r="F1330" s="132">
        <v>1</v>
      </c>
      <c r="G1330" s="132">
        <v>1</v>
      </c>
      <c r="H1330" s="132">
        <v>0</v>
      </c>
      <c r="I1330" s="212" t="s">
        <v>7</v>
      </c>
      <c r="J1330" s="213">
        <v>46</v>
      </c>
      <c r="K1330" s="214">
        <v>46</v>
      </c>
      <c r="L1330" s="212" t="s">
        <v>4</v>
      </c>
      <c r="M1330" s="144">
        <f>mytable_customer_details!$K1330/mytable_customer_details!$J1330</f>
        <v>1</v>
      </c>
      <c r="N1330" s="168">
        <f>mytable_customer_details!$K1330/mytable_customer_details!$J1330</f>
        <v>1</v>
      </c>
      <c r="O1330" s="145">
        <f t="shared" si="100"/>
        <v>1</v>
      </c>
      <c r="P1330" s="145">
        <f t="shared" si="103"/>
        <v>0</v>
      </c>
      <c r="Q1330" s="146">
        <f t="shared" si="101"/>
        <v>1</v>
      </c>
      <c r="R1330" s="146">
        <f t="shared" si="104"/>
        <v>1</v>
      </c>
      <c r="S1330" s="146" t="b">
        <f>mytable_customer_details!$F$2:$F$7044&gt;0</f>
        <v>1</v>
      </c>
      <c r="T1330" s="146" t="b">
        <f>mytable_customer_details!$G$2:$G$7044&gt;0</f>
        <v>1</v>
      </c>
      <c r="U1330" s="146" t="b">
        <f>IF(mytable_customer_details!$S1330,mytable_customer_details!$T1330)</f>
        <v>1</v>
      </c>
      <c r="V1330" s="147">
        <f t="shared" si="102"/>
        <v>1</v>
      </c>
      <c r="W1330" s="148">
        <f ca="1">EDATE(TODAY(),-mytable_customer_details!$M1330)</f>
        <v>43674</v>
      </c>
      <c r="X1330" s="147">
        <f>mytable_customer_details!$K1330/mytable_customer_details!$M1330</f>
        <v>46</v>
      </c>
      <c r="Y1330" s="147" t="str">
        <f>VLOOKUP(H:H,Table2_ContractType!A:B,2,0)</f>
        <v>Month-to-Month</v>
      </c>
      <c r="Z1330" s="147" t="str">
        <f>VLOOKUP(F:F,Table3_PhoneService!A:B,2,0)</f>
        <v>One Line</v>
      </c>
      <c r="AA1330" s="147" t="str">
        <f>VLOOKUP(G:G,Table4_InternetService!A:B,2,0)</f>
        <v>DSL</v>
      </c>
      <c r="AB1330" s="149" t="str">
        <f>_xlfn.IFS(mytable_customer_details!$U1330, "Phone and Internet",mytable_customer_details!$S1330, "Phone Only", mytable_customer_details!$T1330, "Internet Only", TRUE, 0)</f>
        <v>Phone and Internet</v>
      </c>
    </row>
    <row r="1331" spans="1:28" ht="16">
      <c r="A1331" s="200" t="s">
        <v>6268</v>
      </c>
      <c r="B1331" s="212" t="s">
        <v>3</v>
      </c>
      <c r="C1331" s="212">
        <v>1</v>
      </c>
      <c r="D1331" s="212" t="s">
        <v>5</v>
      </c>
      <c r="E1331" s="212" t="s">
        <v>5</v>
      </c>
      <c r="F1331" s="132">
        <v>1</v>
      </c>
      <c r="G1331" s="132">
        <v>2</v>
      </c>
      <c r="H1331" s="132">
        <v>0</v>
      </c>
      <c r="I1331" s="212" t="s">
        <v>7</v>
      </c>
      <c r="J1331" s="213">
        <v>73</v>
      </c>
      <c r="K1331" s="214">
        <v>73</v>
      </c>
      <c r="L1331" s="212" t="s">
        <v>4</v>
      </c>
      <c r="M1331" s="144">
        <f>mytable_customer_details!$K1331/mytable_customer_details!$J1331</f>
        <v>1</v>
      </c>
      <c r="N1331" s="168">
        <f>mytable_customer_details!$K1331/mytable_customer_details!$J1331</f>
        <v>1</v>
      </c>
      <c r="O1331" s="145">
        <f t="shared" si="100"/>
        <v>0</v>
      </c>
      <c r="P1331" s="145">
        <f t="shared" si="103"/>
        <v>0</v>
      </c>
      <c r="Q1331" s="146">
        <f t="shared" si="101"/>
        <v>1</v>
      </c>
      <c r="R1331" s="146">
        <f t="shared" si="104"/>
        <v>1</v>
      </c>
      <c r="S1331" s="146" t="b">
        <f>mytable_customer_details!$F$2:$F$7044&gt;0</f>
        <v>1</v>
      </c>
      <c r="T1331" s="146" t="b">
        <f>mytable_customer_details!$G$2:$G$7044&gt;0</f>
        <v>1</v>
      </c>
      <c r="U1331" s="146" t="b">
        <f>IF(mytable_customer_details!$S1331,mytable_customer_details!$T1331)</f>
        <v>1</v>
      </c>
      <c r="V1331" s="147">
        <f t="shared" si="102"/>
        <v>0</v>
      </c>
      <c r="W1331" s="148">
        <f ca="1">EDATE(TODAY(),-mytable_customer_details!$M1331)</f>
        <v>43674</v>
      </c>
      <c r="X1331" s="147">
        <f>mytable_customer_details!$K1331/mytable_customer_details!$M1331</f>
        <v>73</v>
      </c>
      <c r="Y1331" s="147" t="str">
        <f>VLOOKUP(H:H,Table2_ContractType!A:B,2,0)</f>
        <v>Month-to-Month</v>
      </c>
      <c r="Z1331" s="147" t="str">
        <f>VLOOKUP(F:F,Table3_PhoneService!A:B,2,0)</f>
        <v>One Line</v>
      </c>
      <c r="AA1331" s="147" t="str">
        <f>VLOOKUP(G:G,Table4_InternetService!A:B,2,0)</f>
        <v>Fiber Optic</v>
      </c>
      <c r="AB1331" s="149" t="str">
        <f>_xlfn.IFS(mytable_customer_details!$U1331, "Phone and Internet",mytable_customer_details!$S1331, "Phone Only", mytable_customer_details!$T1331, "Internet Only", TRUE, 0)</f>
        <v>Phone and Internet</v>
      </c>
    </row>
    <row r="1332" spans="1:28" ht="16">
      <c r="A1332" s="200" t="s">
        <v>7019</v>
      </c>
      <c r="B1332" s="212" t="s">
        <v>3</v>
      </c>
      <c r="C1332" s="212">
        <v>1</v>
      </c>
      <c r="D1332" s="212" t="s">
        <v>5</v>
      </c>
      <c r="E1332" s="212" t="s">
        <v>5</v>
      </c>
      <c r="F1332" s="132">
        <v>2</v>
      </c>
      <c r="G1332" s="132">
        <v>2</v>
      </c>
      <c r="H1332" s="132">
        <v>0</v>
      </c>
      <c r="I1332" s="212" t="s">
        <v>17</v>
      </c>
      <c r="J1332" s="213">
        <v>75.05</v>
      </c>
      <c r="K1332" s="214">
        <v>256.25</v>
      </c>
      <c r="L1332" s="212" t="s">
        <v>4</v>
      </c>
      <c r="M1332" s="144">
        <f>mytable_customer_details!$K1332/mytable_customer_details!$J1332</f>
        <v>3.4143904063957362</v>
      </c>
      <c r="N1332" s="168">
        <f>mytable_customer_details!$K1332/mytable_customer_details!$J1332</f>
        <v>3.4143904063957362</v>
      </c>
      <c r="O1332" s="145">
        <f t="shared" si="100"/>
        <v>0</v>
      </c>
      <c r="P1332" s="145">
        <f t="shared" si="103"/>
        <v>0</v>
      </c>
      <c r="Q1332" s="146">
        <f t="shared" si="101"/>
        <v>1</v>
      </c>
      <c r="R1332" s="146">
        <f t="shared" si="104"/>
        <v>1</v>
      </c>
      <c r="S1332" s="146" t="b">
        <f>mytable_customer_details!$F$2:$F$7044&gt;0</f>
        <v>1</v>
      </c>
      <c r="T1332" s="146" t="b">
        <f>mytable_customer_details!$G$2:$G$7044&gt;0</f>
        <v>1</v>
      </c>
      <c r="U1332" s="146" t="b">
        <f>IF(mytable_customer_details!$S1332,mytable_customer_details!$T1332)</f>
        <v>1</v>
      </c>
      <c r="V1332" s="147">
        <f t="shared" si="102"/>
        <v>0</v>
      </c>
      <c r="W1332" s="148">
        <f ca="1">EDATE(TODAY(),-mytable_customer_details!$M1332)</f>
        <v>43613</v>
      </c>
      <c r="X1332" s="147">
        <f>mytable_customer_details!$K1332/mytable_customer_details!$M1332</f>
        <v>75.05</v>
      </c>
      <c r="Y1332" s="147" t="str">
        <f>VLOOKUP(H:H,Table2_ContractType!A:B,2,0)</f>
        <v>Month-to-Month</v>
      </c>
      <c r="Z1332" s="147" t="str">
        <f>VLOOKUP(F:F,Table3_PhoneService!A:B,2,0)</f>
        <v>Two or More Lines</v>
      </c>
      <c r="AA1332" s="147" t="str">
        <f>VLOOKUP(G:G,Table4_InternetService!A:B,2,0)</f>
        <v>Fiber Optic</v>
      </c>
      <c r="AB1332" s="149" t="str">
        <f>_xlfn.IFS(mytable_customer_details!$U1332, "Phone and Internet",mytable_customer_details!$S1332, "Phone Only", mytable_customer_details!$T1332, "Internet Only", TRUE, 0)</f>
        <v>Phone and Internet</v>
      </c>
    </row>
    <row r="1333" spans="1:28" ht="16">
      <c r="A1333" s="200" t="s">
        <v>5257</v>
      </c>
      <c r="B1333" s="212" t="s">
        <v>3</v>
      </c>
      <c r="C1333" s="212">
        <v>0</v>
      </c>
      <c r="D1333" s="212" t="s">
        <v>5</v>
      </c>
      <c r="E1333" s="212" t="s">
        <v>5</v>
      </c>
      <c r="F1333" s="132">
        <v>1</v>
      </c>
      <c r="G1333" s="132">
        <v>2</v>
      </c>
      <c r="H1333" s="132">
        <v>0</v>
      </c>
      <c r="I1333" s="212" t="s">
        <v>7</v>
      </c>
      <c r="J1333" s="213">
        <v>79.75</v>
      </c>
      <c r="K1333" s="214">
        <v>164.5</v>
      </c>
      <c r="L1333" s="212" t="s">
        <v>4</v>
      </c>
      <c r="M1333" s="144">
        <f>mytable_customer_details!$K1333/mytable_customer_details!$J1333</f>
        <v>2.0626959247648902</v>
      </c>
      <c r="N1333" s="168">
        <f>mytable_customer_details!$K1333/mytable_customer_details!$J1333</f>
        <v>2.0626959247648902</v>
      </c>
      <c r="O1333" s="145">
        <f t="shared" si="100"/>
        <v>0</v>
      </c>
      <c r="P1333" s="145">
        <f t="shared" si="103"/>
        <v>1</v>
      </c>
      <c r="Q1333" s="146">
        <f t="shared" si="101"/>
        <v>1</v>
      </c>
      <c r="R1333" s="146">
        <f t="shared" si="104"/>
        <v>1</v>
      </c>
      <c r="S1333" s="146" t="b">
        <f>mytable_customer_details!$F$2:$F$7044&gt;0</f>
        <v>1</v>
      </c>
      <c r="T1333" s="146" t="b">
        <f>mytable_customer_details!$G$2:$G$7044&gt;0</f>
        <v>1</v>
      </c>
      <c r="U1333" s="146" t="b">
        <f>IF(mytable_customer_details!$S1333,mytable_customer_details!$T1333)</f>
        <v>1</v>
      </c>
      <c r="V1333" s="147">
        <f t="shared" si="102"/>
        <v>0</v>
      </c>
      <c r="W1333" s="148">
        <f ca="1">EDATE(TODAY(),-mytable_customer_details!$M1333)</f>
        <v>43644</v>
      </c>
      <c r="X1333" s="147">
        <f>mytable_customer_details!$K1333/mytable_customer_details!$M1333</f>
        <v>79.75</v>
      </c>
      <c r="Y1333" s="147" t="str">
        <f>VLOOKUP(H:H,Table2_ContractType!A:B,2,0)</f>
        <v>Month-to-Month</v>
      </c>
      <c r="Z1333" s="147" t="str">
        <f>VLOOKUP(F:F,Table3_PhoneService!A:B,2,0)</f>
        <v>One Line</v>
      </c>
      <c r="AA1333" s="147" t="str">
        <f>VLOOKUP(G:G,Table4_InternetService!A:B,2,0)</f>
        <v>Fiber Optic</v>
      </c>
      <c r="AB1333" s="149" t="str">
        <f>_xlfn.IFS(mytable_customer_details!$U1333, "Phone and Internet",mytable_customer_details!$S1333, "Phone Only", mytable_customer_details!$T1333, "Internet Only", TRUE, 0)</f>
        <v>Phone and Internet</v>
      </c>
    </row>
    <row r="1334" spans="1:28" ht="16">
      <c r="A1334" s="200" t="s">
        <v>564</v>
      </c>
      <c r="B1334" s="212" t="s">
        <v>3</v>
      </c>
      <c r="C1334" s="212">
        <v>0</v>
      </c>
      <c r="D1334" s="212" t="s">
        <v>4</v>
      </c>
      <c r="E1334" s="212" t="s">
        <v>4</v>
      </c>
      <c r="F1334" s="132">
        <v>2</v>
      </c>
      <c r="G1334" s="132">
        <v>0</v>
      </c>
      <c r="H1334" s="132">
        <v>2</v>
      </c>
      <c r="I1334" s="212" t="s">
        <v>17</v>
      </c>
      <c r="J1334" s="213">
        <v>25.6</v>
      </c>
      <c r="K1334" s="214">
        <v>514.75</v>
      </c>
      <c r="L1334" s="212" t="s">
        <v>5</v>
      </c>
      <c r="M1334" s="144">
        <f>mytable_customer_details!$K1334/mytable_customer_details!$J1334</f>
        <v>20.107421875</v>
      </c>
      <c r="N1334" s="168">
        <f>mytable_customer_details!$K1334/mytable_customer_details!$J1334</f>
        <v>20.107421875</v>
      </c>
      <c r="O1334" s="145">
        <f t="shared" si="100"/>
        <v>1</v>
      </c>
      <c r="P1334" s="145">
        <f t="shared" si="103"/>
        <v>0</v>
      </c>
      <c r="Q1334" s="146">
        <f t="shared" si="101"/>
        <v>1</v>
      </c>
      <c r="R1334" s="146">
        <f t="shared" si="104"/>
        <v>0</v>
      </c>
      <c r="S1334" s="146" t="b">
        <f>mytable_customer_details!$F$2:$F$7044&gt;0</f>
        <v>1</v>
      </c>
      <c r="T1334" s="146" t="b">
        <f>mytable_customer_details!$G$2:$G$7044&gt;0</f>
        <v>0</v>
      </c>
      <c r="U1334" s="146" t="b">
        <f>IF(mytable_customer_details!$S1334,mytable_customer_details!$T1334)</f>
        <v>0</v>
      </c>
      <c r="V1334" s="147">
        <f t="shared" si="102"/>
        <v>3</v>
      </c>
      <c r="W1334" s="148">
        <f ca="1">EDATE(TODAY(),-mytable_customer_details!$M1334)</f>
        <v>43097</v>
      </c>
      <c r="X1334" s="147">
        <f>mytable_customer_details!$K1334/mytable_customer_details!$M1334</f>
        <v>25.6</v>
      </c>
      <c r="Y1334" s="147" t="str">
        <f>VLOOKUP(H:H,Table2_ContractType!A:B,2,0)</f>
        <v>2 Year</v>
      </c>
      <c r="Z1334" s="147" t="str">
        <f>VLOOKUP(F:F,Table3_PhoneService!A:B,2,0)</f>
        <v>Two or More Lines</v>
      </c>
      <c r="AA1334" s="147" t="str">
        <f>VLOOKUP(G:G,Table4_InternetService!A:B,2,0)</f>
        <v>No Internet Service</v>
      </c>
      <c r="AB1334" s="149" t="str">
        <f>_xlfn.IFS(mytable_customer_details!$U1334, "Phone and Internet",mytable_customer_details!$S1334, "Phone Only", mytable_customer_details!$T1334, "Internet Only", TRUE, 0)</f>
        <v>Phone Only</v>
      </c>
    </row>
    <row r="1335" spans="1:28" ht="16">
      <c r="A1335" s="200" t="s">
        <v>5708</v>
      </c>
      <c r="B1335" s="212" t="s">
        <v>3</v>
      </c>
      <c r="C1335" s="212">
        <v>0</v>
      </c>
      <c r="D1335" s="212" t="s">
        <v>4</v>
      </c>
      <c r="E1335" s="212" t="s">
        <v>5</v>
      </c>
      <c r="F1335" s="132">
        <v>2</v>
      </c>
      <c r="G1335" s="132">
        <v>2</v>
      </c>
      <c r="H1335" s="132">
        <v>1</v>
      </c>
      <c r="I1335" s="212" t="s">
        <v>7</v>
      </c>
      <c r="J1335" s="213">
        <v>109.5</v>
      </c>
      <c r="K1335" s="214">
        <v>7674.55</v>
      </c>
      <c r="L1335" s="212" t="s">
        <v>4</v>
      </c>
      <c r="M1335" s="144">
        <f>mytable_customer_details!$K1335/mytable_customer_details!$J1335</f>
        <v>70.087214611872142</v>
      </c>
      <c r="N1335" s="168">
        <f>mytable_customer_details!$K1335/mytable_customer_details!$J1335</f>
        <v>70.087214611872142</v>
      </c>
      <c r="O1335" s="145">
        <f t="shared" si="100"/>
        <v>1</v>
      </c>
      <c r="P1335" s="145">
        <f t="shared" si="103"/>
        <v>0</v>
      </c>
      <c r="Q1335" s="146">
        <f t="shared" si="101"/>
        <v>1</v>
      </c>
      <c r="R1335" s="146">
        <f t="shared" si="104"/>
        <v>1</v>
      </c>
      <c r="S1335" s="146" t="b">
        <f>mytable_customer_details!$F$2:$F$7044&gt;0</f>
        <v>1</v>
      </c>
      <c r="T1335" s="146" t="b">
        <f>mytable_customer_details!$G$2:$G$7044&gt;0</f>
        <v>1</v>
      </c>
      <c r="U1335" s="146" t="b">
        <f>IF(mytable_customer_details!$S1335,mytable_customer_details!$T1335)</f>
        <v>1</v>
      </c>
      <c r="V1335" s="147">
        <f t="shared" si="102"/>
        <v>1</v>
      </c>
      <c r="W1335" s="148">
        <f ca="1">EDATE(TODAY(),-mytable_customer_details!$M1335)</f>
        <v>41575</v>
      </c>
      <c r="X1335" s="147">
        <f>mytable_customer_details!$K1335/mytable_customer_details!$M1335</f>
        <v>109.50000000000001</v>
      </c>
      <c r="Y1335" s="147" t="str">
        <f>VLOOKUP(H:H,Table2_ContractType!A:B,2,0)</f>
        <v>1 Year</v>
      </c>
      <c r="Z1335" s="147" t="str">
        <f>VLOOKUP(F:F,Table3_PhoneService!A:B,2,0)</f>
        <v>Two or More Lines</v>
      </c>
      <c r="AA1335" s="147" t="str">
        <f>VLOOKUP(G:G,Table4_InternetService!A:B,2,0)</f>
        <v>Fiber Optic</v>
      </c>
      <c r="AB1335" s="149" t="str">
        <f>_xlfn.IFS(mytable_customer_details!$U1335, "Phone and Internet",mytable_customer_details!$S1335, "Phone Only", mytable_customer_details!$T1335, "Internet Only", TRUE, 0)</f>
        <v>Phone and Internet</v>
      </c>
    </row>
    <row r="1336" spans="1:28" ht="16">
      <c r="A1336" s="200" t="s">
        <v>245</v>
      </c>
      <c r="B1336" s="212" t="s">
        <v>3</v>
      </c>
      <c r="C1336" s="212">
        <v>0</v>
      </c>
      <c r="D1336" s="212" t="s">
        <v>5</v>
      </c>
      <c r="E1336" s="212" t="s">
        <v>5</v>
      </c>
      <c r="F1336" s="132">
        <v>2</v>
      </c>
      <c r="G1336" s="132">
        <v>0</v>
      </c>
      <c r="H1336" s="132">
        <v>0</v>
      </c>
      <c r="I1336" s="212" t="s">
        <v>7</v>
      </c>
      <c r="J1336" s="213">
        <v>25.15</v>
      </c>
      <c r="K1336" s="214">
        <v>702</v>
      </c>
      <c r="L1336" s="212" t="s">
        <v>5</v>
      </c>
      <c r="M1336" s="144">
        <f>mytable_customer_details!$K1336/mytable_customer_details!$J1336</f>
        <v>27.912524850894634</v>
      </c>
      <c r="N1336" s="168">
        <f>mytable_customer_details!$K1336/mytable_customer_details!$J1336</f>
        <v>27.912524850894634</v>
      </c>
      <c r="O1336" s="145">
        <f t="shared" si="100"/>
        <v>0</v>
      </c>
      <c r="P1336" s="145">
        <f t="shared" si="103"/>
        <v>0</v>
      </c>
      <c r="Q1336" s="146">
        <f t="shared" si="101"/>
        <v>1</v>
      </c>
      <c r="R1336" s="146">
        <f t="shared" si="104"/>
        <v>0</v>
      </c>
      <c r="S1336" s="146" t="b">
        <f>mytable_customer_details!$F$2:$F$7044&gt;0</f>
        <v>1</v>
      </c>
      <c r="T1336" s="146" t="b">
        <f>mytable_customer_details!$G$2:$G$7044&gt;0</f>
        <v>0</v>
      </c>
      <c r="U1336" s="146" t="b">
        <f>IF(mytable_customer_details!$S1336,mytable_customer_details!$T1336)</f>
        <v>0</v>
      </c>
      <c r="V1336" s="147">
        <f t="shared" si="102"/>
        <v>0</v>
      </c>
      <c r="W1336" s="148">
        <f ca="1">EDATE(TODAY(),-mytable_customer_details!$M1336)</f>
        <v>42883</v>
      </c>
      <c r="X1336" s="147">
        <f>mytable_customer_details!$K1336/mytable_customer_details!$M1336</f>
        <v>25.15</v>
      </c>
      <c r="Y1336" s="147" t="str">
        <f>VLOOKUP(H:H,Table2_ContractType!A:B,2,0)</f>
        <v>Month-to-Month</v>
      </c>
      <c r="Z1336" s="147" t="str">
        <f>VLOOKUP(F:F,Table3_PhoneService!A:B,2,0)</f>
        <v>Two or More Lines</v>
      </c>
      <c r="AA1336" s="147" t="str">
        <f>VLOOKUP(G:G,Table4_InternetService!A:B,2,0)</f>
        <v>No Internet Service</v>
      </c>
      <c r="AB1336" s="149" t="str">
        <f>_xlfn.IFS(mytable_customer_details!$U1336, "Phone and Internet",mytable_customer_details!$S1336, "Phone Only", mytable_customer_details!$T1336, "Internet Only", TRUE, 0)</f>
        <v>Phone Only</v>
      </c>
    </row>
    <row r="1337" spans="1:28" ht="16">
      <c r="A1337" s="200" t="s">
        <v>2814</v>
      </c>
      <c r="B1337" s="212" t="s">
        <v>3</v>
      </c>
      <c r="C1337" s="212">
        <v>0</v>
      </c>
      <c r="D1337" s="212" t="s">
        <v>5</v>
      </c>
      <c r="E1337" s="212" t="s">
        <v>5</v>
      </c>
      <c r="F1337" s="132">
        <v>1</v>
      </c>
      <c r="G1337" s="132">
        <v>0</v>
      </c>
      <c r="H1337" s="132">
        <v>2</v>
      </c>
      <c r="I1337" s="212" t="s">
        <v>13</v>
      </c>
      <c r="J1337" s="213">
        <v>19.649999999999999</v>
      </c>
      <c r="K1337" s="214">
        <v>779.25</v>
      </c>
      <c r="L1337" s="212" t="s">
        <v>5</v>
      </c>
      <c r="M1337" s="144">
        <f>mytable_customer_details!$K1337/mytable_customer_details!$J1337</f>
        <v>39.656488549618324</v>
      </c>
      <c r="N1337" s="168">
        <f>mytable_customer_details!$K1337/mytable_customer_details!$J1337</f>
        <v>39.656488549618324</v>
      </c>
      <c r="O1337" s="145">
        <f t="shared" si="100"/>
        <v>0</v>
      </c>
      <c r="P1337" s="145">
        <f t="shared" si="103"/>
        <v>0</v>
      </c>
      <c r="Q1337" s="146">
        <f t="shared" si="101"/>
        <v>1</v>
      </c>
      <c r="R1337" s="146">
        <f t="shared" si="104"/>
        <v>0</v>
      </c>
      <c r="S1337" s="146" t="b">
        <f>mytable_customer_details!$F$2:$F$7044&gt;0</f>
        <v>1</v>
      </c>
      <c r="T1337" s="146" t="b">
        <f>mytable_customer_details!$G$2:$G$7044&gt;0</f>
        <v>0</v>
      </c>
      <c r="U1337" s="146" t="b">
        <f>IF(mytable_customer_details!$S1337,mytable_customer_details!$T1337)</f>
        <v>0</v>
      </c>
      <c r="V1337" s="147">
        <f t="shared" si="102"/>
        <v>0</v>
      </c>
      <c r="W1337" s="148">
        <f ca="1">EDATE(TODAY(),-mytable_customer_details!$M1337)</f>
        <v>42518</v>
      </c>
      <c r="X1337" s="147">
        <f>mytable_customer_details!$K1337/mytable_customer_details!$M1337</f>
        <v>19.649999999999999</v>
      </c>
      <c r="Y1337" s="147" t="str">
        <f>VLOOKUP(H:H,Table2_ContractType!A:B,2,0)</f>
        <v>2 Year</v>
      </c>
      <c r="Z1337" s="147" t="str">
        <f>VLOOKUP(F:F,Table3_PhoneService!A:B,2,0)</f>
        <v>One Line</v>
      </c>
      <c r="AA1337" s="147" t="str">
        <f>VLOOKUP(G:G,Table4_InternetService!A:B,2,0)</f>
        <v>No Internet Service</v>
      </c>
      <c r="AB1337" s="149" t="str">
        <f>_xlfn.IFS(mytable_customer_details!$U1337, "Phone and Internet",mytable_customer_details!$S1337, "Phone Only", mytable_customer_details!$T1337, "Internet Only", TRUE, 0)</f>
        <v>Phone Only</v>
      </c>
    </row>
    <row r="1338" spans="1:28" ht="16">
      <c r="A1338" s="200" t="s">
        <v>4691</v>
      </c>
      <c r="B1338" s="212" t="s">
        <v>9</v>
      </c>
      <c r="C1338" s="212">
        <v>1</v>
      </c>
      <c r="D1338" s="212" t="s">
        <v>5</v>
      </c>
      <c r="E1338" s="212" t="s">
        <v>5</v>
      </c>
      <c r="F1338" s="132">
        <v>2</v>
      </c>
      <c r="G1338" s="132">
        <v>1</v>
      </c>
      <c r="H1338" s="132">
        <v>0</v>
      </c>
      <c r="I1338" s="212" t="s">
        <v>17</v>
      </c>
      <c r="J1338" s="213">
        <v>58.4</v>
      </c>
      <c r="K1338" s="214">
        <v>964.9</v>
      </c>
      <c r="L1338" s="212" t="s">
        <v>5</v>
      </c>
      <c r="M1338" s="144">
        <f>mytable_customer_details!$K1338/mytable_customer_details!$J1338</f>
        <v>16.522260273972602</v>
      </c>
      <c r="N1338" s="168">
        <f>mytable_customer_details!$K1338/mytable_customer_details!$J1338</f>
        <v>16.522260273972602</v>
      </c>
      <c r="O1338" s="145">
        <f t="shared" si="100"/>
        <v>0</v>
      </c>
      <c r="P1338" s="145">
        <f t="shared" si="103"/>
        <v>0</v>
      </c>
      <c r="Q1338" s="146">
        <f t="shared" si="101"/>
        <v>0</v>
      </c>
      <c r="R1338" s="146">
        <f t="shared" si="104"/>
        <v>0</v>
      </c>
      <c r="S1338" s="146" t="b">
        <f>mytable_customer_details!$F$2:$F$7044&gt;0</f>
        <v>1</v>
      </c>
      <c r="T1338" s="146" t="b">
        <f>mytable_customer_details!$G$2:$G$7044&gt;0</f>
        <v>1</v>
      </c>
      <c r="U1338" s="146" t="b">
        <f>IF(mytable_customer_details!$S1338,mytable_customer_details!$T1338)</f>
        <v>1</v>
      </c>
      <c r="V1338" s="147">
        <f t="shared" si="102"/>
        <v>0</v>
      </c>
      <c r="W1338" s="148">
        <f ca="1">EDATE(TODAY(),-mytable_customer_details!$M1338)</f>
        <v>43218</v>
      </c>
      <c r="X1338" s="147">
        <f>mytable_customer_details!$K1338/mytable_customer_details!$M1338</f>
        <v>58.4</v>
      </c>
      <c r="Y1338" s="147" t="str">
        <f>VLOOKUP(H:H,Table2_ContractType!A:B,2,0)</f>
        <v>Month-to-Month</v>
      </c>
      <c r="Z1338" s="147" t="str">
        <f>VLOOKUP(F:F,Table3_PhoneService!A:B,2,0)</f>
        <v>Two or More Lines</v>
      </c>
      <c r="AA1338" s="147" t="str">
        <f>VLOOKUP(G:G,Table4_InternetService!A:B,2,0)</f>
        <v>DSL</v>
      </c>
      <c r="AB1338" s="149" t="str">
        <f>_xlfn.IFS(mytable_customer_details!$U1338, "Phone and Internet",mytable_customer_details!$S1338, "Phone Only", mytable_customer_details!$T1338, "Internet Only", TRUE, 0)</f>
        <v>Phone and Internet</v>
      </c>
    </row>
    <row r="1339" spans="1:28" ht="16">
      <c r="A1339" s="200" t="s">
        <v>4983</v>
      </c>
      <c r="B1339" s="212" t="s">
        <v>3</v>
      </c>
      <c r="C1339" s="212">
        <v>0</v>
      </c>
      <c r="D1339" s="212" t="s">
        <v>4</v>
      </c>
      <c r="E1339" s="212" t="s">
        <v>5</v>
      </c>
      <c r="F1339" s="132">
        <v>2</v>
      </c>
      <c r="G1339" s="132">
        <v>0</v>
      </c>
      <c r="H1339" s="132">
        <v>2</v>
      </c>
      <c r="I1339" s="212" t="s">
        <v>17</v>
      </c>
      <c r="J1339" s="213">
        <v>25.05</v>
      </c>
      <c r="K1339" s="214">
        <v>1873.7</v>
      </c>
      <c r="L1339" s="212" t="s">
        <v>5</v>
      </c>
      <c r="M1339" s="144">
        <f>mytable_customer_details!$K1339/mytable_customer_details!$J1339</f>
        <v>74.798403193612771</v>
      </c>
      <c r="N1339" s="168">
        <f>mytable_customer_details!$K1339/mytable_customer_details!$J1339</f>
        <v>74.798403193612771</v>
      </c>
      <c r="O1339" s="145">
        <f t="shared" si="100"/>
        <v>1</v>
      </c>
      <c r="P1339" s="145">
        <f t="shared" si="103"/>
        <v>0</v>
      </c>
      <c r="Q1339" s="146">
        <f t="shared" si="101"/>
        <v>1</v>
      </c>
      <c r="R1339" s="146">
        <f t="shared" si="104"/>
        <v>0</v>
      </c>
      <c r="S1339" s="146" t="b">
        <f>mytable_customer_details!$F$2:$F$7044&gt;0</f>
        <v>1</v>
      </c>
      <c r="T1339" s="146" t="b">
        <f>mytable_customer_details!$G$2:$G$7044&gt;0</f>
        <v>0</v>
      </c>
      <c r="U1339" s="146" t="b">
        <f>IF(mytable_customer_details!$S1339,mytable_customer_details!$T1339)</f>
        <v>0</v>
      </c>
      <c r="V1339" s="147">
        <f t="shared" si="102"/>
        <v>1</v>
      </c>
      <c r="W1339" s="148">
        <f ca="1">EDATE(TODAY(),-mytable_customer_details!$M1339)</f>
        <v>41453</v>
      </c>
      <c r="X1339" s="147">
        <f>mytable_customer_details!$K1339/mytable_customer_details!$M1339</f>
        <v>25.05</v>
      </c>
      <c r="Y1339" s="147" t="str">
        <f>VLOOKUP(H:H,Table2_ContractType!A:B,2,0)</f>
        <v>2 Year</v>
      </c>
      <c r="Z1339" s="147" t="str">
        <f>VLOOKUP(F:F,Table3_PhoneService!A:B,2,0)</f>
        <v>Two or More Lines</v>
      </c>
      <c r="AA1339" s="147" t="str">
        <f>VLOOKUP(G:G,Table4_InternetService!A:B,2,0)</f>
        <v>No Internet Service</v>
      </c>
      <c r="AB1339" s="149" t="str">
        <f>_xlfn.IFS(mytable_customer_details!$U1339, "Phone and Internet",mytable_customer_details!$S1339, "Phone Only", mytable_customer_details!$T1339, "Internet Only", TRUE, 0)</f>
        <v>Phone Only</v>
      </c>
    </row>
    <row r="1340" spans="1:28" ht="16">
      <c r="A1340" s="200" t="s">
        <v>1012</v>
      </c>
      <c r="B1340" s="212" t="s">
        <v>9</v>
      </c>
      <c r="C1340" s="212">
        <v>1</v>
      </c>
      <c r="D1340" s="212" t="s">
        <v>4</v>
      </c>
      <c r="E1340" s="212" t="s">
        <v>5</v>
      </c>
      <c r="F1340" s="132">
        <v>2</v>
      </c>
      <c r="G1340" s="132">
        <v>2</v>
      </c>
      <c r="H1340" s="132">
        <v>0</v>
      </c>
      <c r="I1340" s="212" t="s">
        <v>7</v>
      </c>
      <c r="J1340" s="213">
        <v>75.5</v>
      </c>
      <c r="K1340" s="214">
        <v>1893.95</v>
      </c>
      <c r="L1340" s="212" t="s">
        <v>4</v>
      </c>
      <c r="M1340" s="144">
        <f>mytable_customer_details!$K1340/mytable_customer_details!$J1340</f>
        <v>25.085430463576159</v>
      </c>
      <c r="N1340" s="168">
        <f>mytable_customer_details!$K1340/mytable_customer_details!$J1340</f>
        <v>25.085430463576159</v>
      </c>
      <c r="O1340" s="145">
        <f t="shared" si="100"/>
        <v>1</v>
      </c>
      <c r="P1340" s="145">
        <f t="shared" si="103"/>
        <v>0</v>
      </c>
      <c r="Q1340" s="146">
        <f t="shared" si="101"/>
        <v>0</v>
      </c>
      <c r="R1340" s="146">
        <f t="shared" si="104"/>
        <v>1</v>
      </c>
      <c r="S1340" s="146" t="b">
        <f>mytable_customer_details!$F$2:$F$7044&gt;0</f>
        <v>1</v>
      </c>
      <c r="T1340" s="146" t="b">
        <f>mytable_customer_details!$G$2:$G$7044&gt;0</f>
        <v>1</v>
      </c>
      <c r="U1340" s="146" t="b">
        <f>IF(mytable_customer_details!$S1340,mytable_customer_details!$T1340)</f>
        <v>1</v>
      </c>
      <c r="V1340" s="147">
        <f t="shared" si="102"/>
        <v>1</v>
      </c>
      <c r="W1340" s="148">
        <f ca="1">EDATE(TODAY(),-mytable_customer_details!$M1340)</f>
        <v>42944</v>
      </c>
      <c r="X1340" s="147">
        <f>mytable_customer_details!$K1340/mytable_customer_details!$M1340</f>
        <v>75.5</v>
      </c>
      <c r="Y1340" s="147" t="str">
        <f>VLOOKUP(H:H,Table2_ContractType!A:B,2,0)</f>
        <v>Month-to-Month</v>
      </c>
      <c r="Z1340" s="147" t="str">
        <f>VLOOKUP(F:F,Table3_PhoneService!A:B,2,0)</f>
        <v>Two or More Lines</v>
      </c>
      <c r="AA1340" s="147" t="str">
        <f>VLOOKUP(G:G,Table4_InternetService!A:B,2,0)</f>
        <v>Fiber Optic</v>
      </c>
      <c r="AB1340" s="149" t="str">
        <f>_xlfn.IFS(mytable_customer_details!$U1340, "Phone and Internet",mytable_customer_details!$S1340, "Phone Only", mytable_customer_details!$T1340, "Internet Only", TRUE, 0)</f>
        <v>Phone and Internet</v>
      </c>
    </row>
    <row r="1341" spans="1:28" ht="16">
      <c r="A1341" s="200" t="s">
        <v>3656</v>
      </c>
      <c r="B1341" s="212" t="s">
        <v>3</v>
      </c>
      <c r="C1341" s="212">
        <v>0</v>
      </c>
      <c r="D1341" s="212" t="s">
        <v>5</v>
      </c>
      <c r="E1341" s="212" t="s">
        <v>5</v>
      </c>
      <c r="F1341" s="132">
        <v>1</v>
      </c>
      <c r="G1341" s="132">
        <v>0</v>
      </c>
      <c r="H1341" s="132">
        <v>0</v>
      </c>
      <c r="I1341" s="212" t="s">
        <v>10</v>
      </c>
      <c r="J1341" s="213">
        <v>19.05</v>
      </c>
      <c r="K1341" s="214">
        <v>157.65</v>
      </c>
      <c r="L1341" s="212" t="s">
        <v>5</v>
      </c>
      <c r="M1341" s="144">
        <f>mytable_customer_details!$K1341/mytable_customer_details!$J1341</f>
        <v>8.2755905511811019</v>
      </c>
      <c r="N1341" s="168">
        <f>mytable_customer_details!$K1341/mytable_customer_details!$J1341</f>
        <v>8.2755905511811019</v>
      </c>
      <c r="O1341" s="145">
        <f t="shared" si="100"/>
        <v>0</v>
      </c>
      <c r="P1341" s="145">
        <f t="shared" si="103"/>
        <v>0</v>
      </c>
      <c r="Q1341" s="146">
        <f t="shared" si="101"/>
        <v>1</v>
      </c>
      <c r="R1341" s="146">
        <f t="shared" si="104"/>
        <v>0</v>
      </c>
      <c r="S1341" s="146" t="b">
        <f>mytable_customer_details!$F$2:$F$7044&gt;0</f>
        <v>1</v>
      </c>
      <c r="T1341" s="146" t="b">
        <f>mytable_customer_details!$G$2:$G$7044&gt;0</f>
        <v>0</v>
      </c>
      <c r="U1341" s="146" t="b">
        <f>IF(mytable_customer_details!$S1341,mytable_customer_details!$T1341)</f>
        <v>0</v>
      </c>
      <c r="V1341" s="147">
        <f t="shared" si="102"/>
        <v>0</v>
      </c>
      <c r="W1341" s="148">
        <f ca="1">EDATE(TODAY(),-mytable_customer_details!$M1341)</f>
        <v>43462</v>
      </c>
      <c r="X1341" s="147">
        <f>mytable_customer_details!$K1341/mytable_customer_details!$M1341</f>
        <v>19.05</v>
      </c>
      <c r="Y1341" s="147" t="str">
        <f>VLOOKUP(H:H,Table2_ContractType!A:B,2,0)</f>
        <v>Month-to-Month</v>
      </c>
      <c r="Z1341" s="147" t="str">
        <f>VLOOKUP(F:F,Table3_PhoneService!A:B,2,0)</f>
        <v>One Line</v>
      </c>
      <c r="AA1341" s="147" t="str">
        <f>VLOOKUP(G:G,Table4_InternetService!A:B,2,0)</f>
        <v>No Internet Service</v>
      </c>
      <c r="AB1341" s="149" t="str">
        <f>_xlfn.IFS(mytable_customer_details!$U1341, "Phone and Internet",mytable_customer_details!$S1341, "Phone Only", mytable_customer_details!$T1341, "Internet Only", TRUE, 0)</f>
        <v>Phone Only</v>
      </c>
    </row>
    <row r="1342" spans="1:28" ht="16">
      <c r="A1342" s="200" t="s">
        <v>425</v>
      </c>
      <c r="B1342" s="212" t="s">
        <v>3</v>
      </c>
      <c r="C1342" s="212">
        <v>1</v>
      </c>
      <c r="D1342" s="212" t="s">
        <v>4</v>
      </c>
      <c r="E1342" s="212" t="s">
        <v>5</v>
      </c>
      <c r="F1342" s="132">
        <v>1</v>
      </c>
      <c r="G1342" s="132">
        <v>2</v>
      </c>
      <c r="H1342" s="132">
        <v>0</v>
      </c>
      <c r="I1342" s="212" t="s">
        <v>13</v>
      </c>
      <c r="J1342" s="213">
        <v>70.650000000000006</v>
      </c>
      <c r="K1342" s="214">
        <v>3545.05</v>
      </c>
      <c r="L1342" s="212" t="s">
        <v>5</v>
      </c>
      <c r="M1342" s="144">
        <f>mytable_customer_details!$K1342/mytable_customer_details!$J1342</f>
        <v>50.177636234961071</v>
      </c>
      <c r="N1342" s="168">
        <f>mytable_customer_details!$K1342/mytable_customer_details!$J1342</f>
        <v>50.177636234961071</v>
      </c>
      <c r="O1342" s="145">
        <f t="shared" si="100"/>
        <v>1</v>
      </c>
      <c r="P1342" s="145">
        <f t="shared" si="103"/>
        <v>0</v>
      </c>
      <c r="Q1342" s="146">
        <f t="shared" si="101"/>
        <v>1</v>
      </c>
      <c r="R1342" s="146">
        <f t="shared" si="104"/>
        <v>0</v>
      </c>
      <c r="S1342" s="146" t="b">
        <f>mytable_customer_details!$F$2:$F$7044&gt;0</f>
        <v>1</v>
      </c>
      <c r="T1342" s="146" t="b">
        <f>mytable_customer_details!$G$2:$G$7044&gt;0</f>
        <v>1</v>
      </c>
      <c r="U1342" s="146" t="b">
        <f>IF(mytable_customer_details!$S1342,mytable_customer_details!$T1342)</f>
        <v>1</v>
      </c>
      <c r="V1342" s="147">
        <f t="shared" si="102"/>
        <v>1</v>
      </c>
      <c r="W1342" s="148">
        <f ca="1">EDATE(TODAY(),-mytable_customer_details!$M1342)</f>
        <v>42183</v>
      </c>
      <c r="X1342" s="147">
        <f>mytable_customer_details!$K1342/mytable_customer_details!$M1342</f>
        <v>70.650000000000006</v>
      </c>
      <c r="Y1342" s="147" t="str">
        <f>VLOOKUP(H:H,Table2_ContractType!A:B,2,0)</f>
        <v>Month-to-Month</v>
      </c>
      <c r="Z1342" s="147" t="str">
        <f>VLOOKUP(F:F,Table3_PhoneService!A:B,2,0)</f>
        <v>One Line</v>
      </c>
      <c r="AA1342" s="147" t="str">
        <f>VLOOKUP(G:G,Table4_InternetService!A:B,2,0)</f>
        <v>Fiber Optic</v>
      </c>
      <c r="AB1342" s="149" t="str">
        <f>_xlfn.IFS(mytable_customer_details!$U1342, "Phone and Internet",mytable_customer_details!$S1342, "Phone Only", mytable_customer_details!$T1342, "Internet Only", TRUE, 0)</f>
        <v>Phone and Internet</v>
      </c>
    </row>
    <row r="1343" spans="1:28" ht="16">
      <c r="A1343" s="200" t="s">
        <v>5597</v>
      </c>
      <c r="B1343" s="212" t="s">
        <v>3</v>
      </c>
      <c r="C1343" s="212">
        <v>0</v>
      </c>
      <c r="D1343" s="212" t="s">
        <v>5</v>
      </c>
      <c r="E1343" s="212" t="s">
        <v>5</v>
      </c>
      <c r="F1343" s="132">
        <v>1</v>
      </c>
      <c r="G1343" s="132">
        <v>0</v>
      </c>
      <c r="H1343" s="132">
        <v>1</v>
      </c>
      <c r="I1343" s="212" t="s">
        <v>10</v>
      </c>
      <c r="J1343" s="213">
        <v>19.149999999999999</v>
      </c>
      <c r="K1343" s="214">
        <v>501.35</v>
      </c>
      <c r="L1343" s="212" t="s">
        <v>5</v>
      </c>
      <c r="M1343" s="144">
        <f>mytable_customer_details!$K1343/mytable_customer_details!$J1343</f>
        <v>26.180156657963451</v>
      </c>
      <c r="N1343" s="168">
        <f>mytable_customer_details!$K1343/mytable_customer_details!$J1343</f>
        <v>26.180156657963451</v>
      </c>
      <c r="O1343" s="145">
        <f t="shared" si="100"/>
        <v>0</v>
      </c>
      <c r="P1343" s="145">
        <f t="shared" si="103"/>
        <v>0</v>
      </c>
      <c r="Q1343" s="146">
        <f t="shared" si="101"/>
        <v>1</v>
      </c>
      <c r="R1343" s="146">
        <f t="shared" si="104"/>
        <v>0</v>
      </c>
      <c r="S1343" s="146" t="b">
        <f>mytable_customer_details!$F$2:$F$7044&gt;0</f>
        <v>1</v>
      </c>
      <c r="T1343" s="146" t="b">
        <f>mytable_customer_details!$G$2:$G$7044&gt;0</f>
        <v>0</v>
      </c>
      <c r="U1343" s="146" t="b">
        <f>IF(mytable_customer_details!$S1343,mytable_customer_details!$T1343)</f>
        <v>0</v>
      </c>
      <c r="V1343" s="147">
        <f t="shared" si="102"/>
        <v>0</v>
      </c>
      <c r="W1343" s="148">
        <f ca="1">EDATE(TODAY(),-mytable_customer_details!$M1343)</f>
        <v>42914</v>
      </c>
      <c r="X1343" s="147">
        <f>mytable_customer_details!$K1343/mytable_customer_details!$M1343</f>
        <v>19.149999999999999</v>
      </c>
      <c r="Y1343" s="147" t="str">
        <f>VLOOKUP(H:H,Table2_ContractType!A:B,2,0)</f>
        <v>1 Year</v>
      </c>
      <c r="Z1343" s="147" t="str">
        <f>VLOOKUP(F:F,Table3_PhoneService!A:B,2,0)</f>
        <v>One Line</v>
      </c>
      <c r="AA1343" s="147" t="str">
        <f>VLOOKUP(G:G,Table4_InternetService!A:B,2,0)</f>
        <v>No Internet Service</v>
      </c>
      <c r="AB1343" s="149" t="str">
        <f>_xlfn.IFS(mytable_customer_details!$U1343, "Phone and Internet",mytable_customer_details!$S1343, "Phone Only", mytable_customer_details!$T1343, "Internet Only", TRUE, 0)</f>
        <v>Phone Only</v>
      </c>
    </row>
    <row r="1344" spans="1:28" ht="16">
      <c r="A1344" s="200" t="s">
        <v>2546</v>
      </c>
      <c r="B1344" s="212" t="s">
        <v>3</v>
      </c>
      <c r="C1344" s="212">
        <v>1</v>
      </c>
      <c r="D1344" s="212" t="s">
        <v>4</v>
      </c>
      <c r="E1344" s="212" t="s">
        <v>5</v>
      </c>
      <c r="F1344" s="132">
        <v>2</v>
      </c>
      <c r="G1344" s="132">
        <v>1</v>
      </c>
      <c r="H1344" s="132">
        <v>2</v>
      </c>
      <c r="I1344" s="212" t="s">
        <v>13</v>
      </c>
      <c r="J1344" s="213">
        <v>92.2</v>
      </c>
      <c r="K1344" s="214">
        <v>6474.45</v>
      </c>
      <c r="L1344" s="212" t="s">
        <v>5</v>
      </c>
      <c r="M1344" s="144">
        <f>mytable_customer_details!$K1344/mytable_customer_details!$J1344</f>
        <v>70.221800433839476</v>
      </c>
      <c r="N1344" s="168">
        <f>mytable_customer_details!$K1344/mytable_customer_details!$J1344</f>
        <v>70.221800433839476</v>
      </c>
      <c r="O1344" s="145">
        <f t="shared" si="100"/>
        <v>1</v>
      </c>
      <c r="P1344" s="145">
        <f t="shared" si="103"/>
        <v>0</v>
      </c>
      <c r="Q1344" s="146">
        <f t="shared" si="101"/>
        <v>1</v>
      </c>
      <c r="R1344" s="146">
        <f t="shared" si="104"/>
        <v>0</v>
      </c>
      <c r="S1344" s="146" t="b">
        <f>mytable_customer_details!$F$2:$F$7044&gt;0</f>
        <v>1</v>
      </c>
      <c r="T1344" s="146" t="b">
        <f>mytable_customer_details!$G$2:$G$7044&gt;0</f>
        <v>1</v>
      </c>
      <c r="U1344" s="146" t="b">
        <f>IF(mytable_customer_details!$S1344,mytable_customer_details!$T1344)</f>
        <v>1</v>
      </c>
      <c r="V1344" s="147">
        <f t="shared" si="102"/>
        <v>1</v>
      </c>
      <c r="W1344" s="148">
        <f ca="1">EDATE(TODAY(),-mytable_customer_details!$M1344)</f>
        <v>41575</v>
      </c>
      <c r="X1344" s="147">
        <f>mytable_customer_details!$K1344/mytable_customer_details!$M1344</f>
        <v>92.2</v>
      </c>
      <c r="Y1344" s="147" t="str">
        <f>VLOOKUP(H:H,Table2_ContractType!A:B,2,0)</f>
        <v>2 Year</v>
      </c>
      <c r="Z1344" s="147" t="str">
        <f>VLOOKUP(F:F,Table3_PhoneService!A:B,2,0)</f>
        <v>Two or More Lines</v>
      </c>
      <c r="AA1344" s="147" t="str">
        <f>VLOOKUP(G:G,Table4_InternetService!A:B,2,0)</f>
        <v>DSL</v>
      </c>
      <c r="AB1344" s="149" t="str">
        <f>_xlfn.IFS(mytable_customer_details!$U1344, "Phone and Internet",mytable_customer_details!$S1344, "Phone Only", mytable_customer_details!$T1344, "Internet Only", TRUE, 0)</f>
        <v>Phone and Internet</v>
      </c>
    </row>
    <row r="1345" spans="1:28" ht="16">
      <c r="A1345" s="200" t="s">
        <v>3457</v>
      </c>
      <c r="B1345" s="212" t="s">
        <v>3</v>
      </c>
      <c r="C1345" s="212">
        <v>0</v>
      </c>
      <c r="D1345" s="212" t="s">
        <v>5</v>
      </c>
      <c r="E1345" s="212" t="s">
        <v>5</v>
      </c>
      <c r="F1345" s="132">
        <v>2</v>
      </c>
      <c r="G1345" s="132">
        <v>2</v>
      </c>
      <c r="H1345" s="132">
        <v>1</v>
      </c>
      <c r="I1345" s="212" t="s">
        <v>7</v>
      </c>
      <c r="J1345" s="213">
        <v>107.75</v>
      </c>
      <c r="K1345" s="214">
        <v>6332.75</v>
      </c>
      <c r="L1345" s="212" t="s">
        <v>5</v>
      </c>
      <c r="M1345" s="144">
        <f>mytable_customer_details!$K1345/mytable_customer_details!$J1345</f>
        <v>58.772621809744777</v>
      </c>
      <c r="N1345" s="168">
        <f>mytable_customer_details!$K1345/mytable_customer_details!$J1345</f>
        <v>58.772621809744777</v>
      </c>
      <c r="O1345" s="145">
        <f t="shared" si="100"/>
        <v>0</v>
      </c>
      <c r="P1345" s="145">
        <f t="shared" si="103"/>
        <v>0</v>
      </c>
      <c r="Q1345" s="146">
        <f t="shared" si="101"/>
        <v>1</v>
      </c>
      <c r="R1345" s="146">
        <f t="shared" si="104"/>
        <v>0</v>
      </c>
      <c r="S1345" s="146" t="b">
        <f>mytable_customer_details!$F$2:$F$7044&gt;0</f>
        <v>1</v>
      </c>
      <c r="T1345" s="146" t="b">
        <f>mytable_customer_details!$G$2:$G$7044&gt;0</f>
        <v>1</v>
      </c>
      <c r="U1345" s="146" t="b">
        <f>IF(mytable_customer_details!$S1345,mytable_customer_details!$T1345)</f>
        <v>1</v>
      </c>
      <c r="V1345" s="147">
        <f t="shared" si="102"/>
        <v>0</v>
      </c>
      <c r="W1345" s="148">
        <f ca="1">EDATE(TODAY(),-mytable_customer_details!$M1345)</f>
        <v>41940</v>
      </c>
      <c r="X1345" s="147">
        <f>mytable_customer_details!$K1345/mytable_customer_details!$M1345</f>
        <v>107.75</v>
      </c>
      <c r="Y1345" s="147" t="str">
        <f>VLOOKUP(H:H,Table2_ContractType!A:B,2,0)</f>
        <v>1 Year</v>
      </c>
      <c r="Z1345" s="147" t="str">
        <f>VLOOKUP(F:F,Table3_PhoneService!A:B,2,0)</f>
        <v>Two or More Lines</v>
      </c>
      <c r="AA1345" s="147" t="str">
        <f>VLOOKUP(G:G,Table4_InternetService!A:B,2,0)</f>
        <v>Fiber Optic</v>
      </c>
      <c r="AB1345" s="149" t="str">
        <f>_xlfn.IFS(mytable_customer_details!$U1345, "Phone and Internet",mytable_customer_details!$S1345, "Phone Only", mytable_customer_details!$T1345, "Internet Only", TRUE, 0)</f>
        <v>Phone and Internet</v>
      </c>
    </row>
    <row r="1346" spans="1:28" ht="16">
      <c r="A1346" s="200" t="s">
        <v>4460</v>
      </c>
      <c r="B1346" s="212" t="s">
        <v>3</v>
      </c>
      <c r="C1346" s="212">
        <v>0</v>
      </c>
      <c r="D1346" s="212" t="s">
        <v>5</v>
      </c>
      <c r="E1346" s="212" t="s">
        <v>5</v>
      </c>
      <c r="F1346" s="132">
        <v>2</v>
      </c>
      <c r="G1346" s="132">
        <v>2</v>
      </c>
      <c r="H1346" s="132">
        <v>2</v>
      </c>
      <c r="I1346" s="212" t="s">
        <v>7</v>
      </c>
      <c r="J1346" s="213">
        <v>104.7</v>
      </c>
      <c r="K1346" s="214">
        <v>6333.8</v>
      </c>
      <c r="L1346" s="212" t="s">
        <v>5</v>
      </c>
      <c r="M1346" s="144">
        <f>mytable_customer_details!$K1346/mytable_customer_details!$J1346</f>
        <v>60.49474689589303</v>
      </c>
      <c r="N1346" s="168">
        <f>mytable_customer_details!$K1346/mytable_customer_details!$J1346</f>
        <v>60.49474689589303</v>
      </c>
      <c r="O1346" s="145">
        <f t="shared" ref="O1346:O1409" si="105">IF(D1346="Yes",1,IF(D1346 ="NO",0))</f>
        <v>0</v>
      </c>
      <c r="P1346" s="145">
        <f t="shared" si="103"/>
        <v>0</v>
      </c>
      <c r="Q1346" s="146">
        <f t="shared" ref="Q1346:Q1409" si="106">IF(B1346 = "female", 1,IF(B1346 = "male",0))</f>
        <v>1</v>
      </c>
      <c r="R1346" s="146">
        <f t="shared" si="104"/>
        <v>0</v>
      </c>
      <c r="S1346" s="146" t="b">
        <f>mytable_customer_details!$F$2:$F$7044&gt;0</f>
        <v>1</v>
      </c>
      <c r="T1346" s="146" t="b">
        <f>mytable_customer_details!$G$2:$G$7044&gt;0</f>
        <v>1</v>
      </c>
      <c r="U1346" s="146" t="b">
        <f>IF(mytable_customer_details!$S1346,mytable_customer_details!$T1346)</f>
        <v>1</v>
      </c>
      <c r="V1346" s="147">
        <f t="shared" ref="V1346:V1409" si="107">IF(AND(D1346="Yes",E1346="Yes"),3, IF(AND(E1346="Yes", D1346="No"),2, IF(AND(D1346="Yes",E1346="No"),1,IF(AND(E1346="No", D1346="No"),0))))</f>
        <v>0</v>
      </c>
      <c r="W1346" s="148">
        <f ca="1">EDATE(TODAY(),-mytable_customer_details!$M1346)</f>
        <v>41879</v>
      </c>
      <c r="X1346" s="147">
        <f>mytable_customer_details!$K1346/mytable_customer_details!$M1346</f>
        <v>104.7</v>
      </c>
      <c r="Y1346" s="147" t="str">
        <f>VLOOKUP(H:H,Table2_ContractType!A:B,2,0)</f>
        <v>2 Year</v>
      </c>
      <c r="Z1346" s="147" t="str">
        <f>VLOOKUP(F:F,Table3_PhoneService!A:B,2,0)</f>
        <v>Two or More Lines</v>
      </c>
      <c r="AA1346" s="147" t="str">
        <f>VLOOKUP(G:G,Table4_InternetService!A:B,2,0)</f>
        <v>Fiber Optic</v>
      </c>
      <c r="AB1346" s="149" t="str">
        <f>_xlfn.IFS(mytable_customer_details!$U1346, "Phone and Internet",mytable_customer_details!$S1346, "Phone Only", mytable_customer_details!$T1346, "Internet Only", TRUE, 0)</f>
        <v>Phone and Internet</v>
      </c>
    </row>
    <row r="1347" spans="1:28" ht="16">
      <c r="A1347" s="200" t="s">
        <v>614</v>
      </c>
      <c r="B1347" s="212" t="s">
        <v>9</v>
      </c>
      <c r="C1347" s="212">
        <v>0</v>
      </c>
      <c r="D1347" s="212" t="s">
        <v>5</v>
      </c>
      <c r="E1347" s="212" t="s">
        <v>5</v>
      </c>
      <c r="F1347" s="132">
        <v>2</v>
      </c>
      <c r="G1347" s="132">
        <v>2</v>
      </c>
      <c r="H1347" s="132">
        <v>2</v>
      </c>
      <c r="I1347" s="212" t="s">
        <v>7</v>
      </c>
      <c r="J1347" s="213">
        <v>108.65</v>
      </c>
      <c r="K1347" s="214">
        <v>4903.2</v>
      </c>
      <c r="L1347" s="212" t="s">
        <v>5</v>
      </c>
      <c r="M1347" s="144">
        <f>mytable_customer_details!$K1347/mytable_customer_details!$J1347</f>
        <v>45.128393925448684</v>
      </c>
      <c r="N1347" s="168">
        <f>mytable_customer_details!$K1347/mytable_customer_details!$J1347</f>
        <v>45.128393925448684</v>
      </c>
      <c r="O1347" s="145">
        <f t="shared" si="105"/>
        <v>0</v>
      </c>
      <c r="P1347" s="145">
        <f t="shared" ref="P1347:P1410" si="108">IF(E1348="Yes", 1,IF(E1348="No",0))</f>
        <v>0</v>
      </c>
      <c r="Q1347" s="146">
        <f t="shared" si="106"/>
        <v>0</v>
      </c>
      <c r="R1347" s="146">
        <f t="shared" ref="R1347:R1410" si="109">IF(L1347 = "Yes", 1,0)</f>
        <v>0</v>
      </c>
      <c r="S1347" s="146" t="b">
        <f>mytable_customer_details!$F$2:$F$7044&gt;0</f>
        <v>1</v>
      </c>
      <c r="T1347" s="146" t="b">
        <f>mytable_customer_details!$G$2:$G$7044&gt;0</f>
        <v>1</v>
      </c>
      <c r="U1347" s="146" t="b">
        <f>IF(mytable_customer_details!$S1347,mytable_customer_details!$T1347)</f>
        <v>1</v>
      </c>
      <c r="V1347" s="147">
        <f t="shared" si="107"/>
        <v>0</v>
      </c>
      <c r="W1347" s="148">
        <f ca="1">EDATE(TODAY(),-mytable_customer_details!$M1347)</f>
        <v>42336</v>
      </c>
      <c r="X1347" s="147">
        <f>mytable_customer_details!$K1347/mytable_customer_details!$M1347</f>
        <v>108.65</v>
      </c>
      <c r="Y1347" s="147" t="str">
        <f>VLOOKUP(H:H,Table2_ContractType!A:B,2,0)</f>
        <v>2 Year</v>
      </c>
      <c r="Z1347" s="147" t="str">
        <f>VLOOKUP(F:F,Table3_PhoneService!A:B,2,0)</f>
        <v>Two or More Lines</v>
      </c>
      <c r="AA1347" s="147" t="str">
        <f>VLOOKUP(G:G,Table4_InternetService!A:B,2,0)</f>
        <v>Fiber Optic</v>
      </c>
      <c r="AB1347" s="149" t="str">
        <f>_xlfn.IFS(mytable_customer_details!$U1347, "Phone and Internet",mytable_customer_details!$S1347, "Phone Only", mytable_customer_details!$T1347, "Internet Only", TRUE, 0)</f>
        <v>Phone and Internet</v>
      </c>
    </row>
    <row r="1348" spans="1:28" ht="16">
      <c r="A1348" s="200" t="s">
        <v>2848</v>
      </c>
      <c r="B1348" s="212" t="s">
        <v>3</v>
      </c>
      <c r="C1348" s="212">
        <v>0</v>
      </c>
      <c r="D1348" s="212" t="s">
        <v>5</v>
      </c>
      <c r="E1348" s="212" t="s">
        <v>5</v>
      </c>
      <c r="F1348" s="132">
        <v>1</v>
      </c>
      <c r="G1348" s="132">
        <v>0</v>
      </c>
      <c r="H1348" s="132">
        <v>0</v>
      </c>
      <c r="I1348" s="212" t="s">
        <v>10</v>
      </c>
      <c r="J1348" s="213">
        <v>20.5</v>
      </c>
      <c r="K1348" s="214">
        <v>20.5</v>
      </c>
      <c r="L1348" s="212" t="s">
        <v>4</v>
      </c>
      <c r="M1348" s="144">
        <f>mytable_customer_details!$K1348/mytable_customer_details!$J1348</f>
        <v>1</v>
      </c>
      <c r="N1348" s="168">
        <f>mytable_customer_details!$K1348/mytable_customer_details!$J1348</f>
        <v>1</v>
      </c>
      <c r="O1348" s="145">
        <f t="shared" si="105"/>
        <v>0</v>
      </c>
      <c r="P1348" s="145">
        <f t="shared" si="108"/>
        <v>0</v>
      </c>
      <c r="Q1348" s="146">
        <f t="shared" si="106"/>
        <v>1</v>
      </c>
      <c r="R1348" s="146">
        <f t="shared" si="109"/>
        <v>1</v>
      </c>
      <c r="S1348" s="146" t="b">
        <f>mytable_customer_details!$F$2:$F$7044&gt;0</f>
        <v>1</v>
      </c>
      <c r="T1348" s="146" t="b">
        <f>mytable_customer_details!$G$2:$G$7044&gt;0</f>
        <v>0</v>
      </c>
      <c r="U1348" s="146" t="b">
        <f>IF(mytable_customer_details!$S1348,mytable_customer_details!$T1348)</f>
        <v>0</v>
      </c>
      <c r="V1348" s="147">
        <f t="shared" si="107"/>
        <v>0</v>
      </c>
      <c r="W1348" s="148">
        <f ca="1">EDATE(TODAY(),-mytable_customer_details!$M1348)</f>
        <v>43674</v>
      </c>
      <c r="X1348" s="147">
        <f>mytable_customer_details!$K1348/mytable_customer_details!$M1348</f>
        <v>20.5</v>
      </c>
      <c r="Y1348" s="147" t="str">
        <f>VLOOKUP(H:H,Table2_ContractType!A:B,2,0)</f>
        <v>Month-to-Month</v>
      </c>
      <c r="Z1348" s="147" t="str">
        <f>VLOOKUP(F:F,Table3_PhoneService!A:B,2,0)</f>
        <v>One Line</v>
      </c>
      <c r="AA1348" s="147" t="str">
        <f>VLOOKUP(G:G,Table4_InternetService!A:B,2,0)</f>
        <v>No Internet Service</v>
      </c>
      <c r="AB1348" s="149" t="str">
        <f>_xlfn.IFS(mytable_customer_details!$U1348, "Phone and Internet",mytable_customer_details!$S1348, "Phone Only", mytable_customer_details!$T1348, "Internet Only", TRUE, 0)</f>
        <v>Phone Only</v>
      </c>
    </row>
    <row r="1349" spans="1:28" ht="16">
      <c r="A1349" s="200" t="s">
        <v>1586</v>
      </c>
      <c r="B1349" s="212" t="s">
        <v>9</v>
      </c>
      <c r="C1349" s="212">
        <v>0</v>
      </c>
      <c r="D1349" s="212" t="s">
        <v>5</v>
      </c>
      <c r="E1349" s="212" t="s">
        <v>5</v>
      </c>
      <c r="F1349" s="132">
        <v>1</v>
      </c>
      <c r="G1349" s="132">
        <v>2</v>
      </c>
      <c r="H1349" s="132">
        <v>0</v>
      </c>
      <c r="I1349" s="212" t="s">
        <v>7</v>
      </c>
      <c r="J1349" s="213">
        <v>99.5</v>
      </c>
      <c r="K1349" s="214">
        <v>6710.5</v>
      </c>
      <c r="L1349" s="212" t="s">
        <v>4</v>
      </c>
      <c r="M1349" s="144">
        <f>mytable_customer_details!$K1349/mytable_customer_details!$J1349</f>
        <v>67.442211055276388</v>
      </c>
      <c r="N1349" s="168">
        <f>mytable_customer_details!$K1349/mytable_customer_details!$J1349</f>
        <v>67.442211055276388</v>
      </c>
      <c r="O1349" s="145">
        <f t="shared" si="105"/>
        <v>0</v>
      </c>
      <c r="P1349" s="145">
        <f t="shared" si="108"/>
        <v>0</v>
      </c>
      <c r="Q1349" s="146">
        <f t="shared" si="106"/>
        <v>0</v>
      </c>
      <c r="R1349" s="146">
        <f t="shared" si="109"/>
        <v>1</v>
      </c>
      <c r="S1349" s="146" t="b">
        <f>mytable_customer_details!$F$2:$F$7044&gt;0</f>
        <v>1</v>
      </c>
      <c r="T1349" s="146" t="b">
        <f>mytable_customer_details!$G$2:$G$7044&gt;0</f>
        <v>1</v>
      </c>
      <c r="U1349" s="146" t="b">
        <f>IF(mytable_customer_details!$S1349,mytable_customer_details!$T1349)</f>
        <v>1</v>
      </c>
      <c r="V1349" s="147">
        <f t="shared" si="107"/>
        <v>0</v>
      </c>
      <c r="W1349" s="148">
        <f ca="1">EDATE(TODAY(),-mytable_customer_details!$M1349)</f>
        <v>41667</v>
      </c>
      <c r="X1349" s="147">
        <f>mytable_customer_details!$K1349/mytable_customer_details!$M1349</f>
        <v>99.499999999999986</v>
      </c>
      <c r="Y1349" s="147" t="str">
        <f>VLOOKUP(H:H,Table2_ContractType!A:B,2,0)</f>
        <v>Month-to-Month</v>
      </c>
      <c r="Z1349" s="147" t="str">
        <f>VLOOKUP(F:F,Table3_PhoneService!A:B,2,0)</f>
        <v>One Line</v>
      </c>
      <c r="AA1349" s="147" t="str">
        <f>VLOOKUP(G:G,Table4_InternetService!A:B,2,0)</f>
        <v>Fiber Optic</v>
      </c>
      <c r="AB1349" s="149" t="str">
        <f>_xlfn.IFS(mytable_customer_details!$U1349, "Phone and Internet",mytable_customer_details!$S1349, "Phone Only", mytable_customer_details!$T1349, "Internet Only", TRUE, 0)</f>
        <v>Phone and Internet</v>
      </c>
    </row>
    <row r="1350" spans="1:28" ht="16">
      <c r="A1350" s="200" t="s">
        <v>2872</v>
      </c>
      <c r="B1350" s="212" t="s">
        <v>3</v>
      </c>
      <c r="C1350" s="212">
        <v>0</v>
      </c>
      <c r="D1350" s="212" t="s">
        <v>5</v>
      </c>
      <c r="E1350" s="212" t="s">
        <v>5</v>
      </c>
      <c r="F1350" s="132">
        <v>1</v>
      </c>
      <c r="G1350" s="132">
        <v>2</v>
      </c>
      <c r="H1350" s="132">
        <v>0</v>
      </c>
      <c r="I1350" s="212" t="s">
        <v>7</v>
      </c>
      <c r="J1350" s="213">
        <v>81.95</v>
      </c>
      <c r="K1350" s="214">
        <v>81.95</v>
      </c>
      <c r="L1350" s="212" t="s">
        <v>4</v>
      </c>
      <c r="M1350" s="144">
        <f>mytable_customer_details!$K1350/mytable_customer_details!$J1350</f>
        <v>1</v>
      </c>
      <c r="N1350" s="168">
        <f>mytable_customer_details!$K1350/mytable_customer_details!$J1350</f>
        <v>1</v>
      </c>
      <c r="O1350" s="145">
        <f t="shared" si="105"/>
        <v>0</v>
      </c>
      <c r="P1350" s="145">
        <f t="shared" si="108"/>
        <v>1</v>
      </c>
      <c r="Q1350" s="146">
        <f t="shared" si="106"/>
        <v>1</v>
      </c>
      <c r="R1350" s="146">
        <f t="shared" si="109"/>
        <v>1</v>
      </c>
      <c r="S1350" s="146" t="b">
        <f>mytable_customer_details!$F$2:$F$7044&gt;0</f>
        <v>1</v>
      </c>
      <c r="T1350" s="146" t="b">
        <f>mytable_customer_details!$G$2:$G$7044&gt;0</f>
        <v>1</v>
      </c>
      <c r="U1350" s="146" t="b">
        <f>IF(mytable_customer_details!$S1350,mytable_customer_details!$T1350)</f>
        <v>1</v>
      </c>
      <c r="V1350" s="147">
        <f t="shared" si="107"/>
        <v>0</v>
      </c>
      <c r="W1350" s="148">
        <f ca="1">EDATE(TODAY(),-mytable_customer_details!$M1350)</f>
        <v>43674</v>
      </c>
      <c r="X1350" s="147">
        <f>mytable_customer_details!$K1350/mytable_customer_details!$M1350</f>
        <v>81.95</v>
      </c>
      <c r="Y1350" s="147" t="str">
        <f>VLOOKUP(H:H,Table2_ContractType!A:B,2,0)</f>
        <v>Month-to-Month</v>
      </c>
      <c r="Z1350" s="147" t="str">
        <f>VLOOKUP(F:F,Table3_PhoneService!A:B,2,0)</f>
        <v>One Line</v>
      </c>
      <c r="AA1350" s="147" t="str">
        <f>VLOOKUP(G:G,Table4_InternetService!A:B,2,0)</f>
        <v>Fiber Optic</v>
      </c>
      <c r="AB1350" s="149" t="str">
        <f>_xlfn.IFS(mytable_customer_details!$U1350, "Phone and Internet",mytable_customer_details!$S1350, "Phone Only", mytable_customer_details!$T1350, "Internet Only", TRUE, 0)</f>
        <v>Phone and Internet</v>
      </c>
    </row>
    <row r="1351" spans="1:28" ht="16">
      <c r="A1351" s="200" t="s">
        <v>6839</v>
      </c>
      <c r="B1351" s="212" t="s">
        <v>3</v>
      </c>
      <c r="C1351" s="212">
        <v>0</v>
      </c>
      <c r="D1351" s="212" t="s">
        <v>4</v>
      </c>
      <c r="E1351" s="212" t="s">
        <v>4</v>
      </c>
      <c r="F1351" s="132">
        <v>1</v>
      </c>
      <c r="G1351" s="132">
        <v>0</v>
      </c>
      <c r="H1351" s="132">
        <v>2</v>
      </c>
      <c r="I1351" s="212" t="s">
        <v>10</v>
      </c>
      <c r="J1351" s="213">
        <v>19.05</v>
      </c>
      <c r="K1351" s="214">
        <v>201.7</v>
      </c>
      <c r="L1351" s="212" t="s">
        <v>5</v>
      </c>
      <c r="M1351" s="144">
        <f>mytable_customer_details!$K1351/mytable_customer_details!$J1351</f>
        <v>10.587926509186351</v>
      </c>
      <c r="N1351" s="168">
        <f>mytable_customer_details!$K1351/mytable_customer_details!$J1351</f>
        <v>10.587926509186351</v>
      </c>
      <c r="O1351" s="145">
        <f t="shared" si="105"/>
        <v>1</v>
      </c>
      <c r="P1351" s="145">
        <f t="shared" si="108"/>
        <v>1</v>
      </c>
      <c r="Q1351" s="146">
        <f t="shared" si="106"/>
        <v>1</v>
      </c>
      <c r="R1351" s="146">
        <f t="shared" si="109"/>
        <v>0</v>
      </c>
      <c r="S1351" s="146" t="b">
        <f>mytable_customer_details!$F$2:$F$7044&gt;0</f>
        <v>1</v>
      </c>
      <c r="T1351" s="146" t="b">
        <f>mytable_customer_details!$G$2:$G$7044&gt;0</f>
        <v>0</v>
      </c>
      <c r="U1351" s="146" t="b">
        <f>IF(mytable_customer_details!$S1351,mytable_customer_details!$T1351)</f>
        <v>0</v>
      </c>
      <c r="V1351" s="147">
        <f t="shared" si="107"/>
        <v>3</v>
      </c>
      <c r="W1351" s="148">
        <f ca="1">EDATE(TODAY(),-mytable_customer_details!$M1351)</f>
        <v>43401</v>
      </c>
      <c r="X1351" s="147">
        <f>mytable_customer_details!$K1351/mytable_customer_details!$M1351</f>
        <v>19.05</v>
      </c>
      <c r="Y1351" s="147" t="str">
        <f>VLOOKUP(H:H,Table2_ContractType!A:B,2,0)</f>
        <v>2 Year</v>
      </c>
      <c r="Z1351" s="147" t="str">
        <f>VLOOKUP(F:F,Table3_PhoneService!A:B,2,0)</f>
        <v>One Line</v>
      </c>
      <c r="AA1351" s="147" t="str">
        <f>VLOOKUP(G:G,Table4_InternetService!A:B,2,0)</f>
        <v>No Internet Service</v>
      </c>
      <c r="AB1351" s="149" t="str">
        <f>_xlfn.IFS(mytable_customer_details!$U1351, "Phone and Internet",mytable_customer_details!$S1351, "Phone Only", mytable_customer_details!$T1351, "Internet Only", TRUE, 0)</f>
        <v>Phone Only</v>
      </c>
    </row>
    <row r="1352" spans="1:28" ht="16">
      <c r="A1352" s="200" t="s">
        <v>1784</v>
      </c>
      <c r="B1352" s="212" t="s">
        <v>3</v>
      </c>
      <c r="C1352" s="212">
        <v>0</v>
      </c>
      <c r="D1352" s="212" t="s">
        <v>4</v>
      </c>
      <c r="E1352" s="212" t="s">
        <v>4</v>
      </c>
      <c r="F1352" s="132">
        <v>1</v>
      </c>
      <c r="G1352" s="132">
        <v>0</v>
      </c>
      <c r="H1352" s="132">
        <v>2</v>
      </c>
      <c r="I1352" s="212" t="s">
        <v>13</v>
      </c>
      <c r="J1352" s="213">
        <v>19.350000000000001</v>
      </c>
      <c r="K1352" s="214">
        <v>1292.6500000000001</v>
      </c>
      <c r="L1352" s="212" t="s">
        <v>5</v>
      </c>
      <c r="M1352" s="144">
        <f>mytable_customer_details!$K1352/mytable_customer_details!$J1352</f>
        <v>66.803617571059434</v>
      </c>
      <c r="N1352" s="168">
        <f>mytable_customer_details!$K1352/mytable_customer_details!$J1352</f>
        <v>66.803617571059434</v>
      </c>
      <c r="O1352" s="145">
        <f t="shared" si="105"/>
        <v>1</v>
      </c>
      <c r="P1352" s="145">
        <f t="shared" si="108"/>
        <v>0</v>
      </c>
      <c r="Q1352" s="146">
        <f t="shared" si="106"/>
        <v>1</v>
      </c>
      <c r="R1352" s="146">
        <f t="shared" si="109"/>
        <v>0</v>
      </c>
      <c r="S1352" s="146" t="b">
        <f>mytable_customer_details!$F$2:$F$7044&gt;0</f>
        <v>1</v>
      </c>
      <c r="T1352" s="146" t="b">
        <f>mytable_customer_details!$G$2:$G$7044&gt;0</f>
        <v>0</v>
      </c>
      <c r="U1352" s="146" t="b">
        <f>IF(mytable_customer_details!$S1352,mytable_customer_details!$T1352)</f>
        <v>0</v>
      </c>
      <c r="V1352" s="147">
        <f t="shared" si="107"/>
        <v>3</v>
      </c>
      <c r="W1352" s="148">
        <f ca="1">EDATE(TODAY(),-mytable_customer_details!$M1352)</f>
        <v>41698</v>
      </c>
      <c r="X1352" s="147">
        <f>mytable_customer_details!$K1352/mytable_customer_details!$M1352</f>
        <v>19.350000000000001</v>
      </c>
      <c r="Y1352" s="147" t="str">
        <f>VLOOKUP(H:H,Table2_ContractType!A:B,2,0)</f>
        <v>2 Year</v>
      </c>
      <c r="Z1352" s="147" t="str">
        <f>VLOOKUP(F:F,Table3_PhoneService!A:B,2,0)</f>
        <v>One Line</v>
      </c>
      <c r="AA1352" s="147" t="str">
        <f>VLOOKUP(G:G,Table4_InternetService!A:B,2,0)</f>
        <v>No Internet Service</v>
      </c>
      <c r="AB1352" s="149" t="str">
        <f>_xlfn.IFS(mytable_customer_details!$U1352, "Phone and Internet",mytable_customer_details!$S1352, "Phone Only", mytable_customer_details!$T1352, "Internet Only", TRUE, 0)</f>
        <v>Phone Only</v>
      </c>
    </row>
    <row r="1353" spans="1:28" ht="16">
      <c r="A1353" s="200" t="s">
        <v>2655</v>
      </c>
      <c r="B1353" s="212" t="s">
        <v>9</v>
      </c>
      <c r="C1353" s="212">
        <v>0</v>
      </c>
      <c r="D1353" s="212" t="s">
        <v>5</v>
      </c>
      <c r="E1353" s="212" t="s">
        <v>5</v>
      </c>
      <c r="F1353" s="132">
        <v>0</v>
      </c>
      <c r="G1353" s="132">
        <v>1</v>
      </c>
      <c r="H1353" s="132">
        <v>0</v>
      </c>
      <c r="I1353" s="212" t="s">
        <v>17</v>
      </c>
      <c r="J1353" s="213">
        <v>33.5</v>
      </c>
      <c r="K1353" s="214">
        <v>600</v>
      </c>
      <c r="L1353" s="212" t="s">
        <v>4</v>
      </c>
      <c r="M1353" s="144">
        <f>mytable_customer_details!$K1353/mytable_customer_details!$J1353</f>
        <v>17.910447761194028</v>
      </c>
      <c r="N1353" s="168">
        <f>mytable_customer_details!$K1353/mytable_customer_details!$J1353</f>
        <v>17.910447761194028</v>
      </c>
      <c r="O1353" s="145">
        <f t="shared" si="105"/>
        <v>0</v>
      </c>
      <c r="P1353" s="145">
        <f t="shared" si="108"/>
        <v>0</v>
      </c>
      <c r="Q1353" s="146">
        <f t="shared" si="106"/>
        <v>0</v>
      </c>
      <c r="R1353" s="146">
        <f t="shared" si="109"/>
        <v>1</v>
      </c>
      <c r="S1353" s="146" t="b">
        <f>mytable_customer_details!$F$2:$F$7044&gt;0</f>
        <v>0</v>
      </c>
      <c r="T1353" s="146" t="b">
        <f>mytable_customer_details!$G$2:$G$7044&gt;0</f>
        <v>1</v>
      </c>
      <c r="U1353" s="146" t="b">
        <f>IF(mytable_customer_details!$S1353,mytable_customer_details!$T1353)</f>
        <v>0</v>
      </c>
      <c r="V1353" s="147">
        <f t="shared" si="107"/>
        <v>0</v>
      </c>
      <c r="W1353" s="148">
        <f ca="1">EDATE(TODAY(),-mytable_customer_details!$M1353)</f>
        <v>43187</v>
      </c>
      <c r="X1353" s="147">
        <f>mytable_customer_details!$K1353/mytable_customer_details!$M1353</f>
        <v>33.5</v>
      </c>
      <c r="Y1353" s="147" t="str">
        <f>VLOOKUP(H:H,Table2_ContractType!A:B,2,0)</f>
        <v>Month-to-Month</v>
      </c>
      <c r="Z1353" s="147" t="str">
        <f>VLOOKUP(F:F,Table3_PhoneService!A:B,2,0)</f>
        <v>No Phone Service</v>
      </c>
      <c r="AA1353" s="147" t="str">
        <f>VLOOKUP(G:G,Table4_InternetService!A:B,2,0)</f>
        <v>DSL</v>
      </c>
      <c r="AB1353" s="149" t="str">
        <f>_xlfn.IFS(mytable_customer_details!$U1353, "Phone and Internet",mytable_customer_details!$S1353, "Phone Only", mytable_customer_details!$T1353, "Internet Only", TRUE, 0)</f>
        <v>Internet Only</v>
      </c>
    </row>
    <row r="1354" spans="1:28" ht="16">
      <c r="A1354" s="200" t="s">
        <v>4528</v>
      </c>
      <c r="B1354" s="212" t="s">
        <v>3</v>
      </c>
      <c r="C1354" s="212">
        <v>1</v>
      </c>
      <c r="D1354" s="212" t="s">
        <v>4</v>
      </c>
      <c r="E1354" s="212" t="s">
        <v>5</v>
      </c>
      <c r="F1354" s="132">
        <v>2</v>
      </c>
      <c r="G1354" s="132">
        <v>2</v>
      </c>
      <c r="H1354" s="132">
        <v>0</v>
      </c>
      <c r="I1354" s="212" t="s">
        <v>7</v>
      </c>
      <c r="J1354" s="213">
        <v>99.55</v>
      </c>
      <c r="K1354" s="214">
        <v>1131.2</v>
      </c>
      <c r="L1354" s="212" t="s">
        <v>4</v>
      </c>
      <c r="M1354" s="144">
        <f>mytable_customer_details!$K1354/mytable_customer_details!$J1354</f>
        <v>11.363134103465596</v>
      </c>
      <c r="N1354" s="168">
        <f>mytable_customer_details!$K1354/mytable_customer_details!$J1354</f>
        <v>11.363134103465596</v>
      </c>
      <c r="O1354" s="145">
        <f t="shared" si="105"/>
        <v>1</v>
      </c>
      <c r="P1354" s="145">
        <f t="shared" si="108"/>
        <v>0</v>
      </c>
      <c r="Q1354" s="146">
        <f t="shared" si="106"/>
        <v>1</v>
      </c>
      <c r="R1354" s="146">
        <f t="shared" si="109"/>
        <v>1</v>
      </c>
      <c r="S1354" s="146" t="b">
        <f>mytable_customer_details!$F$2:$F$7044&gt;0</f>
        <v>1</v>
      </c>
      <c r="T1354" s="146" t="b">
        <f>mytable_customer_details!$G$2:$G$7044&gt;0</f>
        <v>1</v>
      </c>
      <c r="U1354" s="146" t="b">
        <f>IF(mytable_customer_details!$S1354,mytable_customer_details!$T1354)</f>
        <v>1</v>
      </c>
      <c r="V1354" s="147">
        <f t="shared" si="107"/>
        <v>1</v>
      </c>
      <c r="W1354" s="148">
        <f ca="1">EDATE(TODAY(),-mytable_customer_details!$M1354)</f>
        <v>43371</v>
      </c>
      <c r="X1354" s="147">
        <f>mytable_customer_details!$K1354/mytable_customer_details!$M1354</f>
        <v>99.55</v>
      </c>
      <c r="Y1354" s="147" t="str">
        <f>VLOOKUP(H:H,Table2_ContractType!A:B,2,0)</f>
        <v>Month-to-Month</v>
      </c>
      <c r="Z1354" s="147" t="str">
        <f>VLOOKUP(F:F,Table3_PhoneService!A:B,2,0)</f>
        <v>Two or More Lines</v>
      </c>
      <c r="AA1354" s="147" t="str">
        <f>VLOOKUP(G:G,Table4_InternetService!A:B,2,0)</f>
        <v>Fiber Optic</v>
      </c>
      <c r="AB1354" s="149" t="str">
        <f>_xlfn.IFS(mytable_customer_details!$U1354, "Phone and Internet",mytable_customer_details!$S1354, "Phone Only", mytable_customer_details!$T1354, "Internet Only", TRUE, 0)</f>
        <v>Phone and Internet</v>
      </c>
    </row>
    <row r="1355" spans="1:28" ht="16">
      <c r="A1355" s="200" t="s">
        <v>4520</v>
      </c>
      <c r="B1355" s="212" t="s">
        <v>3</v>
      </c>
      <c r="C1355" s="212">
        <v>0</v>
      </c>
      <c r="D1355" s="212" t="s">
        <v>5</v>
      </c>
      <c r="E1355" s="212" t="s">
        <v>5</v>
      </c>
      <c r="F1355" s="132">
        <v>1</v>
      </c>
      <c r="G1355" s="132">
        <v>2</v>
      </c>
      <c r="H1355" s="132">
        <v>0</v>
      </c>
      <c r="I1355" s="212" t="s">
        <v>7</v>
      </c>
      <c r="J1355" s="213">
        <v>84.3</v>
      </c>
      <c r="K1355" s="214">
        <v>84.3</v>
      </c>
      <c r="L1355" s="212" t="s">
        <v>4</v>
      </c>
      <c r="M1355" s="144">
        <f>mytable_customer_details!$K1355/mytable_customer_details!$J1355</f>
        <v>1</v>
      </c>
      <c r="N1355" s="168">
        <f>mytable_customer_details!$K1355/mytable_customer_details!$J1355</f>
        <v>1</v>
      </c>
      <c r="O1355" s="145">
        <f t="shared" si="105"/>
        <v>0</v>
      </c>
      <c r="P1355" s="145">
        <f t="shared" si="108"/>
        <v>0</v>
      </c>
      <c r="Q1355" s="146">
        <f t="shared" si="106"/>
        <v>1</v>
      </c>
      <c r="R1355" s="146">
        <f t="shared" si="109"/>
        <v>1</v>
      </c>
      <c r="S1355" s="146" t="b">
        <f>mytable_customer_details!$F$2:$F$7044&gt;0</f>
        <v>1</v>
      </c>
      <c r="T1355" s="146" t="b">
        <f>mytable_customer_details!$G$2:$G$7044&gt;0</f>
        <v>1</v>
      </c>
      <c r="U1355" s="146" t="b">
        <f>IF(mytable_customer_details!$S1355,mytable_customer_details!$T1355)</f>
        <v>1</v>
      </c>
      <c r="V1355" s="147">
        <f t="shared" si="107"/>
        <v>0</v>
      </c>
      <c r="W1355" s="148">
        <f ca="1">EDATE(TODAY(),-mytable_customer_details!$M1355)</f>
        <v>43674</v>
      </c>
      <c r="X1355" s="147">
        <f>mytable_customer_details!$K1355/mytable_customer_details!$M1355</f>
        <v>84.3</v>
      </c>
      <c r="Y1355" s="147" t="str">
        <f>VLOOKUP(H:H,Table2_ContractType!A:B,2,0)</f>
        <v>Month-to-Month</v>
      </c>
      <c r="Z1355" s="147" t="str">
        <f>VLOOKUP(F:F,Table3_PhoneService!A:B,2,0)</f>
        <v>One Line</v>
      </c>
      <c r="AA1355" s="147" t="str">
        <f>VLOOKUP(G:G,Table4_InternetService!A:B,2,0)</f>
        <v>Fiber Optic</v>
      </c>
      <c r="AB1355" s="149" t="str">
        <f>_xlfn.IFS(mytable_customer_details!$U1355, "Phone and Internet",mytable_customer_details!$S1355, "Phone Only", mytable_customer_details!$T1355, "Internet Only", TRUE, 0)</f>
        <v>Phone and Internet</v>
      </c>
    </row>
    <row r="1356" spans="1:28" ht="16">
      <c r="A1356" s="200" t="s">
        <v>2160</v>
      </c>
      <c r="B1356" s="212" t="s">
        <v>3</v>
      </c>
      <c r="C1356" s="212">
        <v>0</v>
      </c>
      <c r="D1356" s="212" t="s">
        <v>5</v>
      </c>
      <c r="E1356" s="212" t="s">
        <v>5</v>
      </c>
      <c r="F1356" s="132">
        <v>2</v>
      </c>
      <c r="G1356" s="132">
        <v>2</v>
      </c>
      <c r="H1356" s="132">
        <v>1</v>
      </c>
      <c r="I1356" s="212" t="s">
        <v>7</v>
      </c>
      <c r="J1356" s="213">
        <v>101.1</v>
      </c>
      <c r="K1356" s="214">
        <v>4674.3999999999996</v>
      </c>
      <c r="L1356" s="212" t="s">
        <v>5</v>
      </c>
      <c r="M1356" s="144">
        <f>mytable_customer_details!$K1356/mytable_customer_details!$J1356</f>
        <v>46.235410484668641</v>
      </c>
      <c r="N1356" s="168">
        <f>mytable_customer_details!$K1356/mytable_customer_details!$J1356</f>
        <v>46.235410484668641</v>
      </c>
      <c r="O1356" s="145">
        <f t="shared" si="105"/>
        <v>0</v>
      </c>
      <c r="P1356" s="145">
        <f t="shared" si="108"/>
        <v>0</v>
      </c>
      <c r="Q1356" s="146">
        <f t="shared" si="106"/>
        <v>1</v>
      </c>
      <c r="R1356" s="146">
        <f t="shared" si="109"/>
        <v>0</v>
      </c>
      <c r="S1356" s="146" t="b">
        <f>mytable_customer_details!$F$2:$F$7044&gt;0</f>
        <v>1</v>
      </c>
      <c r="T1356" s="146" t="b">
        <f>mytable_customer_details!$G$2:$G$7044&gt;0</f>
        <v>1</v>
      </c>
      <c r="U1356" s="146" t="b">
        <f>IF(mytable_customer_details!$S1356,mytable_customer_details!$T1356)</f>
        <v>1</v>
      </c>
      <c r="V1356" s="147">
        <f t="shared" si="107"/>
        <v>0</v>
      </c>
      <c r="W1356" s="148">
        <f ca="1">EDATE(TODAY(),-mytable_customer_details!$M1356)</f>
        <v>42305</v>
      </c>
      <c r="X1356" s="147">
        <f>mytable_customer_details!$K1356/mytable_customer_details!$M1356</f>
        <v>101.1</v>
      </c>
      <c r="Y1356" s="147" t="str">
        <f>VLOOKUP(H:H,Table2_ContractType!A:B,2,0)</f>
        <v>1 Year</v>
      </c>
      <c r="Z1356" s="147" t="str">
        <f>VLOOKUP(F:F,Table3_PhoneService!A:B,2,0)</f>
        <v>Two or More Lines</v>
      </c>
      <c r="AA1356" s="147" t="str">
        <f>VLOOKUP(G:G,Table4_InternetService!A:B,2,0)</f>
        <v>Fiber Optic</v>
      </c>
      <c r="AB1356" s="149" t="str">
        <f>_xlfn.IFS(mytable_customer_details!$U1356, "Phone and Internet",mytable_customer_details!$S1356, "Phone Only", mytable_customer_details!$T1356, "Internet Only", TRUE, 0)</f>
        <v>Phone and Internet</v>
      </c>
    </row>
    <row r="1357" spans="1:28" ht="16">
      <c r="A1357" s="200" t="s">
        <v>1353</v>
      </c>
      <c r="B1357" s="212" t="s">
        <v>3</v>
      </c>
      <c r="C1357" s="212">
        <v>0</v>
      </c>
      <c r="D1357" s="212" t="s">
        <v>5</v>
      </c>
      <c r="E1357" s="212" t="s">
        <v>5</v>
      </c>
      <c r="F1357" s="132">
        <v>1</v>
      </c>
      <c r="G1357" s="132">
        <v>0</v>
      </c>
      <c r="H1357" s="132">
        <v>2</v>
      </c>
      <c r="I1357" s="212" t="s">
        <v>10</v>
      </c>
      <c r="J1357" s="213">
        <v>20</v>
      </c>
      <c r="K1357" s="214">
        <v>141.6</v>
      </c>
      <c r="L1357" s="212" t="s">
        <v>5</v>
      </c>
      <c r="M1357" s="144">
        <f>mytable_customer_details!$K1357/mytable_customer_details!$J1357</f>
        <v>7.08</v>
      </c>
      <c r="N1357" s="168">
        <f>mytable_customer_details!$K1357/mytable_customer_details!$J1357</f>
        <v>7.08</v>
      </c>
      <c r="O1357" s="145">
        <f t="shared" si="105"/>
        <v>0</v>
      </c>
      <c r="P1357" s="145">
        <f t="shared" si="108"/>
        <v>1</v>
      </c>
      <c r="Q1357" s="146">
        <f t="shared" si="106"/>
        <v>1</v>
      </c>
      <c r="R1357" s="146">
        <f t="shared" si="109"/>
        <v>0</v>
      </c>
      <c r="S1357" s="146" t="b">
        <f>mytable_customer_details!$F$2:$F$7044&gt;0</f>
        <v>1</v>
      </c>
      <c r="T1357" s="146" t="b">
        <f>mytable_customer_details!$G$2:$G$7044&gt;0</f>
        <v>0</v>
      </c>
      <c r="U1357" s="146" t="b">
        <f>IF(mytable_customer_details!$S1357,mytable_customer_details!$T1357)</f>
        <v>0</v>
      </c>
      <c r="V1357" s="147">
        <f t="shared" si="107"/>
        <v>0</v>
      </c>
      <c r="W1357" s="148">
        <f ca="1">EDATE(TODAY(),-mytable_customer_details!$M1357)</f>
        <v>43493</v>
      </c>
      <c r="X1357" s="147">
        <f>mytable_customer_details!$K1357/mytable_customer_details!$M1357</f>
        <v>20</v>
      </c>
      <c r="Y1357" s="147" t="str">
        <f>VLOOKUP(H:H,Table2_ContractType!A:B,2,0)</f>
        <v>2 Year</v>
      </c>
      <c r="Z1357" s="147" t="str">
        <f>VLOOKUP(F:F,Table3_PhoneService!A:B,2,0)</f>
        <v>One Line</v>
      </c>
      <c r="AA1357" s="147" t="str">
        <f>VLOOKUP(G:G,Table4_InternetService!A:B,2,0)</f>
        <v>No Internet Service</v>
      </c>
      <c r="AB1357" s="149" t="str">
        <f>_xlfn.IFS(mytable_customer_details!$U1357, "Phone and Internet",mytable_customer_details!$S1357, "Phone Only", mytable_customer_details!$T1357, "Internet Only", TRUE, 0)</f>
        <v>Phone Only</v>
      </c>
    </row>
    <row r="1358" spans="1:28" ht="16">
      <c r="A1358" s="200" t="s">
        <v>3883</v>
      </c>
      <c r="B1358" s="212" t="s">
        <v>9</v>
      </c>
      <c r="C1358" s="212">
        <v>0</v>
      </c>
      <c r="D1358" s="212" t="s">
        <v>4</v>
      </c>
      <c r="E1358" s="212" t="s">
        <v>4</v>
      </c>
      <c r="F1358" s="132">
        <v>1</v>
      </c>
      <c r="G1358" s="132">
        <v>2</v>
      </c>
      <c r="H1358" s="132">
        <v>0</v>
      </c>
      <c r="I1358" s="212" t="s">
        <v>7</v>
      </c>
      <c r="J1358" s="213">
        <v>103.1</v>
      </c>
      <c r="K1358" s="214">
        <v>970.45</v>
      </c>
      <c r="L1358" s="212" t="s">
        <v>5</v>
      </c>
      <c r="M1358" s="144">
        <f>mytable_customer_details!$K1358/mytable_customer_details!$J1358</f>
        <v>9.4127061105722607</v>
      </c>
      <c r="N1358" s="168">
        <f>mytable_customer_details!$K1358/mytable_customer_details!$J1358</f>
        <v>9.4127061105722607</v>
      </c>
      <c r="O1358" s="145">
        <f t="shared" si="105"/>
        <v>1</v>
      </c>
      <c r="P1358" s="145">
        <f t="shared" si="108"/>
        <v>1</v>
      </c>
      <c r="Q1358" s="146">
        <f t="shared" si="106"/>
        <v>0</v>
      </c>
      <c r="R1358" s="146">
        <f t="shared" si="109"/>
        <v>0</v>
      </c>
      <c r="S1358" s="146" t="b">
        <f>mytable_customer_details!$F$2:$F$7044&gt;0</f>
        <v>1</v>
      </c>
      <c r="T1358" s="146" t="b">
        <f>mytable_customer_details!$G$2:$G$7044&gt;0</f>
        <v>1</v>
      </c>
      <c r="U1358" s="146" t="b">
        <f>IF(mytable_customer_details!$S1358,mytable_customer_details!$T1358)</f>
        <v>1</v>
      </c>
      <c r="V1358" s="147">
        <f t="shared" si="107"/>
        <v>3</v>
      </c>
      <c r="W1358" s="148">
        <f ca="1">EDATE(TODAY(),-mytable_customer_details!$M1358)</f>
        <v>43432</v>
      </c>
      <c r="X1358" s="147">
        <f>mytable_customer_details!$K1358/mytable_customer_details!$M1358</f>
        <v>103.1</v>
      </c>
      <c r="Y1358" s="147" t="str">
        <f>VLOOKUP(H:H,Table2_ContractType!A:B,2,0)</f>
        <v>Month-to-Month</v>
      </c>
      <c r="Z1358" s="147" t="str">
        <f>VLOOKUP(F:F,Table3_PhoneService!A:B,2,0)</f>
        <v>One Line</v>
      </c>
      <c r="AA1358" s="147" t="str">
        <f>VLOOKUP(G:G,Table4_InternetService!A:B,2,0)</f>
        <v>Fiber Optic</v>
      </c>
      <c r="AB1358" s="149" t="str">
        <f>_xlfn.IFS(mytable_customer_details!$U1358, "Phone and Internet",mytable_customer_details!$S1358, "Phone Only", mytable_customer_details!$T1358, "Internet Only", TRUE, 0)</f>
        <v>Phone and Internet</v>
      </c>
    </row>
    <row r="1359" spans="1:28" ht="16">
      <c r="A1359" s="200" t="s">
        <v>1940</v>
      </c>
      <c r="B1359" s="212" t="s">
        <v>9</v>
      </c>
      <c r="C1359" s="212">
        <v>0</v>
      </c>
      <c r="D1359" s="212" t="s">
        <v>4</v>
      </c>
      <c r="E1359" s="212" t="s">
        <v>4</v>
      </c>
      <c r="F1359" s="132">
        <v>1</v>
      </c>
      <c r="G1359" s="132">
        <v>2</v>
      </c>
      <c r="H1359" s="132">
        <v>0</v>
      </c>
      <c r="I1359" s="212" t="s">
        <v>7</v>
      </c>
      <c r="J1359" s="213">
        <v>81.05</v>
      </c>
      <c r="K1359" s="214">
        <v>81.05</v>
      </c>
      <c r="L1359" s="212" t="s">
        <v>5</v>
      </c>
      <c r="M1359" s="144">
        <f>mytable_customer_details!$K1359/mytable_customer_details!$J1359</f>
        <v>1</v>
      </c>
      <c r="N1359" s="168">
        <f>mytable_customer_details!$K1359/mytable_customer_details!$J1359</f>
        <v>1</v>
      </c>
      <c r="O1359" s="145">
        <f t="shared" si="105"/>
        <v>1</v>
      </c>
      <c r="P1359" s="145">
        <f t="shared" si="108"/>
        <v>0</v>
      </c>
      <c r="Q1359" s="146">
        <f t="shared" si="106"/>
        <v>0</v>
      </c>
      <c r="R1359" s="146">
        <f t="shared" si="109"/>
        <v>0</v>
      </c>
      <c r="S1359" s="146" t="b">
        <f>mytable_customer_details!$F$2:$F$7044&gt;0</f>
        <v>1</v>
      </c>
      <c r="T1359" s="146" t="b">
        <f>mytable_customer_details!$G$2:$G$7044&gt;0</f>
        <v>1</v>
      </c>
      <c r="U1359" s="146" t="b">
        <f>IF(mytable_customer_details!$S1359,mytable_customer_details!$T1359)</f>
        <v>1</v>
      </c>
      <c r="V1359" s="147">
        <f t="shared" si="107"/>
        <v>3</v>
      </c>
      <c r="W1359" s="148">
        <f ca="1">EDATE(TODAY(),-mytable_customer_details!$M1359)</f>
        <v>43674</v>
      </c>
      <c r="X1359" s="147">
        <f>mytable_customer_details!$K1359/mytable_customer_details!$M1359</f>
        <v>81.05</v>
      </c>
      <c r="Y1359" s="147" t="str">
        <f>VLOOKUP(H:H,Table2_ContractType!A:B,2,0)</f>
        <v>Month-to-Month</v>
      </c>
      <c r="Z1359" s="147" t="str">
        <f>VLOOKUP(F:F,Table3_PhoneService!A:B,2,0)</f>
        <v>One Line</v>
      </c>
      <c r="AA1359" s="147" t="str">
        <f>VLOOKUP(G:G,Table4_InternetService!A:B,2,0)</f>
        <v>Fiber Optic</v>
      </c>
      <c r="AB1359" s="149" t="str">
        <f>_xlfn.IFS(mytable_customer_details!$U1359, "Phone and Internet",mytable_customer_details!$S1359, "Phone Only", mytable_customer_details!$T1359, "Internet Only", TRUE, 0)</f>
        <v>Phone and Internet</v>
      </c>
    </row>
    <row r="1360" spans="1:28" ht="16">
      <c r="A1360" s="200" t="s">
        <v>3968</v>
      </c>
      <c r="B1360" s="212" t="s">
        <v>9</v>
      </c>
      <c r="C1360" s="212">
        <v>0</v>
      </c>
      <c r="D1360" s="212" t="s">
        <v>4</v>
      </c>
      <c r="E1360" s="212" t="s">
        <v>5</v>
      </c>
      <c r="F1360" s="132">
        <v>2</v>
      </c>
      <c r="G1360" s="132">
        <v>2</v>
      </c>
      <c r="H1360" s="132">
        <v>2</v>
      </c>
      <c r="I1360" s="212" t="s">
        <v>7</v>
      </c>
      <c r="J1360" s="213">
        <v>102.6</v>
      </c>
      <c r="K1360" s="214">
        <v>6296.75</v>
      </c>
      <c r="L1360" s="212" t="s">
        <v>5</v>
      </c>
      <c r="M1360" s="144">
        <f>mytable_customer_details!$K1360/mytable_customer_details!$J1360</f>
        <v>61.371832358674467</v>
      </c>
      <c r="N1360" s="168">
        <f>mytable_customer_details!$K1360/mytable_customer_details!$J1360</f>
        <v>61.371832358674467</v>
      </c>
      <c r="O1360" s="145">
        <f t="shared" si="105"/>
        <v>1</v>
      </c>
      <c r="P1360" s="145">
        <f t="shared" si="108"/>
        <v>0</v>
      </c>
      <c r="Q1360" s="146">
        <f t="shared" si="106"/>
        <v>0</v>
      </c>
      <c r="R1360" s="146">
        <f t="shared" si="109"/>
        <v>0</v>
      </c>
      <c r="S1360" s="146" t="b">
        <f>mytable_customer_details!$F$2:$F$7044&gt;0</f>
        <v>1</v>
      </c>
      <c r="T1360" s="146" t="b">
        <f>mytable_customer_details!$G$2:$G$7044&gt;0</f>
        <v>1</v>
      </c>
      <c r="U1360" s="146" t="b">
        <f>IF(mytable_customer_details!$S1360,mytable_customer_details!$T1360)</f>
        <v>1</v>
      </c>
      <c r="V1360" s="147">
        <f t="shared" si="107"/>
        <v>1</v>
      </c>
      <c r="W1360" s="148">
        <f ca="1">EDATE(TODAY(),-mytable_customer_details!$M1360)</f>
        <v>41848</v>
      </c>
      <c r="X1360" s="147">
        <f>mytable_customer_details!$K1360/mytable_customer_details!$M1360</f>
        <v>102.6</v>
      </c>
      <c r="Y1360" s="147" t="str">
        <f>VLOOKUP(H:H,Table2_ContractType!A:B,2,0)</f>
        <v>2 Year</v>
      </c>
      <c r="Z1360" s="147" t="str">
        <f>VLOOKUP(F:F,Table3_PhoneService!A:B,2,0)</f>
        <v>Two or More Lines</v>
      </c>
      <c r="AA1360" s="147" t="str">
        <f>VLOOKUP(G:G,Table4_InternetService!A:B,2,0)</f>
        <v>Fiber Optic</v>
      </c>
      <c r="AB1360" s="149" t="str">
        <f>_xlfn.IFS(mytable_customer_details!$U1360, "Phone and Internet",mytable_customer_details!$S1360, "Phone Only", mytable_customer_details!$T1360, "Internet Only", TRUE, 0)</f>
        <v>Phone and Internet</v>
      </c>
    </row>
    <row r="1361" spans="1:28" ht="16">
      <c r="A1361" s="200" t="s">
        <v>2158</v>
      </c>
      <c r="B1361" s="212" t="s">
        <v>9</v>
      </c>
      <c r="C1361" s="212">
        <v>0</v>
      </c>
      <c r="D1361" s="212" t="s">
        <v>5</v>
      </c>
      <c r="E1361" s="212" t="s">
        <v>5</v>
      </c>
      <c r="F1361" s="132">
        <v>1</v>
      </c>
      <c r="G1361" s="132">
        <v>0</v>
      </c>
      <c r="H1361" s="132">
        <v>0</v>
      </c>
      <c r="I1361" s="212" t="s">
        <v>7</v>
      </c>
      <c r="J1361" s="213">
        <v>19</v>
      </c>
      <c r="K1361" s="214">
        <v>348.8</v>
      </c>
      <c r="L1361" s="212" t="s">
        <v>5</v>
      </c>
      <c r="M1361" s="144">
        <f>mytable_customer_details!$K1361/mytable_customer_details!$J1361</f>
        <v>18.357894736842105</v>
      </c>
      <c r="N1361" s="168">
        <f>mytable_customer_details!$K1361/mytable_customer_details!$J1361</f>
        <v>18.357894736842105</v>
      </c>
      <c r="O1361" s="145">
        <f t="shared" si="105"/>
        <v>0</v>
      </c>
      <c r="P1361" s="145">
        <f t="shared" si="108"/>
        <v>0</v>
      </c>
      <c r="Q1361" s="146">
        <f t="shared" si="106"/>
        <v>0</v>
      </c>
      <c r="R1361" s="146">
        <f t="shared" si="109"/>
        <v>0</v>
      </c>
      <c r="S1361" s="146" t="b">
        <f>mytable_customer_details!$F$2:$F$7044&gt;0</f>
        <v>1</v>
      </c>
      <c r="T1361" s="146" t="b">
        <f>mytable_customer_details!$G$2:$G$7044&gt;0</f>
        <v>0</v>
      </c>
      <c r="U1361" s="146" t="b">
        <f>IF(mytable_customer_details!$S1361,mytable_customer_details!$T1361)</f>
        <v>0</v>
      </c>
      <c r="V1361" s="147">
        <f t="shared" si="107"/>
        <v>0</v>
      </c>
      <c r="W1361" s="148">
        <f ca="1">EDATE(TODAY(),-mytable_customer_details!$M1361)</f>
        <v>43159</v>
      </c>
      <c r="X1361" s="147">
        <f>mytable_customer_details!$K1361/mytable_customer_details!$M1361</f>
        <v>19</v>
      </c>
      <c r="Y1361" s="147" t="str">
        <f>VLOOKUP(H:H,Table2_ContractType!A:B,2,0)</f>
        <v>Month-to-Month</v>
      </c>
      <c r="Z1361" s="147" t="str">
        <f>VLOOKUP(F:F,Table3_PhoneService!A:B,2,0)</f>
        <v>One Line</v>
      </c>
      <c r="AA1361" s="147" t="str">
        <f>VLOOKUP(G:G,Table4_InternetService!A:B,2,0)</f>
        <v>No Internet Service</v>
      </c>
      <c r="AB1361" s="149" t="str">
        <f>_xlfn.IFS(mytable_customer_details!$U1361, "Phone and Internet",mytable_customer_details!$S1361, "Phone Only", mytable_customer_details!$T1361, "Internet Only", TRUE, 0)</f>
        <v>Phone Only</v>
      </c>
    </row>
    <row r="1362" spans="1:28" ht="16">
      <c r="A1362" s="200" t="s">
        <v>662</v>
      </c>
      <c r="B1362" s="212" t="s">
        <v>3</v>
      </c>
      <c r="C1362" s="212">
        <v>0</v>
      </c>
      <c r="D1362" s="212" t="s">
        <v>5</v>
      </c>
      <c r="E1362" s="212" t="s">
        <v>5</v>
      </c>
      <c r="F1362" s="132">
        <v>1</v>
      </c>
      <c r="G1362" s="132">
        <v>2</v>
      </c>
      <c r="H1362" s="132">
        <v>0</v>
      </c>
      <c r="I1362" s="212" t="s">
        <v>10</v>
      </c>
      <c r="J1362" s="213">
        <v>74.599999999999994</v>
      </c>
      <c r="K1362" s="214">
        <v>74.599999999999994</v>
      </c>
      <c r="L1362" s="212" t="s">
        <v>4</v>
      </c>
      <c r="M1362" s="144">
        <f>mytable_customer_details!$K1362/mytable_customer_details!$J1362</f>
        <v>1</v>
      </c>
      <c r="N1362" s="168">
        <f>mytable_customer_details!$K1362/mytable_customer_details!$J1362</f>
        <v>1</v>
      </c>
      <c r="O1362" s="145">
        <f t="shared" si="105"/>
        <v>0</v>
      </c>
      <c r="P1362" s="145">
        <f t="shared" si="108"/>
        <v>0</v>
      </c>
      <c r="Q1362" s="146">
        <f t="shared" si="106"/>
        <v>1</v>
      </c>
      <c r="R1362" s="146">
        <f t="shared" si="109"/>
        <v>1</v>
      </c>
      <c r="S1362" s="146" t="b">
        <f>mytable_customer_details!$F$2:$F$7044&gt;0</f>
        <v>1</v>
      </c>
      <c r="T1362" s="146" t="b">
        <f>mytable_customer_details!$G$2:$G$7044&gt;0</f>
        <v>1</v>
      </c>
      <c r="U1362" s="146" t="b">
        <f>IF(mytable_customer_details!$S1362,mytable_customer_details!$T1362)</f>
        <v>1</v>
      </c>
      <c r="V1362" s="147">
        <f t="shared" si="107"/>
        <v>0</v>
      </c>
      <c r="W1362" s="148">
        <f ca="1">EDATE(TODAY(),-mytable_customer_details!$M1362)</f>
        <v>43674</v>
      </c>
      <c r="X1362" s="147">
        <f>mytable_customer_details!$K1362/mytable_customer_details!$M1362</f>
        <v>74.599999999999994</v>
      </c>
      <c r="Y1362" s="147" t="str">
        <f>VLOOKUP(H:H,Table2_ContractType!A:B,2,0)</f>
        <v>Month-to-Month</v>
      </c>
      <c r="Z1362" s="147" t="str">
        <f>VLOOKUP(F:F,Table3_PhoneService!A:B,2,0)</f>
        <v>One Line</v>
      </c>
      <c r="AA1362" s="147" t="str">
        <f>VLOOKUP(G:G,Table4_InternetService!A:B,2,0)</f>
        <v>Fiber Optic</v>
      </c>
      <c r="AB1362" s="149" t="str">
        <f>_xlfn.IFS(mytable_customer_details!$U1362, "Phone and Internet",mytable_customer_details!$S1362, "Phone Only", mytable_customer_details!$T1362, "Internet Only", TRUE, 0)</f>
        <v>Phone and Internet</v>
      </c>
    </row>
    <row r="1363" spans="1:28" ht="16">
      <c r="A1363" s="200" t="s">
        <v>6849</v>
      </c>
      <c r="B1363" s="212" t="s">
        <v>9</v>
      </c>
      <c r="C1363" s="212">
        <v>0</v>
      </c>
      <c r="D1363" s="212" t="s">
        <v>5</v>
      </c>
      <c r="E1363" s="212" t="s">
        <v>5</v>
      </c>
      <c r="F1363" s="132">
        <v>2</v>
      </c>
      <c r="G1363" s="132">
        <v>2</v>
      </c>
      <c r="H1363" s="132">
        <v>0</v>
      </c>
      <c r="I1363" s="212" t="s">
        <v>10</v>
      </c>
      <c r="J1363" s="213">
        <v>99</v>
      </c>
      <c r="K1363" s="214">
        <v>1301.7</v>
      </c>
      <c r="L1363" s="212" t="s">
        <v>4</v>
      </c>
      <c r="M1363" s="144">
        <f>mytable_customer_details!$K1363/mytable_customer_details!$J1363</f>
        <v>13.148484848484848</v>
      </c>
      <c r="N1363" s="168">
        <f>mytable_customer_details!$K1363/mytable_customer_details!$J1363</f>
        <v>13.148484848484848</v>
      </c>
      <c r="O1363" s="145">
        <f t="shared" si="105"/>
        <v>0</v>
      </c>
      <c r="P1363" s="145">
        <f t="shared" si="108"/>
        <v>0</v>
      </c>
      <c r="Q1363" s="146">
        <f t="shared" si="106"/>
        <v>0</v>
      </c>
      <c r="R1363" s="146">
        <f t="shared" si="109"/>
        <v>1</v>
      </c>
      <c r="S1363" s="146" t="b">
        <f>mytable_customer_details!$F$2:$F$7044&gt;0</f>
        <v>1</v>
      </c>
      <c r="T1363" s="146" t="b">
        <f>mytable_customer_details!$G$2:$G$7044&gt;0</f>
        <v>1</v>
      </c>
      <c r="U1363" s="146" t="b">
        <f>IF(mytable_customer_details!$S1363,mytable_customer_details!$T1363)</f>
        <v>1</v>
      </c>
      <c r="V1363" s="147">
        <f t="shared" si="107"/>
        <v>0</v>
      </c>
      <c r="W1363" s="148">
        <f ca="1">EDATE(TODAY(),-mytable_customer_details!$M1363)</f>
        <v>43309</v>
      </c>
      <c r="X1363" s="147">
        <f>mytable_customer_details!$K1363/mytable_customer_details!$M1363</f>
        <v>99</v>
      </c>
      <c r="Y1363" s="147" t="str">
        <f>VLOOKUP(H:H,Table2_ContractType!A:B,2,0)</f>
        <v>Month-to-Month</v>
      </c>
      <c r="Z1363" s="147" t="str">
        <f>VLOOKUP(F:F,Table3_PhoneService!A:B,2,0)</f>
        <v>Two or More Lines</v>
      </c>
      <c r="AA1363" s="147" t="str">
        <f>VLOOKUP(G:G,Table4_InternetService!A:B,2,0)</f>
        <v>Fiber Optic</v>
      </c>
      <c r="AB1363" s="149" t="str">
        <f>_xlfn.IFS(mytable_customer_details!$U1363, "Phone and Internet",mytable_customer_details!$S1363, "Phone Only", mytable_customer_details!$T1363, "Internet Only", TRUE, 0)</f>
        <v>Phone and Internet</v>
      </c>
    </row>
    <row r="1364" spans="1:28" ht="16">
      <c r="A1364" s="200" t="s">
        <v>1264</v>
      </c>
      <c r="B1364" s="212" t="s">
        <v>3</v>
      </c>
      <c r="C1364" s="212">
        <v>0</v>
      </c>
      <c r="D1364" s="212" t="s">
        <v>5</v>
      </c>
      <c r="E1364" s="212" t="s">
        <v>5</v>
      </c>
      <c r="F1364" s="132">
        <v>1</v>
      </c>
      <c r="G1364" s="132">
        <v>2</v>
      </c>
      <c r="H1364" s="132">
        <v>0</v>
      </c>
      <c r="I1364" s="212" t="s">
        <v>7</v>
      </c>
      <c r="J1364" s="213">
        <v>79.3</v>
      </c>
      <c r="K1364" s="214">
        <v>523.15</v>
      </c>
      <c r="L1364" s="212" t="s">
        <v>4</v>
      </c>
      <c r="M1364" s="144">
        <f>mytable_customer_details!$K1364/mytable_customer_details!$J1364</f>
        <v>6.5970996216897859</v>
      </c>
      <c r="N1364" s="168">
        <f>mytable_customer_details!$K1364/mytable_customer_details!$J1364</f>
        <v>6.5970996216897859</v>
      </c>
      <c r="O1364" s="145">
        <f t="shared" si="105"/>
        <v>0</v>
      </c>
      <c r="P1364" s="145">
        <f t="shared" si="108"/>
        <v>1</v>
      </c>
      <c r="Q1364" s="146">
        <f t="shared" si="106"/>
        <v>1</v>
      </c>
      <c r="R1364" s="146">
        <f t="shared" si="109"/>
        <v>1</v>
      </c>
      <c r="S1364" s="146" t="b">
        <f>mytable_customer_details!$F$2:$F$7044&gt;0</f>
        <v>1</v>
      </c>
      <c r="T1364" s="146" t="b">
        <f>mytable_customer_details!$G$2:$G$7044&gt;0</f>
        <v>1</v>
      </c>
      <c r="U1364" s="146" t="b">
        <f>IF(mytable_customer_details!$S1364,mytable_customer_details!$T1364)</f>
        <v>1</v>
      </c>
      <c r="V1364" s="147">
        <f t="shared" si="107"/>
        <v>0</v>
      </c>
      <c r="W1364" s="148">
        <f ca="1">EDATE(TODAY(),-mytable_customer_details!$M1364)</f>
        <v>43524</v>
      </c>
      <c r="X1364" s="147">
        <f>mytable_customer_details!$K1364/mytable_customer_details!$M1364</f>
        <v>79.3</v>
      </c>
      <c r="Y1364" s="147" t="str">
        <f>VLOOKUP(H:H,Table2_ContractType!A:B,2,0)</f>
        <v>Month-to-Month</v>
      </c>
      <c r="Z1364" s="147" t="str">
        <f>VLOOKUP(F:F,Table3_PhoneService!A:B,2,0)</f>
        <v>One Line</v>
      </c>
      <c r="AA1364" s="147" t="str">
        <f>VLOOKUP(G:G,Table4_InternetService!A:B,2,0)</f>
        <v>Fiber Optic</v>
      </c>
      <c r="AB1364" s="149" t="str">
        <f>_xlfn.IFS(mytable_customer_details!$U1364, "Phone and Internet",mytable_customer_details!$S1364, "Phone Only", mytable_customer_details!$T1364, "Internet Only", TRUE, 0)</f>
        <v>Phone and Internet</v>
      </c>
    </row>
    <row r="1365" spans="1:28" ht="16">
      <c r="A1365" s="200" t="s">
        <v>6713</v>
      </c>
      <c r="B1365" s="212" t="s">
        <v>9</v>
      </c>
      <c r="C1365" s="212">
        <v>0</v>
      </c>
      <c r="D1365" s="212" t="s">
        <v>4</v>
      </c>
      <c r="E1365" s="212" t="s">
        <v>4</v>
      </c>
      <c r="F1365" s="132">
        <v>1</v>
      </c>
      <c r="G1365" s="132">
        <v>2</v>
      </c>
      <c r="H1365" s="132">
        <v>0</v>
      </c>
      <c r="I1365" s="212" t="s">
        <v>7</v>
      </c>
      <c r="J1365" s="213">
        <v>85.6</v>
      </c>
      <c r="K1365" s="214">
        <v>1601.5</v>
      </c>
      <c r="L1365" s="212" t="s">
        <v>5</v>
      </c>
      <c r="M1365" s="144">
        <f>mytable_customer_details!$K1365/mytable_customer_details!$J1365</f>
        <v>18.709112149532711</v>
      </c>
      <c r="N1365" s="168">
        <f>mytable_customer_details!$K1365/mytable_customer_details!$J1365</f>
        <v>18.709112149532711</v>
      </c>
      <c r="O1365" s="145">
        <f t="shared" si="105"/>
        <v>1</v>
      </c>
      <c r="P1365" s="145">
        <f t="shared" si="108"/>
        <v>1</v>
      </c>
      <c r="Q1365" s="146">
        <f t="shared" si="106"/>
        <v>0</v>
      </c>
      <c r="R1365" s="146">
        <f t="shared" si="109"/>
        <v>0</v>
      </c>
      <c r="S1365" s="146" t="b">
        <f>mytable_customer_details!$F$2:$F$7044&gt;0</f>
        <v>1</v>
      </c>
      <c r="T1365" s="146" t="b">
        <f>mytable_customer_details!$G$2:$G$7044&gt;0</f>
        <v>1</v>
      </c>
      <c r="U1365" s="146" t="b">
        <f>IF(mytable_customer_details!$S1365,mytable_customer_details!$T1365)</f>
        <v>1</v>
      </c>
      <c r="V1365" s="147">
        <f t="shared" si="107"/>
        <v>3</v>
      </c>
      <c r="W1365" s="148">
        <f ca="1">EDATE(TODAY(),-mytable_customer_details!$M1365)</f>
        <v>43159</v>
      </c>
      <c r="X1365" s="147">
        <f>mytable_customer_details!$K1365/mytable_customer_details!$M1365</f>
        <v>85.6</v>
      </c>
      <c r="Y1365" s="147" t="str">
        <f>VLOOKUP(H:H,Table2_ContractType!A:B,2,0)</f>
        <v>Month-to-Month</v>
      </c>
      <c r="Z1365" s="147" t="str">
        <f>VLOOKUP(F:F,Table3_PhoneService!A:B,2,0)</f>
        <v>One Line</v>
      </c>
      <c r="AA1365" s="147" t="str">
        <f>VLOOKUP(G:G,Table4_InternetService!A:B,2,0)</f>
        <v>Fiber Optic</v>
      </c>
      <c r="AB1365" s="149" t="str">
        <f>_xlfn.IFS(mytable_customer_details!$U1365, "Phone and Internet",mytable_customer_details!$S1365, "Phone Only", mytable_customer_details!$T1365, "Internet Only", TRUE, 0)</f>
        <v>Phone and Internet</v>
      </c>
    </row>
    <row r="1366" spans="1:28" ht="16">
      <c r="A1366" s="200" t="s">
        <v>5277</v>
      </c>
      <c r="B1366" s="212" t="s">
        <v>9</v>
      </c>
      <c r="C1366" s="212">
        <v>0</v>
      </c>
      <c r="D1366" s="212" t="s">
        <v>4</v>
      </c>
      <c r="E1366" s="212" t="s">
        <v>4</v>
      </c>
      <c r="F1366" s="132">
        <v>1</v>
      </c>
      <c r="G1366" s="132">
        <v>1</v>
      </c>
      <c r="H1366" s="132">
        <v>1</v>
      </c>
      <c r="I1366" s="212" t="s">
        <v>10</v>
      </c>
      <c r="J1366" s="213">
        <v>58.75</v>
      </c>
      <c r="K1366" s="214">
        <v>2203.1</v>
      </c>
      <c r="L1366" s="212" t="s">
        <v>5</v>
      </c>
      <c r="M1366" s="144">
        <f>mytable_customer_details!$K1366/mytable_customer_details!$J1366</f>
        <v>37.499574468085108</v>
      </c>
      <c r="N1366" s="168">
        <f>mytable_customer_details!$K1366/mytable_customer_details!$J1366</f>
        <v>37.499574468085108</v>
      </c>
      <c r="O1366" s="145">
        <f t="shared" si="105"/>
        <v>1</v>
      </c>
      <c r="P1366" s="145">
        <f t="shared" si="108"/>
        <v>0</v>
      </c>
      <c r="Q1366" s="146">
        <f t="shared" si="106"/>
        <v>0</v>
      </c>
      <c r="R1366" s="146">
        <f t="shared" si="109"/>
        <v>0</v>
      </c>
      <c r="S1366" s="146" t="b">
        <f>mytable_customer_details!$F$2:$F$7044&gt;0</f>
        <v>1</v>
      </c>
      <c r="T1366" s="146" t="b">
        <f>mytable_customer_details!$G$2:$G$7044&gt;0</f>
        <v>1</v>
      </c>
      <c r="U1366" s="146" t="b">
        <f>IF(mytable_customer_details!$S1366,mytable_customer_details!$T1366)</f>
        <v>1</v>
      </c>
      <c r="V1366" s="147">
        <f t="shared" si="107"/>
        <v>3</v>
      </c>
      <c r="W1366" s="148">
        <f ca="1">EDATE(TODAY(),-mytable_customer_details!$M1366)</f>
        <v>42579</v>
      </c>
      <c r="X1366" s="147">
        <f>mytable_customer_details!$K1366/mytable_customer_details!$M1366</f>
        <v>58.749999999999993</v>
      </c>
      <c r="Y1366" s="147" t="str">
        <f>VLOOKUP(H:H,Table2_ContractType!A:B,2,0)</f>
        <v>1 Year</v>
      </c>
      <c r="Z1366" s="147" t="str">
        <f>VLOOKUP(F:F,Table3_PhoneService!A:B,2,0)</f>
        <v>One Line</v>
      </c>
      <c r="AA1366" s="147" t="str">
        <f>VLOOKUP(G:G,Table4_InternetService!A:B,2,0)</f>
        <v>DSL</v>
      </c>
      <c r="AB1366" s="149" t="str">
        <f>_xlfn.IFS(mytable_customer_details!$U1366, "Phone and Internet",mytable_customer_details!$S1366, "Phone Only", mytable_customer_details!$T1366, "Internet Only", TRUE, 0)</f>
        <v>Phone and Internet</v>
      </c>
    </row>
    <row r="1367" spans="1:28" ht="16">
      <c r="A1367" s="200" t="s">
        <v>2305</v>
      </c>
      <c r="B1367" s="212" t="s">
        <v>9</v>
      </c>
      <c r="C1367" s="212">
        <v>0</v>
      </c>
      <c r="D1367" s="212" t="s">
        <v>5</v>
      </c>
      <c r="E1367" s="212" t="s">
        <v>5</v>
      </c>
      <c r="F1367" s="132">
        <v>2</v>
      </c>
      <c r="G1367" s="132">
        <v>2</v>
      </c>
      <c r="H1367" s="132">
        <v>0</v>
      </c>
      <c r="I1367" s="212" t="s">
        <v>7</v>
      </c>
      <c r="J1367" s="213">
        <v>106.7</v>
      </c>
      <c r="K1367" s="214">
        <v>1253.9000000000001</v>
      </c>
      <c r="L1367" s="212" t="s">
        <v>4</v>
      </c>
      <c r="M1367" s="144">
        <f>mytable_customer_details!$K1367/mytable_customer_details!$J1367</f>
        <v>11.751640112464855</v>
      </c>
      <c r="N1367" s="168">
        <f>mytable_customer_details!$K1367/mytable_customer_details!$J1367</f>
        <v>11.751640112464855</v>
      </c>
      <c r="O1367" s="145">
        <f t="shared" si="105"/>
        <v>0</v>
      </c>
      <c r="P1367" s="145">
        <f t="shared" si="108"/>
        <v>0</v>
      </c>
      <c r="Q1367" s="146">
        <f t="shared" si="106"/>
        <v>0</v>
      </c>
      <c r="R1367" s="146">
        <f t="shared" si="109"/>
        <v>1</v>
      </c>
      <c r="S1367" s="146" t="b">
        <f>mytable_customer_details!$F$2:$F$7044&gt;0</f>
        <v>1</v>
      </c>
      <c r="T1367" s="146" t="b">
        <f>mytable_customer_details!$G$2:$G$7044&gt;0</f>
        <v>1</v>
      </c>
      <c r="U1367" s="146" t="b">
        <f>IF(mytable_customer_details!$S1367,mytable_customer_details!$T1367)</f>
        <v>1</v>
      </c>
      <c r="V1367" s="147">
        <f t="shared" si="107"/>
        <v>0</v>
      </c>
      <c r="W1367" s="148">
        <f ca="1">EDATE(TODAY(),-mytable_customer_details!$M1367)</f>
        <v>43371</v>
      </c>
      <c r="X1367" s="147">
        <f>mytable_customer_details!$K1367/mytable_customer_details!$M1367</f>
        <v>106.7</v>
      </c>
      <c r="Y1367" s="147" t="str">
        <f>VLOOKUP(H:H,Table2_ContractType!A:B,2,0)</f>
        <v>Month-to-Month</v>
      </c>
      <c r="Z1367" s="147" t="str">
        <f>VLOOKUP(F:F,Table3_PhoneService!A:B,2,0)</f>
        <v>Two or More Lines</v>
      </c>
      <c r="AA1367" s="147" t="str">
        <f>VLOOKUP(G:G,Table4_InternetService!A:B,2,0)</f>
        <v>Fiber Optic</v>
      </c>
      <c r="AB1367" s="149" t="str">
        <f>_xlfn.IFS(mytable_customer_details!$U1367, "Phone and Internet",mytable_customer_details!$S1367, "Phone Only", mytable_customer_details!$T1367, "Internet Only", TRUE, 0)</f>
        <v>Phone and Internet</v>
      </c>
    </row>
    <row r="1368" spans="1:28" ht="16">
      <c r="A1368" s="200" t="s">
        <v>6041</v>
      </c>
      <c r="B1368" s="212" t="s">
        <v>3</v>
      </c>
      <c r="C1368" s="212">
        <v>0</v>
      </c>
      <c r="D1368" s="212" t="s">
        <v>5</v>
      </c>
      <c r="E1368" s="212" t="s">
        <v>5</v>
      </c>
      <c r="F1368" s="132">
        <v>0</v>
      </c>
      <c r="G1368" s="132">
        <v>1</v>
      </c>
      <c r="H1368" s="132">
        <v>0</v>
      </c>
      <c r="I1368" s="212" t="s">
        <v>13</v>
      </c>
      <c r="J1368" s="213">
        <v>49.05</v>
      </c>
      <c r="K1368" s="214">
        <v>2076.1999999999998</v>
      </c>
      <c r="L1368" s="212" t="s">
        <v>4</v>
      </c>
      <c r="M1368" s="144">
        <f>mytable_customer_details!$K1368/mytable_customer_details!$J1368</f>
        <v>42.328236493374106</v>
      </c>
      <c r="N1368" s="168">
        <f>mytable_customer_details!$K1368/mytable_customer_details!$J1368</f>
        <v>42.328236493374106</v>
      </c>
      <c r="O1368" s="145">
        <f t="shared" si="105"/>
        <v>0</v>
      </c>
      <c r="P1368" s="145">
        <f t="shared" si="108"/>
        <v>0</v>
      </c>
      <c r="Q1368" s="146">
        <f t="shared" si="106"/>
        <v>1</v>
      </c>
      <c r="R1368" s="146">
        <f t="shared" si="109"/>
        <v>1</v>
      </c>
      <c r="S1368" s="146" t="b">
        <f>mytable_customer_details!$F$2:$F$7044&gt;0</f>
        <v>0</v>
      </c>
      <c r="T1368" s="146" t="b">
        <f>mytable_customer_details!$G$2:$G$7044&gt;0</f>
        <v>1</v>
      </c>
      <c r="U1368" s="146" t="b">
        <f>IF(mytable_customer_details!$S1368,mytable_customer_details!$T1368)</f>
        <v>0</v>
      </c>
      <c r="V1368" s="147">
        <f t="shared" si="107"/>
        <v>0</v>
      </c>
      <c r="W1368" s="148">
        <f ca="1">EDATE(TODAY(),-mytable_customer_details!$M1368)</f>
        <v>42428</v>
      </c>
      <c r="X1368" s="147">
        <f>mytable_customer_details!$K1368/mytable_customer_details!$M1368</f>
        <v>49.05</v>
      </c>
      <c r="Y1368" s="147" t="str">
        <f>VLOOKUP(H:H,Table2_ContractType!A:B,2,0)</f>
        <v>Month-to-Month</v>
      </c>
      <c r="Z1368" s="147" t="str">
        <f>VLOOKUP(F:F,Table3_PhoneService!A:B,2,0)</f>
        <v>No Phone Service</v>
      </c>
      <c r="AA1368" s="147" t="str">
        <f>VLOOKUP(G:G,Table4_InternetService!A:B,2,0)</f>
        <v>DSL</v>
      </c>
      <c r="AB1368" s="149" t="str">
        <f>_xlfn.IFS(mytable_customer_details!$U1368, "Phone and Internet",mytable_customer_details!$S1368, "Phone Only", mytable_customer_details!$T1368, "Internet Only", TRUE, 0)</f>
        <v>Internet Only</v>
      </c>
    </row>
    <row r="1369" spans="1:28" ht="16">
      <c r="A1369" s="200" t="s">
        <v>4202</v>
      </c>
      <c r="B1369" s="212" t="s">
        <v>3</v>
      </c>
      <c r="C1369" s="212">
        <v>0</v>
      </c>
      <c r="D1369" s="212" t="s">
        <v>4</v>
      </c>
      <c r="E1369" s="212" t="s">
        <v>5</v>
      </c>
      <c r="F1369" s="132">
        <v>2</v>
      </c>
      <c r="G1369" s="132">
        <v>2</v>
      </c>
      <c r="H1369" s="132">
        <v>0</v>
      </c>
      <c r="I1369" s="212" t="s">
        <v>7</v>
      </c>
      <c r="J1369" s="213">
        <v>108.75</v>
      </c>
      <c r="K1369" s="214">
        <v>6871.7</v>
      </c>
      <c r="L1369" s="212" t="s">
        <v>5</v>
      </c>
      <c r="M1369" s="144">
        <f>mytable_customer_details!$K1369/mytable_customer_details!$J1369</f>
        <v>63.188045977011491</v>
      </c>
      <c r="N1369" s="168">
        <f>mytable_customer_details!$K1369/mytable_customer_details!$J1369</f>
        <v>63.188045977011491</v>
      </c>
      <c r="O1369" s="145">
        <f t="shared" si="105"/>
        <v>1</v>
      </c>
      <c r="P1369" s="145">
        <f t="shared" si="108"/>
        <v>1</v>
      </c>
      <c r="Q1369" s="146">
        <f t="shared" si="106"/>
        <v>1</v>
      </c>
      <c r="R1369" s="146">
        <f t="shared" si="109"/>
        <v>0</v>
      </c>
      <c r="S1369" s="146" t="b">
        <f>mytable_customer_details!$F$2:$F$7044&gt;0</f>
        <v>1</v>
      </c>
      <c r="T1369" s="146" t="b">
        <f>mytable_customer_details!$G$2:$G$7044&gt;0</f>
        <v>1</v>
      </c>
      <c r="U1369" s="146" t="b">
        <f>IF(mytable_customer_details!$S1369,mytable_customer_details!$T1369)</f>
        <v>1</v>
      </c>
      <c r="V1369" s="147">
        <f t="shared" si="107"/>
        <v>1</v>
      </c>
      <c r="W1369" s="148">
        <f ca="1">EDATE(TODAY(),-mytable_customer_details!$M1369)</f>
        <v>41787</v>
      </c>
      <c r="X1369" s="147">
        <f>mytable_customer_details!$K1369/mytable_customer_details!$M1369</f>
        <v>108.75</v>
      </c>
      <c r="Y1369" s="147" t="str">
        <f>VLOOKUP(H:H,Table2_ContractType!A:B,2,0)</f>
        <v>Month-to-Month</v>
      </c>
      <c r="Z1369" s="147" t="str">
        <f>VLOOKUP(F:F,Table3_PhoneService!A:B,2,0)</f>
        <v>Two or More Lines</v>
      </c>
      <c r="AA1369" s="147" t="str">
        <f>VLOOKUP(G:G,Table4_InternetService!A:B,2,0)</f>
        <v>Fiber Optic</v>
      </c>
      <c r="AB1369" s="149" t="str">
        <f>_xlfn.IFS(mytable_customer_details!$U1369, "Phone and Internet",mytable_customer_details!$S1369, "Phone Only", mytable_customer_details!$T1369, "Internet Only", TRUE, 0)</f>
        <v>Phone and Internet</v>
      </c>
    </row>
    <row r="1370" spans="1:28" ht="16">
      <c r="A1370" s="200" t="s">
        <v>6818</v>
      </c>
      <c r="B1370" s="212" t="s">
        <v>9</v>
      </c>
      <c r="C1370" s="212">
        <v>0</v>
      </c>
      <c r="D1370" s="212" t="s">
        <v>4</v>
      </c>
      <c r="E1370" s="212" t="s">
        <v>4</v>
      </c>
      <c r="F1370" s="132">
        <v>1</v>
      </c>
      <c r="G1370" s="132">
        <v>0</v>
      </c>
      <c r="H1370" s="132">
        <v>2</v>
      </c>
      <c r="I1370" s="212" t="s">
        <v>17</v>
      </c>
      <c r="J1370" s="213">
        <v>20.399999999999999</v>
      </c>
      <c r="K1370" s="214">
        <v>107.6</v>
      </c>
      <c r="L1370" s="212" t="s">
        <v>5</v>
      </c>
      <c r="M1370" s="144">
        <f>mytable_customer_details!$K1370/mytable_customer_details!$J1370</f>
        <v>5.2745098039215685</v>
      </c>
      <c r="N1370" s="168">
        <f>mytable_customer_details!$K1370/mytable_customer_details!$J1370</f>
        <v>5.2745098039215685</v>
      </c>
      <c r="O1370" s="145">
        <f t="shared" si="105"/>
        <v>1</v>
      </c>
      <c r="P1370" s="145">
        <f t="shared" si="108"/>
        <v>0</v>
      </c>
      <c r="Q1370" s="146">
        <f t="shared" si="106"/>
        <v>0</v>
      </c>
      <c r="R1370" s="146">
        <f t="shared" si="109"/>
        <v>0</v>
      </c>
      <c r="S1370" s="146" t="b">
        <f>mytable_customer_details!$F$2:$F$7044&gt;0</f>
        <v>1</v>
      </c>
      <c r="T1370" s="146" t="b">
        <f>mytable_customer_details!$G$2:$G$7044&gt;0</f>
        <v>0</v>
      </c>
      <c r="U1370" s="146" t="b">
        <f>IF(mytable_customer_details!$S1370,mytable_customer_details!$T1370)</f>
        <v>0</v>
      </c>
      <c r="V1370" s="147">
        <f t="shared" si="107"/>
        <v>3</v>
      </c>
      <c r="W1370" s="148">
        <f ca="1">EDATE(TODAY(),-mytable_customer_details!$M1370)</f>
        <v>43552</v>
      </c>
      <c r="X1370" s="147">
        <f>mytable_customer_details!$K1370/mytable_customer_details!$M1370</f>
        <v>20.399999999999999</v>
      </c>
      <c r="Y1370" s="147" t="str">
        <f>VLOOKUP(H:H,Table2_ContractType!A:B,2,0)</f>
        <v>2 Year</v>
      </c>
      <c r="Z1370" s="147" t="str">
        <f>VLOOKUP(F:F,Table3_PhoneService!A:B,2,0)</f>
        <v>One Line</v>
      </c>
      <c r="AA1370" s="147" t="str">
        <f>VLOOKUP(G:G,Table4_InternetService!A:B,2,0)</f>
        <v>No Internet Service</v>
      </c>
      <c r="AB1370" s="149" t="str">
        <f>_xlfn.IFS(mytable_customer_details!$U1370, "Phone and Internet",mytable_customer_details!$S1370, "Phone Only", mytable_customer_details!$T1370, "Internet Only", TRUE, 0)</f>
        <v>Phone Only</v>
      </c>
    </row>
    <row r="1371" spans="1:28" ht="16">
      <c r="A1371" s="200" t="s">
        <v>4222</v>
      </c>
      <c r="B1371" s="212" t="s">
        <v>9</v>
      </c>
      <c r="C1371" s="212">
        <v>1</v>
      </c>
      <c r="D1371" s="212" t="s">
        <v>5</v>
      </c>
      <c r="E1371" s="212" t="s">
        <v>5</v>
      </c>
      <c r="F1371" s="132">
        <v>2</v>
      </c>
      <c r="G1371" s="132">
        <v>2</v>
      </c>
      <c r="H1371" s="132">
        <v>0</v>
      </c>
      <c r="I1371" s="212" t="s">
        <v>17</v>
      </c>
      <c r="J1371" s="213">
        <v>102.95</v>
      </c>
      <c r="K1371" s="214">
        <v>2496.6999999999998</v>
      </c>
      <c r="L1371" s="212" t="s">
        <v>4</v>
      </c>
      <c r="M1371" s="144">
        <f>mytable_customer_details!$K1371/mytable_customer_details!$J1371</f>
        <v>24.251578436134043</v>
      </c>
      <c r="N1371" s="168">
        <f>mytable_customer_details!$K1371/mytable_customer_details!$J1371</f>
        <v>24.251578436134043</v>
      </c>
      <c r="O1371" s="145">
        <f t="shared" si="105"/>
        <v>0</v>
      </c>
      <c r="P1371" s="145">
        <f t="shared" si="108"/>
        <v>0</v>
      </c>
      <c r="Q1371" s="146">
        <f t="shared" si="106"/>
        <v>0</v>
      </c>
      <c r="R1371" s="146">
        <f t="shared" si="109"/>
        <v>1</v>
      </c>
      <c r="S1371" s="146" t="b">
        <f>mytable_customer_details!$F$2:$F$7044&gt;0</f>
        <v>1</v>
      </c>
      <c r="T1371" s="146" t="b">
        <f>mytable_customer_details!$G$2:$G$7044&gt;0</f>
        <v>1</v>
      </c>
      <c r="U1371" s="146" t="b">
        <f>IF(mytable_customer_details!$S1371,mytable_customer_details!$T1371)</f>
        <v>1</v>
      </c>
      <c r="V1371" s="147">
        <f t="shared" si="107"/>
        <v>0</v>
      </c>
      <c r="W1371" s="148">
        <f ca="1">EDATE(TODAY(),-mytable_customer_details!$M1371)</f>
        <v>42975</v>
      </c>
      <c r="X1371" s="147">
        <f>mytable_customer_details!$K1371/mytable_customer_details!$M1371</f>
        <v>102.95</v>
      </c>
      <c r="Y1371" s="147" t="str">
        <f>VLOOKUP(H:H,Table2_ContractType!A:B,2,0)</f>
        <v>Month-to-Month</v>
      </c>
      <c r="Z1371" s="147" t="str">
        <f>VLOOKUP(F:F,Table3_PhoneService!A:B,2,0)</f>
        <v>Two or More Lines</v>
      </c>
      <c r="AA1371" s="147" t="str">
        <f>VLOOKUP(G:G,Table4_InternetService!A:B,2,0)</f>
        <v>Fiber Optic</v>
      </c>
      <c r="AB1371" s="149" t="str">
        <f>_xlfn.IFS(mytable_customer_details!$U1371, "Phone and Internet",mytable_customer_details!$S1371, "Phone Only", mytable_customer_details!$T1371, "Internet Only", TRUE, 0)</f>
        <v>Phone and Internet</v>
      </c>
    </row>
    <row r="1372" spans="1:28" ht="16">
      <c r="A1372" s="200" t="s">
        <v>357</v>
      </c>
      <c r="B1372" s="212" t="s">
        <v>3</v>
      </c>
      <c r="C1372" s="212">
        <v>0</v>
      </c>
      <c r="D1372" s="212" t="s">
        <v>5</v>
      </c>
      <c r="E1372" s="212" t="s">
        <v>5</v>
      </c>
      <c r="F1372" s="132">
        <v>1</v>
      </c>
      <c r="G1372" s="132">
        <v>2</v>
      </c>
      <c r="H1372" s="132">
        <v>0</v>
      </c>
      <c r="I1372" s="212" t="s">
        <v>7</v>
      </c>
      <c r="J1372" s="213">
        <v>90.4</v>
      </c>
      <c r="K1372" s="214">
        <v>168.2</v>
      </c>
      <c r="L1372" s="212" t="s">
        <v>4</v>
      </c>
      <c r="M1372" s="144">
        <f>mytable_customer_details!$K1372/mytable_customer_details!$J1372</f>
        <v>1.8606194690265485</v>
      </c>
      <c r="N1372" s="168">
        <f>mytable_customer_details!$K1372/mytable_customer_details!$J1372</f>
        <v>1.8606194690265485</v>
      </c>
      <c r="O1372" s="145">
        <f t="shared" si="105"/>
        <v>0</v>
      </c>
      <c r="P1372" s="145">
        <f t="shared" si="108"/>
        <v>1</v>
      </c>
      <c r="Q1372" s="146">
        <f t="shared" si="106"/>
        <v>1</v>
      </c>
      <c r="R1372" s="146">
        <f t="shared" si="109"/>
        <v>1</v>
      </c>
      <c r="S1372" s="146" t="b">
        <f>mytable_customer_details!$F$2:$F$7044&gt;0</f>
        <v>1</v>
      </c>
      <c r="T1372" s="146" t="b">
        <f>mytable_customer_details!$G$2:$G$7044&gt;0</f>
        <v>1</v>
      </c>
      <c r="U1372" s="146" t="b">
        <f>IF(mytable_customer_details!$S1372,mytable_customer_details!$T1372)</f>
        <v>1</v>
      </c>
      <c r="V1372" s="147">
        <f t="shared" si="107"/>
        <v>0</v>
      </c>
      <c r="W1372" s="148">
        <f ca="1">EDATE(TODAY(),-mytable_customer_details!$M1372)</f>
        <v>43674</v>
      </c>
      <c r="X1372" s="147">
        <f>mytable_customer_details!$K1372/mytable_customer_details!$M1372</f>
        <v>90.4</v>
      </c>
      <c r="Y1372" s="147" t="str">
        <f>VLOOKUP(H:H,Table2_ContractType!A:B,2,0)</f>
        <v>Month-to-Month</v>
      </c>
      <c r="Z1372" s="147" t="str">
        <f>VLOOKUP(F:F,Table3_PhoneService!A:B,2,0)</f>
        <v>One Line</v>
      </c>
      <c r="AA1372" s="147" t="str">
        <f>VLOOKUP(G:G,Table4_InternetService!A:B,2,0)</f>
        <v>Fiber Optic</v>
      </c>
      <c r="AB1372" s="149" t="str">
        <f>_xlfn.IFS(mytable_customer_details!$U1372, "Phone and Internet",mytable_customer_details!$S1372, "Phone Only", mytable_customer_details!$T1372, "Internet Only", TRUE, 0)</f>
        <v>Phone and Internet</v>
      </c>
    </row>
    <row r="1373" spans="1:28" ht="16">
      <c r="A1373" s="200" t="s">
        <v>4469</v>
      </c>
      <c r="B1373" s="212" t="s">
        <v>9</v>
      </c>
      <c r="C1373" s="212">
        <v>0</v>
      </c>
      <c r="D1373" s="212" t="s">
        <v>4</v>
      </c>
      <c r="E1373" s="212" t="s">
        <v>4</v>
      </c>
      <c r="F1373" s="132">
        <v>2</v>
      </c>
      <c r="G1373" s="132">
        <v>2</v>
      </c>
      <c r="H1373" s="132">
        <v>0</v>
      </c>
      <c r="I1373" s="212" t="s">
        <v>7</v>
      </c>
      <c r="J1373" s="213">
        <v>94.65</v>
      </c>
      <c r="K1373" s="214">
        <v>3624.3</v>
      </c>
      <c r="L1373" s="212" t="s">
        <v>4</v>
      </c>
      <c r="M1373" s="144">
        <f>mytable_customer_details!$K1373/mytable_customer_details!$J1373</f>
        <v>38.29160063391442</v>
      </c>
      <c r="N1373" s="168">
        <f>mytable_customer_details!$K1373/mytable_customer_details!$J1373</f>
        <v>38.29160063391442</v>
      </c>
      <c r="O1373" s="145">
        <f t="shared" si="105"/>
        <v>1</v>
      </c>
      <c r="P1373" s="145">
        <f t="shared" si="108"/>
        <v>0</v>
      </c>
      <c r="Q1373" s="146">
        <f t="shared" si="106"/>
        <v>0</v>
      </c>
      <c r="R1373" s="146">
        <f t="shared" si="109"/>
        <v>1</v>
      </c>
      <c r="S1373" s="146" t="b">
        <f>mytable_customer_details!$F$2:$F$7044&gt;0</f>
        <v>1</v>
      </c>
      <c r="T1373" s="146" t="b">
        <f>mytable_customer_details!$G$2:$G$7044&gt;0</f>
        <v>1</v>
      </c>
      <c r="U1373" s="146" t="b">
        <f>IF(mytable_customer_details!$S1373,mytable_customer_details!$T1373)</f>
        <v>1</v>
      </c>
      <c r="V1373" s="147">
        <f t="shared" si="107"/>
        <v>3</v>
      </c>
      <c r="W1373" s="148">
        <f ca="1">EDATE(TODAY(),-mytable_customer_details!$M1373)</f>
        <v>42549</v>
      </c>
      <c r="X1373" s="147">
        <f>mytable_customer_details!$K1373/mytable_customer_details!$M1373</f>
        <v>94.65</v>
      </c>
      <c r="Y1373" s="147" t="str">
        <f>VLOOKUP(H:H,Table2_ContractType!A:B,2,0)</f>
        <v>Month-to-Month</v>
      </c>
      <c r="Z1373" s="147" t="str">
        <f>VLOOKUP(F:F,Table3_PhoneService!A:B,2,0)</f>
        <v>Two or More Lines</v>
      </c>
      <c r="AA1373" s="147" t="str">
        <f>VLOOKUP(G:G,Table4_InternetService!A:B,2,0)</f>
        <v>Fiber Optic</v>
      </c>
      <c r="AB1373" s="149" t="str">
        <f>_xlfn.IFS(mytable_customer_details!$U1373, "Phone and Internet",mytable_customer_details!$S1373, "Phone Only", mytable_customer_details!$T1373, "Internet Only", TRUE, 0)</f>
        <v>Phone and Internet</v>
      </c>
    </row>
    <row r="1374" spans="1:28" ht="16">
      <c r="A1374" s="200" t="s">
        <v>785</v>
      </c>
      <c r="B1374" s="212" t="s">
        <v>9</v>
      </c>
      <c r="C1374" s="212">
        <v>0</v>
      </c>
      <c r="D1374" s="212" t="s">
        <v>4</v>
      </c>
      <c r="E1374" s="212" t="s">
        <v>5</v>
      </c>
      <c r="F1374" s="132">
        <v>1</v>
      </c>
      <c r="G1374" s="132">
        <v>2</v>
      </c>
      <c r="H1374" s="132">
        <v>1</v>
      </c>
      <c r="I1374" s="212" t="s">
        <v>7</v>
      </c>
      <c r="J1374" s="213">
        <v>95.8</v>
      </c>
      <c r="K1374" s="214">
        <v>3036.75</v>
      </c>
      <c r="L1374" s="212" t="s">
        <v>4</v>
      </c>
      <c r="M1374" s="144">
        <f>mytable_customer_details!$K1374/mytable_customer_details!$J1374</f>
        <v>31.698851774530272</v>
      </c>
      <c r="N1374" s="168">
        <f>mytable_customer_details!$K1374/mytable_customer_details!$J1374</f>
        <v>31.698851774530272</v>
      </c>
      <c r="O1374" s="145">
        <f t="shared" si="105"/>
        <v>1</v>
      </c>
      <c r="P1374" s="145">
        <f t="shared" si="108"/>
        <v>0</v>
      </c>
      <c r="Q1374" s="146">
        <f t="shared" si="106"/>
        <v>0</v>
      </c>
      <c r="R1374" s="146">
        <f t="shared" si="109"/>
        <v>1</v>
      </c>
      <c r="S1374" s="146" t="b">
        <f>mytable_customer_details!$F$2:$F$7044&gt;0</f>
        <v>1</v>
      </c>
      <c r="T1374" s="146" t="b">
        <f>mytable_customer_details!$G$2:$G$7044&gt;0</f>
        <v>1</v>
      </c>
      <c r="U1374" s="146" t="b">
        <f>IF(mytable_customer_details!$S1374,mytable_customer_details!$T1374)</f>
        <v>1</v>
      </c>
      <c r="V1374" s="147">
        <f t="shared" si="107"/>
        <v>1</v>
      </c>
      <c r="W1374" s="148">
        <f ca="1">EDATE(TODAY(),-mytable_customer_details!$M1374)</f>
        <v>42763</v>
      </c>
      <c r="X1374" s="147">
        <f>mytable_customer_details!$K1374/mytable_customer_details!$M1374</f>
        <v>95.8</v>
      </c>
      <c r="Y1374" s="147" t="str">
        <f>VLOOKUP(H:H,Table2_ContractType!A:B,2,0)</f>
        <v>1 Year</v>
      </c>
      <c r="Z1374" s="147" t="str">
        <f>VLOOKUP(F:F,Table3_PhoneService!A:B,2,0)</f>
        <v>One Line</v>
      </c>
      <c r="AA1374" s="147" t="str">
        <f>VLOOKUP(G:G,Table4_InternetService!A:B,2,0)</f>
        <v>Fiber Optic</v>
      </c>
      <c r="AB1374" s="149" t="str">
        <f>_xlfn.IFS(mytable_customer_details!$U1374, "Phone and Internet",mytable_customer_details!$S1374, "Phone Only", mytable_customer_details!$T1374, "Internet Only", TRUE, 0)</f>
        <v>Phone and Internet</v>
      </c>
    </row>
    <row r="1375" spans="1:28" ht="16">
      <c r="A1375" s="200" t="s">
        <v>2063</v>
      </c>
      <c r="B1375" s="212" t="s">
        <v>3</v>
      </c>
      <c r="C1375" s="212">
        <v>0</v>
      </c>
      <c r="D1375" s="212" t="s">
        <v>5</v>
      </c>
      <c r="E1375" s="212" t="s">
        <v>5</v>
      </c>
      <c r="F1375" s="132">
        <v>2</v>
      </c>
      <c r="G1375" s="132">
        <v>2</v>
      </c>
      <c r="H1375" s="132">
        <v>0</v>
      </c>
      <c r="I1375" s="212" t="s">
        <v>7</v>
      </c>
      <c r="J1375" s="213">
        <v>103.85</v>
      </c>
      <c r="K1375" s="214">
        <v>4946.05</v>
      </c>
      <c r="L1375" s="212" t="s">
        <v>5</v>
      </c>
      <c r="M1375" s="144">
        <f>mytable_customer_details!$K1375/mytable_customer_details!$J1375</f>
        <v>47.626865671641795</v>
      </c>
      <c r="N1375" s="168">
        <f>mytable_customer_details!$K1375/mytable_customer_details!$J1375</f>
        <v>47.626865671641795</v>
      </c>
      <c r="O1375" s="145">
        <f t="shared" si="105"/>
        <v>0</v>
      </c>
      <c r="P1375" s="145">
        <f t="shared" si="108"/>
        <v>0</v>
      </c>
      <c r="Q1375" s="146">
        <f t="shared" si="106"/>
        <v>1</v>
      </c>
      <c r="R1375" s="146">
        <f t="shared" si="109"/>
        <v>0</v>
      </c>
      <c r="S1375" s="146" t="b">
        <f>mytable_customer_details!$F$2:$F$7044&gt;0</f>
        <v>1</v>
      </c>
      <c r="T1375" s="146" t="b">
        <f>mytable_customer_details!$G$2:$G$7044&gt;0</f>
        <v>1</v>
      </c>
      <c r="U1375" s="146" t="b">
        <f>IF(mytable_customer_details!$S1375,mytable_customer_details!$T1375)</f>
        <v>1</v>
      </c>
      <c r="V1375" s="147">
        <f t="shared" si="107"/>
        <v>0</v>
      </c>
      <c r="W1375" s="148">
        <f ca="1">EDATE(TODAY(),-mytable_customer_details!$M1375)</f>
        <v>42275</v>
      </c>
      <c r="X1375" s="147">
        <f>mytable_customer_details!$K1375/mytable_customer_details!$M1375</f>
        <v>103.85</v>
      </c>
      <c r="Y1375" s="147" t="str">
        <f>VLOOKUP(H:H,Table2_ContractType!A:B,2,0)</f>
        <v>Month-to-Month</v>
      </c>
      <c r="Z1375" s="147" t="str">
        <f>VLOOKUP(F:F,Table3_PhoneService!A:B,2,0)</f>
        <v>Two or More Lines</v>
      </c>
      <c r="AA1375" s="147" t="str">
        <f>VLOOKUP(G:G,Table4_InternetService!A:B,2,0)</f>
        <v>Fiber Optic</v>
      </c>
      <c r="AB1375" s="149" t="str">
        <f>_xlfn.IFS(mytable_customer_details!$U1375, "Phone and Internet",mytable_customer_details!$S1375, "Phone Only", mytable_customer_details!$T1375, "Internet Only", TRUE, 0)</f>
        <v>Phone and Internet</v>
      </c>
    </row>
    <row r="1376" spans="1:28" ht="16">
      <c r="A1376" s="200" t="s">
        <v>2184</v>
      </c>
      <c r="B1376" s="212" t="s">
        <v>9</v>
      </c>
      <c r="C1376" s="212">
        <v>0</v>
      </c>
      <c r="D1376" s="212" t="s">
        <v>5</v>
      </c>
      <c r="E1376" s="212" t="s">
        <v>5</v>
      </c>
      <c r="F1376" s="132">
        <v>1</v>
      </c>
      <c r="G1376" s="132">
        <v>2</v>
      </c>
      <c r="H1376" s="132">
        <v>0</v>
      </c>
      <c r="I1376" s="212" t="s">
        <v>7</v>
      </c>
      <c r="J1376" s="213">
        <v>86.05</v>
      </c>
      <c r="K1376" s="214">
        <v>308.10000000000002</v>
      </c>
      <c r="L1376" s="212" t="s">
        <v>5</v>
      </c>
      <c r="M1376" s="144">
        <f>mytable_customer_details!$K1376/mytable_customer_details!$J1376</f>
        <v>3.58047646717025</v>
      </c>
      <c r="N1376" s="168">
        <f>mytable_customer_details!$K1376/mytable_customer_details!$J1376</f>
        <v>3.58047646717025</v>
      </c>
      <c r="O1376" s="145">
        <f t="shared" si="105"/>
        <v>0</v>
      </c>
      <c r="P1376" s="145">
        <f t="shared" si="108"/>
        <v>0</v>
      </c>
      <c r="Q1376" s="146">
        <f t="shared" si="106"/>
        <v>0</v>
      </c>
      <c r="R1376" s="146">
        <f t="shared" si="109"/>
        <v>0</v>
      </c>
      <c r="S1376" s="146" t="b">
        <f>mytable_customer_details!$F$2:$F$7044&gt;0</f>
        <v>1</v>
      </c>
      <c r="T1376" s="146" t="b">
        <f>mytable_customer_details!$G$2:$G$7044&gt;0</f>
        <v>1</v>
      </c>
      <c r="U1376" s="146" t="b">
        <f>IF(mytable_customer_details!$S1376,mytable_customer_details!$T1376)</f>
        <v>1</v>
      </c>
      <c r="V1376" s="147">
        <f t="shared" si="107"/>
        <v>0</v>
      </c>
      <c r="W1376" s="148">
        <f ca="1">EDATE(TODAY(),-mytable_customer_details!$M1376)</f>
        <v>43613</v>
      </c>
      <c r="X1376" s="147">
        <f>mytable_customer_details!$K1376/mytable_customer_details!$M1376</f>
        <v>86.05</v>
      </c>
      <c r="Y1376" s="147" t="str">
        <f>VLOOKUP(H:H,Table2_ContractType!A:B,2,0)</f>
        <v>Month-to-Month</v>
      </c>
      <c r="Z1376" s="147" t="str">
        <f>VLOOKUP(F:F,Table3_PhoneService!A:B,2,0)</f>
        <v>One Line</v>
      </c>
      <c r="AA1376" s="147" t="str">
        <f>VLOOKUP(G:G,Table4_InternetService!A:B,2,0)</f>
        <v>Fiber Optic</v>
      </c>
      <c r="AB1376" s="149" t="str">
        <f>_xlfn.IFS(mytable_customer_details!$U1376, "Phone and Internet",mytable_customer_details!$S1376, "Phone Only", mytable_customer_details!$T1376, "Internet Only", TRUE, 0)</f>
        <v>Phone and Internet</v>
      </c>
    </row>
    <row r="1377" spans="1:28" ht="16">
      <c r="A1377" s="200" t="s">
        <v>6662</v>
      </c>
      <c r="B1377" s="212" t="s">
        <v>3</v>
      </c>
      <c r="C1377" s="212">
        <v>0</v>
      </c>
      <c r="D1377" s="212" t="s">
        <v>5</v>
      </c>
      <c r="E1377" s="212" t="s">
        <v>5</v>
      </c>
      <c r="F1377" s="132">
        <v>2</v>
      </c>
      <c r="G1377" s="132">
        <v>1</v>
      </c>
      <c r="H1377" s="132">
        <v>0</v>
      </c>
      <c r="I1377" s="212" t="s">
        <v>10</v>
      </c>
      <c r="J1377" s="213">
        <v>67.45</v>
      </c>
      <c r="K1377" s="214">
        <v>1801.1</v>
      </c>
      <c r="L1377" s="212" t="s">
        <v>5</v>
      </c>
      <c r="M1377" s="144">
        <f>mytable_customer_details!$K1377/mytable_customer_details!$J1377</f>
        <v>26.702742772424017</v>
      </c>
      <c r="N1377" s="168">
        <f>mytable_customer_details!$K1377/mytable_customer_details!$J1377</f>
        <v>26.702742772424017</v>
      </c>
      <c r="O1377" s="145">
        <f t="shared" si="105"/>
        <v>0</v>
      </c>
      <c r="P1377" s="145">
        <f t="shared" si="108"/>
        <v>0</v>
      </c>
      <c r="Q1377" s="146">
        <f t="shared" si="106"/>
        <v>1</v>
      </c>
      <c r="R1377" s="146">
        <f t="shared" si="109"/>
        <v>0</v>
      </c>
      <c r="S1377" s="146" t="b">
        <f>mytable_customer_details!$F$2:$F$7044&gt;0</f>
        <v>1</v>
      </c>
      <c r="T1377" s="146" t="b">
        <f>mytable_customer_details!$G$2:$G$7044&gt;0</f>
        <v>1</v>
      </c>
      <c r="U1377" s="146" t="b">
        <f>IF(mytable_customer_details!$S1377,mytable_customer_details!$T1377)</f>
        <v>1</v>
      </c>
      <c r="V1377" s="147">
        <f t="shared" si="107"/>
        <v>0</v>
      </c>
      <c r="W1377" s="148">
        <f ca="1">EDATE(TODAY(),-mytable_customer_details!$M1377)</f>
        <v>42914</v>
      </c>
      <c r="X1377" s="147">
        <f>mytable_customer_details!$K1377/mytable_customer_details!$M1377</f>
        <v>67.45</v>
      </c>
      <c r="Y1377" s="147" t="str">
        <f>VLOOKUP(H:H,Table2_ContractType!A:B,2,0)</f>
        <v>Month-to-Month</v>
      </c>
      <c r="Z1377" s="147" t="str">
        <f>VLOOKUP(F:F,Table3_PhoneService!A:B,2,0)</f>
        <v>Two or More Lines</v>
      </c>
      <c r="AA1377" s="147" t="str">
        <f>VLOOKUP(G:G,Table4_InternetService!A:B,2,0)</f>
        <v>DSL</v>
      </c>
      <c r="AB1377" s="149" t="str">
        <f>_xlfn.IFS(mytable_customer_details!$U1377, "Phone and Internet",mytable_customer_details!$S1377, "Phone Only", mytable_customer_details!$T1377, "Internet Only", TRUE, 0)</f>
        <v>Phone and Internet</v>
      </c>
    </row>
    <row r="1378" spans="1:28" ht="16">
      <c r="A1378" s="200" t="s">
        <v>1895</v>
      </c>
      <c r="B1378" s="212" t="s">
        <v>9</v>
      </c>
      <c r="C1378" s="212">
        <v>0</v>
      </c>
      <c r="D1378" s="212" t="s">
        <v>5</v>
      </c>
      <c r="E1378" s="212" t="s">
        <v>5</v>
      </c>
      <c r="F1378" s="132">
        <v>1</v>
      </c>
      <c r="G1378" s="132">
        <v>1</v>
      </c>
      <c r="H1378" s="132">
        <v>1</v>
      </c>
      <c r="I1378" s="212" t="s">
        <v>13</v>
      </c>
      <c r="J1378" s="213">
        <v>55.45</v>
      </c>
      <c r="K1378" s="214">
        <v>1477.65</v>
      </c>
      <c r="L1378" s="212" t="s">
        <v>5</v>
      </c>
      <c r="M1378" s="144">
        <f>mytable_customer_details!$K1378/mytable_customer_details!$J1378</f>
        <v>26.648331830477908</v>
      </c>
      <c r="N1378" s="168">
        <f>mytable_customer_details!$K1378/mytable_customer_details!$J1378</f>
        <v>26.648331830477908</v>
      </c>
      <c r="O1378" s="145">
        <f t="shared" si="105"/>
        <v>0</v>
      </c>
      <c r="P1378" s="145">
        <f t="shared" si="108"/>
        <v>1</v>
      </c>
      <c r="Q1378" s="146">
        <f t="shared" si="106"/>
        <v>0</v>
      </c>
      <c r="R1378" s="146">
        <f t="shared" si="109"/>
        <v>0</v>
      </c>
      <c r="S1378" s="146" t="b">
        <f>mytable_customer_details!$F$2:$F$7044&gt;0</f>
        <v>1</v>
      </c>
      <c r="T1378" s="146" t="b">
        <f>mytable_customer_details!$G$2:$G$7044&gt;0</f>
        <v>1</v>
      </c>
      <c r="U1378" s="146" t="b">
        <f>IF(mytable_customer_details!$S1378,mytable_customer_details!$T1378)</f>
        <v>1</v>
      </c>
      <c r="V1378" s="147">
        <f t="shared" si="107"/>
        <v>0</v>
      </c>
      <c r="W1378" s="148">
        <f ca="1">EDATE(TODAY(),-mytable_customer_details!$M1378)</f>
        <v>42914</v>
      </c>
      <c r="X1378" s="147">
        <f>mytable_customer_details!$K1378/mytable_customer_details!$M1378</f>
        <v>55.45</v>
      </c>
      <c r="Y1378" s="147" t="str">
        <f>VLOOKUP(H:H,Table2_ContractType!A:B,2,0)</f>
        <v>1 Year</v>
      </c>
      <c r="Z1378" s="147" t="str">
        <f>VLOOKUP(F:F,Table3_PhoneService!A:B,2,0)</f>
        <v>One Line</v>
      </c>
      <c r="AA1378" s="147" t="str">
        <f>VLOOKUP(G:G,Table4_InternetService!A:B,2,0)</f>
        <v>DSL</v>
      </c>
      <c r="AB1378" s="149" t="str">
        <f>_xlfn.IFS(mytable_customer_details!$U1378, "Phone and Internet",mytable_customer_details!$S1378, "Phone Only", mytable_customer_details!$T1378, "Internet Only", TRUE, 0)</f>
        <v>Phone and Internet</v>
      </c>
    </row>
    <row r="1379" spans="1:28" ht="16">
      <c r="A1379" s="200" t="s">
        <v>229</v>
      </c>
      <c r="B1379" s="212" t="s">
        <v>9</v>
      </c>
      <c r="C1379" s="212">
        <v>0</v>
      </c>
      <c r="D1379" s="212" t="s">
        <v>4</v>
      </c>
      <c r="E1379" s="212" t="s">
        <v>4</v>
      </c>
      <c r="F1379" s="132">
        <v>2</v>
      </c>
      <c r="G1379" s="132">
        <v>1</v>
      </c>
      <c r="H1379" s="132">
        <v>2</v>
      </c>
      <c r="I1379" s="212" t="s">
        <v>13</v>
      </c>
      <c r="J1379" s="213">
        <v>84.2</v>
      </c>
      <c r="K1379" s="214">
        <v>5324.5</v>
      </c>
      <c r="L1379" s="212" t="s">
        <v>5</v>
      </c>
      <c r="M1379" s="144">
        <f>mytable_customer_details!$K1379/mytable_customer_details!$J1379</f>
        <v>63.236342042755339</v>
      </c>
      <c r="N1379" s="168">
        <f>mytable_customer_details!$K1379/mytable_customer_details!$J1379</f>
        <v>63.236342042755339</v>
      </c>
      <c r="O1379" s="145">
        <f t="shared" si="105"/>
        <v>1</v>
      </c>
      <c r="P1379" s="145">
        <f t="shared" si="108"/>
        <v>0</v>
      </c>
      <c r="Q1379" s="146">
        <f t="shared" si="106"/>
        <v>0</v>
      </c>
      <c r="R1379" s="146">
        <f t="shared" si="109"/>
        <v>0</v>
      </c>
      <c r="S1379" s="146" t="b">
        <f>mytable_customer_details!$F$2:$F$7044&gt;0</f>
        <v>1</v>
      </c>
      <c r="T1379" s="146" t="b">
        <f>mytable_customer_details!$G$2:$G$7044&gt;0</f>
        <v>1</v>
      </c>
      <c r="U1379" s="146" t="b">
        <f>IF(mytable_customer_details!$S1379,mytable_customer_details!$T1379)</f>
        <v>1</v>
      </c>
      <c r="V1379" s="147">
        <f t="shared" si="107"/>
        <v>3</v>
      </c>
      <c r="W1379" s="148">
        <f ca="1">EDATE(TODAY(),-mytable_customer_details!$M1379)</f>
        <v>41787</v>
      </c>
      <c r="X1379" s="147">
        <f>mytable_customer_details!$K1379/mytable_customer_details!$M1379</f>
        <v>84.2</v>
      </c>
      <c r="Y1379" s="147" t="str">
        <f>VLOOKUP(H:H,Table2_ContractType!A:B,2,0)</f>
        <v>2 Year</v>
      </c>
      <c r="Z1379" s="147" t="str">
        <f>VLOOKUP(F:F,Table3_PhoneService!A:B,2,0)</f>
        <v>Two or More Lines</v>
      </c>
      <c r="AA1379" s="147" t="str">
        <f>VLOOKUP(G:G,Table4_InternetService!A:B,2,0)</f>
        <v>DSL</v>
      </c>
      <c r="AB1379" s="149" t="str">
        <f>_xlfn.IFS(mytable_customer_details!$U1379, "Phone and Internet",mytable_customer_details!$S1379, "Phone Only", mytable_customer_details!$T1379, "Internet Only", TRUE, 0)</f>
        <v>Phone and Internet</v>
      </c>
    </row>
    <row r="1380" spans="1:28" ht="16">
      <c r="A1380" s="200" t="s">
        <v>807</v>
      </c>
      <c r="B1380" s="212" t="s">
        <v>9</v>
      </c>
      <c r="C1380" s="212">
        <v>0</v>
      </c>
      <c r="D1380" s="212" t="s">
        <v>5</v>
      </c>
      <c r="E1380" s="212" t="s">
        <v>5</v>
      </c>
      <c r="F1380" s="132">
        <v>2</v>
      </c>
      <c r="G1380" s="132">
        <v>2</v>
      </c>
      <c r="H1380" s="132">
        <v>1</v>
      </c>
      <c r="I1380" s="212" t="s">
        <v>17</v>
      </c>
      <c r="J1380" s="213">
        <v>81.7</v>
      </c>
      <c r="K1380" s="214">
        <v>2548.65</v>
      </c>
      <c r="L1380" s="212" t="s">
        <v>5</v>
      </c>
      <c r="M1380" s="144">
        <f>mytable_customer_details!$K1380/mytable_customer_details!$J1380</f>
        <v>31.195226438188495</v>
      </c>
      <c r="N1380" s="168">
        <f>mytable_customer_details!$K1380/mytable_customer_details!$J1380</f>
        <v>31.195226438188495</v>
      </c>
      <c r="O1380" s="145">
        <f t="shared" si="105"/>
        <v>0</v>
      </c>
      <c r="P1380" s="145">
        <f t="shared" si="108"/>
        <v>0</v>
      </c>
      <c r="Q1380" s="146">
        <f t="shared" si="106"/>
        <v>0</v>
      </c>
      <c r="R1380" s="146">
        <f t="shared" si="109"/>
        <v>0</v>
      </c>
      <c r="S1380" s="146" t="b">
        <f>mytable_customer_details!$F$2:$F$7044&gt;0</f>
        <v>1</v>
      </c>
      <c r="T1380" s="146" t="b">
        <f>mytable_customer_details!$G$2:$G$7044&gt;0</f>
        <v>1</v>
      </c>
      <c r="U1380" s="146" t="b">
        <f>IF(mytable_customer_details!$S1380,mytable_customer_details!$T1380)</f>
        <v>1</v>
      </c>
      <c r="V1380" s="147">
        <f t="shared" si="107"/>
        <v>0</v>
      </c>
      <c r="W1380" s="148">
        <f ca="1">EDATE(TODAY(),-mytable_customer_details!$M1380)</f>
        <v>42763</v>
      </c>
      <c r="X1380" s="147">
        <f>mytable_customer_details!$K1380/mytable_customer_details!$M1380</f>
        <v>81.7</v>
      </c>
      <c r="Y1380" s="147" t="str">
        <f>VLOOKUP(H:H,Table2_ContractType!A:B,2,0)</f>
        <v>1 Year</v>
      </c>
      <c r="Z1380" s="147" t="str">
        <f>VLOOKUP(F:F,Table3_PhoneService!A:B,2,0)</f>
        <v>Two or More Lines</v>
      </c>
      <c r="AA1380" s="147" t="str">
        <f>VLOOKUP(G:G,Table4_InternetService!A:B,2,0)</f>
        <v>Fiber Optic</v>
      </c>
      <c r="AB1380" s="149" t="str">
        <f>_xlfn.IFS(mytable_customer_details!$U1380, "Phone and Internet",mytable_customer_details!$S1380, "Phone Only", mytable_customer_details!$T1380, "Internet Only", TRUE, 0)</f>
        <v>Phone and Internet</v>
      </c>
    </row>
    <row r="1381" spans="1:28" ht="16">
      <c r="A1381" s="200" t="s">
        <v>1239</v>
      </c>
      <c r="B1381" s="212" t="s">
        <v>3</v>
      </c>
      <c r="C1381" s="212">
        <v>0</v>
      </c>
      <c r="D1381" s="212" t="s">
        <v>4</v>
      </c>
      <c r="E1381" s="212" t="s">
        <v>5</v>
      </c>
      <c r="F1381" s="132">
        <v>2</v>
      </c>
      <c r="G1381" s="132">
        <v>2</v>
      </c>
      <c r="H1381" s="132">
        <v>0</v>
      </c>
      <c r="I1381" s="212" t="s">
        <v>10</v>
      </c>
      <c r="J1381" s="213">
        <v>100.85</v>
      </c>
      <c r="K1381" s="214">
        <v>4847.3500000000004</v>
      </c>
      <c r="L1381" s="212" t="s">
        <v>5</v>
      </c>
      <c r="M1381" s="144">
        <f>mytable_customer_details!$K1381/mytable_customer_details!$J1381</f>
        <v>48.06494794248885</v>
      </c>
      <c r="N1381" s="168">
        <f>mytable_customer_details!$K1381/mytable_customer_details!$J1381</f>
        <v>48.06494794248885</v>
      </c>
      <c r="O1381" s="145">
        <f t="shared" si="105"/>
        <v>1</v>
      </c>
      <c r="P1381" s="145">
        <f t="shared" si="108"/>
        <v>1</v>
      </c>
      <c r="Q1381" s="146">
        <f t="shared" si="106"/>
        <v>1</v>
      </c>
      <c r="R1381" s="146">
        <f t="shared" si="109"/>
        <v>0</v>
      </c>
      <c r="S1381" s="146" t="b">
        <f>mytable_customer_details!$F$2:$F$7044&gt;0</f>
        <v>1</v>
      </c>
      <c r="T1381" s="146" t="b">
        <f>mytable_customer_details!$G$2:$G$7044&gt;0</f>
        <v>1</v>
      </c>
      <c r="U1381" s="146" t="b">
        <f>IF(mytable_customer_details!$S1381,mytable_customer_details!$T1381)</f>
        <v>1</v>
      </c>
      <c r="V1381" s="147">
        <f t="shared" si="107"/>
        <v>1</v>
      </c>
      <c r="W1381" s="148">
        <f ca="1">EDATE(TODAY(),-mytable_customer_details!$M1381)</f>
        <v>42244</v>
      </c>
      <c r="X1381" s="147">
        <f>mytable_customer_details!$K1381/mytable_customer_details!$M1381</f>
        <v>100.85</v>
      </c>
      <c r="Y1381" s="147" t="str">
        <f>VLOOKUP(H:H,Table2_ContractType!A:B,2,0)</f>
        <v>Month-to-Month</v>
      </c>
      <c r="Z1381" s="147" t="str">
        <f>VLOOKUP(F:F,Table3_PhoneService!A:B,2,0)</f>
        <v>Two or More Lines</v>
      </c>
      <c r="AA1381" s="147" t="str">
        <f>VLOOKUP(G:G,Table4_InternetService!A:B,2,0)</f>
        <v>Fiber Optic</v>
      </c>
      <c r="AB1381" s="149" t="str">
        <f>_xlfn.IFS(mytable_customer_details!$U1381, "Phone and Internet",mytable_customer_details!$S1381, "Phone Only", mytable_customer_details!$T1381, "Internet Only", TRUE, 0)</f>
        <v>Phone and Internet</v>
      </c>
    </row>
    <row r="1382" spans="1:28" ht="16">
      <c r="A1382" s="200" t="s">
        <v>1746</v>
      </c>
      <c r="B1382" s="212" t="s">
        <v>9</v>
      </c>
      <c r="C1382" s="212">
        <v>0</v>
      </c>
      <c r="D1382" s="212" t="s">
        <v>4</v>
      </c>
      <c r="E1382" s="212" t="s">
        <v>4</v>
      </c>
      <c r="F1382" s="132">
        <v>2</v>
      </c>
      <c r="G1382" s="132">
        <v>2</v>
      </c>
      <c r="H1382" s="132">
        <v>2</v>
      </c>
      <c r="I1382" s="212" t="s">
        <v>13</v>
      </c>
      <c r="J1382" s="213">
        <v>114.45</v>
      </c>
      <c r="K1382" s="214">
        <v>8100.55</v>
      </c>
      <c r="L1382" s="212" t="s">
        <v>5</v>
      </c>
      <c r="M1382" s="144">
        <f>mytable_customer_details!$K1382/mytable_customer_details!$J1382</f>
        <v>70.778069025775451</v>
      </c>
      <c r="N1382" s="168">
        <f>mytable_customer_details!$K1382/mytable_customer_details!$J1382</f>
        <v>70.778069025775451</v>
      </c>
      <c r="O1382" s="145">
        <f t="shared" si="105"/>
        <v>1</v>
      </c>
      <c r="P1382" s="145">
        <f t="shared" si="108"/>
        <v>0</v>
      </c>
      <c r="Q1382" s="146">
        <f t="shared" si="106"/>
        <v>0</v>
      </c>
      <c r="R1382" s="146">
        <f t="shared" si="109"/>
        <v>0</v>
      </c>
      <c r="S1382" s="146" t="b">
        <f>mytable_customer_details!$F$2:$F$7044&gt;0</f>
        <v>1</v>
      </c>
      <c r="T1382" s="146" t="b">
        <f>mytable_customer_details!$G$2:$G$7044&gt;0</f>
        <v>1</v>
      </c>
      <c r="U1382" s="146" t="b">
        <f>IF(mytable_customer_details!$S1382,mytable_customer_details!$T1382)</f>
        <v>1</v>
      </c>
      <c r="V1382" s="147">
        <f t="shared" si="107"/>
        <v>3</v>
      </c>
      <c r="W1382" s="148">
        <f ca="1">EDATE(TODAY(),-mytable_customer_details!$M1382)</f>
        <v>41575</v>
      </c>
      <c r="X1382" s="147">
        <f>mytable_customer_details!$K1382/mytable_customer_details!$M1382</f>
        <v>114.45</v>
      </c>
      <c r="Y1382" s="147" t="str">
        <f>VLOOKUP(H:H,Table2_ContractType!A:B,2,0)</f>
        <v>2 Year</v>
      </c>
      <c r="Z1382" s="147" t="str">
        <f>VLOOKUP(F:F,Table3_PhoneService!A:B,2,0)</f>
        <v>Two or More Lines</v>
      </c>
      <c r="AA1382" s="147" t="str">
        <f>VLOOKUP(G:G,Table4_InternetService!A:B,2,0)</f>
        <v>Fiber Optic</v>
      </c>
      <c r="AB1382" s="149" t="str">
        <f>_xlfn.IFS(mytable_customer_details!$U1382, "Phone and Internet",mytable_customer_details!$S1382, "Phone Only", mytable_customer_details!$T1382, "Internet Only", TRUE, 0)</f>
        <v>Phone and Internet</v>
      </c>
    </row>
    <row r="1383" spans="1:28" ht="16">
      <c r="A1383" s="200" t="s">
        <v>3304</v>
      </c>
      <c r="B1383" s="212" t="s">
        <v>3</v>
      </c>
      <c r="C1383" s="212">
        <v>0</v>
      </c>
      <c r="D1383" s="212" t="s">
        <v>5</v>
      </c>
      <c r="E1383" s="212" t="s">
        <v>5</v>
      </c>
      <c r="F1383" s="132">
        <v>2</v>
      </c>
      <c r="G1383" s="132">
        <v>1</v>
      </c>
      <c r="H1383" s="132">
        <v>0</v>
      </c>
      <c r="I1383" s="212" t="s">
        <v>7</v>
      </c>
      <c r="J1383" s="213">
        <v>64</v>
      </c>
      <c r="K1383" s="214">
        <v>370.25</v>
      </c>
      <c r="L1383" s="212" t="s">
        <v>5</v>
      </c>
      <c r="M1383" s="144">
        <f>mytable_customer_details!$K1383/mytable_customer_details!$J1383</f>
        <v>5.78515625</v>
      </c>
      <c r="N1383" s="168">
        <f>mytable_customer_details!$K1383/mytable_customer_details!$J1383</f>
        <v>5.78515625</v>
      </c>
      <c r="O1383" s="145">
        <f t="shared" si="105"/>
        <v>0</v>
      </c>
      <c r="P1383" s="145">
        <f t="shared" si="108"/>
        <v>0</v>
      </c>
      <c r="Q1383" s="146">
        <f t="shared" si="106"/>
        <v>1</v>
      </c>
      <c r="R1383" s="146">
        <f t="shared" si="109"/>
        <v>0</v>
      </c>
      <c r="S1383" s="146" t="b">
        <f>mytable_customer_details!$F$2:$F$7044&gt;0</f>
        <v>1</v>
      </c>
      <c r="T1383" s="146" t="b">
        <f>mytable_customer_details!$G$2:$G$7044&gt;0</f>
        <v>1</v>
      </c>
      <c r="U1383" s="146" t="b">
        <f>IF(mytable_customer_details!$S1383,mytable_customer_details!$T1383)</f>
        <v>1</v>
      </c>
      <c r="V1383" s="147">
        <f t="shared" si="107"/>
        <v>0</v>
      </c>
      <c r="W1383" s="148">
        <f ca="1">EDATE(TODAY(),-mytable_customer_details!$M1383)</f>
        <v>43552</v>
      </c>
      <c r="X1383" s="147">
        <f>mytable_customer_details!$K1383/mytable_customer_details!$M1383</f>
        <v>64</v>
      </c>
      <c r="Y1383" s="147" t="str">
        <f>VLOOKUP(H:H,Table2_ContractType!A:B,2,0)</f>
        <v>Month-to-Month</v>
      </c>
      <c r="Z1383" s="147" t="str">
        <f>VLOOKUP(F:F,Table3_PhoneService!A:B,2,0)</f>
        <v>Two or More Lines</v>
      </c>
      <c r="AA1383" s="147" t="str">
        <f>VLOOKUP(G:G,Table4_InternetService!A:B,2,0)</f>
        <v>DSL</v>
      </c>
      <c r="AB1383" s="149" t="str">
        <f>_xlfn.IFS(mytable_customer_details!$U1383, "Phone and Internet",mytable_customer_details!$S1383, "Phone Only", mytable_customer_details!$T1383, "Internet Only", TRUE, 0)</f>
        <v>Phone and Internet</v>
      </c>
    </row>
    <row r="1384" spans="1:28" ht="16">
      <c r="A1384" s="200" t="s">
        <v>5530</v>
      </c>
      <c r="B1384" s="212" t="s">
        <v>9</v>
      </c>
      <c r="C1384" s="212">
        <v>0</v>
      </c>
      <c r="D1384" s="212" t="s">
        <v>4</v>
      </c>
      <c r="E1384" s="212" t="s">
        <v>5</v>
      </c>
      <c r="F1384" s="132">
        <v>1</v>
      </c>
      <c r="G1384" s="132">
        <v>1</v>
      </c>
      <c r="H1384" s="132">
        <v>0</v>
      </c>
      <c r="I1384" s="212" t="s">
        <v>10</v>
      </c>
      <c r="J1384" s="213">
        <v>55.7</v>
      </c>
      <c r="K1384" s="214">
        <v>55.7</v>
      </c>
      <c r="L1384" s="212" t="s">
        <v>5</v>
      </c>
      <c r="M1384" s="144">
        <f>mytable_customer_details!$K1384/mytable_customer_details!$J1384</f>
        <v>1</v>
      </c>
      <c r="N1384" s="168">
        <f>mytable_customer_details!$K1384/mytable_customer_details!$J1384</f>
        <v>1</v>
      </c>
      <c r="O1384" s="145">
        <f t="shared" si="105"/>
        <v>1</v>
      </c>
      <c r="P1384" s="145">
        <f t="shared" si="108"/>
        <v>0</v>
      </c>
      <c r="Q1384" s="146">
        <f t="shared" si="106"/>
        <v>0</v>
      </c>
      <c r="R1384" s="146">
        <f t="shared" si="109"/>
        <v>0</v>
      </c>
      <c r="S1384" s="146" t="b">
        <f>mytable_customer_details!$F$2:$F$7044&gt;0</f>
        <v>1</v>
      </c>
      <c r="T1384" s="146" t="b">
        <f>mytable_customer_details!$G$2:$G$7044&gt;0</f>
        <v>1</v>
      </c>
      <c r="U1384" s="146" t="b">
        <f>IF(mytable_customer_details!$S1384,mytable_customer_details!$T1384)</f>
        <v>1</v>
      </c>
      <c r="V1384" s="147">
        <f t="shared" si="107"/>
        <v>1</v>
      </c>
      <c r="W1384" s="148">
        <f ca="1">EDATE(TODAY(),-mytable_customer_details!$M1384)</f>
        <v>43674</v>
      </c>
      <c r="X1384" s="147">
        <f>mytable_customer_details!$K1384/mytable_customer_details!$M1384</f>
        <v>55.7</v>
      </c>
      <c r="Y1384" s="147" t="str">
        <f>VLOOKUP(H:H,Table2_ContractType!A:B,2,0)</f>
        <v>Month-to-Month</v>
      </c>
      <c r="Z1384" s="147" t="str">
        <f>VLOOKUP(F:F,Table3_PhoneService!A:B,2,0)</f>
        <v>One Line</v>
      </c>
      <c r="AA1384" s="147" t="str">
        <f>VLOOKUP(G:G,Table4_InternetService!A:B,2,0)</f>
        <v>DSL</v>
      </c>
      <c r="AB1384" s="149" t="str">
        <f>_xlfn.IFS(mytable_customer_details!$U1384, "Phone and Internet",mytable_customer_details!$S1384, "Phone Only", mytable_customer_details!$T1384, "Internet Only", TRUE, 0)</f>
        <v>Phone and Internet</v>
      </c>
    </row>
    <row r="1385" spans="1:28" ht="16">
      <c r="A1385" s="200" t="s">
        <v>3568</v>
      </c>
      <c r="B1385" s="212" t="s">
        <v>3</v>
      </c>
      <c r="C1385" s="212">
        <v>1</v>
      </c>
      <c r="D1385" s="212" t="s">
        <v>5</v>
      </c>
      <c r="E1385" s="212" t="s">
        <v>5</v>
      </c>
      <c r="F1385" s="132">
        <v>0</v>
      </c>
      <c r="G1385" s="132">
        <v>1</v>
      </c>
      <c r="H1385" s="132">
        <v>0</v>
      </c>
      <c r="I1385" s="212" t="s">
        <v>13</v>
      </c>
      <c r="J1385" s="213">
        <v>59.45</v>
      </c>
      <c r="K1385" s="214">
        <v>1884.65</v>
      </c>
      <c r="L1385" s="212" t="s">
        <v>5</v>
      </c>
      <c r="M1385" s="144">
        <f>mytable_customer_details!$K1385/mytable_customer_details!$J1385</f>
        <v>31.70142977291842</v>
      </c>
      <c r="N1385" s="168">
        <f>mytable_customer_details!$K1385/mytable_customer_details!$J1385</f>
        <v>31.70142977291842</v>
      </c>
      <c r="O1385" s="145">
        <f t="shared" si="105"/>
        <v>0</v>
      </c>
      <c r="P1385" s="145">
        <f t="shared" si="108"/>
        <v>0</v>
      </c>
      <c r="Q1385" s="146">
        <f t="shared" si="106"/>
        <v>1</v>
      </c>
      <c r="R1385" s="146">
        <f t="shared" si="109"/>
        <v>0</v>
      </c>
      <c r="S1385" s="146" t="b">
        <f>mytable_customer_details!$F$2:$F$7044&gt;0</f>
        <v>0</v>
      </c>
      <c r="T1385" s="146" t="b">
        <f>mytable_customer_details!$G$2:$G$7044&gt;0</f>
        <v>1</v>
      </c>
      <c r="U1385" s="146" t="b">
        <f>IF(mytable_customer_details!$S1385,mytable_customer_details!$T1385)</f>
        <v>0</v>
      </c>
      <c r="V1385" s="147">
        <f t="shared" si="107"/>
        <v>0</v>
      </c>
      <c r="W1385" s="148">
        <f ca="1">EDATE(TODAY(),-mytable_customer_details!$M1385)</f>
        <v>42763</v>
      </c>
      <c r="X1385" s="147">
        <f>mytable_customer_details!$K1385/mytable_customer_details!$M1385</f>
        <v>59.45</v>
      </c>
      <c r="Y1385" s="147" t="str">
        <f>VLOOKUP(H:H,Table2_ContractType!A:B,2,0)</f>
        <v>Month-to-Month</v>
      </c>
      <c r="Z1385" s="147" t="str">
        <f>VLOOKUP(F:F,Table3_PhoneService!A:B,2,0)</f>
        <v>No Phone Service</v>
      </c>
      <c r="AA1385" s="147" t="str">
        <f>VLOOKUP(G:G,Table4_InternetService!A:B,2,0)</f>
        <v>DSL</v>
      </c>
      <c r="AB1385" s="149" t="str">
        <f>_xlfn.IFS(mytable_customer_details!$U1385, "Phone and Internet",mytable_customer_details!$S1385, "Phone Only", mytable_customer_details!$T1385, "Internet Only", TRUE, 0)</f>
        <v>Internet Only</v>
      </c>
    </row>
    <row r="1386" spans="1:28" ht="16">
      <c r="A1386" s="200" t="s">
        <v>5972</v>
      </c>
      <c r="B1386" s="212" t="s">
        <v>3</v>
      </c>
      <c r="C1386" s="212">
        <v>0</v>
      </c>
      <c r="D1386" s="212" t="s">
        <v>5</v>
      </c>
      <c r="E1386" s="212" t="s">
        <v>5</v>
      </c>
      <c r="F1386" s="132">
        <v>0</v>
      </c>
      <c r="G1386" s="132">
        <v>1</v>
      </c>
      <c r="H1386" s="132">
        <v>0</v>
      </c>
      <c r="I1386" s="212" t="s">
        <v>10</v>
      </c>
      <c r="J1386" s="213">
        <v>35.9</v>
      </c>
      <c r="K1386" s="214">
        <v>35.9</v>
      </c>
      <c r="L1386" s="212" t="s">
        <v>5</v>
      </c>
      <c r="M1386" s="144">
        <f>mytable_customer_details!$K1386/mytable_customer_details!$J1386</f>
        <v>1</v>
      </c>
      <c r="N1386" s="168">
        <f>mytable_customer_details!$K1386/mytable_customer_details!$J1386</f>
        <v>1</v>
      </c>
      <c r="O1386" s="145">
        <f t="shared" si="105"/>
        <v>0</v>
      </c>
      <c r="P1386" s="145">
        <f t="shared" si="108"/>
        <v>1</v>
      </c>
      <c r="Q1386" s="146">
        <f t="shared" si="106"/>
        <v>1</v>
      </c>
      <c r="R1386" s="146">
        <f t="shared" si="109"/>
        <v>0</v>
      </c>
      <c r="S1386" s="146" t="b">
        <f>mytable_customer_details!$F$2:$F$7044&gt;0</f>
        <v>0</v>
      </c>
      <c r="T1386" s="146" t="b">
        <f>mytable_customer_details!$G$2:$G$7044&gt;0</f>
        <v>1</v>
      </c>
      <c r="U1386" s="146" t="b">
        <f>IF(mytable_customer_details!$S1386,mytable_customer_details!$T1386)</f>
        <v>0</v>
      </c>
      <c r="V1386" s="147">
        <f t="shared" si="107"/>
        <v>0</v>
      </c>
      <c r="W1386" s="148">
        <f ca="1">EDATE(TODAY(),-mytable_customer_details!$M1386)</f>
        <v>43674</v>
      </c>
      <c r="X1386" s="147">
        <f>mytable_customer_details!$K1386/mytable_customer_details!$M1386</f>
        <v>35.9</v>
      </c>
      <c r="Y1386" s="147" t="str">
        <f>VLOOKUP(H:H,Table2_ContractType!A:B,2,0)</f>
        <v>Month-to-Month</v>
      </c>
      <c r="Z1386" s="147" t="str">
        <f>VLOOKUP(F:F,Table3_PhoneService!A:B,2,0)</f>
        <v>No Phone Service</v>
      </c>
      <c r="AA1386" s="147" t="str">
        <f>VLOOKUP(G:G,Table4_InternetService!A:B,2,0)</f>
        <v>DSL</v>
      </c>
      <c r="AB1386" s="149" t="str">
        <f>_xlfn.IFS(mytable_customer_details!$U1386, "Phone and Internet",mytable_customer_details!$S1386, "Phone Only", mytable_customer_details!$T1386, "Internet Only", TRUE, 0)</f>
        <v>Internet Only</v>
      </c>
    </row>
    <row r="1387" spans="1:28" ht="16">
      <c r="A1387" s="200" t="s">
        <v>2550</v>
      </c>
      <c r="B1387" s="212" t="s">
        <v>3</v>
      </c>
      <c r="C1387" s="212">
        <v>0</v>
      </c>
      <c r="D1387" s="212" t="s">
        <v>4</v>
      </c>
      <c r="E1387" s="212" t="s">
        <v>4</v>
      </c>
      <c r="F1387" s="132">
        <v>2</v>
      </c>
      <c r="G1387" s="132">
        <v>0</v>
      </c>
      <c r="H1387" s="132">
        <v>2</v>
      </c>
      <c r="I1387" s="212" t="s">
        <v>17</v>
      </c>
      <c r="J1387" s="213">
        <v>26</v>
      </c>
      <c r="K1387" s="214">
        <v>1654.85</v>
      </c>
      <c r="L1387" s="212" t="s">
        <v>5</v>
      </c>
      <c r="M1387" s="144">
        <f>mytable_customer_details!$K1387/mytable_customer_details!$J1387</f>
        <v>63.648076923076921</v>
      </c>
      <c r="N1387" s="168">
        <f>mytable_customer_details!$K1387/mytable_customer_details!$J1387</f>
        <v>63.648076923076921</v>
      </c>
      <c r="O1387" s="145">
        <f t="shared" si="105"/>
        <v>1</v>
      </c>
      <c r="P1387" s="145">
        <f t="shared" si="108"/>
        <v>0</v>
      </c>
      <c r="Q1387" s="146">
        <f t="shared" si="106"/>
        <v>1</v>
      </c>
      <c r="R1387" s="146">
        <f t="shared" si="109"/>
        <v>0</v>
      </c>
      <c r="S1387" s="146" t="b">
        <f>mytable_customer_details!$F$2:$F$7044&gt;0</f>
        <v>1</v>
      </c>
      <c r="T1387" s="146" t="b">
        <f>mytable_customer_details!$G$2:$G$7044&gt;0</f>
        <v>0</v>
      </c>
      <c r="U1387" s="146" t="b">
        <f>IF(mytable_customer_details!$S1387,mytable_customer_details!$T1387)</f>
        <v>0</v>
      </c>
      <c r="V1387" s="147">
        <f t="shared" si="107"/>
        <v>3</v>
      </c>
      <c r="W1387" s="148">
        <f ca="1">EDATE(TODAY(),-mytable_customer_details!$M1387)</f>
        <v>41787</v>
      </c>
      <c r="X1387" s="147">
        <f>mytable_customer_details!$K1387/mytable_customer_details!$M1387</f>
        <v>26</v>
      </c>
      <c r="Y1387" s="147" t="str">
        <f>VLOOKUP(H:H,Table2_ContractType!A:B,2,0)</f>
        <v>2 Year</v>
      </c>
      <c r="Z1387" s="147" t="str">
        <f>VLOOKUP(F:F,Table3_PhoneService!A:B,2,0)</f>
        <v>Two or More Lines</v>
      </c>
      <c r="AA1387" s="147" t="str">
        <f>VLOOKUP(G:G,Table4_InternetService!A:B,2,0)</f>
        <v>No Internet Service</v>
      </c>
      <c r="AB1387" s="149" t="str">
        <f>_xlfn.IFS(mytable_customer_details!$U1387, "Phone and Internet",mytable_customer_details!$S1387, "Phone Only", mytable_customer_details!$T1387, "Internet Only", TRUE, 0)</f>
        <v>Phone Only</v>
      </c>
    </row>
    <row r="1388" spans="1:28" ht="16">
      <c r="A1388" s="200" t="s">
        <v>2268</v>
      </c>
      <c r="B1388" s="212" t="s">
        <v>3</v>
      </c>
      <c r="C1388" s="212">
        <v>0</v>
      </c>
      <c r="D1388" s="212" t="s">
        <v>5</v>
      </c>
      <c r="E1388" s="212" t="s">
        <v>5</v>
      </c>
      <c r="F1388" s="132">
        <v>2</v>
      </c>
      <c r="G1388" s="132">
        <v>1</v>
      </c>
      <c r="H1388" s="132">
        <v>1</v>
      </c>
      <c r="I1388" s="212" t="s">
        <v>17</v>
      </c>
      <c r="J1388" s="213">
        <v>80.55</v>
      </c>
      <c r="K1388" s="214">
        <v>4847.05</v>
      </c>
      <c r="L1388" s="212" t="s">
        <v>5</v>
      </c>
      <c r="M1388" s="144">
        <f>mytable_customer_details!$K1388/mytable_customer_details!$J1388</f>
        <v>60.174425822470518</v>
      </c>
      <c r="N1388" s="168">
        <f>mytable_customer_details!$K1388/mytable_customer_details!$J1388</f>
        <v>60.174425822470518</v>
      </c>
      <c r="O1388" s="145">
        <f t="shared" si="105"/>
        <v>0</v>
      </c>
      <c r="P1388" s="145">
        <f t="shared" si="108"/>
        <v>0</v>
      </c>
      <c r="Q1388" s="146">
        <f t="shared" si="106"/>
        <v>1</v>
      </c>
      <c r="R1388" s="146">
        <f t="shared" si="109"/>
        <v>0</v>
      </c>
      <c r="S1388" s="146" t="b">
        <f>mytable_customer_details!$F$2:$F$7044&gt;0</f>
        <v>1</v>
      </c>
      <c r="T1388" s="146" t="b">
        <f>mytable_customer_details!$G$2:$G$7044&gt;0</f>
        <v>1</v>
      </c>
      <c r="U1388" s="146" t="b">
        <f>IF(mytable_customer_details!$S1388,mytable_customer_details!$T1388)</f>
        <v>1</v>
      </c>
      <c r="V1388" s="147">
        <f t="shared" si="107"/>
        <v>0</v>
      </c>
      <c r="W1388" s="148">
        <f ca="1">EDATE(TODAY(),-mytable_customer_details!$M1388)</f>
        <v>41879</v>
      </c>
      <c r="X1388" s="147">
        <f>mytable_customer_details!$K1388/mytable_customer_details!$M1388</f>
        <v>80.55</v>
      </c>
      <c r="Y1388" s="147" t="str">
        <f>VLOOKUP(H:H,Table2_ContractType!A:B,2,0)</f>
        <v>1 Year</v>
      </c>
      <c r="Z1388" s="147" t="str">
        <f>VLOOKUP(F:F,Table3_PhoneService!A:B,2,0)</f>
        <v>Two or More Lines</v>
      </c>
      <c r="AA1388" s="147" t="str">
        <f>VLOOKUP(G:G,Table4_InternetService!A:B,2,0)</f>
        <v>DSL</v>
      </c>
      <c r="AB1388" s="149" t="str">
        <f>_xlfn.IFS(mytable_customer_details!$U1388, "Phone and Internet",mytable_customer_details!$S1388, "Phone Only", mytable_customer_details!$T1388, "Internet Only", TRUE, 0)</f>
        <v>Phone and Internet</v>
      </c>
    </row>
    <row r="1389" spans="1:28" ht="16">
      <c r="A1389" s="200" t="s">
        <v>4940</v>
      </c>
      <c r="B1389" s="212" t="s">
        <v>9</v>
      </c>
      <c r="C1389" s="212">
        <v>1</v>
      </c>
      <c r="D1389" s="212" t="s">
        <v>4</v>
      </c>
      <c r="E1389" s="212" t="s">
        <v>5</v>
      </c>
      <c r="F1389" s="132">
        <v>1</v>
      </c>
      <c r="G1389" s="132">
        <v>1</v>
      </c>
      <c r="H1389" s="132">
        <v>1</v>
      </c>
      <c r="I1389" s="212" t="s">
        <v>13</v>
      </c>
      <c r="J1389" s="213">
        <v>84</v>
      </c>
      <c r="K1389" s="214">
        <v>5329.55</v>
      </c>
      <c r="L1389" s="212" t="s">
        <v>5</v>
      </c>
      <c r="M1389" s="144">
        <f>mytable_customer_details!$K1389/mytable_customer_details!$J1389</f>
        <v>63.447023809523813</v>
      </c>
      <c r="N1389" s="168">
        <f>mytable_customer_details!$K1389/mytable_customer_details!$J1389</f>
        <v>63.447023809523813</v>
      </c>
      <c r="O1389" s="145">
        <f t="shared" si="105"/>
        <v>1</v>
      </c>
      <c r="P1389" s="145">
        <f t="shared" si="108"/>
        <v>0</v>
      </c>
      <c r="Q1389" s="146">
        <f t="shared" si="106"/>
        <v>0</v>
      </c>
      <c r="R1389" s="146">
        <f t="shared" si="109"/>
        <v>0</v>
      </c>
      <c r="S1389" s="146" t="b">
        <f>mytable_customer_details!$F$2:$F$7044&gt;0</f>
        <v>1</v>
      </c>
      <c r="T1389" s="146" t="b">
        <f>mytable_customer_details!$G$2:$G$7044&gt;0</f>
        <v>1</v>
      </c>
      <c r="U1389" s="146" t="b">
        <f>IF(mytable_customer_details!$S1389,mytable_customer_details!$T1389)</f>
        <v>1</v>
      </c>
      <c r="V1389" s="147">
        <f t="shared" si="107"/>
        <v>1</v>
      </c>
      <c r="W1389" s="148">
        <f ca="1">EDATE(TODAY(),-mytable_customer_details!$M1389)</f>
        <v>41787</v>
      </c>
      <c r="X1389" s="147">
        <f>mytable_customer_details!$K1389/mytable_customer_details!$M1389</f>
        <v>84</v>
      </c>
      <c r="Y1389" s="147" t="str">
        <f>VLOOKUP(H:H,Table2_ContractType!A:B,2,0)</f>
        <v>1 Year</v>
      </c>
      <c r="Z1389" s="147" t="str">
        <f>VLOOKUP(F:F,Table3_PhoneService!A:B,2,0)</f>
        <v>One Line</v>
      </c>
      <c r="AA1389" s="147" t="str">
        <f>VLOOKUP(G:G,Table4_InternetService!A:B,2,0)</f>
        <v>DSL</v>
      </c>
      <c r="AB1389" s="149" t="str">
        <f>_xlfn.IFS(mytable_customer_details!$U1389, "Phone and Internet",mytable_customer_details!$S1389, "Phone Only", mytable_customer_details!$T1389, "Internet Only", TRUE, 0)</f>
        <v>Phone and Internet</v>
      </c>
    </row>
    <row r="1390" spans="1:28" ht="16">
      <c r="A1390" s="200" t="s">
        <v>4862</v>
      </c>
      <c r="B1390" s="212" t="s">
        <v>3</v>
      </c>
      <c r="C1390" s="212">
        <v>1</v>
      </c>
      <c r="D1390" s="212" t="s">
        <v>5</v>
      </c>
      <c r="E1390" s="212" t="s">
        <v>5</v>
      </c>
      <c r="F1390" s="132">
        <v>1</v>
      </c>
      <c r="G1390" s="132">
        <v>2</v>
      </c>
      <c r="H1390" s="132">
        <v>0</v>
      </c>
      <c r="I1390" s="212" t="s">
        <v>7</v>
      </c>
      <c r="J1390" s="213">
        <v>70.400000000000006</v>
      </c>
      <c r="K1390" s="214">
        <v>204.7</v>
      </c>
      <c r="L1390" s="212" t="s">
        <v>4</v>
      </c>
      <c r="M1390" s="144">
        <f>mytable_customer_details!$K1390/mytable_customer_details!$J1390</f>
        <v>2.9076704545454541</v>
      </c>
      <c r="N1390" s="168">
        <f>mytable_customer_details!$K1390/mytable_customer_details!$J1390</f>
        <v>2.9076704545454541</v>
      </c>
      <c r="O1390" s="145">
        <f t="shared" si="105"/>
        <v>0</v>
      </c>
      <c r="P1390" s="145">
        <f t="shared" si="108"/>
        <v>0</v>
      </c>
      <c r="Q1390" s="146">
        <f t="shared" si="106"/>
        <v>1</v>
      </c>
      <c r="R1390" s="146">
        <f t="shared" si="109"/>
        <v>1</v>
      </c>
      <c r="S1390" s="146" t="b">
        <f>mytable_customer_details!$F$2:$F$7044&gt;0</f>
        <v>1</v>
      </c>
      <c r="T1390" s="146" t="b">
        <f>mytable_customer_details!$G$2:$G$7044&gt;0</f>
        <v>1</v>
      </c>
      <c r="U1390" s="146" t="b">
        <f>IF(mytable_customer_details!$S1390,mytable_customer_details!$T1390)</f>
        <v>1</v>
      </c>
      <c r="V1390" s="147">
        <f t="shared" si="107"/>
        <v>0</v>
      </c>
      <c r="W1390" s="148">
        <f ca="1">EDATE(TODAY(),-mytable_customer_details!$M1390)</f>
        <v>43644</v>
      </c>
      <c r="X1390" s="147">
        <f>mytable_customer_details!$K1390/mytable_customer_details!$M1390</f>
        <v>70.400000000000006</v>
      </c>
      <c r="Y1390" s="147" t="str">
        <f>VLOOKUP(H:H,Table2_ContractType!A:B,2,0)</f>
        <v>Month-to-Month</v>
      </c>
      <c r="Z1390" s="147" t="str">
        <f>VLOOKUP(F:F,Table3_PhoneService!A:B,2,0)</f>
        <v>One Line</v>
      </c>
      <c r="AA1390" s="147" t="str">
        <f>VLOOKUP(G:G,Table4_InternetService!A:B,2,0)</f>
        <v>Fiber Optic</v>
      </c>
      <c r="AB1390" s="149" t="str">
        <f>_xlfn.IFS(mytable_customer_details!$U1390, "Phone and Internet",mytable_customer_details!$S1390, "Phone Only", mytable_customer_details!$T1390, "Internet Only", TRUE, 0)</f>
        <v>Phone and Internet</v>
      </c>
    </row>
    <row r="1391" spans="1:28" ht="16">
      <c r="A1391" s="200" t="s">
        <v>436</v>
      </c>
      <c r="B1391" s="212" t="s">
        <v>3</v>
      </c>
      <c r="C1391" s="212">
        <v>1</v>
      </c>
      <c r="D1391" s="212" t="s">
        <v>4</v>
      </c>
      <c r="E1391" s="212" t="s">
        <v>5</v>
      </c>
      <c r="F1391" s="132">
        <v>2</v>
      </c>
      <c r="G1391" s="132">
        <v>1</v>
      </c>
      <c r="H1391" s="132">
        <v>0</v>
      </c>
      <c r="I1391" s="212" t="s">
        <v>13</v>
      </c>
      <c r="J1391" s="213">
        <v>51.65</v>
      </c>
      <c r="K1391" s="214">
        <v>2838.55</v>
      </c>
      <c r="L1391" s="212" t="s">
        <v>5</v>
      </c>
      <c r="M1391" s="144">
        <f>mytable_customer_details!$K1391/mytable_customer_details!$J1391</f>
        <v>54.957405614714432</v>
      </c>
      <c r="N1391" s="168">
        <f>mytable_customer_details!$K1391/mytable_customer_details!$J1391</f>
        <v>54.957405614714432</v>
      </c>
      <c r="O1391" s="145">
        <f t="shared" si="105"/>
        <v>1</v>
      </c>
      <c r="P1391" s="145">
        <f t="shared" si="108"/>
        <v>1</v>
      </c>
      <c r="Q1391" s="146">
        <f t="shared" si="106"/>
        <v>1</v>
      </c>
      <c r="R1391" s="146">
        <f t="shared" si="109"/>
        <v>0</v>
      </c>
      <c r="S1391" s="146" t="b">
        <f>mytable_customer_details!$F$2:$F$7044&gt;0</f>
        <v>1</v>
      </c>
      <c r="T1391" s="146" t="b">
        <f>mytable_customer_details!$G$2:$G$7044&gt;0</f>
        <v>1</v>
      </c>
      <c r="U1391" s="146" t="b">
        <f>IF(mytable_customer_details!$S1391,mytable_customer_details!$T1391)</f>
        <v>1</v>
      </c>
      <c r="V1391" s="147">
        <f t="shared" si="107"/>
        <v>1</v>
      </c>
      <c r="W1391" s="148">
        <f ca="1">EDATE(TODAY(),-mytable_customer_details!$M1391)</f>
        <v>42063</v>
      </c>
      <c r="X1391" s="147">
        <f>mytable_customer_details!$K1391/mytable_customer_details!$M1391</f>
        <v>51.65</v>
      </c>
      <c r="Y1391" s="147" t="str">
        <f>VLOOKUP(H:H,Table2_ContractType!A:B,2,0)</f>
        <v>Month-to-Month</v>
      </c>
      <c r="Z1391" s="147" t="str">
        <f>VLOOKUP(F:F,Table3_PhoneService!A:B,2,0)</f>
        <v>Two or More Lines</v>
      </c>
      <c r="AA1391" s="147" t="str">
        <f>VLOOKUP(G:G,Table4_InternetService!A:B,2,0)</f>
        <v>DSL</v>
      </c>
      <c r="AB1391" s="149" t="str">
        <f>_xlfn.IFS(mytable_customer_details!$U1391, "Phone and Internet",mytable_customer_details!$S1391, "Phone Only", mytable_customer_details!$T1391, "Internet Only", TRUE, 0)</f>
        <v>Phone and Internet</v>
      </c>
    </row>
    <row r="1392" spans="1:28" ht="16">
      <c r="A1392" s="200" t="s">
        <v>5250</v>
      </c>
      <c r="B1392" s="212" t="s">
        <v>9</v>
      </c>
      <c r="C1392" s="212">
        <v>0</v>
      </c>
      <c r="D1392" s="212" t="s">
        <v>4</v>
      </c>
      <c r="E1392" s="212" t="s">
        <v>4</v>
      </c>
      <c r="F1392" s="132">
        <v>1</v>
      </c>
      <c r="G1392" s="132">
        <v>2</v>
      </c>
      <c r="H1392" s="132">
        <v>1</v>
      </c>
      <c r="I1392" s="212" t="s">
        <v>17</v>
      </c>
      <c r="J1392" s="213">
        <v>105.75</v>
      </c>
      <c r="K1392" s="214">
        <v>7322.5</v>
      </c>
      <c r="L1392" s="212" t="s">
        <v>5</v>
      </c>
      <c r="M1392" s="144">
        <f>mytable_customer_details!$K1392/mytable_customer_details!$J1392</f>
        <v>69.243498817966909</v>
      </c>
      <c r="N1392" s="168">
        <f>mytable_customer_details!$K1392/mytable_customer_details!$J1392</f>
        <v>69.243498817966909</v>
      </c>
      <c r="O1392" s="145">
        <f t="shared" si="105"/>
        <v>1</v>
      </c>
      <c r="P1392" s="145">
        <f t="shared" si="108"/>
        <v>0</v>
      </c>
      <c r="Q1392" s="146">
        <f t="shared" si="106"/>
        <v>0</v>
      </c>
      <c r="R1392" s="146">
        <f t="shared" si="109"/>
        <v>0</v>
      </c>
      <c r="S1392" s="146" t="b">
        <f>mytable_customer_details!$F$2:$F$7044&gt;0</f>
        <v>1</v>
      </c>
      <c r="T1392" s="146" t="b">
        <f>mytable_customer_details!$G$2:$G$7044&gt;0</f>
        <v>1</v>
      </c>
      <c r="U1392" s="146" t="b">
        <f>IF(mytable_customer_details!$S1392,mytable_customer_details!$T1392)</f>
        <v>1</v>
      </c>
      <c r="V1392" s="147">
        <f t="shared" si="107"/>
        <v>3</v>
      </c>
      <c r="W1392" s="148">
        <f ca="1">EDATE(TODAY(),-mytable_customer_details!$M1392)</f>
        <v>41606</v>
      </c>
      <c r="X1392" s="147">
        <f>mytable_customer_details!$K1392/mytable_customer_details!$M1392</f>
        <v>105.74999999999999</v>
      </c>
      <c r="Y1392" s="147" t="str">
        <f>VLOOKUP(H:H,Table2_ContractType!A:B,2,0)</f>
        <v>1 Year</v>
      </c>
      <c r="Z1392" s="147" t="str">
        <f>VLOOKUP(F:F,Table3_PhoneService!A:B,2,0)</f>
        <v>One Line</v>
      </c>
      <c r="AA1392" s="147" t="str">
        <f>VLOOKUP(G:G,Table4_InternetService!A:B,2,0)</f>
        <v>Fiber Optic</v>
      </c>
      <c r="AB1392" s="149" t="str">
        <f>_xlfn.IFS(mytable_customer_details!$U1392, "Phone and Internet",mytable_customer_details!$S1392, "Phone Only", mytable_customer_details!$T1392, "Internet Only", TRUE, 0)</f>
        <v>Phone and Internet</v>
      </c>
    </row>
    <row r="1393" spans="1:28" ht="16">
      <c r="A1393" s="200" t="s">
        <v>1764</v>
      </c>
      <c r="B1393" s="212" t="s">
        <v>3</v>
      </c>
      <c r="C1393" s="212">
        <v>1</v>
      </c>
      <c r="D1393" s="212" t="s">
        <v>4</v>
      </c>
      <c r="E1393" s="212" t="s">
        <v>5</v>
      </c>
      <c r="F1393" s="132">
        <v>2</v>
      </c>
      <c r="G1393" s="132">
        <v>2</v>
      </c>
      <c r="H1393" s="132">
        <v>2</v>
      </c>
      <c r="I1393" s="212" t="s">
        <v>13</v>
      </c>
      <c r="J1393" s="213">
        <v>96.6</v>
      </c>
      <c r="K1393" s="214">
        <v>6827.5</v>
      </c>
      <c r="L1393" s="212" t="s">
        <v>5</v>
      </c>
      <c r="M1393" s="144">
        <f>mytable_customer_details!$K1393/mytable_customer_details!$J1393</f>
        <v>70.678053830227753</v>
      </c>
      <c r="N1393" s="168">
        <f>mytable_customer_details!$K1393/mytable_customer_details!$J1393</f>
        <v>70.678053830227753</v>
      </c>
      <c r="O1393" s="145">
        <f t="shared" si="105"/>
        <v>1</v>
      </c>
      <c r="P1393" s="145">
        <f t="shared" si="108"/>
        <v>0</v>
      </c>
      <c r="Q1393" s="146">
        <f t="shared" si="106"/>
        <v>1</v>
      </c>
      <c r="R1393" s="146">
        <f t="shared" si="109"/>
        <v>0</v>
      </c>
      <c r="S1393" s="146" t="b">
        <f>mytable_customer_details!$F$2:$F$7044&gt;0</f>
        <v>1</v>
      </c>
      <c r="T1393" s="146" t="b">
        <f>mytable_customer_details!$G$2:$G$7044&gt;0</f>
        <v>1</v>
      </c>
      <c r="U1393" s="146" t="b">
        <f>IF(mytable_customer_details!$S1393,mytable_customer_details!$T1393)</f>
        <v>1</v>
      </c>
      <c r="V1393" s="147">
        <f t="shared" si="107"/>
        <v>1</v>
      </c>
      <c r="W1393" s="148">
        <f ca="1">EDATE(TODAY(),-mytable_customer_details!$M1393)</f>
        <v>41575</v>
      </c>
      <c r="X1393" s="147">
        <f>mytable_customer_details!$K1393/mytable_customer_details!$M1393</f>
        <v>96.59999999999998</v>
      </c>
      <c r="Y1393" s="147" t="str">
        <f>VLOOKUP(H:H,Table2_ContractType!A:B,2,0)</f>
        <v>2 Year</v>
      </c>
      <c r="Z1393" s="147" t="str">
        <f>VLOOKUP(F:F,Table3_PhoneService!A:B,2,0)</f>
        <v>Two or More Lines</v>
      </c>
      <c r="AA1393" s="147" t="str">
        <f>VLOOKUP(G:G,Table4_InternetService!A:B,2,0)</f>
        <v>Fiber Optic</v>
      </c>
      <c r="AB1393" s="149" t="str">
        <f>_xlfn.IFS(mytable_customer_details!$U1393, "Phone and Internet",mytable_customer_details!$S1393, "Phone Only", mytable_customer_details!$T1393, "Internet Only", TRUE, 0)</f>
        <v>Phone and Internet</v>
      </c>
    </row>
    <row r="1394" spans="1:28" ht="16">
      <c r="A1394" s="200" t="s">
        <v>4404</v>
      </c>
      <c r="B1394" s="212" t="s">
        <v>3</v>
      </c>
      <c r="C1394" s="212">
        <v>0</v>
      </c>
      <c r="D1394" s="212" t="s">
        <v>4</v>
      </c>
      <c r="E1394" s="212" t="s">
        <v>5</v>
      </c>
      <c r="F1394" s="132">
        <v>2</v>
      </c>
      <c r="G1394" s="132">
        <v>2</v>
      </c>
      <c r="H1394" s="132">
        <v>0</v>
      </c>
      <c r="I1394" s="212" t="s">
        <v>7</v>
      </c>
      <c r="J1394" s="213">
        <v>86.5</v>
      </c>
      <c r="K1394" s="214">
        <v>1808.7</v>
      </c>
      <c r="L1394" s="212" t="s">
        <v>4</v>
      </c>
      <c r="M1394" s="144">
        <f>mytable_customer_details!$K1394/mytable_customer_details!$J1394</f>
        <v>20.909826589595376</v>
      </c>
      <c r="N1394" s="168">
        <f>mytable_customer_details!$K1394/mytable_customer_details!$J1394</f>
        <v>20.909826589595376</v>
      </c>
      <c r="O1394" s="145">
        <f t="shared" si="105"/>
        <v>1</v>
      </c>
      <c r="P1394" s="145">
        <f t="shared" si="108"/>
        <v>0</v>
      </c>
      <c r="Q1394" s="146">
        <f t="shared" si="106"/>
        <v>1</v>
      </c>
      <c r="R1394" s="146">
        <f t="shared" si="109"/>
        <v>1</v>
      </c>
      <c r="S1394" s="146" t="b">
        <f>mytable_customer_details!$F$2:$F$7044&gt;0</f>
        <v>1</v>
      </c>
      <c r="T1394" s="146" t="b">
        <f>mytable_customer_details!$G$2:$G$7044&gt;0</f>
        <v>1</v>
      </c>
      <c r="U1394" s="146" t="b">
        <f>IF(mytable_customer_details!$S1394,mytable_customer_details!$T1394)</f>
        <v>1</v>
      </c>
      <c r="V1394" s="147">
        <f t="shared" si="107"/>
        <v>1</v>
      </c>
      <c r="W1394" s="148">
        <f ca="1">EDATE(TODAY(),-mytable_customer_details!$M1394)</f>
        <v>43097</v>
      </c>
      <c r="X1394" s="147">
        <f>mytable_customer_details!$K1394/mytable_customer_details!$M1394</f>
        <v>86.5</v>
      </c>
      <c r="Y1394" s="147" t="str">
        <f>VLOOKUP(H:H,Table2_ContractType!A:B,2,0)</f>
        <v>Month-to-Month</v>
      </c>
      <c r="Z1394" s="147" t="str">
        <f>VLOOKUP(F:F,Table3_PhoneService!A:B,2,0)</f>
        <v>Two or More Lines</v>
      </c>
      <c r="AA1394" s="147" t="str">
        <f>VLOOKUP(G:G,Table4_InternetService!A:B,2,0)</f>
        <v>Fiber Optic</v>
      </c>
      <c r="AB1394" s="149" t="str">
        <f>_xlfn.IFS(mytable_customer_details!$U1394, "Phone and Internet",mytable_customer_details!$S1394, "Phone Only", mytable_customer_details!$T1394, "Internet Only", TRUE, 0)</f>
        <v>Phone and Internet</v>
      </c>
    </row>
    <row r="1395" spans="1:28" ht="16">
      <c r="A1395" s="200" t="s">
        <v>1673</v>
      </c>
      <c r="B1395" s="212" t="s">
        <v>9</v>
      </c>
      <c r="C1395" s="212">
        <v>0</v>
      </c>
      <c r="D1395" s="212" t="s">
        <v>5</v>
      </c>
      <c r="E1395" s="212" t="s">
        <v>5</v>
      </c>
      <c r="F1395" s="132">
        <v>1</v>
      </c>
      <c r="G1395" s="132">
        <v>2</v>
      </c>
      <c r="H1395" s="132">
        <v>0</v>
      </c>
      <c r="I1395" s="212" t="s">
        <v>7</v>
      </c>
      <c r="J1395" s="213">
        <v>69.75</v>
      </c>
      <c r="K1395" s="214">
        <v>324.60000000000002</v>
      </c>
      <c r="L1395" s="212" t="s">
        <v>4</v>
      </c>
      <c r="M1395" s="144">
        <f>mytable_customer_details!$K1395/mytable_customer_details!$J1395</f>
        <v>4.6537634408602155</v>
      </c>
      <c r="N1395" s="168">
        <f>mytable_customer_details!$K1395/mytable_customer_details!$J1395</f>
        <v>4.6537634408602155</v>
      </c>
      <c r="O1395" s="145">
        <f t="shared" si="105"/>
        <v>0</v>
      </c>
      <c r="P1395" s="145">
        <f t="shared" si="108"/>
        <v>0</v>
      </c>
      <c r="Q1395" s="146">
        <f t="shared" si="106"/>
        <v>0</v>
      </c>
      <c r="R1395" s="146">
        <f t="shared" si="109"/>
        <v>1</v>
      </c>
      <c r="S1395" s="146" t="b">
        <f>mytable_customer_details!$F$2:$F$7044&gt;0</f>
        <v>1</v>
      </c>
      <c r="T1395" s="146" t="b">
        <f>mytable_customer_details!$G$2:$G$7044&gt;0</f>
        <v>1</v>
      </c>
      <c r="U1395" s="146" t="b">
        <f>IF(mytable_customer_details!$S1395,mytable_customer_details!$T1395)</f>
        <v>1</v>
      </c>
      <c r="V1395" s="147">
        <f t="shared" si="107"/>
        <v>0</v>
      </c>
      <c r="W1395" s="148">
        <f ca="1">EDATE(TODAY(),-mytable_customer_details!$M1395)</f>
        <v>43583</v>
      </c>
      <c r="X1395" s="147">
        <f>mytable_customer_details!$K1395/mytable_customer_details!$M1395</f>
        <v>69.75</v>
      </c>
      <c r="Y1395" s="147" t="str">
        <f>VLOOKUP(H:H,Table2_ContractType!A:B,2,0)</f>
        <v>Month-to-Month</v>
      </c>
      <c r="Z1395" s="147" t="str">
        <f>VLOOKUP(F:F,Table3_PhoneService!A:B,2,0)</f>
        <v>One Line</v>
      </c>
      <c r="AA1395" s="147" t="str">
        <f>VLOOKUP(G:G,Table4_InternetService!A:B,2,0)</f>
        <v>Fiber Optic</v>
      </c>
      <c r="AB1395" s="149" t="str">
        <f>_xlfn.IFS(mytable_customer_details!$U1395, "Phone and Internet",mytable_customer_details!$S1395, "Phone Only", mytable_customer_details!$T1395, "Internet Only", TRUE, 0)</f>
        <v>Phone and Internet</v>
      </c>
    </row>
    <row r="1396" spans="1:28" ht="16">
      <c r="A1396" s="200" t="s">
        <v>6736</v>
      </c>
      <c r="B1396" s="212" t="s">
        <v>3</v>
      </c>
      <c r="C1396" s="212">
        <v>0</v>
      </c>
      <c r="D1396" s="212" t="s">
        <v>4</v>
      </c>
      <c r="E1396" s="212" t="s">
        <v>5</v>
      </c>
      <c r="F1396" s="132">
        <v>1</v>
      </c>
      <c r="G1396" s="132">
        <v>0</v>
      </c>
      <c r="H1396" s="132">
        <v>0</v>
      </c>
      <c r="I1396" s="212" t="s">
        <v>13</v>
      </c>
      <c r="J1396" s="213">
        <v>19.5</v>
      </c>
      <c r="K1396" s="214">
        <v>805.2</v>
      </c>
      <c r="L1396" s="212" t="s">
        <v>5</v>
      </c>
      <c r="M1396" s="144">
        <f>mytable_customer_details!$K1396/mytable_customer_details!$J1396</f>
        <v>41.292307692307695</v>
      </c>
      <c r="N1396" s="168">
        <f>mytable_customer_details!$K1396/mytable_customer_details!$J1396</f>
        <v>41.292307692307695</v>
      </c>
      <c r="O1396" s="145">
        <f t="shared" si="105"/>
        <v>1</v>
      </c>
      <c r="P1396" s="145">
        <f t="shared" si="108"/>
        <v>0</v>
      </c>
      <c r="Q1396" s="146">
        <f t="shared" si="106"/>
        <v>1</v>
      </c>
      <c r="R1396" s="146">
        <f t="shared" si="109"/>
        <v>0</v>
      </c>
      <c r="S1396" s="146" t="b">
        <f>mytable_customer_details!$F$2:$F$7044&gt;0</f>
        <v>1</v>
      </c>
      <c r="T1396" s="146" t="b">
        <f>mytable_customer_details!$G$2:$G$7044&gt;0</f>
        <v>0</v>
      </c>
      <c r="U1396" s="146" t="b">
        <f>IF(mytable_customer_details!$S1396,mytable_customer_details!$T1396)</f>
        <v>0</v>
      </c>
      <c r="V1396" s="147">
        <f t="shared" si="107"/>
        <v>1</v>
      </c>
      <c r="W1396" s="148">
        <f ca="1">EDATE(TODAY(),-mytable_customer_details!$M1396)</f>
        <v>42457</v>
      </c>
      <c r="X1396" s="147">
        <f>mytable_customer_details!$K1396/mytable_customer_details!$M1396</f>
        <v>19.5</v>
      </c>
      <c r="Y1396" s="147" t="str">
        <f>VLOOKUP(H:H,Table2_ContractType!A:B,2,0)</f>
        <v>Month-to-Month</v>
      </c>
      <c r="Z1396" s="147" t="str">
        <f>VLOOKUP(F:F,Table3_PhoneService!A:B,2,0)</f>
        <v>One Line</v>
      </c>
      <c r="AA1396" s="147" t="str">
        <f>VLOOKUP(G:G,Table4_InternetService!A:B,2,0)</f>
        <v>No Internet Service</v>
      </c>
      <c r="AB1396" s="149" t="str">
        <f>_xlfn.IFS(mytable_customer_details!$U1396, "Phone and Internet",mytable_customer_details!$S1396, "Phone Only", mytable_customer_details!$T1396, "Internet Only", TRUE, 0)</f>
        <v>Phone Only</v>
      </c>
    </row>
    <row r="1397" spans="1:28" ht="16">
      <c r="A1397" s="200" t="s">
        <v>3024</v>
      </c>
      <c r="B1397" s="212" t="s">
        <v>3</v>
      </c>
      <c r="C1397" s="212">
        <v>0</v>
      </c>
      <c r="D1397" s="212" t="s">
        <v>5</v>
      </c>
      <c r="E1397" s="212" t="s">
        <v>5</v>
      </c>
      <c r="F1397" s="132">
        <v>2</v>
      </c>
      <c r="G1397" s="132">
        <v>1</v>
      </c>
      <c r="H1397" s="132">
        <v>1</v>
      </c>
      <c r="I1397" s="212" t="s">
        <v>17</v>
      </c>
      <c r="J1397" s="213">
        <v>71</v>
      </c>
      <c r="K1397" s="214">
        <v>2080.1</v>
      </c>
      <c r="L1397" s="212" t="s">
        <v>5</v>
      </c>
      <c r="M1397" s="144">
        <f>mytable_customer_details!$K1397/mytable_customer_details!$J1397</f>
        <v>29.29718309859155</v>
      </c>
      <c r="N1397" s="168">
        <f>mytable_customer_details!$K1397/mytable_customer_details!$J1397</f>
        <v>29.29718309859155</v>
      </c>
      <c r="O1397" s="145">
        <f t="shared" si="105"/>
        <v>0</v>
      </c>
      <c r="P1397" s="145">
        <f t="shared" si="108"/>
        <v>0</v>
      </c>
      <c r="Q1397" s="146">
        <f t="shared" si="106"/>
        <v>1</v>
      </c>
      <c r="R1397" s="146">
        <f t="shared" si="109"/>
        <v>0</v>
      </c>
      <c r="S1397" s="146" t="b">
        <f>mytable_customer_details!$F$2:$F$7044&gt;0</f>
        <v>1</v>
      </c>
      <c r="T1397" s="146" t="b">
        <f>mytable_customer_details!$G$2:$G$7044&gt;0</f>
        <v>1</v>
      </c>
      <c r="U1397" s="146" t="b">
        <f>IF(mytable_customer_details!$S1397,mytable_customer_details!$T1397)</f>
        <v>1</v>
      </c>
      <c r="V1397" s="147">
        <f t="shared" si="107"/>
        <v>0</v>
      </c>
      <c r="W1397" s="148">
        <f ca="1">EDATE(TODAY(),-mytable_customer_details!$M1397)</f>
        <v>42822</v>
      </c>
      <c r="X1397" s="147">
        <f>mytable_customer_details!$K1397/mytable_customer_details!$M1397</f>
        <v>71</v>
      </c>
      <c r="Y1397" s="147" t="str">
        <f>VLOOKUP(H:H,Table2_ContractType!A:B,2,0)</f>
        <v>1 Year</v>
      </c>
      <c r="Z1397" s="147" t="str">
        <f>VLOOKUP(F:F,Table3_PhoneService!A:B,2,0)</f>
        <v>Two or More Lines</v>
      </c>
      <c r="AA1397" s="147" t="str">
        <f>VLOOKUP(G:G,Table4_InternetService!A:B,2,0)</f>
        <v>DSL</v>
      </c>
      <c r="AB1397" s="149" t="str">
        <f>_xlfn.IFS(mytable_customer_details!$U1397, "Phone and Internet",mytable_customer_details!$S1397, "Phone Only", mytable_customer_details!$T1397, "Internet Only", TRUE, 0)</f>
        <v>Phone and Internet</v>
      </c>
    </row>
    <row r="1398" spans="1:28" ht="16">
      <c r="A1398" s="200" t="s">
        <v>5015</v>
      </c>
      <c r="B1398" s="212" t="s">
        <v>3</v>
      </c>
      <c r="C1398" s="212">
        <v>0</v>
      </c>
      <c r="D1398" s="212" t="s">
        <v>4</v>
      </c>
      <c r="E1398" s="212" t="s">
        <v>5</v>
      </c>
      <c r="F1398" s="132">
        <v>2</v>
      </c>
      <c r="G1398" s="132">
        <v>2</v>
      </c>
      <c r="H1398" s="132">
        <v>0</v>
      </c>
      <c r="I1398" s="212" t="s">
        <v>7</v>
      </c>
      <c r="J1398" s="213">
        <v>111.15</v>
      </c>
      <c r="K1398" s="214">
        <v>6953.4</v>
      </c>
      <c r="L1398" s="212" t="s">
        <v>5</v>
      </c>
      <c r="M1398" s="144">
        <f>mytable_customer_details!$K1398/mytable_customer_details!$J1398</f>
        <v>62.558704453441287</v>
      </c>
      <c r="N1398" s="168">
        <f>mytable_customer_details!$K1398/mytable_customer_details!$J1398</f>
        <v>62.558704453441287</v>
      </c>
      <c r="O1398" s="145">
        <f t="shared" si="105"/>
        <v>1</v>
      </c>
      <c r="P1398" s="145">
        <f t="shared" si="108"/>
        <v>0</v>
      </c>
      <c r="Q1398" s="146">
        <f t="shared" si="106"/>
        <v>1</v>
      </c>
      <c r="R1398" s="146">
        <f t="shared" si="109"/>
        <v>0</v>
      </c>
      <c r="S1398" s="146" t="b">
        <f>mytable_customer_details!$F$2:$F$7044&gt;0</f>
        <v>1</v>
      </c>
      <c r="T1398" s="146" t="b">
        <f>mytable_customer_details!$G$2:$G$7044&gt;0</f>
        <v>1</v>
      </c>
      <c r="U1398" s="146" t="b">
        <f>IF(mytable_customer_details!$S1398,mytable_customer_details!$T1398)</f>
        <v>1</v>
      </c>
      <c r="V1398" s="147">
        <f t="shared" si="107"/>
        <v>1</v>
      </c>
      <c r="W1398" s="148">
        <f ca="1">EDATE(TODAY(),-mytable_customer_details!$M1398)</f>
        <v>41818</v>
      </c>
      <c r="X1398" s="147">
        <f>mytable_customer_details!$K1398/mytable_customer_details!$M1398</f>
        <v>111.15</v>
      </c>
      <c r="Y1398" s="147" t="str">
        <f>VLOOKUP(H:H,Table2_ContractType!A:B,2,0)</f>
        <v>Month-to-Month</v>
      </c>
      <c r="Z1398" s="147" t="str">
        <f>VLOOKUP(F:F,Table3_PhoneService!A:B,2,0)</f>
        <v>Two or More Lines</v>
      </c>
      <c r="AA1398" s="147" t="str">
        <f>VLOOKUP(G:G,Table4_InternetService!A:B,2,0)</f>
        <v>Fiber Optic</v>
      </c>
      <c r="AB1398" s="149" t="str">
        <f>_xlfn.IFS(mytable_customer_details!$U1398, "Phone and Internet",mytable_customer_details!$S1398, "Phone Only", mytable_customer_details!$T1398, "Internet Only", TRUE, 0)</f>
        <v>Phone and Internet</v>
      </c>
    </row>
    <row r="1399" spans="1:28" ht="16">
      <c r="A1399" s="200" t="s">
        <v>6734</v>
      </c>
      <c r="B1399" s="212" t="s">
        <v>9</v>
      </c>
      <c r="C1399" s="212">
        <v>0</v>
      </c>
      <c r="D1399" s="212" t="s">
        <v>5</v>
      </c>
      <c r="E1399" s="212" t="s">
        <v>5</v>
      </c>
      <c r="F1399" s="132">
        <v>1</v>
      </c>
      <c r="G1399" s="132">
        <v>0</v>
      </c>
      <c r="H1399" s="132">
        <v>2</v>
      </c>
      <c r="I1399" s="212" t="s">
        <v>13</v>
      </c>
      <c r="J1399" s="213">
        <v>20.05</v>
      </c>
      <c r="K1399" s="214">
        <v>902</v>
      </c>
      <c r="L1399" s="212" t="s">
        <v>5</v>
      </c>
      <c r="M1399" s="144">
        <f>mytable_customer_details!$K1399/mytable_customer_details!$J1399</f>
        <v>44.987531172069822</v>
      </c>
      <c r="N1399" s="168">
        <f>mytable_customer_details!$K1399/mytable_customer_details!$J1399</f>
        <v>44.987531172069822</v>
      </c>
      <c r="O1399" s="145">
        <f t="shared" si="105"/>
        <v>0</v>
      </c>
      <c r="P1399" s="145">
        <f t="shared" si="108"/>
        <v>0</v>
      </c>
      <c r="Q1399" s="146">
        <f t="shared" si="106"/>
        <v>0</v>
      </c>
      <c r="R1399" s="146">
        <f t="shared" si="109"/>
        <v>0</v>
      </c>
      <c r="S1399" s="146" t="b">
        <f>mytable_customer_details!$F$2:$F$7044&gt;0</f>
        <v>1</v>
      </c>
      <c r="T1399" s="146" t="b">
        <f>mytable_customer_details!$G$2:$G$7044&gt;0</f>
        <v>0</v>
      </c>
      <c r="U1399" s="146" t="b">
        <f>IF(mytable_customer_details!$S1399,mytable_customer_details!$T1399)</f>
        <v>0</v>
      </c>
      <c r="V1399" s="147">
        <f t="shared" si="107"/>
        <v>0</v>
      </c>
      <c r="W1399" s="148">
        <f ca="1">EDATE(TODAY(),-mytable_customer_details!$M1399)</f>
        <v>42366</v>
      </c>
      <c r="X1399" s="147">
        <f>mytable_customer_details!$K1399/mytable_customer_details!$M1399</f>
        <v>20.05</v>
      </c>
      <c r="Y1399" s="147" t="str">
        <f>VLOOKUP(H:H,Table2_ContractType!A:B,2,0)</f>
        <v>2 Year</v>
      </c>
      <c r="Z1399" s="147" t="str">
        <f>VLOOKUP(F:F,Table3_PhoneService!A:B,2,0)</f>
        <v>One Line</v>
      </c>
      <c r="AA1399" s="147" t="str">
        <f>VLOOKUP(G:G,Table4_InternetService!A:B,2,0)</f>
        <v>No Internet Service</v>
      </c>
      <c r="AB1399" s="149" t="str">
        <f>_xlfn.IFS(mytable_customer_details!$U1399, "Phone and Internet",mytable_customer_details!$S1399, "Phone Only", mytable_customer_details!$T1399, "Internet Only", TRUE, 0)</f>
        <v>Phone Only</v>
      </c>
    </row>
    <row r="1400" spans="1:28" ht="16">
      <c r="A1400" s="200" t="s">
        <v>188</v>
      </c>
      <c r="B1400" s="212" t="s">
        <v>3</v>
      </c>
      <c r="C1400" s="212">
        <v>1</v>
      </c>
      <c r="D1400" s="212" t="s">
        <v>5</v>
      </c>
      <c r="E1400" s="212" t="s">
        <v>5</v>
      </c>
      <c r="F1400" s="132">
        <v>1</v>
      </c>
      <c r="G1400" s="132">
        <v>2</v>
      </c>
      <c r="H1400" s="132">
        <v>0</v>
      </c>
      <c r="I1400" s="212" t="s">
        <v>13</v>
      </c>
      <c r="J1400" s="213">
        <v>76.45</v>
      </c>
      <c r="K1400" s="214">
        <v>503.6</v>
      </c>
      <c r="L1400" s="212" t="s">
        <v>4</v>
      </c>
      <c r="M1400" s="144">
        <f>mytable_customer_details!$K1400/mytable_customer_details!$J1400</f>
        <v>6.587311968606933</v>
      </c>
      <c r="N1400" s="168">
        <f>mytable_customer_details!$K1400/mytable_customer_details!$J1400</f>
        <v>6.587311968606933</v>
      </c>
      <c r="O1400" s="145">
        <f t="shared" si="105"/>
        <v>0</v>
      </c>
      <c r="P1400" s="145">
        <f t="shared" si="108"/>
        <v>0</v>
      </c>
      <c r="Q1400" s="146">
        <f t="shared" si="106"/>
        <v>1</v>
      </c>
      <c r="R1400" s="146">
        <f t="shared" si="109"/>
        <v>1</v>
      </c>
      <c r="S1400" s="146" t="b">
        <f>mytable_customer_details!$F$2:$F$7044&gt;0</f>
        <v>1</v>
      </c>
      <c r="T1400" s="146" t="b">
        <f>mytable_customer_details!$G$2:$G$7044&gt;0</f>
        <v>1</v>
      </c>
      <c r="U1400" s="146" t="b">
        <f>IF(mytable_customer_details!$S1400,mytable_customer_details!$T1400)</f>
        <v>1</v>
      </c>
      <c r="V1400" s="147">
        <f t="shared" si="107"/>
        <v>0</v>
      </c>
      <c r="W1400" s="148">
        <f ca="1">EDATE(TODAY(),-mytable_customer_details!$M1400)</f>
        <v>43524</v>
      </c>
      <c r="X1400" s="147">
        <f>mytable_customer_details!$K1400/mytable_customer_details!$M1400</f>
        <v>76.45</v>
      </c>
      <c r="Y1400" s="147" t="str">
        <f>VLOOKUP(H:H,Table2_ContractType!A:B,2,0)</f>
        <v>Month-to-Month</v>
      </c>
      <c r="Z1400" s="147" t="str">
        <f>VLOOKUP(F:F,Table3_PhoneService!A:B,2,0)</f>
        <v>One Line</v>
      </c>
      <c r="AA1400" s="147" t="str">
        <f>VLOOKUP(G:G,Table4_InternetService!A:B,2,0)</f>
        <v>Fiber Optic</v>
      </c>
      <c r="AB1400" s="149" t="str">
        <f>_xlfn.IFS(mytable_customer_details!$U1400, "Phone and Internet",mytable_customer_details!$S1400, "Phone Only", mytable_customer_details!$T1400, "Internet Only", TRUE, 0)</f>
        <v>Phone and Internet</v>
      </c>
    </row>
    <row r="1401" spans="1:28" ht="16">
      <c r="A1401" s="200" t="s">
        <v>1822</v>
      </c>
      <c r="B1401" s="212" t="s">
        <v>3</v>
      </c>
      <c r="C1401" s="212">
        <v>1</v>
      </c>
      <c r="D1401" s="212" t="s">
        <v>5</v>
      </c>
      <c r="E1401" s="212" t="s">
        <v>5</v>
      </c>
      <c r="F1401" s="132">
        <v>2</v>
      </c>
      <c r="G1401" s="132">
        <v>2</v>
      </c>
      <c r="H1401" s="132">
        <v>0</v>
      </c>
      <c r="I1401" s="212" t="s">
        <v>10</v>
      </c>
      <c r="J1401" s="213">
        <v>79.349999999999994</v>
      </c>
      <c r="K1401" s="214">
        <v>1835.3</v>
      </c>
      <c r="L1401" s="212" t="s">
        <v>5</v>
      </c>
      <c r="M1401" s="144">
        <f>mytable_customer_details!$K1401/mytable_customer_details!$J1401</f>
        <v>23.129174543163202</v>
      </c>
      <c r="N1401" s="168">
        <f>mytable_customer_details!$K1401/mytable_customer_details!$J1401</f>
        <v>23.129174543163202</v>
      </c>
      <c r="O1401" s="145">
        <f t="shared" si="105"/>
        <v>0</v>
      </c>
      <c r="P1401" s="145">
        <f t="shared" si="108"/>
        <v>0</v>
      </c>
      <c r="Q1401" s="146">
        <f t="shared" si="106"/>
        <v>1</v>
      </c>
      <c r="R1401" s="146">
        <f t="shared" si="109"/>
        <v>0</v>
      </c>
      <c r="S1401" s="146" t="b">
        <f>mytable_customer_details!$F$2:$F$7044&gt;0</f>
        <v>1</v>
      </c>
      <c r="T1401" s="146" t="b">
        <f>mytable_customer_details!$G$2:$G$7044&gt;0</f>
        <v>1</v>
      </c>
      <c r="U1401" s="146" t="b">
        <f>IF(mytable_customer_details!$S1401,mytable_customer_details!$T1401)</f>
        <v>1</v>
      </c>
      <c r="V1401" s="147">
        <f t="shared" si="107"/>
        <v>0</v>
      </c>
      <c r="W1401" s="148">
        <f ca="1">EDATE(TODAY(),-mytable_customer_details!$M1401)</f>
        <v>43006</v>
      </c>
      <c r="X1401" s="147">
        <f>mytable_customer_details!$K1401/mytable_customer_details!$M1401</f>
        <v>79.349999999999994</v>
      </c>
      <c r="Y1401" s="147" t="str">
        <f>VLOOKUP(H:H,Table2_ContractType!A:B,2,0)</f>
        <v>Month-to-Month</v>
      </c>
      <c r="Z1401" s="147" t="str">
        <f>VLOOKUP(F:F,Table3_PhoneService!A:B,2,0)</f>
        <v>Two or More Lines</v>
      </c>
      <c r="AA1401" s="147" t="str">
        <f>VLOOKUP(G:G,Table4_InternetService!A:B,2,0)</f>
        <v>Fiber Optic</v>
      </c>
      <c r="AB1401" s="149" t="str">
        <f>_xlfn.IFS(mytable_customer_details!$U1401, "Phone and Internet",mytable_customer_details!$S1401, "Phone Only", mytable_customer_details!$T1401, "Internet Only", TRUE, 0)</f>
        <v>Phone and Internet</v>
      </c>
    </row>
    <row r="1402" spans="1:28" ht="16">
      <c r="A1402" s="200" t="s">
        <v>4765</v>
      </c>
      <c r="B1402" s="212" t="s">
        <v>9</v>
      </c>
      <c r="C1402" s="212">
        <v>0</v>
      </c>
      <c r="D1402" s="212" t="s">
        <v>4</v>
      </c>
      <c r="E1402" s="212" t="s">
        <v>5</v>
      </c>
      <c r="F1402" s="132">
        <v>2</v>
      </c>
      <c r="G1402" s="132">
        <v>0</v>
      </c>
      <c r="H1402" s="132">
        <v>2</v>
      </c>
      <c r="I1402" s="212" t="s">
        <v>13</v>
      </c>
      <c r="J1402" s="213">
        <v>25.25</v>
      </c>
      <c r="K1402" s="214">
        <v>1728.2</v>
      </c>
      <c r="L1402" s="212" t="s">
        <v>5</v>
      </c>
      <c r="M1402" s="144">
        <f>mytable_customer_details!$K1402/mytable_customer_details!$J1402</f>
        <v>68.443564356435644</v>
      </c>
      <c r="N1402" s="168">
        <f>mytable_customer_details!$K1402/mytable_customer_details!$J1402</f>
        <v>68.443564356435644</v>
      </c>
      <c r="O1402" s="145">
        <f t="shared" si="105"/>
        <v>1</v>
      </c>
      <c r="P1402" s="145">
        <f t="shared" si="108"/>
        <v>0</v>
      </c>
      <c r="Q1402" s="146">
        <f t="shared" si="106"/>
        <v>0</v>
      </c>
      <c r="R1402" s="146">
        <f t="shared" si="109"/>
        <v>0</v>
      </c>
      <c r="S1402" s="146" t="b">
        <f>mytable_customer_details!$F$2:$F$7044&gt;0</f>
        <v>1</v>
      </c>
      <c r="T1402" s="146" t="b">
        <f>mytable_customer_details!$G$2:$G$7044&gt;0</f>
        <v>0</v>
      </c>
      <c r="U1402" s="146" t="b">
        <f>IF(mytable_customer_details!$S1402,mytable_customer_details!$T1402)</f>
        <v>0</v>
      </c>
      <c r="V1402" s="147">
        <f t="shared" si="107"/>
        <v>1</v>
      </c>
      <c r="W1402" s="148">
        <f ca="1">EDATE(TODAY(),-mytable_customer_details!$M1402)</f>
        <v>41636</v>
      </c>
      <c r="X1402" s="147">
        <f>mytable_customer_details!$K1402/mytable_customer_details!$M1402</f>
        <v>25.25</v>
      </c>
      <c r="Y1402" s="147" t="str">
        <f>VLOOKUP(H:H,Table2_ContractType!A:B,2,0)</f>
        <v>2 Year</v>
      </c>
      <c r="Z1402" s="147" t="str">
        <f>VLOOKUP(F:F,Table3_PhoneService!A:B,2,0)</f>
        <v>Two or More Lines</v>
      </c>
      <c r="AA1402" s="147" t="str">
        <f>VLOOKUP(G:G,Table4_InternetService!A:B,2,0)</f>
        <v>No Internet Service</v>
      </c>
      <c r="AB1402" s="149" t="str">
        <f>_xlfn.IFS(mytable_customer_details!$U1402, "Phone and Internet",mytable_customer_details!$S1402, "Phone Only", mytable_customer_details!$T1402, "Internet Only", TRUE, 0)</f>
        <v>Phone Only</v>
      </c>
    </row>
    <row r="1403" spans="1:28" ht="16">
      <c r="A1403" s="200" t="s">
        <v>5028</v>
      </c>
      <c r="B1403" s="212" t="s">
        <v>3</v>
      </c>
      <c r="C1403" s="212">
        <v>0</v>
      </c>
      <c r="D1403" s="212" t="s">
        <v>4</v>
      </c>
      <c r="E1403" s="212" t="s">
        <v>5</v>
      </c>
      <c r="F1403" s="132">
        <v>0</v>
      </c>
      <c r="G1403" s="132">
        <v>1</v>
      </c>
      <c r="H1403" s="132">
        <v>1</v>
      </c>
      <c r="I1403" s="212" t="s">
        <v>10</v>
      </c>
      <c r="J1403" s="213">
        <v>35.450000000000003</v>
      </c>
      <c r="K1403" s="214">
        <v>1391.65</v>
      </c>
      <c r="L1403" s="212" t="s">
        <v>5</v>
      </c>
      <c r="M1403" s="144">
        <f>mytable_customer_details!$K1403/mytable_customer_details!$J1403</f>
        <v>39.256699576868826</v>
      </c>
      <c r="N1403" s="168">
        <f>mytable_customer_details!$K1403/mytable_customer_details!$J1403</f>
        <v>39.256699576868826</v>
      </c>
      <c r="O1403" s="145">
        <f t="shared" si="105"/>
        <v>1</v>
      </c>
      <c r="P1403" s="145">
        <f t="shared" si="108"/>
        <v>1</v>
      </c>
      <c r="Q1403" s="146">
        <f t="shared" si="106"/>
        <v>1</v>
      </c>
      <c r="R1403" s="146">
        <f t="shared" si="109"/>
        <v>0</v>
      </c>
      <c r="S1403" s="146" t="b">
        <f>mytable_customer_details!$F$2:$F$7044&gt;0</f>
        <v>0</v>
      </c>
      <c r="T1403" s="146" t="b">
        <f>mytable_customer_details!$G$2:$G$7044&gt;0</f>
        <v>1</v>
      </c>
      <c r="U1403" s="146" t="b">
        <f>IF(mytable_customer_details!$S1403,mytable_customer_details!$T1403)</f>
        <v>0</v>
      </c>
      <c r="V1403" s="147">
        <f t="shared" si="107"/>
        <v>1</v>
      </c>
      <c r="W1403" s="148">
        <f ca="1">EDATE(TODAY(),-mytable_customer_details!$M1403)</f>
        <v>42518</v>
      </c>
      <c r="X1403" s="147">
        <f>mytable_customer_details!$K1403/mytable_customer_details!$M1403</f>
        <v>35.450000000000003</v>
      </c>
      <c r="Y1403" s="147" t="str">
        <f>VLOOKUP(H:H,Table2_ContractType!A:B,2,0)</f>
        <v>1 Year</v>
      </c>
      <c r="Z1403" s="147" t="str">
        <f>VLOOKUP(F:F,Table3_PhoneService!A:B,2,0)</f>
        <v>No Phone Service</v>
      </c>
      <c r="AA1403" s="147" t="str">
        <f>VLOOKUP(G:G,Table4_InternetService!A:B,2,0)</f>
        <v>DSL</v>
      </c>
      <c r="AB1403" s="149" t="str">
        <f>_xlfn.IFS(mytable_customer_details!$U1403, "Phone and Internet",mytable_customer_details!$S1403, "Phone Only", mytable_customer_details!$T1403, "Internet Only", TRUE, 0)</f>
        <v>Internet Only</v>
      </c>
    </row>
    <row r="1404" spans="1:28" ht="16">
      <c r="A1404" s="200" t="s">
        <v>1069</v>
      </c>
      <c r="B1404" s="212" t="s">
        <v>9</v>
      </c>
      <c r="C1404" s="212">
        <v>0</v>
      </c>
      <c r="D1404" s="212" t="s">
        <v>4</v>
      </c>
      <c r="E1404" s="212" t="s">
        <v>4</v>
      </c>
      <c r="F1404" s="132">
        <v>1</v>
      </c>
      <c r="G1404" s="132">
        <v>2</v>
      </c>
      <c r="H1404" s="132">
        <v>0</v>
      </c>
      <c r="I1404" s="212" t="s">
        <v>13</v>
      </c>
      <c r="J1404" s="213">
        <v>89.55</v>
      </c>
      <c r="K1404" s="214">
        <v>185.55</v>
      </c>
      <c r="L1404" s="212" t="s">
        <v>4</v>
      </c>
      <c r="M1404" s="144">
        <f>mytable_customer_details!$K1404/mytable_customer_details!$J1404</f>
        <v>2.0720268006700171</v>
      </c>
      <c r="N1404" s="168">
        <f>mytable_customer_details!$K1404/mytable_customer_details!$J1404</f>
        <v>2.0720268006700171</v>
      </c>
      <c r="O1404" s="145">
        <f t="shared" si="105"/>
        <v>1</v>
      </c>
      <c r="P1404" s="145">
        <f t="shared" si="108"/>
        <v>1</v>
      </c>
      <c r="Q1404" s="146">
        <f t="shared" si="106"/>
        <v>0</v>
      </c>
      <c r="R1404" s="146">
        <f t="shared" si="109"/>
        <v>1</v>
      </c>
      <c r="S1404" s="146" t="b">
        <f>mytable_customer_details!$F$2:$F$7044&gt;0</f>
        <v>1</v>
      </c>
      <c r="T1404" s="146" t="b">
        <f>mytable_customer_details!$G$2:$G$7044&gt;0</f>
        <v>1</v>
      </c>
      <c r="U1404" s="146" t="b">
        <f>IF(mytable_customer_details!$S1404,mytable_customer_details!$T1404)</f>
        <v>1</v>
      </c>
      <c r="V1404" s="147">
        <f t="shared" si="107"/>
        <v>3</v>
      </c>
      <c r="W1404" s="148">
        <f ca="1">EDATE(TODAY(),-mytable_customer_details!$M1404)</f>
        <v>43644</v>
      </c>
      <c r="X1404" s="147">
        <f>mytable_customer_details!$K1404/mytable_customer_details!$M1404</f>
        <v>89.55</v>
      </c>
      <c r="Y1404" s="147" t="str">
        <f>VLOOKUP(H:H,Table2_ContractType!A:B,2,0)</f>
        <v>Month-to-Month</v>
      </c>
      <c r="Z1404" s="147" t="str">
        <f>VLOOKUP(F:F,Table3_PhoneService!A:B,2,0)</f>
        <v>One Line</v>
      </c>
      <c r="AA1404" s="147" t="str">
        <f>VLOOKUP(G:G,Table4_InternetService!A:B,2,0)</f>
        <v>Fiber Optic</v>
      </c>
      <c r="AB1404" s="149" t="str">
        <f>_xlfn.IFS(mytable_customer_details!$U1404, "Phone and Internet",mytable_customer_details!$S1404, "Phone Only", mytable_customer_details!$T1404, "Internet Only", TRUE, 0)</f>
        <v>Phone and Internet</v>
      </c>
    </row>
    <row r="1405" spans="1:28" ht="16">
      <c r="A1405" s="200" t="s">
        <v>4560</v>
      </c>
      <c r="B1405" s="212" t="s">
        <v>3</v>
      </c>
      <c r="C1405" s="212">
        <v>0</v>
      </c>
      <c r="D1405" s="212" t="s">
        <v>5</v>
      </c>
      <c r="E1405" s="212" t="s">
        <v>4</v>
      </c>
      <c r="F1405" s="132">
        <v>2</v>
      </c>
      <c r="G1405" s="132">
        <v>2</v>
      </c>
      <c r="H1405" s="132">
        <v>0</v>
      </c>
      <c r="I1405" s="212" t="s">
        <v>17</v>
      </c>
      <c r="J1405" s="213">
        <v>92.7</v>
      </c>
      <c r="K1405" s="214">
        <v>1556.85</v>
      </c>
      <c r="L1405" s="212" t="s">
        <v>5</v>
      </c>
      <c r="M1405" s="144">
        <f>mytable_customer_details!$K1405/mytable_customer_details!$J1405</f>
        <v>16.79449838187702</v>
      </c>
      <c r="N1405" s="168">
        <f>mytable_customer_details!$K1405/mytable_customer_details!$J1405</f>
        <v>16.79449838187702</v>
      </c>
      <c r="O1405" s="145">
        <f t="shared" si="105"/>
        <v>0</v>
      </c>
      <c r="P1405" s="145">
        <f t="shared" si="108"/>
        <v>1</v>
      </c>
      <c r="Q1405" s="146">
        <f t="shared" si="106"/>
        <v>1</v>
      </c>
      <c r="R1405" s="146">
        <f t="shared" si="109"/>
        <v>0</v>
      </c>
      <c r="S1405" s="146" t="b">
        <f>mytable_customer_details!$F$2:$F$7044&gt;0</f>
        <v>1</v>
      </c>
      <c r="T1405" s="146" t="b">
        <f>mytable_customer_details!$G$2:$G$7044&gt;0</f>
        <v>1</v>
      </c>
      <c r="U1405" s="146" t="b">
        <f>IF(mytable_customer_details!$S1405,mytable_customer_details!$T1405)</f>
        <v>1</v>
      </c>
      <c r="V1405" s="147">
        <f t="shared" si="107"/>
        <v>2</v>
      </c>
      <c r="W1405" s="148">
        <f ca="1">EDATE(TODAY(),-mytable_customer_details!$M1405)</f>
        <v>43218</v>
      </c>
      <c r="X1405" s="147">
        <f>mytable_customer_details!$K1405/mytable_customer_details!$M1405</f>
        <v>92.700000000000017</v>
      </c>
      <c r="Y1405" s="147" t="str">
        <f>VLOOKUP(H:H,Table2_ContractType!A:B,2,0)</f>
        <v>Month-to-Month</v>
      </c>
      <c r="Z1405" s="147" t="str">
        <f>VLOOKUP(F:F,Table3_PhoneService!A:B,2,0)</f>
        <v>Two or More Lines</v>
      </c>
      <c r="AA1405" s="147" t="str">
        <f>VLOOKUP(G:G,Table4_InternetService!A:B,2,0)</f>
        <v>Fiber Optic</v>
      </c>
      <c r="AB1405" s="149" t="str">
        <f>_xlfn.IFS(mytable_customer_details!$U1405, "Phone and Internet",mytable_customer_details!$S1405, "Phone Only", mytable_customer_details!$T1405, "Internet Only", TRUE, 0)</f>
        <v>Phone and Internet</v>
      </c>
    </row>
    <row r="1406" spans="1:28" ht="16">
      <c r="A1406" s="200" t="s">
        <v>563</v>
      </c>
      <c r="B1406" s="212" t="s">
        <v>9</v>
      </c>
      <c r="C1406" s="212">
        <v>0</v>
      </c>
      <c r="D1406" s="212" t="s">
        <v>4</v>
      </c>
      <c r="E1406" s="212" t="s">
        <v>4</v>
      </c>
      <c r="F1406" s="132">
        <v>1</v>
      </c>
      <c r="G1406" s="132">
        <v>0</v>
      </c>
      <c r="H1406" s="132">
        <v>2</v>
      </c>
      <c r="I1406" s="212" t="s">
        <v>13</v>
      </c>
      <c r="J1406" s="213">
        <v>19.350000000000001</v>
      </c>
      <c r="K1406" s="214">
        <v>1153.25</v>
      </c>
      <c r="L1406" s="212" t="s">
        <v>5</v>
      </c>
      <c r="M1406" s="144">
        <f>mytable_customer_details!$K1406/mytable_customer_details!$J1406</f>
        <v>59.599483204134366</v>
      </c>
      <c r="N1406" s="168">
        <f>mytable_customer_details!$K1406/mytable_customer_details!$J1406</f>
        <v>59.599483204134366</v>
      </c>
      <c r="O1406" s="145">
        <f t="shared" si="105"/>
        <v>1</v>
      </c>
      <c r="P1406" s="145">
        <f t="shared" si="108"/>
        <v>1</v>
      </c>
      <c r="Q1406" s="146">
        <f t="shared" si="106"/>
        <v>0</v>
      </c>
      <c r="R1406" s="146">
        <f t="shared" si="109"/>
        <v>0</v>
      </c>
      <c r="S1406" s="146" t="b">
        <f>mytable_customer_details!$F$2:$F$7044&gt;0</f>
        <v>1</v>
      </c>
      <c r="T1406" s="146" t="b">
        <f>mytable_customer_details!$G$2:$G$7044&gt;0</f>
        <v>0</v>
      </c>
      <c r="U1406" s="146" t="b">
        <f>IF(mytable_customer_details!$S1406,mytable_customer_details!$T1406)</f>
        <v>0</v>
      </c>
      <c r="V1406" s="147">
        <f t="shared" si="107"/>
        <v>3</v>
      </c>
      <c r="W1406" s="148">
        <f ca="1">EDATE(TODAY(),-mytable_customer_details!$M1406)</f>
        <v>41910</v>
      </c>
      <c r="X1406" s="147">
        <f>mytable_customer_details!$K1406/mytable_customer_details!$M1406</f>
        <v>19.350000000000001</v>
      </c>
      <c r="Y1406" s="147" t="str">
        <f>VLOOKUP(H:H,Table2_ContractType!A:B,2,0)</f>
        <v>2 Year</v>
      </c>
      <c r="Z1406" s="147" t="str">
        <f>VLOOKUP(F:F,Table3_PhoneService!A:B,2,0)</f>
        <v>One Line</v>
      </c>
      <c r="AA1406" s="147" t="str">
        <f>VLOOKUP(G:G,Table4_InternetService!A:B,2,0)</f>
        <v>No Internet Service</v>
      </c>
      <c r="AB1406" s="149" t="str">
        <f>_xlfn.IFS(mytable_customer_details!$U1406, "Phone and Internet",mytable_customer_details!$S1406, "Phone Only", mytable_customer_details!$T1406, "Internet Only", TRUE, 0)</f>
        <v>Phone Only</v>
      </c>
    </row>
    <row r="1407" spans="1:28" ht="16">
      <c r="A1407" s="200" t="s">
        <v>6961</v>
      </c>
      <c r="B1407" s="212" t="s">
        <v>3</v>
      </c>
      <c r="C1407" s="212">
        <v>0</v>
      </c>
      <c r="D1407" s="212" t="s">
        <v>4</v>
      </c>
      <c r="E1407" s="212" t="s">
        <v>4</v>
      </c>
      <c r="F1407" s="132">
        <v>1</v>
      </c>
      <c r="G1407" s="132">
        <v>1</v>
      </c>
      <c r="H1407" s="132">
        <v>0</v>
      </c>
      <c r="I1407" s="212" t="s">
        <v>10</v>
      </c>
      <c r="J1407" s="213">
        <v>49.4</v>
      </c>
      <c r="K1407" s="214">
        <v>232.55</v>
      </c>
      <c r="L1407" s="212" t="s">
        <v>5</v>
      </c>
      <c r="M1407" s="144">
        <f>mytable_customer_details!$K1407/mytable_customer_details!$J1407</f>
        <v>4.7074898785425106</v>
      </c>
      <c r="N1407" s="168">
        <f>mytable_customer_details!$K1407/mytable_customer_details!$J1407</f>
        <v>4.7074898785425106</v>
      </c>
      <c r="O1407" s="145">
        <f t="shared" si="105"/>
        <v>1</v>
      </c>
      <c r="P1407" s="145">
        <f t="shared" si="108"/>
        <v>0</v>
      </c>
      <c r="Q1407" s="146">
        <f t="shared" si="106"/>
        <v>1</v>
      </c>
      <c r="R1407" s="146">
        <f t="shared" si="109"/>
        <v>0</v>
      </c>
      <c r="S1407" s="146" t="b">
        <f>mytable_customer_details!$F$2:$F$7044&gt;0</f>
        <v>1</v>
      </c>
      <c r="T1407" s="146" t="b">
        <f>mytable_customer_details!$G$2:$G$7044&gt;0</f>
        <v>1</v>
      </c>
      <c r="U1407" s="146" t="b">
        <f>IF(mytable_customer_details!$S1407,mytable_customer_details!$T1407)</f>
        <v>1</v>
      </c>
      <c r="V1407" s="147">
        <f t="shared" si="107"/>
        <v>3</v>
      </c>
      <c r="W1407" s="148">
        <f ca="1">EDATE(TODAY(),-mytable_customer_details!$M1407)</f>
        <v>43583</v>
      </c>
      <c r="X1407" s="147">
        <f>mytable_customer_details!$K1407/mytable_customer_details!$M1407</f>
        <v>49.4</v>
      </c>
      <c r="Y1407" s="147" t="str">
        <f>VLOOKUP(H:H,Table2_ContractType!A:B,2,0)</f>
        <v>Month-to-Month</v>
      </c>
      <c r="Z1407" s="147" t="str">
        <f>VLOOKUP(F:F,Table3_PhoneService!A:B,2,0)</f>
        <v>One Line</v>
      </c>
      <c r="AA1407" s="147" t="str">
        <f>VLOOKUP(G:G,Table4_InternetService!A:B,2,0)</f>
        <v>DSL</v>
      </c>
      <c r="AB1407" s="149" t="str">
        <f>_xlfn.IFS(mytable_customer_details!$U1407, "Phone and Internet",mytable_customer_details!$S1407, "Phone Only", mytable_customer_details!$T1407, "Internet Only", TRUE, 0)</f>
        <v>Phone and Internet</v>
      </c>
    </row>
    <row r="1408" spans="1:28" ht="16">
      <c r="A1408" s="200" t="s">
        <v>648</v>
      </c>
      <c r="B1408" s="212" t="s">
        <v>3</v>
      </c>
      <c r="C1408" s="212">
        <v>0</v>
      </c>
      <c r="D1408" s="212" t="s">
        <v>4</v>
      </c>
      <c r="E1408" s="212" t="s">
        <v>5</v>
      </c>
      <c r="F1408" s="132">
        <v>2</v>
      </c>
      <c r="G1408" s="132">
        <v>1</v>
      </c>
      <c r="H1408" s="132">
        <v>2</v>
      </c>
      <c r="I1408" s="212" t="s">
        <v>17</v>
      </c>
      <c r="J1408" s="213">
        <v>70.900000000000006</v>
      </c>
      <c r="K1408" s="214">
        <v>4911.3500000000004</v>
      </c>
      <c r="L1408" s="212" t="s">
        <v>5</v>
      </c>
      <c r="M1408" s="144">
        <f>mytable_customer_details!$K1408/mytable_customer_details!$J1408</f>
        <v>69.271509167842026</v>
      </c>
      <c r="N1408" s="168">
        <f>mytable_customer_details!$K1408/mytable_customer_details!$J1408</f>
        <v>69.271509167842026</v>
      </c>
      <c r="O1408" s="145">
        <f t="shared" si="105"/>
        <v>1</v>
      </c>
      <c r="P1408" s="145">
        <f t="shared" si="108"/>
        <v>0</v>
      </c>
      <c r="Q1408" s="146">
        <f t="shared" si="106"/>
        <v>1</v>
      </c>
      <c r="R1408" s="146">
        <f t="shared" si="109"/>
        <v>0</v>
      </c>
      <c r="S1408" s="146" t="b">
        <f>mytable_customer_details!$F$2:$F$7044&gt;0</f>
        <v>1</v>
      </c>
      <c r="T1408" s="146" t="b">
        <f>mytable_customer_details!$G$2:$G$7044&gt;0</f>
        <v>1</v>
      </c>
      <c r="U1408" s="146" t="b">
        <f>IF(mytable_customer_details!$S1408,mytable_customer_details!$T1408)</f>
        <v>1</v>
      </c>
      <c r="V1408" s="147">
        <f t="shared" si="107"/>
        <v>1</v>
      </c>
      <c r="W1408" s="148">
        <f ca="1">EDATE(TODAY(),-mytable_customer_details!$M1408)</f>
        <v>41606</v>
      </c>
      <c r="X1408" s="147">
        <f>mytable_customer_details!$K1408/mytable_customer_details!$M1408</f>
        <v>70.900000000000006</v>
      </c>
      <c r="Y1408" s="147" t="str">
        <f>VLOOKUP(H:H,Table2_ContractType!A:B,2,0)</f>
        <v>2 Year</v>
      </c>
      <c r="Z1408" s="147" t="str">
        <f>VLOOKUP(F:F,Table3_PhoneService!A:B,2,0)</f>
        <v>Two or More Lines</v>
      </c>
      <c r="AA1408" s="147" t="str">
        <f>VLOOKUP(G:G,Table4_InternetService!A:B,2,0)</f>
        <v>DSL</v>
      </c>
      <c r="AB1408" s="149" t="str">
        <f>_xlfn.IFS(mytable_customer_details!$U1408, "Phone and Internet",mytable_customer_details!$S1408, "Phone Only", mytable_customer_details!$T1408, "Internet Only", TRUE, 0)</f>
        <v>Phone and Internet</v>
      </c>
    </row>
    <row r="1409" spans="1:28" ht="16">
      <c r="A1409" s="200" t="s">
        <v>5850</v>
      </c>
      <c r="B1409" s="212" t="s">
        <v>9</v>
      </c>
      <c r="C1409" s="212">
        <v>1</v>
      </c>
      <c r="D1409" s="212" t="s">
        <v>4</v>
      </c>
      <c r="E1409" s="212" t="s">
        <v>5</v>
      </c>
      <c r="F1409" s="132">
        <v>2</v>
      </c>
      <c r="G1409" s="132">
        <v>2</v>
      </c>
      <c r="H1409" s="132">
        <v>0</v>
      </c>
      <c r="I1409" s="212" t="s">
        <v>7</v>
      </c>
      <c r="J1409" s="213">
        <v>75.400000000000006</v>
      </c>
      <c r="K1409" s="214">
        <v>533.04999999999995</v>
      </c>
      <c r="L1409" s="212" t="s">
        <v>5</v>
      </c>
      <c r="M1409" s="144">
        <f>mytable_customer_details!$K1409/mytable_customer_details!$J1409</f>
        <v>7.0696286472148531</v>
      </c>
      <c r="N1409" s="168">
        <f>mytable_customer_details!$K1409/mytable_customer_details!$J1409</f>
        <v>7.0696286472148531</v>
      </c>
      <c r="O1409" s="145">
        <f t="shared" si="105"/>
        <v>1</v>
      </c>
      <c r="P1409" s="145">
        <f t="shared" si="108"/>
        <v>0</v>
      </c>
      <c r="Q1409" s="146">
        <f t="shared" si="106"/>
        <v>0</v>
      </c>
      <c r="R1409" s="146">
        <f t="shared" si="109"/>
        <v>0</v>
      </c>
      <c r="S1409" s="146" t="b">
        <f>mytable_customer_details!$F$2:$F$7044&gt;0</f>
        <v>1</v>
      </c>
      <c r="T1409" s="146" t="b">
        <f>mytable_customer_details!$G$2:$G$7044&gt;0</f>
        <v>1</v>
      </c>
      <c r="U1409" s="146" t="b">
        <f>IF(mytable_customer_details!$S1409,mytable_customer_details!$T1409)</f>
        <v>1</v>
      </c>
      <c r="V1409" s="147">
        <f t="shared" si="107"/>
        <v>1</v>
      </c>
      <c r="W1409" s="148">
        <f ca="1">EDATE(TODAY(),-mytable_customer_details!$M1409)</f>
        <v>43493</v>
      </c>
      <c r="X1409" s="147">
        <f>mytable_customer_details!$K1409/mytable_customer_details!$M1409</f>
        <v>75.400000000000006</v>
      </c>
      <c r="Y1409" s="147" t="str">
        <f>VLOOKUP(H:H,Table2_ContractType!A:B,2,0)</f>
        <v>Month-to-Month</v>
      </c>
      <c r="Z1409" s="147" t="str">
        <f>VLOOKUP(F:F,Table3_PhoneService!A:B,2,0)</f>
        <v>Two or More Lines</v>
      </c>
      <c r="AA1409" s="147" t="str">
        <f>VLOOKUP(G:G,Table4_InternetService!A:B,2,0)</f>
        <v>Fiber Optic</v>
      </c>
      <c r="AB1409" s="149" t="str">
        <f>_xlfn.IFS(mytable_customer_details!$U1409, "Phone and Internet",mytable_customer_details!$S1409, "Phone Only", mytable_customer_details!$T1409, "Internet Only", TRUE, 0)</f>
        <v>Phone and Internet</v>
      </c>
    </row>
    <row r="1410" spans="1:28" ht="16">
      <c r="A1410" s="200" t="s">
        <v>6439</v>
      </c>
      <c r="B1410" s="212" t="s">
        <v>3</v>
      </c>
      <c r="C1410" s="212">
        <v>0</v>
      </c>
      <c r="D1410" s="212" t="s">
        <v>5</v>
      </c>
      <c r="E1410" s="212" t="s">
        <v>5</v>
      </c>
      <c r="F1410" s="132">
        <v>1</v>
      </c>
      <c r="G1410" s="132">
        <v>2</v>
      </c>
      <c r="H1410" s="132">
        <v>0</v>
      </c>
      <c r="I1410" s="212" t="s">
        <v>10</v>
      </c>
      <c r="J1410" s="213">
        <v>69.25</v>
      </c>
      <c r="K1410" s="214">
        <v>418.4</v>
      </c>
      <c r="L1410" s="212" t="s">
        <v>4</v>
      </c>
      <c r="M1410" s="144">
        <f>mytable_customer_details!$K1410/mytable_customer_details!$J1410</f>
        <v>6.0418772563176892</v>
      </c>
      <c r="N1410" s="168">
        <f>mytable_customer_details!$K1410/mytable_customer_details!$J1410</f>
        <v>6.0418772563176892</v>
      </c>
      <c r="O1410" s="145">
        <f t="shared" ref="O1410:O1473" si="110">IF(D1410="Yes",1,IF(D1410 ="NO",0))</f>
        <v>0</v>
      </c>
      <c r="P1410" s="145">
        <f t="shared" si="108"/>
        <v>0</v>
      </c>
      <c r="Q1410" s="146">
        <f t="shared" ref="Q1410:Q1473" si="111">IF(B1410 = "female", 1,IF(B1410 = "male",0))</f>
        <v>1</v>
      </c>
      <c r="R1410" s="146">
        <f t="shared" si="109"/>
        <v>1</v>
      </c>
      <c r="S1410" s="146" t="b">
        <f>mytable_customer_details!$F$2:$F$7044&gt;0</f>
        <v>1</v>
      </c>
      <c r="T1410" s="146" t="b">
        <f>mytable_customer_details!$G$2:$G$7044&gt;0</f>
        <v>1</v>
      </c>
      <c r="U1410" s="146" t="b">
        <f>IF(mytable_customer_details!$S1410,mytable_customer_details!$T1410)</f>
        <v>1</v>
      </c>
      <c r="V1410" s="147">
        <f t="shared" ref="V1410:V1473" si="112">IF(AND(D1410="Yes",E1410="Yes"),3, IF(AND(E1410="Yes", D1410="No"),2, IF(AND(D1410="Yes",E1410="No"),1,IF(AND(E1410="No", D1410="No"),0))))</f>
        <v>0</v>
      </c>
      <c r="W1410" s="148">
        <f ca="1">EDATE(TODAY(),-mytable_customer_details!$M1410)</f>
        <v>43524</v>
      </c>
      <c r="X1410" s="147">
        <f>mytable_customer_details!$K1410/mytable_customer_details!$M1410</f>
        <v>69.25</v>
      </c>
      <c r="Y1410" s="147" t="str">
        <f>VLOOKUP(H:H,Table2_ContractType!A:B,2,0)</f>
        <v>Month-to-Month</v>
      </c>
      <c r="Z1410" s="147" t="str">
        <f>VLOOKUP(F:F,Table3_PhoneService!A:B,2,0)</f>
        <v>One Line</v>
      </c>
      <c r="AA1410" s="147" t="str">
        <f>VLOOKUP(G:G,Table4_InternetService!A:B,2,0)</f>
        <v>Fiber Optic</v>
      </c>
      <c r="AB1410" s="149" t="str">
        <f>_xlfn.IFS(mytable_customer_details!$U1410, "Phone and Internet",mytable_customer_details!$S1410, "Phone Only", mytable_customer_details!$T1410, "Internet Only", TRUE, 0)</f>
        <v>Phone and Internet</v>
      </c>
    </row>
    <row r="1411" spans="1:28" ht="16">
      <c r="A1411" s="200" t="s">
        <v>5198</v>
      </c>
      <c r="B1411" s="212" t="s">
        <v>3</v>
      </c>
      <c r="C1411" s="212">
        <v>1</v>
      </c>
      <c r="D1411" s="212" t="s">
        <v>5</v>
      </c>
      <c r="E1411" s="212" t="s">
        <v>5</v>
      </c>
      <c r="F1411" s="132">
        <v>2</v>
      </c>
      <c r="G1411" s="132">
        <v>2</v>
      </c>
      <c r="H1411" s="132">
        <v>0</v>
      </c>
      <c r="I1411" s="212" t="s">
        <v>7</v>
      </c>
      <c r="J1411" s="213">
        <v>104.4</v>
      </c>
      <c r="K1411" s="214">
        <v>4133.95</v>
      </c>
      <c r="L1411" s="212" t="s">
        <v>5</v>
      </c>
      <c r="M1411" s="144">
        <f>mytable_customer_details!$K1411/mytable_customer_details!$J1411</f>
        <v>39.597222222222221</v>
      </c>
      <c r="N1411" s="168">
        <f>mytable_customer_details!$K1411/mytable_customer_details!$J1411</f>
        <v>39.597222222222221</v>
      </c>
      <c r="O1411" s="145">
        <f t="shared" si="110"/>
        <v>0</v>
      </c>
      <c r="P1411" s="145">
        <f t="shared" ref="P1411:P1474" si="113">IF(E1412="Yes", 1,IF(E1412="No",0))</f>
        <v>0</v>
      </c>
      <c r="Q1411" s="146">
        <f t="shared" si="111"/>
        <v>1</v>
      </c>
      <c r="R1411" s="146">
        <f t="shared" ref="R1411:R1474" si="114">IF(L1411 = "Yes", 1,0)</f>
        <v>0</v>
      </c>
      <c r="S1411" s="146" t="b">
        <f>mytable_customer_details!$F$2:$F$7044&gt;0</f>
        <v>1</v>
      </c>
      <c r="T1411" s="146" t="b">
        <f>mytable_customer_details!$G$2:$G$7044&gt;0</f>
        <v>1</v>
      </c>
      <c r="U1411" s="146" t="b">
        <f>IF(mytable_customer_details!$S1411,mytable_customer_details!$T1411)</f>
        <v>1</v>
      </c>
      <c r="V1411" s="147">
        <f t="shared" si="112"/>
        <v>0</v>
      </c>
      <c r="W1411" s="148">
        <f ca="1">EDATE(TODAY(),-mytable_customer_details!$M1411)</f>
        <v>42518</v>
      </c>
      <c r="X1411" s="147">
        <f>mytable_customer_details!$K1411/mytable_customer_details!$M1411</f>
        <v>104.39999999999999</v>
      </c>
      <c r="Y1411" s="147" t="str">
        <f>VLOOKUP(H:H,Table2_ContractType!A:B,2,0)</f>
        <v>Month-to-Month</v>
      </c>
      <c r="Z1411" s="147" t="str">
        <f>VLOOKUP(F:F,Table3_PhoneService!A:B,2,0)</f>
        <v>Two or More Lines</v>
      </c>
      <c r="AA1411" s="147" t="str">
        <f>VLOOKUP(G:G,Table4_InternetService!A:B,2,0)</f>
        <v>Fiber Optic</v>
      </c>
      <c r="AB1411" s="149" t="str">
        <f>_xlfn.IFS(mytable_customer_details!$U1411, "Phone and Internet",mytable_customer_details!$S1411, "Phone Only", mytable_customer_details!$T1411, "Internet Only", TRUE, 0)</f>
        <v>Phone and Internet</v>
      </c>
    </row>
    <row r="1412" spans="1:28" ht="16">
      <c r="A1412" s="200" t="s">
        <v>6004</v>
      </c>
      <c r="B1412" s="212" t="s">
        <v>9</v>
      </c>
      <c r="C1412" s="212">
        <v>0</v>
      </c>
      <c r="D1412" s="212" t="s">
        <v>5</v>
      </c>
      <c r="E1412" s="212" t="s">
        <v>5</v>
      </c>
      <c r="F1412" s="132">
        <v>1</v>
      </c>
      <c r="G1412" s="132">
        <v>2</v>
      </c>
      <c r="H1412" s="132">
        <v>0</v>
      </c>
      <c r="I1412" s="212" t="s">
        <v>7</v>
      </c>
      <c r="J1412" s="213">
        <v>74.95</v>
      </c>
      <c r="K1412" s="214">
        <v>151.75</v>
      </c>
      <c r="L1412" s="212" t="s">
        <v>5</v>
      </c>
      <c r="M1412" s="144">
        <f>mytable_customer_details!$K1412/mytable_customer_details!$J1412</f>
        <v>2.0246831220813877</v>
      </c>
      <c r="N1412" s="168">
        <f>mytable_customer_details!$K1412/mytable_customer_details!$J1412</f>
        <v>2.0246831220813877</v>
      </c>
      <c r="O1412" s="145">
        <f t="shared" si="110"/>
        <v>0</v>
      </c>
      <c r="P1412" s="145">
        <f t="shared" si="113"/>
        <v>1</v>
      </c>
      <c r="Q1412" s="146">
        <f t="shared" si="111"/>
        <v>0</v>
      </c>
      <c r="R1412" s="146">
        <f t="shared" si="114"/>
        <v>0</v>
      </c>
      <c r="S1412" s="146" t="b">
        <f>mytable_customer_details!$F$2:$F$7044&gt;0</f>
        <v>1</v>
      </c>
      <c r="T1412" s="146" t="b">
        <f>mytable_customer_details!$G$2:$G$7044&gt;0</f>
        <v>1</v>
      </c>
      <c r="U1412" s="146" t="b">
        <f>IF(mytable_customer_details!$S1412,mytable_customer_details!$T1412)</f>
        <v>1</v>
      </c>
      <c r="V1412" s="147">
        <f t="shared" si="112"/>
        <v>0</v>
      </c>
      <c r="W1412" s="148">
        <f ca="1">EDATE(TODAY(),-mytable_customer_details!$M1412)</f>
        <v>43644</v>
      </c>
      <c r="X1412" s="147">
        <f>mytable_customer_details!$K1412/mytable_customer_details!$M1412</f>
        <v>74.95</v>
      </c>
      <c r="Y1412" s="147" t="str">
        <f>VLOOKUP(H:H,Table2_ContractType!A:B,2,0)</f>
        <v>Month-to-Month</v>
      </c>
      <c r="Z1412" s="147" t="str">
        <f>VLOOKUP(F:F,Table3_PhoneService!A:B,2,0)</f>
        <v>One Line</v>
      </c>
      <c r="AA1412" s="147" t="str">
        <f>VLOOKUP(G:G,Table4_InternetService!A:B,2,0)</f>
        <v>Fiber Optic</v>
      </c>
      <c r="AB1412" s="149" t="str">
        <f>_xlfn.IFS(mytable_customer_details!$U1412, "Phone and Internet",mytable_customer_details!$S1412, "Phone Only", mytable_customer_details!$T1412, "Internet Only", TRUE, 0)</f>
        <v>Phone and Internet</v>
      </c>
    </row>
    <row r="1413" spans="1:28" ht="16">
      <c r="A1413" s="200" t="s">
        <v>293</v>
      </c>
      <c r="B1413" s="212" t="s">
        <v>3</v>
      </c>
      <c r="C1413" s="212">
        <v>0</v>
      </c>
      <c r="D1413" s="212" t="s">
        <v>5</v>
      </c>
      <c r="E1413" s="212" t="s">
        <v>4</v>
      </c>
      <c r="F1413" s="132">
        <v>2</v>
      </c>
      <c r="G1413" s="132">
        <v>0</v>
      </c>
      <c r="H1413" s="132">
        <v>0</v>
      </c>
      <c r="I1413" s="212" t="s">
        <v>10</v>
      </c>
      <c r="J1413" s="213">
        <v>25.4</v>
      </c>
      <c r="K1413" s="214">
        <v>25.4</v>
      </c>
      <c r="L1413" s="212" t="s">
        <v>5</v>
      </c>
      <c r="M1413" s="144">
        <f>mytable_customer_details!$K1413/mytable_customer_details!$J1413</f>
        <v>1</v>
      </c>
      <c r="N1413" s="168">
        <f>mytable_customer_details!$K1413/mytable_customer_details!$J1413</f>
        <v>1</v>
      </c>
      <c r="O1413" s="145">
        <f t="shared" si="110"/>
        <v>0</v>
      </c>
      <c r="P1413" s="145">
        <f t="shared" si="113"/>
        <v>0</v>
      </c>
      <c r="Q1413" s="146">
        <f t="shared" si="111"/>
        <v>1</v>
      </c>
      <c r="R1413" s="146">
        <f t="shared" si="114"/>
        <v>0</v>
      </c>
      <c r="S1413" s="146" t="b">
        <f>mytable_customer_details!$F$2:$F$7044&gt;0</f>
        <v>1</v>
      </c>
      <c r="T1413" s="146" t="b">
        <f>mytable_customer_details!$G$2:$G$7044&gt;0</f>
        <v>0</v>
      </c>
      <c r="U1413" s="146" t="b">
        <f>IF(mytable_customer_details!$S1413,mytable_customer_details!$T1413)</f>
        <v>0</v>
      </c>
      <c r="V1413" s="147">
        <f t="shared" si="112"/>
        <v>2</v>
      </c>
      <c r="W1413" s="148">
        <f ca="1">EDATE(TODAY(),-mytable_customer_details!$M1413)</f>
        <v>43674</v>
      </c>
      <c r="X1413" s="147">
        <f>mytable_customer_details!$K1413/mytable_customer_details!$M1413</f>
        <v>25.4</v>
      </c>
      <c r="Y1413" s="147" t="str">
        <f>VLOOKUP(H:H,Table2_ContractType!A:B,2,0)</f>
        <v>Month-to-Month</v>
      </c>
      <c r="Z1413" s="147" t="str">
        <f>VLOOKUP(F:F,Table3_PhoneService!A:B,2,0)</f>
        <v>Two or More Lines</v>
      </c>
      <c r="AA1413" s="147" t="str">
        <f>VLOOKUP(G:G,Table4_InternetService!A:B,2,0)</f>
        <v>No Internet Service</v>
      </c>
      <c r="AB1413" s="149" t="str">
        <f>_xlfn.IFS(mytable_customer_details!$U1413, "Phone and Internet",mytable_customer_details!$S1413, "Phone Only", mytable_customer_details!$T1413, "Internet Only", TRUE, 0)</f>
        <v>Phone Only</v>
      </c>
    </row>
    <row r="1414" spans="1:28" ht="16">
      <c r="A1414" s="200" t="s">
        <v>6349</v>
      </c>
      <c r="B1414" s="212" t="s">
        <v>9</v>
      </c>
      <c r="C1414" s="212">
        <v>0</v>
      </c>
      <c r="D1414" s="212" t="s">
        <v>5</v>
      </c>
      <c r="E1414" s="212" t="s">
        <v>5</v>
      </c>
      <c r="F1414" s="132">
        <v>1</v>
      </c>
      <c r="G1414" s="132">
        <v>0</v>
      </c>
      <c r="H1414" s="132">
        <v>0</v>
      </c>
      <c r="I1414" s="212" t="s">
        <v>10</v>
      </c>
      <c r="J1414" s="213">
        <v>20.25</v>
      </c>
      <c r="K1414" s="214">
        <v>20.25</v>
      </c>
      <c r="L1414" s="212" t="s">
        <v>5</v>
      </c>
      <c r="M1414" s="144">
        <f>mytable_customer_details!$K1414/mytable_customer_details!$J1414</f>
        <v>1</v>
      </c>
      <c r="N1414" s="168">
        <f>mytable_customer_details!$K1414/mytable_customer_details!$J1414</f>
        <v>1</v>
      </c>
      <c r="O1414" s="145">
        <f t="shared" si="110"/>
        <v>0</v>
      </c>
      <c r="P1414" s="145">
        <f t="shared" si="113"/>
        <v>0</v>
      </c>
      <c r="Q1414" s="146">
        <f t="shared" si="111"/>
        <v>0</v>
      </c>
      <c r="R1414" s="146">
        <f t="shared" si="114"/>
        <v>0</v>
      </c>
      <c r="S1414" s="146" t="b">
        <f>mytable_customer_details!$F$2:$F$7044&gt;0</f>
        <v>1</v>
      </c>
      <c r="T1414" s="146" t="b">
        <f>mytable_customer_details!$G$2:$G$7044&gt;0</f>
        <v>0</v>
      </c>
      <c r="U1414" s="146" t="b">
        <f>IF(mytable_customer_details!$S1414,mytable_customer_details!$T1414)</f>
        <v>0</v>
      </c>
      <c r="V1414" s="147">
        <f t="shared" si="112"/>
        <v>0</v>
      </c>
      <c r="W1414" s="148">
        <f ca="1">EDATE(TODAY(),-mytable_customer_details!$M1414)</f>
        <v>43674</v>
      </c>
      <c r="X1414" s="147">
        <f>mytable_customer_details!$K1414/mytable_customer_details!$M1414</f>
        <v>20.25</v>
      </c>
      <c r="Y1414" s="147" t="str">
        <f>VLOOKUP(H:H,Table2_ContractType!A:B,2,0)</f>
        <v>Month-to-Month</v>
      </c>
      <c r="Z1414" s="147" t="str">
        <f>VLOOKUP(F:F,Table3_PhoneService!A:B,2,0)</f>
        <v>One Line</v>
      </c>
      <c r="AA1414" s="147" t="str">
        <f>VLOOKUP(G:G,Table4_InternetService!A:B,2,0)</f>
        <v>No Internet Service</v>
      </c>
      <c r="AB1414" s="149" t="str">
        <f>_xlfn.IFS(mytable_customer_details!$U1414, "Phone and Internet",mytable_customer_details!$S1414, "Phone Only", mytable_customer_details!$T1414, "Internet Only", TRUE, 0)</f>
        <v>Phone Only</v>
      </c>
    </row>
    <row r="1415" spans="1:28" ht="16">
      <c r="A1415" s="200" t="s">
        <v>1730</v>
      </c>
      <c r="B1415" s="212" t="s">
        <v>9</v>
      </c>
      <c r="C1415" s="212">
        <v>0</v>
      </c>
      <c r="D1415" s="212" t="s">
        <v>5</v>
      </c>
      <c r="E1415" s="212" t="s">
        <v>5</v>
      </c>
      <c r="F1415" s="132">
        <v>1</v>
      </c>
      <c r="G1415" s="132">
        <v>2</v>
      </c>
      <c r="H1415" s="132">
        <v>0</v>
      </c>
      <c r="I1415" s="212" t="s">
        <v>7</v>
      </c>
      <c r="J1415" s="213">
        <v>107.95</v>
      </c>
      <c r="K1415" s="214">
        <v>318.60000000000002</v>
      </c>
      <c r="L1415" s="212" t="s">
        <v>5</v>
      </c>
      <c r="M1415" s="144">
        <f>mytable_customer_details!$K1415/mytable_customer_details!$J1415</f>
        <v>2.9513663733209823</v>
      </c>
      <c r="N1415" s="168">
        <f>mytable_customer_details!$K1415/mytable_customer_details!$J1415</f>
        <v>2.9513663733209823</v>
      </c>
      <c r="O1415" s="145">
        <f t="shared" si="110"/>
        <v>0</v>
      </c>
      <c r="P1415" s="145">
        <f t="shared" si="113"/>
        <v>0</v>
      </c>
      <c r="Q1415" s="146">
        <f t="shared" si="111"/>
        <v>0</v>
      </c>
      <c r="R1415" s="146">
        <f t="shared" si="114"/>
        <v>0</v>
      </c>
      <c r="S1415" s="146" t="b">
        <f>mytable_customer_details!$F$2:$F$7044&gt;0</f>
        <v>1</v>
      </c>
      <c r="T1415" s="146" t="b">
        <f>mytable_customer_details!$G$2:$G$7044&gt;0</f>
        <v>1</v>
      </c>
      <c r="U1415" s="146" t="b">
        <f>IF(mytable_customer_details!$S1415,mytable_customer_details!$T1415)</f>
        <v>1</v>
      </c>
      <c r="V1415" s="147">
        <f t="shared" si="112"/>
        <v>0</v>
      </c>
      <c r="W1415" s="148">
        <f ca="1">EDATE(TODAY(),-mytable_customer_details!$M1415)</f>
        <v>43644</v>
      </c>
      <c r="X1415" s="147">
        <f>mytable_customer_details!$K1415/mytable_customer_details!$M1415</f>
        <v>107.94999999999999</v>
      </c>
      <c r="Y1415" s="147" t="str">
        <f>VLOOKUP(H:H,Table2_ContractType!A:B,2,0)</f>
        <v>Month-to-Month</v>
      </c>
      <c r="Z1415" s="147" t="str">
        <f>VLOOKUP(F:F,Table3_PhoneService!A:B,2,0)</f>
        <v>One Line</v>
      </c>
      <c r="AA1415" s="147" t="str">
        <f>VLOOKUP(G:G,Table4_InternetService!A:B,2,0)</f>
        <v>Fiber Optic</v>
      </c>
      <c r="AB1415" s="149" t="str">
        <f>_xlfn.IFS(mytable_customer_details!$U1415, "Phone and Internet",mytable_customer_details!$S1415, "Phone Only", mytable_customer_details!$T1415, "Internet Only", TRUE, 0)</f>
        <v>Phone and Internet</v>
      </c>
    </row>
    <row r="1416" spans="1:28" ht="16">
      <c r="A1416" s="200" t="s">
        <v>5326</v>
      </c>
      <c r="B1416" s="212" t="s">
        <v>9</v>
      </c>
      <c r="C1416" s="212">
        <v>0</v>
      </c>
      <c r="D1416" s="212" t="s">
        <v>5</v>
      </c>
      <c r="E1416" s="212" t="s">
        <v>5</v>
      </c>
      <c r="F1416" s="132">
        <v>1</v>
      </c>
      <c r="G1416" s="132">
        <v>1</v>
      </c>
      <c r="H1416" s="132">
        <v>0</v>
      </c>
      <c r="I1416" s="212" t="s">
        <v>7</v>
      </c>
      <c r="J1416" s="213">
        <v>45.6</v>
      </c>
      <c r="K1416" s="214">
        <v>45.6</v>
      </c>
      <c r="L1416" s="212" t="s">
        <v>4</v>
      </c>
      <c r="M1416" s="144">
        <f>mytable_customer_details!$K1416/mytable_customer_details!$J1416</f>
        <v>1</v>
      </c>
      <c r="N1416" s="168">
        <f>mytable_customer_details!$K1416/mytable_customer_details!$J1416</f>
        <v>1</v>
      </c>
      <c r="O1416" s="145">
        <f t="shared" si="110"/>
        <v>0</v>
      </c>
      <c r="P1416" s="145">
        <f t="shared" si="113"/>
        <v>1</v>
      </c>
      <c r="Q1416" s="146">
        <f t="shared" si="111"/>
        <v>0</v>
      </c>
      <c r="R1416" s="146">
        <f t="shared" si="114"/>
        <v>1</v>
      </c>
      <c r="S1416" s="146" t="b">
        <f>mytable_customer_details!$F$2:$F$7044&gt;0</f>
        <v>1</v>
      </c>
      <c r="T1416" s="146" t="b">
        <f>mytable_customer_details!$G$2:$G$7044&gt;0</f>
        <v>1</v>
      </c>
      <c r="U1416" s="146" t="b">
        <f>IF(mytable_customer_details!$S1416,mytable_customer_details!$T1416)</f>
        <v>1</v>
      </c>
      <c r="V1416" s="147">
        <f t="shared" si="112"/>
        <v>0</v>
      </c>
      <c r="W1416" s="148">
        <f ca="1">EDATE(TODAY(),-mytable_customer_details!$M1416)</f>
        <v>43674</v>
      </c>
      <c r="X1416" s="147">
        <f>mytable_customer_details!$K1416/mytable_customer_details!$M1416</f>
        <v>45.6</v>
      </c>
      <c r="Y1416" s="147" t="str">
        <f>VLOOKUP(H:H,Table2_ContractType!A:B,2,0)</f>
        <v>Month-to-Month</v>
      </c>
      <c r="Z1416" s="147" t="str">
        <f>VLOOKUP(F:F,Table3_PhoneService!A:B,2,0)</f>
        <v>One Line</v>
      </c>
      <c r="AA1416" s="147" t="str">
        <f>VLOOKUP(G:G,Table4_InternetService!A:B,2,0)</f>
        <v>DSL</v>
      </c>
      <c r="AB1416" s="149" t="str">
        <f>_xlfn.IFS(mytable_customer_details!$U1416, "Phone and Internet",mytable_customer_details!$S1416, "Phone Only", mytable_customer_details!$T1416, "Internet Only", TRUE, 0)</f>
        <v>Phone and Internet</v>
      </c>
    </row>
    <row r="1417" spans="1:28" ht="16">
      <c r="A1417" s="200" t="s">
        <v>5312</v>
      </c>
      <c r="B1417" s="212" t="s">
        <v>9</v>
      </c>
      <c r="C1417" s="212">
        <v>0</v>
      </c>
      <c r="D1417" s="212" t="s">
        <v>4</v>
      </c>
      <c r="E1417" s="212" t="s">
        <v>4</v>
      </c>
      <c r="F1417" s="132">
        <v>2</v>
      </c>
      <c r="G1417" s="132">
        <v>2</v>
      </c>
      <c r="H1417" s="132">
        <v>0</v>
      </c>
      <c r="I1417" s="212" t="s">
        <v>7</v>
      </c>
      <c r="J1417" s="213">
        <v>89.2</v>
      </c>
      <c r="K1417" s="214">
        <v>2698.35</v>
      </c>
      <c r="L1417" s="212" t="s">
        <v>4</v>
      </c>
      <c r="M1417" s="144">
        <f>mytable_customer_details!$K1417/mytable_customer_details!$J1417</f>
        <v>30.250560538116591</v>
      </c>
      <c r="N1417" s="168">
        <f>mytable_customer_details!$K1417/mytable_customer_details!$J1417</f>
        <v>30.250560538116591</v>
      </c>
      <c r="O1417" s="145">
        <f t="shared" si="110"/>
        <v>1</v>
      </c>
      <c r="P1417" s="145">
        <f t="shared" si="113"/>
        <v>0</v>
      </c>
      <c r="Q1417" s="146">
        <f t="shared" si="111"/>
        <v>0</v>
      </c>
      <c r="R1417" s="146">
        <f t="shared" si="114"/>
        <v>1</v>
      </c>
      <c r="S1417" s="146" t="b">
        <f>mytable_customer_details!$F$2:$F$7044&gt;0</f>
        <v>1</v>
      </c>
      <c r="T1417" s="146" t="b">
        <f>mytable_customer_details!$G$2:$G$7044&gt;0</f>
        <v>1</v>
      </c>
      <c r="U1417" s="146" t="b">
        <f>IF(mytable_customer_details!$S1417,mytable_customer_details!$T1417)</f>
        <v>1</v>
      </c>
      <c r="V1417" s="147">
        <f t="shared" si="112"/>
        <v>3</v>
      </c>
      <c r="W1417" s="148">
        <f ca="1">EDATE(TODAY(),-mytable_customer_details!$M1417)</f>
        <v>42794</v>
      </c>
      <c r="X1417" s="147">
        <f>mytable_customer_details!$K1417/mytable_customer_details!$M1417</f>
        <v>89.2</v>
      </c>
      <c r="Y1417" s="147" t="str">
        <f>VLOOKUP(H:H,Table2_ContractType!A:B,2,0)</f>
        <v>Month-to-Month</v>
      </c>
      <c r="Z1417" s="147" t="str">
        <f>VLOOKUP(F:F,Table3_PhoneService!A:B,2,0)</f>
        <v>Two or More Lines</v>
      </c>
      <c r="AA1417" s="147" t="str">
        <f>VLOOKUP(G:G,Table4_InternetService!A:B,2,0)</f>
        <v>Fiber Optic</v>
      </c>
      <c r="AB1417" s="149" t="str">
        <f>_xlfn.IFS(mytable_customer_details!$U1417, "Phone and Internet",mytable_customer_details!$S1417, "Phone Only", mytable_customer_details!$T1417, "Internet Only", TRUE, 0)</f>
        <v>Phone and Internet</v>
      </c>
    </row>
    <row r="1418" spans="1:28" ht="16">
      <c r="A1418" s="200" t="s">
        <v>1823</v>
      </c>
      <c r="B1418" s="212" t="s">
        <v>9</v>
      </c>
      <c r="C1418" s="212">
        <v>0</v>
      </c>
      <c r="D1418" s="212" t="s">
        <v>4</v>
      </c>
      <c r="E1418" s="212" t="s">
        <v>5</v>
      </c>
      <c r="F1418" s="132">
        <v>1</v>
      </c>
      <c r="G1418" s="132">
        <v>2</v>
      </c>
      <c r="H1418" s="132">
        <v>1</v>
      </c>
      <c r="I1418" s="212" t="s">
        <v>13</v>
      </c>
      <c r="J1418" s="213">
        <v>96.65</v>
      </c>
      <c r="K1418" s="214">
        <v>1588.25</v>
      </c>
      <c r="L1418" s="212" t="s">
        <v>5</v>
      </c>
      <c r="M1418" s="144">
        <f>mytable_customer_details!$K1418/mytable_customer_details!$J1418</f>
        <v>16.433005690636314</v>
      </c>
      <c r="N1418" s="168">
        <f>mytable_customer_details!$K1418/mytable_customer_details!$J1418</f>
        <v>16.433005690636314</v>
      </c>
      <c r="O1418" s="145">
        <f t="shared" si="110"/>
        <v>1</v>
      </c>
      <c r="P1418" s="145">
        <f t="shared" si="113"/>
        <v>0</v>
      </c>
      <c r="Q1418" s="146">
        <f t="shared" si="111"/>
        <v>0</v>
      </c>
      <c r="R1418" s="146">
        <f t="shared" si="114"/>
        <v>0</v>
      </c>
      <c r="S1418" s="146" t="b">
        <f>mytable_customer_details!$F$2:$F$7044&gt;0</f>
        <v>1</v>
      </c>
      <c r="T1418" s="146" t="b">
        <f>mytable_customer_details!$G$2:$G$7044&gt;0</f>
        <v>1</v>
      </c>
      <c r="U1418" s="146" t="b">
        <f>IF(mytable_customer_details!$S1418,mytable_customer_details!$T1418)</f>
        <v>1</v>
      </c>
      <c r="V1418" s="147">
        <f t="shared" si="112"/>
        <v>1</v>
      </c>
      <c r="W1418" s="148">
        <f ca="1">EDATE(TODAY(),-mytable_customer_details!$M1418)</f>
        <v>43218</v>
      </c>
      <c r="X1418" s="147">
        <f>mytable_customer_details!$K1418/mytable_customer_details!$M1418</f>
        <v>96.65000000000002</v>
      </c>
      <c r="Y1418" s="147" t="str">
        <f>VLOOKUP(H:H,Table2_ContractType!A:B,2,0)</f>
        <v>1 Year</v>
      </c>
      <c r="Z1418" s="147" t="str">
        <f>VLOOKUP(F:F,Table3_PhoneService!A:B,2,0)</f>
        <v>One Line</v>
      </c>
      <c r="AA1418" s="147" t="str">
        <f>VLOOKUP(G:G,Table4_InternetService!A:B,2,0)</f>
        <v>Fiber Optic</v>
      </c>
      <c r="AB1418" s="149" t="str">
        <f>_xlfn.IFS(mytable_customer_details!$U1418, "Phone and Internet",mytable_customer_details!$S1418, "Phone Only", mytable_customer_details!$T1418, "Internet Only", TRUE, 0)</f>
        <v>Phone and Internet</v>
      </c>
    </row>
    <row r="1419" spans="1:28" ht="16">
      <c r="A1419" s="200" t="s">
        <v>670</v>
      </c>
      <c r="B1419" s="212" t="s">
        <v>9</v>
      </c>
      <c r="C1419" s="212">
        <v>0</v>
      </c>
      <c r="D1419" s="212" t="s">
        <v>4</v>
      </c>
      <c r="E1419" s="212" t="s">
        <v>5</v>
      </c>
      <c r="F1419" s="132">
        <v>1</v>
      </c>
      <c r="G1419" s="132">
        <v>0</v>
      </c>
      <c r="H1419" s="132">
        <v>0</v>
      </c>
      <c r="I1419" s="212" t="s">
        <v>13</v>
      </c>
      <c r="J1419" s="213">
        <v>20.350000000000001</v>
      </c>
      <c r="K1419" s="214">
        <v>697.65</v>
      </c>
      <c r="L1419" s="212" t="s">
        <v>5</v>
      </c>
      <c r="M1419" s="144">
        <f>mytable_customer_details!$K1419/mytable_customer_details!$J1419</f>
        <v>34.282555282555279</v>
      </c>
      <c r="N1419" s="168">
        <f>mytable_customer_details!$K1419/mytable_customer_details!$J1419</f>
        <v>34.282555282555279</v>
      </c>
      <c r="O1419" s="145">
        <f t="shared" si="110"/>
        <v>1</v>
      </c>
      <c r="P1419" s="145">
        <f t="shared" si="113"/>
        <v>0</v>
      </c>
      <c r="Q1419" s="146">
        <f t="shared" si="111"/>
        <v>0</v>
      </c>
      <c r="R1419" s="146">
        <f t="shared" si="114"/>
        <v>0</v>
      </c>
      <c r="S1419" s="146" t="b">
        <f>mytable_customer_details!$F$2:$F$7044&gt;0</f>
        <v>1</v>
      </c>
      <c r="T1419" s="146" t="b">
        <f>mytable_customer_details!$G$2:$G$7044&gt;0</f>
        <v>0</v>
      </c>
      <c r="U1419" s="146" t="b">
        <f>IF(mytable_customer_details!$S1419,mytable_customer_details!$T1419)</f>
        <v>0</v>
      </c>
      <c r="V1419" s="147">
        <f t="shared" si="112"/>
        <v>1</v>
      </c>
      <c r="W1419" s="148">
        <f ca="1">EDATE(TODAY(),-mytable_customer_details!$M1419)</f>
        <v>42671</v>
      </c>
      <c r="X1419" s="147">
        <f>mytable_customer_details!$K1419/mytable_customer_details!$M1419</f>
        <v>20.350000000000001</v>
      </c>
      <c r="Y1419" s="147" t="str">
        <f>VLOOKUP(H:H,Table2_ContractType!A:B,2,0)</f>
        <v>Month-to-Month</v>
      </c>
      <c r="Z1419" s="147" t="str">
        <f>VLOOKUP(F:F,Table3_PhoneService!A:B,2,0)</f>
        <v>One Line</v>
      </c>
      <c r="AA1419" s="147" t="str">
        <f>VLOOKUP(G:G,Table4_InternetService!A:B,2,0)</f>
        <v>No Internet Service</v>
      </c>
      <c r="AB1419" s="149" t="str">
        <f>_xlfn.IFS(mytable_customer_details!$U1419, "Phone and Internet",mytable_customer_details!$S1419, "Phone Only", mytable_customer_details!$T1419, "Internet Only", TRUE, 0)</f>
        <v>Phone Only</v>
      </c>
    </row>
    <row r="1420" spans="1:28" ht="16">
      <c r="A1420" s="200" t="s">
        <v>5646</v>
      </c>
      <c r="B1420" s="212" t="s">
        <v>3</v>
      </c>
      <c r="C1420" s="212">
        <v>0</v>
      </c>
      <c r="D1420" s="212" t="s">
        <v>4</v>
      </c>
      <c r="E1420" s="212" t="s">
        <v>5</v>
      </c>
      <c r="F1420" s="132">
        <v>1</v>
      </c>
      <c r="G1420" s="132">
        <v>1</v>
      </c>
      <c r="H1420" s="132">
        <v>0</v>
      </c>
      <c r="I1420" s="212" t="s">
        <v>10</v>
      </c>
      <c r="J1420" s="213">
        <v>54.7</v>
      </c>
      <c r="K1420" s="214">
        <v>1178.75</v>
      </c>
      <c r="L1420" s="212" t="s">
        <v>5</v>
      </c>
      <c r="M1420" s="144">
        <f>mytable_customer_details!$K1420/mytable_customer_details!$J1420</f>
        <v>21.549360146252283</v>
      </c>
      <c r="N1420" s="168">
        <f>mytable_customer_details!$K1420/mytable_customer_details!$J1420</f>
        <v>21.549360146252283</v>
      </c>
      <c r="O1420" s="145">
        <f t="shared" si="110"/>
        <v>1</v>
      </c>
      <c r="P1420" s="145">
        <f t="shared" si="113"/>
        <v>0</v>
      </c>
      <c r="Q1420" s="146">
        <f t="shared" si="111"/>
        <v>1</v>
      </c>
      <c r="R1420" s="146">
        <f t="shared" si="114"/>
        <v>0</v>
      </c>
      <c r="S1420" s="146" t="b">
        <f>mytable_customer_details!$F$2:$F$7044&gt;0</f>
        <v>1</v>
      </c>
      <c r="T1420" s="146" t="b">
        <f>mytable_customer_details!$G$2:$G$7044&gt;0</f>
        <v>1</v>
      </c>
      <c r="U1420" s="146" t="b">
        <f>IF(mytable_customer_details!$S1420,mytable_customer_details!$T1420)</f>
        <v>1</v>
      </c>
      <c r="V1420" s="147">
        <f t="shared" si="112"/>
        <v>1</v>
      </c>
      <c r="W1420" s="148">
        <f ca="1">EDATE(TODAY(),-mytable_customer_details!$M1420)</f>
        <v>43067</v>
      </c>
      <c r="X1420" s="147">
        <f>mytable_customer_details!$K1420/mytable_customer_details!$M1420</f>
        <v>54.7</v>
      </c>
      <c r="Y1420" s="147" t="str">
        <f>VLOOKUP(H:H,Table2_ContractType!A:B,2,0)</f>
        <v>Month-to-Month</v>
      </c>
      <c r="Z1420" s="147" t="str">
        <f>VLOOKUP(F:F,Table3_PhoneService!A:B,2,0)</f>
        <v>One Line</v>
      </c>
      <c r="AA1420" s="147" t="str">
        <f>VLOOKUP(G:G,Table4_InternetService!A:B,2,0)</f>
        <v>DSL</v>
      </c>
      <c r="AB1420" s="149" t="str">
        <f>_xlfn.IFS(mytable_customer_details!$U1420, "Phone and Internet",mytable_customer_details!$S1420, "Phone Only", mytable_customer_details!$T1420, "Internet Only", TRUE, 0)</f>
        <v>Phone and Internet</v>
      </c>
    </row>
    <row r="1421" spans="1:28" ht="16">
      <c r="A1421" s="200" t="s">
        <v>348</v>
      </c>
      <c r="B1421" s="212" t="s">
        <v>3</v>
      </c>
      <c r="C1421" s="212">
        <v>0</v>
      </c>
      <c r="D1421" s="212" t="s">
        <v>5</v>
      </c>
      <c r="E1421" s="212" t="s">
        <v>5</v>
      </c>
      <c r="F1421" s="132">
        <v>2</v>
      </c>
      <c r="G1421" s="132">
        <v>1</v>
      </c>
      <c r="H1421" s="132">
        <v>2</v>
      </c>
      <c r="I1421" s="212" t="s">
        <v>7</v>
      </c>
      <c r="J1421" s="213">
        <v>88.15</v>
      </c>
      <c r="K1421" s="214">
        <v>6148.45</v>
      </c>
      <c r="L1421" s="212" t="s">
        <v>5</v>
      </c>
      <c r="M1421" s="144">
        <f>mytable_customer_details!$K1421/mytable_customer_details!$J1421</f>
        <v>69.749858196256369</v>
      </c>
      <c r="N1421" s="168">
        <f>mytable_customer_details!$K1421/mytable_customer_details!$J1421</f>
        <v>69.749858196256369</v>
      </c>
      <c r="O1421" s="145">
        <f t="shared" si="110"/>
        <v>0</v>
      </c>
      <c r="P1421" s="145">
        <f t="shared" si="113"/>
        <v>1</v>
      </c>
      <c r="Q1421" s="146">
        <f t="shared" si="111"/>
        <v>1</v>
      </c>
      <c r="R1421" s="146">
        <f t="shared" si="114"/>
        <v>0</v>
      </c>
      <c r="S1421" s="146" t="b">
        <f>mytable_customer_details!$F$2:$F$7044&gt;0</f>
        <v>1</v>
      </c>
      <c r="T1421" s="146" t="b">
        <f>mytable_customer_details!$G$2:$G$7044&gt;0</f>
        <v>1</v>
      </c>
      <c r="U1421" s="146" t="b">
        <f>IF(mytable_customer_details!$S1421,mytable_customer_details!$T1421)</f>
        <v>1</v>
      </c>
      <c r="V1421" s="147">
        <f t="shared" si="112"/>
        <v>0</v>
      </c>
      <c r="W1421" s="148">
        <f ca="1">EDATE(TODAY(),-mytable_customer_details!$M1421)</f>
        <v>41606</v>
      </c>
      <c r="X1421" s="147">
        <f>mytable_customer_details!$K1421/mytable_customer_details!$M1421</f>
        <v>88.15</v>
      </c>
      <c r="Y1421" s="147" t="str">
        <f>VLOOKUP(H:H,Table2_ContractType!A:B,2,0)</f>
        <v>2 Year</v>
      </c>
      <c r="Z1421" s="147" t="str">
        <f>VLOOKUP(F:F,Table3_PhoneService!A:B,2,0)</f>
        <v>Two or More Lines</v>
      </c>
      <c r="AA1421" s="147" t="str">
        <f>VLOOKUP(G:G,Table4_InternetService!A:B,2,0)</f>
        <v>DSL</v>
      </c>
      <c r="AB1421" s="149" t="str">
        <f>_xlfn.IFS(mytable_customer_details!$U1421, "Phone and Internet",mytable_customer_details!$S1421, "Phone Only", mytable_customer_details!$T1421, "Internet Only", TRUE, 0)</f>
        <v>Phone and Internet</v>
      </c>
    </row>
    <row r="1422" spans="1:28" ht="16">
      <c r="A1422" s="200" t="s">
        <v>1548</v>
      </c>
      <c r="B1422" s="212" t="s">
        <v>3</v>
      </c>
      <c r="C1422" s="212">
        <v>0</v>
      </c>
      <c r="D1422" s="212" t="s">
        <v>4</v>
      </c>
      <c r="E1422" s="212" t="s">
        <v>4</v>
      </c>
      <c r="F1422" s="132">
        <v>2</v>
      </c>
      <c r="G1422" s="132">
        <v>1</v>
      </c>
      <c r="H1422" s="132">
        <v>2</v>
      </c>
      <c r="I1422" s="212" t="s">
        <v>7</v>
      </c>
      <c r="J1422" s="213">
        <v>78.95</v>
      </c>
      <c r="K1422" s="214">
        <v>5730.15</v>
      </c>
      <c r="L1422" s="212" t="s">
        <v>5</v>
      </c>
      <c r="M1422" s="144">
        <f>mytable_customer_details!$K1422/mytable_customer_details!$J1422</f>
        <v>72.579480683977195</v>
      </c>
      <c r="N1422" s="168">
        <f>mytable_customer_details!$K1422/mytable_customer_details!$J1422</f>
        <v>72.579480683977195</v>
      </c>
      <c r="O1422" s="145">
        <f t="shared" si="110"/>
        <v>1</v>
      </c>
      <c r="P1422" s="145">
        <f t="shared" si="113"/>
        <v>1</v>
      </c>
      <c r="Q1422" s="146">
        <f t="shared" si="111"/>
        <v>1</v>
      </c>
      <c r="R1422" s="146">
        <f t="shared" si="114"/>
        <v>0</v>
      </c>
      <c r="S1422" s="146" t="b">
        <f>mytable_customer_details!$F$2:$F$7044&gt;0</f>
        <v>1</v>
      </c>
      <c r="T1422" s="146" t="b">
        <f>mytable_customer_details!$G$2:$G$7044&gt;0</f>
        <v>1</v>
      </c>
      <c r="U1422" s="146" t="b">
        <f>IF(mytable_customer_details!$S1422,mytable_customer_details!$T1422)</f>
        <v>1</v>
      </c>
      <c r="V1422" s="147">
        <f t="shared" si="112"/>
        <v>3</v>
      </c>
      <c r="W1422" s="148">
        <f ca="1">EDATE(TODAY(),-mytable_customer_details!$M1422)</f>
        <v>41514</v>
      </c>
      <c r="X1422" s="147">
        <f>mytable_customer_details!$K1422/mytable_customer_details!$M1422</f>
        <v>78.95</v>
      </c>
      <c r="Y1422" s="147" t="str">
        <f>VLOOKUP(H:H,Table2_ContractType!A:B,2,0)</f>
        <v>2 Year</v>
      </c>
      <c r="Z1422" s="147" t="str">
        <f>VLOOKUP(F:F,Table3_PhoneService!A:B,2,0)</f>
        <v>Two or More Lines</v>
      </c>
      <c r="AA1422" s="147" t="str">
        <f>VLOOKUP(G:G,Table4_InternetService!A:B,2,0)</f>
        <v>DSL</v>
      </c>
      <c r="AB1422" s="149" t="str">
        <f>_xlfn.IFS(mytable_customer_details!$U1422, "Phone and Internet",mytable_customer_details!$S1422, "Phone Only", mytable_customer_details!$T1422, "Internet Only", TRUE, 0)</f>
        <v>Phone and Internet</v>
      </c>
    </row>
    <row r="1423" spans="1:28" ht="16">
      <c r="A1423" s="200" t="s">
        <v>4664</v>
      </c>
      <c r="B1423" s="212" t="s">
        <v>3</v>
      </c>
      <c r="C1423" s="212">
        <v>0</v>
      </c>
      <c r="D1423" s="212" t="s">
        <v>4</v>
      </c>
      <c r="E1423" s="212" t="s">
        <v>4</v>
      </c>
      <c r="F1423" s="132">
        <v>0</v>
      </c>
      <c r="G1423" s="132">
        <v>1</v>
      </c>
      <c r="H1423" s="132">
        <v>0</v>
      </c>
      <c r="I1423" s="212" t="s">
        <v>17</v>
      </c>
      <c r="J1423" s="213">
        <v>51.2</v>
      </c>
      <c r="K1423" s="214">
        <v>1561.5</v>
      </c>
      <c r="L1423" s="212" t="s">
        <v>4</v>
      </c>
      <c r="M1423" s="144">
        <f>mytable_customer_details!$K1423/mytable_customer_details!$J1423</f>
        <v>30.498046875</v>
      </c>
      <c r="N1423" s="168">
        <f>mytable_customer_details!$K1423/mytable_customer_details!$J1423</f>
        <v>30.498046875</v>
      </c>
      <c r="O1423" s="145">
        <f t="shared" si="110"/>
        <v>1</v>
      </c>
      <c r="P1423" s="145">
        <f t="shared" si="113"/>
        <v>0</v>
      </c>
      <c r="Q1423" s="146">
        <f t="shared" si="111"/>
        <v>1</v>
      </c>
      <c r="R1423" s="146">
        <f t="shared" si="114"/>
        <v>1</v>
      </c>
      <c r="S1423" s="146" t="b">
        <f>mytable_customer_details!$F$2:$F$7044&gt;0</f>
        <v>0</v>
      </c>
      <c r="T1423" s="146" t="b">
        <f>mytable_customer_details!$G$2:$G$7044&gt;0</f>
        <v>1</v>
      </c>
      <c r="U1423" s="146" t="b">
        <f>IF(mytable_customer_details!$S1423,mytable_customer_details!$T1423)</f>
        <v>0</v>
      </c>
      <c r="V1423" s="147">
        <f t="shared" si="112"/>
        <v>3</v>
      </c>
      <c r="W1423" s="148">
        <f ca="1">EDATE(TODAY(),-mytable_customer_details!$M1423)</f>
        <v>42794</v>
      </c>
      <c r="X1423" s="147">
        <f>mytable_customer_details!$K1423/mytable_customer_details!$M1423</f>
        <v>51.2</v>
      </c>
      <c r="Y1423" s="147" t="str">
        <f>VLOOKUP(H:H,Table2_ContractType!A:B,2,0)</f>
        <v>Month-to-Month</v>
      </c>
      <c r="Z1423" s="147" t="str">
        <f>VLOOKUP(F:F,Table3_PhoneService!A:B,2,0)</f>
        <v>No Phone Service</v>
      </c>
      <c r="AA1423" s="147" t="str">
        <f>VLOOKUP(G:G,Table4_InternetService!A:B,2,0)</f>
        <v>DSL</v>
      </c>
      <c r="AB1423" s="149" t="str">
        <f>_xlfn.IFS(mytable_customer_details!$U1423, "Phone and Internet",mytable_customer_details!$S1423, "Phone Only", mytable_customer_details!$T1423, "Internet Only", TRUE, 0)</f>
        <v>Internet Only</v>
      </c>
    </row>
    <row r="1424" spans="1:28" ht="16">
      <c r="A1424" s="200" t="s">
        <v>4303</v>
      </c>
      <c r="B1424" s="212" t="s">
        <v>3</v>
      </c>
      <c r="C1424" s="212">
        <v>1</v>
      </c>
      <c r="D1424" s="212" t="s">
        <v>5</v>
      </c>
      <c r="E1424" s="212" t="s">
        <v>5</v>
      </c>
      <c r="F1424" s="132">
        <v>2</v>
      </c>
      <c r="G1424" s="132">
        <v>2</v>
      </c>
      <c r="H1424" s="132">
        <v>0</v>
      </c>
      <c r="I1424" s="212" t="s">
        <v>7</v>
      </c>
      <c r="J1424" s="213">
        <v>73.900000000000006</v>
      </c>
      <c r="K1424" s="214">
        <v>2217.15</v>
      </c>
      <c r="L1424" s="212" t="s">
        <v>4</v>
      </c>
      <c r="M1424" s="144">
        <f>mytable_customer_details!$K1424/mytable_customer_details!$J1424</f>
        <v>30.002029769959403</v>
      </c>
      <c r="N1424" s="168">
        <f>mytable_customer_details!$K1424/mytable_customer_details!$J1424</f>
        <v>30.002029769959403</v>
      </c>
      <c r="O1424" s="145">
        <f t="shared" si="110"/>
        <v>0</v>
      </c>
      <c r="P1424" s="145">
        <f t="shared" si="113"/>
        <v>1</v>
      </c>
      <c r="Q1424" s="146">
        <f t="shared" si="111"/>
        <v>1</v>
      </c>
      <c r="R1424" s="146">
        <f t="shared" si="114"/>
        <v>1</v>
      </c>
      <c r="S1424" s="146" t="b">
        <f>mytable_customer_details!$F$2:$F$7044&gt;0</f>
        <v>1</v>
      </c>
      <c r="T1424" s="146" t="b">
        <f>mytable_customer_details!$G$2:$G$7044&gt;0</f>
        <v>1</v>
      </c>
      <c r="U1424" s="146" t="b">
        <f>IF(mytable_customer_details!$S1424,mytable_customer_details!$T1424)</f>
        <v>1</v>
      </c>
      <c r="V1424" s="147">
        <f t="shared" si="112"/>
        <v>0</v>
      </c>
      <c r="W1424" s="148">
        <f ca="1">EDATE(TODAY(),-mytable_customer_details!$M1424)</f>
        <v>42794</v>
      </c>
      <c r="X1424" s="147">
        <f>mytable_customer_details!$K1424/mytable_customer_details!$M1424</f>
        <v>73.900000000000006</v>
      </c>
      <c r="Y1424" s="147" t="str">
        <f>VLOOKUP(H:H,Table2_ContractType!A:B,2,0)</f>
        <v>Month-to-Month</v>
      </c>
      <c r="Z1424" s="147" t="str">
        <f>VLOOKUP(F:F,Table3_PhoneService!A:B,2,0)</f>
        <v>Two or More Lines</v>
      </c>
      <c r="AA1424" s="147" t="str">
        <f>VLOOKUP(G:G,Table4_InternetService!A:B,2,0)</f>
        <v>Fiber Optic</v>
      </c>
      <c r="AB1424" s="149" t="str">
        <f>_xlfn.IFS(mytable_customer_details!$U1424, "Phone and Internet",mytable_customer_details!$S1424, "Phone Only", mytable_customer_details!$T1424, "Internet Only", TRUE, 0)</f>
        <v>Phone and Internet</v>
      </c>
    </row>
    <row r="1425" spans="1:28" ht="16">
      <c r="A1425" s="200" t="s">
        <v>6441</v>
      </c>
      <c r="B1425" s="212" t="s">
        <v>3</v>
      </c>
      <c r="C1425" s="212">
        <v>0</v>
      </c>
      <c r="D1425" s="212" t="s">
        <v>4</v>
      </c>
      <c r="E1425" s="212" t="s">
        <v>4</v>
      </c>
      <c r="F1425" s="132">
        <v>1</v>
      </c>
      <c r="G1425" s="132">
        <v>0</v>
      </c>
      <c r="H1425" s="132">
        <v>0</v>
      </c>
      <c r="I1425" s="212" t="s">
        <v>10</v>
      </c>
      <c r="J1425" s="213">
        <v>19.350000000000001</v>
      </c>
      <c r="K1425" s="214">
        <v>275.89999999999998</v>
      </c>
      <c r="L1425" s="212" t="s">
        <v>5</v>
      </c>
      <c r="M1425" s="144">
        <f>mytable_customer_details!$K1425/mytable_customer_details!$J1425</f>
        <v>14.258397932816536</v>
      </c>
      <c r="N1425" s="168">
        <f>mytable_customer_details!$K1425/mytable_customer_details!$J1425</f>
        <v>14.258397932816536</v>
      </c>
      <c r="O1425" s="145">
        <f t="shared" si="110"/>
        <v>1</v>
      </c>
      <c r="P1425" s="145">
        <f t="shared" si="113"/>
        <v>0</v>
      </c>
      <c r="Q1425" s="146">
        <f t="shared" si="111"/>
        <v>1</v>
      </c>
      <c r="R1425" s="146">
        <f t="shared" si="114"/>
        <v>0</v>
      </c>
      <c r="S1425" s="146" t="b">
        <f>mytable_customer_details!$F$2:$F$7044&gt;0</f>
        <v>1</v>
      </c>
      <c r="T1425" s="146" t="b">
        <f>mytable_customer_details!$G$2:$G$7044&gt;0</f>
        <v>0</v>
      </c>
      <c r="U1425" s="146" t="b">
        <f>IF(mytable_customer_details!$S1425,mytable_customer_details!$T1425)</f>
        <v>0</v>
      </c>
      <c r="V1425" s="147">
        <f t="shared" si="112"/>
        <v>3</v>
      </c>
      <c r="W1425" s="148">
        <f ca="1">EDATE(TODAY(),-mytable_customer_details!$M1425)</f>
        <v>43279</v>
      </c>
      <c r="X1425" s="147">
        <f>mytable_customer_details!$K1425/mytable_customer_details!$M1425</f>
        <v>19.350000000000001</v>
      </c>
      <c r="Y1425" s="147" t="str">
        <f>VLOOKUP(H:H,Table2_ContractType!A:B,2,0)</f>
        <v>Month-to-Month</v>
      </c>
      <c r="Z1425" s="147" t="str">
        <f>VLOOKUP(F:F,Table3_PhoneService!A:B,2,0)</f>
        <v>One Line</v>
      </c>
      <c r="AA1425" s="147" t="str">
        <f>VLOOKUP(G:G,Table4_InternetService!A:B,2,0)</f>
        <v>No Internet Service</v>
      </c>
      <c r="AB1425" s="149" t="str">
        <f>_xlfn.IFS(mytable_customer_details!$U1425, "Phone and Internet",mytable_customer_details!$S1425, "Phone Only", mytable_customer_details!$T1425, "Internet Only", TRUE, 0)</f>
        <v>Phone Only</v>
      </c>
    </row>
    <row r="1426" spans="1:28" ht="16">
      <c r="A1426" s="200" t="s">
        <v>6237</v>
      </c>
      <c r="B1426" s="212" t="s">
        <v>9</v>
      </c>
      <c r="C1426" s="212">
        <v>0</v>
      </c>
      <c r="D1426" s="212" t="s">
        <v>5</v>
      </c>
      <c r="E1426" s="212" t="s">
        <v>5</v>
      </c>
      <c r="F1426" s="132">
        <v>2</v>
      </c>
      <c r="G1426" s="132">
        <v>0</v>
      </c>
      <c r="H1426" s="132">
        <v>2</v>
      </c>
      <c r="I1426" s="212" t="s">
        <v>10</v>
      </c>
      <c r="J1426" s="213">
        <v>25.75</v>
      </c>
      <c r="K1426" s="214">
        <v>1654.75</v>
      </c>
      <c r="L1426" s="212" t="s">
        <v>5</v>
      </c>
      <c r="M1426" s="144">
        <f>mytable_customer_details!$K1426/mytable_customer_details!$J1426</f>
        <v>64.262135922330103</v>
      </c>
      <c r="N1426" s="168">
        <f>mytable_customer_details!$K1426/mytable_customer_details!$J1426</f>
        <v>64.262135922330103</v>
      </c>
      <c r="O1426" s="145">
        <f t="shared" si="110"/>
        <v>0</v>
      </c>
      <c r="P1426" s="145">
        <f t="shared" si="113"/>
        <v>0</v>
      </c>
      <c r="Q1426" s="146">
        <f t="shared" si="111"/>
        <v>0</v>
      </c>
      <c r="R1426" s="146">
        <f t="shared" si="114"/>
        <v>0</v>
      </c>
      <c r="S1426" s="146" t="b">
        <f>mytable_customer_details!$F$2:$F$7044&gt;0</f>
        <v>1</v>
      </c>
      <c r="T1426" s="146" t="b">
        <f>mytable_customer_details!$G$2:$G$7044&gt;0</f>
        <v>0</v>
      </c>
      <c r="U1426" s="146" t="b">
        <f>IF(mytable_customer_details!$S1426,mytable_customer_details!$T1426)</f>
        <v>0</v>
      </c>
      <c r="V1426" s="147">
        <f t="shared" si="112"/>
        <v>0</v>
      </c>
      <c r="W1426" s="148">
        <f ca="1">EDATE(TODAY(),-mytable_customer_details!$M1426)</f>
        <v>41757</v>
      </c>
      <c r="X1426" s="147">
        <f>mytable_customer_details!$K1426/mytable_customer_details!$M1426</f>
        <v>25.749999999999996</v>
      </c>
      <c r="Y1426" s="147" t="str">
        <f>VLOOKUP(H:H,Table2_ContractType!A:B,2,0)</f>
        <v>2 Year</v>
      </c>
      <c r="Z1426" s="147" t="str">
        <f>VLOOKUP(F:F,Table3_PhoneService!A:B,2,0)</f>
        <v>Two or More Lines</v>
      </c>
      <c r="AA1426" s="147" t="str">
        <f>VLOOKUP(G:G,Table4_InternetService!A:B,2,0)</f>
        <v>No Internet Service</v>
      </c>
      <c r="AB1426" s="149" t="str">
        <f>_xlfn.IFS(mytable_customer_details!$U1426, "Phone and Internet",mytable_customer_details!$S1426, "Phone Only", mytable_customer_details!$T1426, "Internet Only", TRUE, 0)</f>
        <v>Phone Only</v>
      </c>
    </row>
    <row r="1427" spans="1:28" ht="16">
      <c r="A1427" s="200" t="s">
        <v>6497</v>
      </c>
      <c r="B1427" s="212" t="s">
        <v>3</v>
      </c>
      <c r="C1427" s="212">
        <v>0</v>
      </c>
      <c r="D1427" s="212" t="s">
        <v>4</v>
      </c>
      <c r="E1427" s="212" t="s">
        <v>5</v>
      </c>
      <c r="F1427" s="132">
        <v>2</v>
      </c>
      <c r="G1427" s="132">
        <v>1</v>
      </c>
      <c r="H1427" s="132">
        <v>0</v>
      </c>
      <c r="I1427" s="212" t="s">
        <v>13</v>
      </c>
      <c r="J1427" s="213">
        <v>67.95</v>
      </c>
      <c r="K1427" s="214">
        <v>350.3</v>
      </c>
      <c r="L1427" s="212" t="s">
        <v>4</v>
      </c>
      <c r="M1427" s="144">
        <f>mytable_customer_details!$K1427/mytable_customer_details!$J1427</f>
        <v>5.1552612214863869</v>
      </c>
      <c r="N1427" s="168">
        <f>mytable_customer_details!$K1427/mytable_customer_details!$J1427</f>
        <v>5.1552612214863869</v>
      </c>
      <c r="O1427" s="145">
        <f t="shared" si="110"/>
        <v>1</v>
      </c>
      <c r="P1427" s="145">
        <f t="shared" si="113"/>
        <v>0</v>
      </c>
      <c r="Q1427" s="146">
        <f t="shared" si="111"/>
        <v>1</v>
      </c>
      <c r="R1427" s="146">
        <f t="shared" si="114"/>
        <v>1</v>
      </c>
      <c r="S1427" s="146" t="b">
        <f>mytable_customer_details!$F$2:$F$7044&gt;0</f>
        <v>1</v>
      </c>
      <c r="T1427" s="146" t="b">
        <f>mytable_customer_details!$G$2:$G$7044&gt;0</f>
        <v>1</v>
      </c>
      <c r="U1427" s="146" t="b">
        <f>IF(mytable_customer_details!$S1427,mytable_customer_details!$T1427)</f>
        <v>1</v>
      </c>
      <c r="V1427" s="147">
        <f t="shared" si="112"/>
        <v>1</v>
      </c>
      <c r="W1427" s="148">
        <f ca="1">EDATE(TODAY(),-mytable_customer_details!$M1427)</f>
        <v>43552</v>
      </c>
      <c r="X1427" s="147">
        <f>mytable_customer_details!$K1427/mytable_customer_details!$M1427</f>
        <v>67.95</v>
      </c>
      <c r="Y1427" s="147" t="str">
        <f>VLOOKUP(H:H,Table2_ContractType!A:B,2,0)</f>
        <v>Month-to-Month</v>
      </c>
      <c r="Z1427" s="147" t="str">
        <f>VLOOKUP(F:F,Table3_PhoneService!A:B,2,0)</f>
        <v>Two or More Lines</v>
      </c>
      <c r="AA1427" s="147" t="str">
        <f>VLOOKUP(G:G,Table4_InternetService!A:B,2,0)</f>
        <v>DSL</v>
      </c>
      <c r="AB1427" s="149" t="str">
        <f>_xlfn.IFS(mytable_customer_details!$U1427, "Phone and Internet",mytable_customer_details!$S1427, "Phone Only", mytable_customer_details!$T1427, "Internet Only", TRUE, 0)</f>
        <v>Phone and Internet</v>
      </c>
    </row>
    <row r="1428" spans="1:28" ht="16">
      <c r="A1428" s="200" t="s">
        <v>6410</v>
      </c>
      <c r="B1428" s="212" t="s">
        <v>3</v>
      </c>
      <c r="C1428" s="212">
        <v>0</v>
      </c>
      <c r="D1428" s="212" t="s">
        <v>5</v>
      </c>
      <c r="E1428" s="212" t="s">
        <v>5</v>
      </c>
      <c r="F1428" s="132">
        <v>2</v>
      </c>
      <c r="G1428" s="132">
        <v>2</v>
      </c>
      <c r="H1428" s="132">
        <v>0</v>
      </c>
      <c r="I1428" s="212" t="s">
        <v>7</v>
      </c>
      <c r="J1428" s="213">
        <v>73.099999999999994</v>
      </c>
      <c r="K1428" s="214">
        <v>4144.8999999999996</v>
      </c>
      <c r="L1428" s="212" t="s">
        <v>5</v>
      </c>
      <c r="M1428" s="144">
        <f>mytable_customer_details!$K1428/mytable_customer_details!$J1428</f>
        <v>56.701778385772911</v>
      </c>
      <c r="N1428" s="168">
        <f>mytable_customer_details!$K1428/mytable_customer_details!$J1428</f>
        <v>56.701778385772911</v>
      </c>
      <c r="O1428" s="145">
        <f t="shared" si="110"/>
        <v>0</v>
      </c>
      <c r="P1428" s="145">
        <f t="shared" si="113"/>
        <v>0</v>
      </c>
      <c r="Q1428" s="146">
        <f t="shared" si="111"/>
        <v>1</v>
      </c>
      <c r="R1428" s="146">
        <f t="shared" si="114"/>
        <v>0</v>
      </c>
      <c r="S1428" s="146" t="b">
        <f>mytable_customer_details!$F$2:$F$7044&gt;0</f>
        <v>1</v>
      </c>
      <c r="T1428" s="146" t="b">
        <f>mytable_customer_details!$G$2:$G$7044&gt;0</f>
        <v>1</v>
      </c>
      <c r="U1428" s="146" t="b">
        <f>IF(mytable_customer_details!$S1428,mytable_customer_details!$T1428)</f>
        <v>1</v>
      </c>
      <c r="V1428" s="147">
        <f t="shared" si="112"/>
        <v>0</v>
      </c>
      <c r="W1428" s="148">
        <f ca="1">EDATE(TODAY(),-mytable_customer_details!$M1428)</f>
        <v>42001</v>
      </c>
      <c r="X1428" s="147">
        <f>mytable_customer_details!$K1428/mytable_customer_details!$M1428</f>
        <v>73.099999999999994</v>
      </c>
      <c r="Y1428" s="147" t="str">
        <f>VLOOKUP(H:H,Table2_ContractType!A:B,2,0)</f>
        <v>Month-to-Month</v>
      </c>
      <c r="Z1428" s="147" t="str">
        <f>VLOOKUP(F:F,Table3_PhoneService!A:B,2,0)</f>
        <v>Two or More Lines</v>
      </c>
      <c r="AA1428" s="147" t="str">
        <f>VLOOKUP(G:G,Table4_InternetService!A:B,2,0)</f>
        <v>Fiber Optic</v>
      </c>
      <c r="AB1428" s="149" t="str">
        <f>_xlfn.IFS(mytable_customer_details!$U1428, "Phone and Internet",mytable_customer_details!$S1428, "Phone Only", mytable_customer_details!$T1428, "Internet Only", TRUE, 0)</f>
        <v>Phone and Internet</v>
      </c>
    </row>
    <row r="1429" spans="1:28" ht="16">
      <c r="A1429" s="200" t="s">
        <v>3720</v>
      </c>
      <c r="B1429" s="212" t="s">
        <v>9</v>
      </c>
      <c r="C1429" s="212">
        <v>0</v>
      </c>
      <c r="D1429" s="212" t="s">
        <v>5</v>
      </c>
      <c r="E1429" s="212" t="s">
        <v>5</v>
      </c>
      <c r="F1429" s="132">
        <v>2</v>
      </c>
      <c r="G1429" s="132">
        <v>1</v>
      </c>
      <c r="H1429" s="132">
        <v>0</v>
      </c>
      <c r="I1429" s="212" t="s">
        <v>10</v>
      </c>
      <c r="J1429" s="213">
        <v>50.75</v>
      </c>
      <c r="K1429" s="214">
        <v>50.75</v>
      </c>
      <c r="L1429" s="212" t="s">
        <v>5</v>
      </c>
      <c r="M1429" s="144">
        <f>mytable_customer_details!$K1429/mytable_customer_details!$J1429</f>
        <v>1</v>
      </c>
      <c r="N1429" s="168">
        <f>mytable_customer_details!$K1429/mytable_customer_details!$J1429</f>
        <v>1</v>
      </c>
      <c r="O1429" s="145">
        <f t="shared" si="110"/>
        <v>0</v>
      </c>
      <c r="P1429" s="145">
        <f t="shared" si="113"/>
        <v>0</v>
      </c>
      <c r="Q1429" s="146">
        <f t="shared" si="111"/>
        <v>0</v>
      </c>
      <c r="R1429" s="146">
        <f t="shared" si="114"/>
        <v>0</v>
      </c>
      <c r="S1429" s="146" t="b">
        <f>mytable_customer_details!$F$2:$F$7044&gt;0</f>
        <v>1</v>
      </c>
      <c r="T1429" s="146" t="b">
        <f>mytable_customer_details!$G$2:$G$7044&gt;0</f>
        <v>1</v>
      </c>
      <c r="U1429" s="146" t="b">
        <f>IF(mytable_customer_details!$S1429,mytable_customer_details!$T1429)</f>
        <v>1</v>
      </c>
      <c r="V1429" s="147">
        <f t="shared" si="112"/>
        <v>0</v>
      </c>
      <c r="W1429" s="148">
        <f ca="1">EDATE(TODAY(),-mytable_customer_details!$M1429)</f>
        <v>43674</v>
      </c>
      <c r="X1429" s="147">
        <f>mytable_customer_details!$K1429/mytable_customer_details!$M1429</f>
        <v>50.75</v>
      </c>
      <c r="Y1429" s="147" t="str">
        <f>VLOOKUP(H:H,Table2_ContractType!A:B,2,0)</f>
        <v>Month-to-Month</v>
      </c>
      <c r="Z1429" s="147" t="str">
        <f>VLOOKUP(F:F,Table3_PhoneService!A:B,2,0)</f>
        <v>Two or More Lines</v>
      </c>
      <c r="AA1429" s="147" t="str">
        <f>VLOOKUP(G:G,Table4_InternetService!A:B,2,0)</f>
        <v>DSL</v>
      </c>
      <c r="AB1429" s="149" t="str">
        <f>_xlfn.IFS(mytable_customer_details!$U1429, "Phone and Internet",mytable_customer_details!$S1429, "Phone Only", mytable_customer_details!$T1429, "Internet Only", TRUE, 0)</f>
        <v>Phone and Internet</v>
      </c>
    </row>
    <row r="1430" spans="1:28" ht="16">
      <c r="A1430" s="200" t="s">
        <v>4599</v>
      </c>
      <c r="B1430" s="212" t="s">
        <v>3</v>
      </c>
      <c r="C1430" s="212">
        <v>0</v>
      </c>
      <c r="D1430" s="212" t="s">
        <v>4</v>
      </c>
      <c r="E1430" s="212" t="s">
        <v>5</v>
      </c>
      <c r="F1430" s="132">
        <v>2</v>
      </c>
      <c r="G1430" s="132">
        <v>2</v>
      </c>
      <c r="H1430" s="132">
        <v>0</v>
      </c>
      <c r="I1430" s="212" t="s">
        <v>17</v>
      </c>
      <c r="J1430" s="213">
        <v>95</v>
      </c>
      <c r="K1430" s="214">
        <v>3008.15</v>
      </c>
      <c r="L1430" s="212" t="s">
        <v>5</v>
      </c>
      <c r="M1430" s="144">
        <f>mytable_customer_details!$K1430/mytable_customer_details!$J1430</f>
        <v>31.664736842105263</v>
      </c>
      <c r="N1430" s="168">
        <f>mytable_customer_details!$K1430/mytable_customer_details!$J1430</f>
        <v>31.664736842105263</v>
      </c>
      <c r="O1430" s="145">
        <f t="shared" si="110"/>
        <v>1</v>
      </c>
      <c r="P1430" s="145">
        <f t="shared" si="113"/>
        <v>0</v>
      </c>
      <c r="Q1430" s="146">
        <f t="shared" si="111"/>
        <v>1</v>
      </c>
      <c r="R1430" s="146">
        <f t="shared" si="114"/>
        <v>0</v>
      </c>
      <c r="S1430" s="146" t="b">
        <f>mytable_customer_details!$F$2:$F$7044&gt;0</f>
        <v>1</v>
      </c>
      <c r="T1430" s="146" t="b">
        <f>mytable_customer_details!$G$2:$G$7044&gt;0</f>
        <v>1</v>
      </c>
      <c r="U1430" s="146" t="b">
        <f>IF(mytable_customer_details!$S1430,mytable_customer_details!$T1430)</f>
        <v>1</v>
      </c>
      <c r="V1430" s="147">
        <f t="shared" si="112"/>
        <v>1</v>
      </c>
      <c r="W1430" s="148">
        <f ca="1">EDATE(TODAY(),-mytable_customer_details!$M1430)</f>
        <v>42763</v>
      </c>
      <c r="X1430" s="147">
        <f>mytable_customer_details!$K1430/mytable_customer_details!$M1430</f>
        <v>95</v>
      </c>
      <c r="Y1430" s="147" t="str">
        <f>VLOOKUP(H:H,Table2_ContractType!A:B,2,0)</f>
        <v>Month-to-Month</v>
      </c>
      <c r="Z1430" s="147" t="str">
        <f>VLOOKUP(F:F,Table3_PhoneService!A:B,2,0)</f>
        <v>Two or More Lines</v>
      </c>
      <c r="AA1430" s="147" t="str">
        <f>VLOOKUP(G:G,Table4_InternetService!A:B,2,0)</f>
        <v>Fiber Optic</v>
      </c>
      <c r="AB1430" s="149" t="str">
        <f>_xlfn.IFS(mytable_customer_details!$U1430, "Phone and Internet",mytable_customer_details!$S1430, "Phone Only", mytable_customer_details!$T1430, "Internet Only", TRUE, 0)</f>
        <v>Phone and Internet</v>
      </c>
    </row>
    <row r="1431" spans="1:28" ht="16">
      <c r="A1431" s="200" t="s">
        <v>3653</v>
      </c>
      <c r="B1431" s="212" t="s">
        <v>3</v>
      </c>
      <c r="C1431" s="212">
        <v>1</v>
      </c>
      <c r="D1431" s="212" t="s">
        <v>5</v>
      </c>
      <c r="E1431" s="212" t="s">
        <v>5</v>
      </c>
      <c r="F1431" s="132">
        <v>2</v>
      </c>
      <c r="G1431" s="132">
        <v>2</v>
      </c>
      <c r="H1431" s="132">
        <v>0</v>
      </c>
      <c r="I1431" s="212" t="s">
        <v>7</v>
      </c>
      <c r="J1431" s="213">
        <v>104.1</v>
      </c>
      <c r="K1431" s="214">
        <v>3121.1</v>
      </c>
      <c r="L1431" s="212" t="s">
        <v>5</v>
      </c>
      <c r="M1431" s="144">
        <f>mytable_customer_details!$K1431/mytable_customer_details!$J1431</f>
        <v>29.981748318924112</v>
      </c>
      <c r="N1431" s="168">
        <f>mytable_customer_details!$K1431/mytable_customer_details!$J1431</f>
        <v>29.981748318924112</v>
      </c>
      <c r="O1431" s="145">
        <f t="shared" si="110"/>
        <v>0</v>
      </c>
      <c r="P1431" s="145">
        <f t="shared" si="113"/>
        <v>0</v>
      </c>
      <c r="Q1431" s="146">
        <f t="shared" si="111"/>
        <v>1</v>
      </c>
      <c r="R1431" s="146">
        <f t="shared" si="114"/>
        <v>0</v>
      </c>
      <c r="S1431" s="146" t="b">
        <f>mytable_customer_details!$F$2:$F$7044&gt;0</f>
        <v>1</v>
      </c>
      <c r="T1431" s="146" t="b">
        <f>mytable_customer_details!$G$2:$G$7044&gt;0</f>
        <v>1</v>
      </c>
      <c r="U1431" s="146" t="b">
        <f>IF(mytable_customer_details!$S1431,mytable_customer_details!$T1431)</f>
        <v>1</v>
      </c>
      <c r="V1431" s="147">
        <f t="shared" si="112"/>
        <v>0</v>
      </c>
      <c r="W1431" s="148">
        <f ca="1">EDATE(TODAY(),-mytable_customer_details!$M1431)</f>
        <v>42822</v>
      </c>
      <c r="X1431" s="147">
        <f>mytable_customer_details!$K1431/mytable_customer_details!$M1431</f>
        <v>104.1</v>
      </c>
      <c r="Y1431" s="147" t="str">
        <f>VLOOKUP(H:H,Table2_ContractType!A:B,2,0)</f>
        <v>Month-to-Month</v>
      </c>
      <c r="Z1431" s="147" t="str">
        <f>VLOOKUP(F:F,Table3_PhoneService!A:B,2,0)</f>
        <v>Two or More Lines</v>
      </c>
      <c r="AA1431" s="147" t="str">
        <f>VLOOKUP(G:G,Table4_InternetService!A:B,2,0)</f>
        <v>Fiber Optic</v>
      </c>
      <c r="AB1431" s="149" t="str">
        <f>_xlfn.IFS(mytable_customer_details!$U1431, "Phone and Internet",mytable_customer_details!$S1431, "Phone Only", mytable_customer_details!$T1431, "Internet Only", TRUE, 0)</f>
        <v>Phone and Internet</v>
      </c>
    </row>
    <row r="1432" spans="1:28" ht="16">
      <c r="A1432" s="200" t="s">
        <v>6642</v>
      </c>
      <c r="B1432" s="212" t="s">
        <v>9</v>
      </c>
      <c r="C1432" s="212">
        <v>0</v>
      </c>
      <c r="D1432" s="212" t="s">
        <v>4</v>
      </c>
      <c r="E1432" s="212" t="s">
        <v>5</v>
      </c>
      <c r="F1432" s="132">
        <v>2</v>
      </c>
      <c r="G1432" s="132">
        <v>1</v>
      </c>
      <c r="H1432" s="132">
        <v>0</v>
      </c>
      <c r="I1432" s="212" t="s">
        <v>17</v>
      </c>
      <c r="J1432" s="213">
        <v>55.55</v>
      </c>
      <c r="K1432" s="214">
        <v>1405.3</v>
      </c>
      <c r="L1432" s="212" t="s">
        <v>5</v>
      </c>
      <c r="M1432" s="144">
        <f>mytable_customer_details!$K1432/mytable_customer_details!$J1432</f>
        <v>25.2979297929793</v>
      </c>
      <c r="N1432" s="168">
        <f>mytable_customer_details!$K1432/mytable_customer_details!$J1432</f>
        <v>25.2979297929793</v>
      </c>
      <c r="O1432" s="145">
        <f t="shared" si="110"/>
        <v>1</v>
      </c>
      <c r="P1432" s="145">
        <f t="shared" si="113"/>
        <v>0</v>
      </c>
      <c r="Q1432" s="146">
        <f t="shared" si="111"/>
        <v>0</v>
      </c>
      <c r="R1432" s="146">
        <f t="shared" si="114"/>
        <v>0</v>
      </c>
      <c r="S1432" s="146" t="b">
        <f>mytable_customer_details!$F$2:$F$7044&gt;0</f>
        <v>1</v>
      </c>
      <c r="T1432" s="146" t="b">
        <f>mytable_customer_details!$G$2:$G$7044&gt;0</f>
        <v>1</v>
      </c>
      <c r="U1432" s="146" t="b">
        <f>IF(mytable_customer_details!$S1432,mytable_customer_details!$T1432)</f>
        <v>1</v>
      </c>
      <c r="V1432" s="147">
        <f t="shared" si="112"/>
        <v>1</v>
      </c>
      <c r="W1432" s="148">
        <f ca="1">EDATE(TODAY(),-mytable_customer_details!$M1432)</f>
        <v>42944</v>
      </c>
      <c r="X1432" s="147">
        <f>mytable_customer_details!$K1432/mytable_customer_details!$M1432</f>
        <v>55.55</v>
      </c>
      <c r="Y1432" s="147" t="str">
        <f>VLOOKUP(H:H,Table2_ContractType!A:B,2,0)</f>
        <v>Month-to-Month</v>
      </c>
      <c r="Z1432" s="147" t="str">
        <f>VLOOKUP(F:F,Table3_PhoneService!A:B,2,0)</f>
        <v>Two or More Lines</v>
      </c>
      <c r="AA1432" s="147" t="str">
        <f>VLOOKUP(G:G,Table4_InternetService!A:B,2,0)</f>
        <v>DSL</v>
      </c>
      <c r="AB1432" s="149" t="str">
        <f>_xlfn.IFS(mytable_customer_details!$U1432, "Phone and Internet",mytable_customer_details!$S1432, "Phone Only", mytable_customer_details!$T1432, "Internet Only", TRUE, 0)</f>
        <v>Phone and Internet</v>
      </c>
    </row>
    <row r="1433" spans="1:28" ht="16">
      <c r="A1433" s="200" t="s">
        <v>7010</v>
      </c>
      <c r="B1433" s="212" t="s">
        <v>9</v>
      </c>
      <c r="C1433" s="212">
        <v>0</v>
      </c>
      <c r="D1433" s="212" t="s">
        <v>5</v>
      </c>
      <c r="E1433" s="212" t="s">
        <v>5</v>
      </c>
      <c r="F1433" s="132">
        <v>0</v>
      </c>
      <c r="G1433" s="132">
        <v>1</v>
      </c>
      <c r="H1433" s="132">
        <v>0</v>
      </c>
      <c r="I1433" s="212" t="s">
        <v>10</v>
      </c>
      <c r="J1433" s="213">
        <v>35.450000000000003</v>
      </c>
      <c r="K1433" s="214">
        <v>106.85</v>
      </c>
      <c r="L1433" s="212" t="s">
        <v>4</v>
      </c>
      <c r="M1433" s="144">
        <f>mytable_customer_details!$K1433/mytable_customer_details!$J1433</f>
        <v>3.0141043723554297</v>
      </c>
      <c r="N1433" s="168">
        <f>mytable_customer_details!$K1433/mytable_customer_details!$J1433</f>
        <v>3.0141043723554297</v>
      </c>
      <c r="O1433" s="145">
        <f t="shared" si="110"/>
        <v>0</v>
      </c>
      <c r="P1433" s="145">
        <f t="shared" si="113"/>
        <v>0</v>
      </c>
      <c r="Q1433" s="146">
        <f t="shared" si="111"/>
        <v>0</v>
      </c>
      <c r="R1433" s="146">
        <f t="shared" si="114"/>
        <v>1</v>
      </c>
      <c r="S1433" s="146" t="b">
        <f>mytable_customer_details!$F$2:$F$7044&gt;0</f>
        <v>0</v>
      </c>
      <c r="T1433" s="146" t="b">
        <f>mytable_customer_details!$G$2:$G$7044&gt;0</f>
        <v>1</v>
      </c>
      <c r="U1433" s="146" t="b">
        <f>IF(mytable_customer_details!$S1433,mytable_customer_details!$T1433)</f>
        <v>0</v>
      </c>
      <c r="V1433" s="147">
        <f t="shared" si="112"/>
        <v>0</v>
      </c>
      <c r="W1433" s="148">
        <f ca="1">EDATE(TODAY(),-mytable_customer_details!$M1433)</f>
        <v>43613</v>
      </c>
      <c r="X1433" s="147">
        <f>mytable_customer_details!$K1433/mytable_customer_details!$M1433</f>
        <v>35.450000000000003</v>
      </c>
      <c r="Y1433" s="147" t="str">
        <f>VLOOKUP(H:H,Table2_ContractType!A:B,2,0)</f>
        <v>Month-to-Month</v>
      </c>
      <c r="Z1433" s="147" t="str">
        <f>VLOOKUP(F:F,Table3_PhoneService!A:B,2,0)</f>
        <v>No Phone Service</v>
      </c>
      <c r="AA1433" s="147" t="str">
        <f>VLOOKUP(G:G,Table4_InternetService!A:B,2,0)</f>
        <v>DSL</v>
      </c>
      <c r="AB1433" s="149" t="str">
        <f>_xlfn.IFS(mytable_customer_details!$U1433, "Phone and Internet",mytable_customer_details!$S1433, "Phone Only", mytable_customer_details!$T1433, "Internet Only", TRUE, 0)</f>
        <v>Internet Only</v>
      </c>
    </row>
    <row r="1434" spans="1:28" ht="16">
      <c r="A1434" s="200" t="s">
        <v>3419</v>
      </c>
      <c r="B1434" s="212" t="s">
        <v>3</v>
      </c>
      <c r="C1434" s="212">
        <v>0</v>
      </c>
      <c r="D1434" s="212" t="s">
        <v>5</v>
      </c>
      <c r="E1434" s="212" t="s">
        <v>5</v>
      </c>
      <c r="F1434" s="132">
        <v>1</v>
      </c>
      <c r="G1434" s="132">
        <v>1</v>
      </c>
      <c r="H1434" s="132">
        <v>0</v>
      </c>
      <c r="I1434" s="212" t="s">
        <v>17</v>
      </c>
      <c r="J1434" s="213">
        <v>50.7</v>
      </c>
      <c r="K1434" s="214">
        <v>151.30000000000001</v>
      </c>
      <c r="L1434" s="212" t="s">
        <v>4</v>
      </c>
      <c r="M1434" s="144">
        <f>mytable_customer_details!$K1434/mytable_customer_details!$J1434</f>
        <v>2.9842209072978303</v>
      </c>
      <c r="N1434" s="168">
        <f>mytable_customer_details!$K1434/mytable_customer_details!$J1434</f>
        <v>2.9842209072978303</v>
      </c>
      <c r="O1434" s="145">
        <f t="shared" si="110"/>
        <v>0</v>
      </c>
      <c r="P1434" s="145">
        <f t="shared" si="113"/>
        <v>0</v>
      </c>
      <c r="Q1434" s="146">
        <f t="shared" si="111"/>
        <v>1</v>
      </c>
      <c r="R1434" s="146">
        <f t="shared" si="114"/>
        <v>1</v>
      </c>
      <c r="S1434" s="146" t="b">
        <f>mytable_customer_details!$F$2:$F$7044&gt;0</f>
        <v>1</v>
      </c>
      <c r="T1434" s="146" t="b">
        <f>mytable_customer_details!$G$2:$G$7044&gt;0</f>
        <v>1</v>
      </c>
      <c r="U1434" s="146" t="b">
        <f>IF(mytable_customer_details!$S1434,mytable_customer_details!$T1434)</f>
        <v>1</v>
      </c>
      <c r="V1434" s="147">
        <f t="shared" si="112"/>
        <v>0</v>
      </c>
      <c r="W1434" s="148">
        <f ca="1">EDATE(TODAY(),-mytable_customer_details!$M1434)</f>
        <v>43644</v>
      </c>
      <c r="X1434" s="147">
        <f>mytable_customer_details!$K1434/mytable_customer_details!$M1434</f>
        <v>50.7</v>
      </c>
      <c r="Y1434" s="147" t="str">
        <f>VLOOKUP(H:H,Table2_ContractType!A:B,2,0)</f>
        <v>Month-to-Month</v>
      </c>
      <c r="Z1434" s="147" t="str">
        <f>VLOOKUP(F:F,Table3_PhoneService!A:B,2,0)</f>
        <v>One Line</v>
      </c>
      <c r="AA1434" s="147" t="str">
        <f>VLOOKUP(G:G,Table4_InternetService!A:B,2,0)</f>
        <v>DSL</v>
      </c>
      <c r="AB1434" s="149" t="str">
        <f>_xlfn.IFS(mytable_customer_details!$U1434, "Phone and Internet",mytable_customer_details!$S1434, "Phone Only", mytable_customer_details!$T1434, "Internet Only", TRUE, 0)</f>
        <v>Phone and Internet</v>
      </c>
    </row>
    <row r="1435" spans="1:28" ht="16">
      <c r="A1435" s="200" t="s">
        <v>1085</v>
      </c>
      <c r="B1435" s="212" t="s">
        <v>9</v>
      </c>
      <c r="C1435" s="212">
        <v>0</v>
      </c>
      <c r="D1435" s="212" t="s">
        <v>5</v>
      </c>
      <c r="E1435" s="212" t="s">
        <v>5</v>
      </c>
      <c r="F1435" s="132">
        <v>1</v>
      </c>
      <c r="G1435" s="132">
        <v>0</v>
      </c>
      <c r="H1435" s="132">
        <v>0</v>
      </c>
      <c r="I1435" s="212" t="s">
        <v>10</v>
      </c>
      <c r="J1435" s="213">
        <v>21.1</v>
      </c>
      <c r="K1435" s="214">
        <v>21.1</v>
      </c>
      <c r="L1435" s="212" t="s">
        <v>5</v>
      </c>
      <c r="M1435" s="144">
        <f>mytable_customer_details!$K1435/mytable_customer_details!$J1435</f>
        <v>1</v>
      </c>
      <c r="N1435" s="168">
        <f>mytable_customer_details!$K1435/mytable_customer_details!$J1435</f>
        <v>1</v>
      </c>
      <c r="O1435" s="145">
        <f t="shared" si="110"/>
        <v>0</v>
      </c>
      <c r="P1435" s="145">
        <f t="shared" si="113"/>
        <v>0</v>
      </c>
      <c r="Q1435" s="146">
        <f t="shared" si="111"/>
        <v>0</v>
      </c>
      <c r="R1435" s="146">
        <f t="shared" si="114"/>
        <v>0</v>
      </c>
      <c r="S1435" s="146" t="b">
        <f>mytable_customer_details!$F$2:$F$7044&gt;0</f>
        <v>1</v>
      </c>
      <c r="T1435" s="146" t="b">
        <f>mytable_customer_details!$G$2:$G$7044&gt;0</f>
        <v>0</v>
      </c>
      <c r="U1435" s="146" t="b">
        <f>IF(mytable_customer_details!$S1435,mytable_customer_details!$T1435)</f>
        <v>0</v>
      </c>
      <c r="V1435" s="147">
        <f t="shared" si="112"/>
        <v>0</v>
      </c>
      <c r="W1435" s="148">
        <f ca="1">EDATE(TODAY(),-mytable_customer_details!$M1435)</f>
        <v>43674</v>
      </c>
      <c r="X1435" s="147">
        <f>mytable_customer_details!$K1435/mytable_customer_details!$M1435</f>
        <v>21.1</v>
      </c>
      <c r="Y1435" s="147" t="str">
        <f>VLOOKUP(H:H,Table2_ContractType!A:B,2,0)</f>
        <v>Month-to-Month</v>
      </c>
      <c r="Z1435" s="147" t="str">
        <f>VLOOKUP(F:F,Table3_PhoneService!A:B,2,0)</f>
        <v>One Line</v>
      </c>
      <c r="AA1435" s="147" t="str">
        <f>VLOOKUP(G:G,Table4_InternetService!A:B,2,0)</f>
        <v>No Internet Service</v>
      </c>
      <c r="AB1435" s="149" t="str">
        <f>_xlfn.IFS(mytable_customer_details!$U1435, "Phone and Internet",mytable_customer_details!$S1435, "Phone Only", mytable_customer_details!$T1435, "Internet Only", TRUE, 0)</f>
        <v>Phone Only</v>
      </c>
    </row>
    <row r="1436" spans="1:28" ht="16">
      <c r="A1436" s="200" t="s">
        <v>4304</v>
      </c>
      <c r="B1436" s="212" t="s">
        <v>3</v>
      </c>
      <c r="C1436" s="212">
        <v>0</v>
      </c>
      <c r="D1436" s="212" t="s">
        <v>5</v>
      </c>
      <c r="E1436" s="212" t="s">
        <v>5</v>
      </c>
      <c r="F1436" s="132">
        <v>1</v>
      </c>
      <c r="G1436" s="132">
        <v>2</v>
      </c>
      <c r="H1436" s="132">
        <v>0</v>
      </c>
      <c r="I1436" s="212" t="s">
        <v>10</v>
      </c>
      <c r="J1436" s="213">
        <v>89.8</v>
      </c>
      <c r="K1436" s="214">
        <v>1129.0999999999999</v>
      </c>
      <c r="L1436" s="212" t="s">
        <v>4</v>
      </c>
      <c r="M1436" s="144">
        <f>mytable_customer_details!$K1436/mytable_customer_details!$J1436</f>
        <v>12.57349665924276</v>
      </c>
      <c r="N1436" s="168">
        <f>mytable_customer_details!$K1436/mytable_customer_details!$J1436</f>
        <v>12.57349665924276</v>
      </c>
      <c r="O1436" s="145">
        <f t="shared" si="110"/>
        <v>0</v>
      </c>
      <c r="P1436" s="145">
        <f t="shared" si="113"/>
        <v>0</v>
      </c>
      <c r="Q1436" s="146">
        <f t="shared" si="111"/>
        <v>1</v>
      </c>
      <c r="R1436" s="146">
        <f t="shared" si="114"/>
        <v>1</v>
      </c>
      <c r="S1436" s="146" t="b">
        <f>mytable_customer_details!$F$2:$F$7044&gt;0</f>
        <v>1</v>
      </c>
      <c r="T1436" s="146" t="b">
        <f>mytable_customer_details!$G$2:$G$7044&gt;0</f>
        <v>1</v>
      </c>
      <c r="U1436" s="146" t="b">
        <f>IF(mytable_customer_details!$S1436,mytable_customer_details!$T1436)</f>
        <v>1</v>
      </c>
      <c r="V1436" s="147">
        <f t="shared" si="112"/>
        <v>0</v>
      </c>
      <c r="W1436" s="148">
        <f ca="1">EDATE(TODAY(),-mytable_customer_details!$M1436)</f>
        <v>43340</v>
      </c>
      <c r="X1436" s="147">
        <f>mytable_customer_details!$K1436/mytable_customer_details!$M1436</f>
        <v>89.8</v>
      </c>
      <c r="Y1436" s="147" t="str">
        <f>VLOOKUP(H:H,Table2_ContractType!A:B,2,0)</f>
        <v>Month-to-Month</v>
      </c>
      <c r="Z1436" s="147" t="str">
        <f>VLOOKUP(F:F,Table3_PhoneService!A:B,2,0)</f>
        <v>One Line</v>
      </c>
      <c r="AA1436" s="147" t="str">
        <f>VLOOKUP(G:G,Table4_InternetService!A:B,2,0)</f>
        <v>Fiber Optic</v>
      </c>
      <c r="AB1436" s="149" t="str">
        <f>_xlfn.IFS(mytable_customer_details!$U1436, "Phone and Internet",mytable_customer_details!$S1436, "Phone Only", mytable_customer_details!$T1436, "Internet Only", TRUE, 0)</f>
        <v>Phone and Internet</v>
      </c>
    </row>
    <row r="1437" spans="1:28" ht="16">
      <c r="A1437" s="200" t="s">
        <v>2915</v>
      </c>
      <c r="B1437" s="212" t="s">
        <v>9</v>
      </c>
      <c r="C1437" s="212">
        <v>0</v>
      </c>
      <c r="D1437" s="212" t="s">
        <v>5</v>
      </c>
      <c r="E1437" s="212" t="s">
        <v>5</v>
      </c>
      <c r="F1437" s="132">
        <v>1</v>
      </c>
      <c r="G1437" s="132">
        <v>2</v>
      </c>
      <c r="H1437" s="132">
        <v>0</v>
      </c>
      <c r="I1437" s="212" t="s">
        <v>10</v>
      </c>
      <c r="J1437" s="213">
        <v>70.95</v>
      </c>
      <c r="K1437" s="214">
        <v>1767.35</v>
      </c>
      <c r="L1437" s="212" t="s">
        <v>4</v>
      </c>
      <c r="M1437" s="144">
        <f>mytable_customer_details!$K1437/mytable_customer_details!$J1437</f>
        <v>24.90979563072586</v>
      </c>
      <c r="N1437" s="168">
        <f>mytable_customer_details!$K1437/mytable_customer_details!$J1437</f>
        <v>24.90979563072586</v>
      </c>
      <c r="O1437" s="145">
        <f t="shared" si="110"/>
        <v>0</v>
      </c>
      <c r="P1437" s="145">
        <f t="shared" si="113"/>
        <v>0</v>
      </c>
      <c r="Q1437" s="146">
        <f t="shared" si="111"/>
        <v>0</v>
      </c>
      <c r="R1437" s="146">
        <f t="shared" si="114"/>
        <v>1</v>
      </c>
      <c r="S1437" s="146" t="b">
        <f>mytable_customer_details!$F$2:$F$7044&gt;0</f>
        <v>1</v>
      </c>
      <c r="T1437" s="146" t="b">
        <f>mytable_customer_details!$G$2:$G$7044&gt;0</f>
        <v>1</v>
      </c>
      <c r="U1437" s="146" t="b">
        <f>IF(mytable_customer_details!$S1437,mytable_customer_details!$T1437)</f>
        <v>1</v>
      </c>
      <c r="V1437" s="147">
        <f t="shared" si="112"/>
        <v>0</v>
      </c>
      <c r="W1437" s="148">
        <f ca="1">EDATE(TODAY(),-mytable_customer_details!$M1437)</f>
        <v>42975</v>
      </c>
      <c r="X1437" s="147">
        <f>mytable_customer_details!$K1437/mytable_customer_details!$M1437</f>
        <v>70.95</v>
      </c>
      <c r="Y1437" s="147" t="str">
        <f>VLOOKUP(H:H,Table2_ContractType!A:B,2,0)</f>
        <v>Month-to-Month</v>
      </c>
      <c r="Z1437" s="147" t="str">
        <f>VLOOKUP(F:F,Table3_PhoneService!A:B,2,0)</f>
        <v>One Line</v>
      </c>
      <c r="AA1437" s="147" t="str">
        <f>VLOOKUP(G:G,Table4_InternetService!A:B,2,0)</f>
        <v>Fiber Optic</v>
      </c>
      <c r="AB1437" s="149" t="str">
        <f>_xlfn.IFS(mytable_customer_details!$U1437, "Phone and Internet",mytable_customer_details!$S1437, "Phone Only", mytable_customer_details!$T1437, "Internet Only", TRUE, 0)</f>
        <v>Phone and Internet</v>
      </c>
    </row>
    <row r="1438" spans="1:28" ht="16">
      <c r="A1438" s="200" t="s">
        <v>1251</v>
      </c>
      <c r="B1438" s="212" t="s">
        <v>9</v>
      </c>
      <c r="C1438" s="212">
        <v>0</v>
      </c>
      <c r="D1438" s="212" t="s">
        <v>5</v>
      </c>
      <c r="E1438" s="212" t="s">
        <v>5</v>
      </c>
      <c r="F1438" s="132">
        <v>1</v>
      </c>
      <c r="G1438" s="132">
        <v>0</v>
      </c>
      <c r="H1438" s="132">
        <v>0</v>
      </c>
      <c r="I1438" s="212" t="s">
        <v>10</v>
      </c>
      <c r="J1438" s="213">
        <v>20.149999999999999</v>
      </c>
      <c r="K1438" s="214">
        <v>536.35</v>
      </c>
      <c r="L1438" s="212" t="s">
        <v>5</v>
      </c>
      <c r="M1438" s="144">
        <f>mytable_customer_details!$K1438/mytable_customer_details!$J1438</f>
        <v>26.617866004962782</v>
      </c>
      <c r="N1438" s="168">
        <f>mytable_customer_details!$K1438/mytable_customer_details!$J1438</f>
        <v>26.617866004962782</v>
      </c>
      <c r="O1438" s="145">
        <f t="shared" si="110"/>
        <v>0</v>
      </c>
      <c r="P1438" s="145">
        <f t="shared" si="113"/>
        <v>0</v>
      </c>
      <c r="Q1438" s="146">
        <f t="shared" si="111"/>
        <v>0</v>
      </c>
      <c r="R1438" s="146">
        <f t="shared" si="114"/>
        <v>0</v>
      </c>
      <c r="S1438" s="146" t="b">
        <f>mytable_customer_details!$F$2:$F$7044&gt;0</f>
        <v>1</v>
      </c>
      <c r="T1438" s="146" t="b">
        <f>mytable_customer_details!$G$2:$G$7044&gt;0</f>
        <v>0</v>
      </c>
      <c r="U1438" s="146" t="b">
        <f>IF(mytable_customer_details!$S1438,mytable_customer_details!$T1438)</f>
        <v>0</v>
      </c>
      <c r="V1438" s="147">
        <f t="shared" si="112"/>
        <v>0</v>
      </c>
      <c r="W1438" s="148">
        <f ca="1">EDATE(TODAY(),-mytable_customer_details!$M1438)</f>
        <v>42914</v>
      </c>
      <c r="X1438" s="147">
        <f>mytable_customer_details!$K1438/mytable_customer_details!$M1438</f>
        <v>20.149999999999999</v>
      </c>
      <c r="Y1438" s="147" t="str">
        <f>VLOOKUP(H:H,Table2_ContractType!A:B,2,0)</f>
        <v>Month-to-Month</v>
      </c>
      <c r="Z1438" s="147" t="str">
        <f>VLOOKUP(F:F,Table3_PhoneService!A:B,2,0)</f>
        <v>One Line</v>
      </c>
      <c r="AA1438" s="147" t="str">
        <f>VLOOKUP(G:G,Table4_InternetService!A:B,2,0)</f>
        <v>No Internet Service</v>
      </c>
      <c r="AB1438" s="149" t="str">
        <f>_xlfn.IFS(mytable_customer_details!$U1438, "Phone and Internet",mytable_customer_details!$S1438, "Phone Only", mytable_customer_details!$T1438, "Internet Only", TRUE, 0)</f>
        <v>Phone Only</v>
      </c>
    </row>
    <row r="1439" spans="1:28" ht="16">
      <c r="A1439" s="200" t="s">
        <v>4274</v>
      </c>
      <c r="B1439" s="212" t="s">
        <v>3</v>
      </c>
      <c r="C1439" s="212">
        <v>0</v>
      </c>
      <c r="D1439" s="212" t="s">
        <v>4</v>
      </c>
      <c r="E1439" s="212" t="s">
        <v>5</v>
      </c>
      <c r="F1439" s="132">
        <v>2</v>
      </c>
      <c r="G1439" s="132">
        <v>2</v>
      </c>
      <c r="H1439" s="132">
        <v>2</v>
      </c>
      <c r="I1439" s="212" t="s">
        <v>17</v>
      </c>
      <c r="J1439" s="213">
        <v>115.55</v>
      </c>
      <c r="K1439" s="214">
        <v>8312.4</v>
      </c>
      <c r="L1439" s="212" t="s">
        <v>5</v>
      </c>
      <c r="M1439" s="144">
        <f>mytable_customer_details!$K1439/mytable_customer_details!$J1439</f>
        <v>71.937689311986148</v>
      </c>
      <c r="N1439" s="168">
        <f>mytable_customer_details!$K1439/mytable_customer_details!$J1439</f>
        <v>71.937689311986148</v>
      </c>
      <c r="O1439" s="145">
        <f t="shared" si="110"/>
        <v>1</v>
      </c>
      <c r="P1439" s="145">
        <f t="shared" si="113"/>
        <v>0</v>
      </c>
      <c r="Q1439" s="146">
        <f t="shared" si="111"/>
        <v>1</v>
      </c>
      <c r="R1439" s="146">
        <f t="shared" si="114"/>
        <v>0</v>
      </c>
      <c r="S1439" s="146" t="b">
        <f>mytable_customer_details!$F$2:$F$7044&gt;0</f>
        <v>1</v>
      </c>
      <c r="T1439" s="146" t="b">
        <f>mytable_customer_details!$G$2:$G$7044&gt;0</f>
        <v>1</v>
      </c>
      <c r="U1439" s="146" t="b">
        <f>IF(mytable_customer_details!$S1439,mytable_customer_details!$T1439)</f>
        <v>1</v>
      </c>
      <c r="V1439" s="147">
        <f t="shared" si="112"/>
        <v>1</v>
      </c>
      <c r="W1439" s="148">
        <f ca="1">EDATE(TODAY(),-mytable_customer_details!$M1439)</f>
        <v>41545</v>
      </c>
      <c r="X1439" s="147">
        <f>mytable_customer_details!$K1439/mytable_customer_details!$M1439</f>
        <v>115.55</v>
      </c>
      <c r="Y1439" s="147" t="str">
        <f>VLOOKUP(H:H,Table2_ContractType!A:B,2,0)</f>
        <v>2 Year</v>
      </c>
      <c r="Z1439" s="147" t="str">
        <f>VLOOKUP(F:F,Table3_PhoneService!A:B,2,0)</f>
        <v>Two or More Lines</v>
      </c>
      <c r="AA1439" s="147" t="str">
        <f>VLOOKUP(G:G,Table4_InternetService!A:B,2,0)</f>
        <v>Fiber Optic</v>
      </c>
      <c r="AB1439" s="149" t="str">
        <f>_xlfn.IFS(mytable_customer_details!$U1439, "Phone and Internet",mytable_customer_details!$S1439, "Phone Only", mytable_customer_details!$T1439, "Internet Only", TRUE, 0)</f>
        <v>Phone and Internet</v>
      </c>
    </row>
    <row r="1440" spans="1:28" ht="16">
      <c r="A1440" s="200" t="s">
        <v>3129</v>
      </c>
      <c r="B1440" s="212" t="s">
        <v>9</v>
      </c>
      <c r="C1440" s="212">
        <v>0</v>
      </c>
      <c r="D1440" s="212" t="s">
        <v>5</v>
      </c>
      <c r="E1440" s="212" t="s">
        <v>5</v>
      </c>
      <c r="F1440" s="132">
        <v>1</v>
      </c>
      <c r="G1440" s="132">
        <v>0</v>
      </c>
      <c r="H1440" s="132">
        <v>1</v>
      </c>
      <c r="I1440" s="212" t="s">
        <v>17</v>
      </c>
      <c r="J1440" s="213">
        <v>19.5</v>
      </c>
      <c r="K1440" s="214">
        <v>835.5</v>
      </c>
      <c r="L1440" s="212" t="s">
        <v>5</v>
      </c>
      <c r="M1440" s="144">
        <f>mytable_customer_details!$K1440/mytable_customer_details!$J1440</f>
        <v>42.846153846153847</v>
      </c>
      <c r="N1440" s="168">
        <f>mytable_customer_details!$K1440/mytable_customer_details!$J1440</f>
        <v>42.846153846153847</v>
      </c>
      <c r="O1440" s="145">
        <f t="shared" si="110"/>
        <v>0</v>
      </c>
      <c r="P1440" s="145">
        <f t="shared" si="113"/>
        <v>0</v>
      </c>
      <c r="Q1440" s="146">
        <f t="shared" si="111"/>
        <v>0</v>
      </c>
      <c r="R1440" s="146">
        <f t="shared" si="114"/>
        <v>0</v>
      </c>
      <c r="S1440" s="146" t="b">
        <f>mytable_customer_details!$F$2:$F$7044&gt;0</f>
        <v>1</v>
      </c>
      <c r="T1440" s="146" t="b">
        <f>mytable_customer_details!$G$2:$G$7044&gt;0</f>
        <v>0</v>
      </c>
      <c r="U1440" s="146" t="b">
        <f>IF(mytable_customer_details!$S1440,mytable_customer_details!$T1440)</f>
        <v>0</v>
      </c>
      <c r="V1440" s="147">
        <f t="shared" si="112"/>
        <v>0</v>
      </c>
      <c r="W1440" s="148">
        <f ca="1">EDATE(TODAY(),-mytable_customer_details!$M1440)</f>
        <v>42428</v>
      </c>
      <c r="X1440" s="147">
        <f>mytable_customer_details!$K1440/mytable_customer_details!$M1440</f>
        <v>19.5</v>
      </c>
      <c r="Y1440" s="147" t="str">
        <f>VLOOKUP(H:H,Table2_ContractType!A:B,2,0)</f>
        <v>1 Year</v>
      </c>
      <c r="Z1440" s="147" t="str">
        <f>VLOOKUP(F:F,Table3_PhoneService!A:B,2,0)</f>
        <v>One Line</v>
      </c>
      <c r="AA1440" s="147" t="str">
        <f>VLOOKUP(G:G,Table4_InternetService!A:B,2,0)</f>
        <v>No Internet Service</v>
      </c>
      <c r="AB1440" s="149" t="str">
        <f>_xlfn.IFS(mytable_customer_details!$U1440, "Phone and Internet",mytable_customer_details!$S1440, "Phone Only", mytable_customer_details!$T1440, "Internet Only", TRUE, 0)</f>
        <v>Phone Only</v>
      </c>
    </row>
    <row r="1441" spans="1:28" ht="16">
      <c r="A1441" s="200" t="s">
        <v>5884</v>
      </c>
      <c r="B1441" s="212" t="s">
        <v>3</v>
      </c>
      <c r="C1441" s="212">
        <v>0</v>
      </c>
      <c r="D1441" s="212" t="s">
        <v>5</v>
      </c>
      <c r="E1441" s="212" t="s">
        <v>5</v>
      </c>
      <c r="F1441" s="132">
        <v>1</v>
      </c>
      <c r="G1441" s="132">
        <v>2</v>
      </c>
      <c r="H1441" s="132">
        <v>0</v>
      </c>
      <c r="I1441" s="212" t="s">
        <v>7</v>
      </c>
      <c r="J1441" s="213">
        <v>75.400000000000006</v>
      </c>
      <c r="K1441" s="214">
        <v>1380.4</v>
      </c>
      <c r="L1441" s="212" t="s">
        <v>5</v>
      </c>
      <c r="M1441" s="144">
        <f>mytable_customer_details!$K1441/mytable_customer_details!$J1441</f>
        <v>18.307692307692307</v>
      </c>
      <c r="N1441" s="168">
        <f>mytable_customer_details!$K1441/mytable_customer_details!$J1441</f>
        <v>18.307692307692307</v>
      </c>
      <c r="O1441" s="145">
        <f t="shared" si="110"/>
        <v>0</v>
      </c>
      <c r="P1441" s="145">
        <f t="shared" si="113"/>
        <v>0</v>
      </c>
      <c r="Q1441" s="146">
        <f t="shared" si="111"/>
        <v>1</v>
      </c>
      <c r="R1441" s="146">
        <f t="shared" si="114"/>
        <v>0</v>
      </c>
      <c r="S1441" s="146" t="b">
        <f>mytable_customer_details!$F$2:$F$7044&gt;0</f>
        <v>1</v>
      </c>
      <c r="T1441" s="146" t="b">
        <f>mytable_customer_details!$G$2:$G$7044&gt;0</f>
        <v>1</v>
      </c>
      <c r="U1441" s="146" t="b">
        <f>IF(mytable_customer_details!$S1441,mytable_customer_details!$T1441)</f>
        <v>1</v>
      </c>
      <c r="V1441" s="147">
        <f t="shared" si="112"/>
        <v>0</v>
      </c>
      <c r="W1441" s="148">
        <f ca="1">EDATE(TODAY(),-mytable_customer_details!$M1441)</f>
        <v>43159</v>
      </c>
      <c r="X1441" s="147">
        <f>mytable_customer_details!$K1441/mytable_customer_details!$M1441</f>
        <v>75.400000000000006</v>
      </c>
      <c r="Y1441" s="147" t="str">
        <f>VLOOKUP(H:H,Table2_ContractType!A:B,2,0)</f>
        <v>Month-to-Month</v>
      </c>
      <c r="Z1441" s="147" t="str">
        <f>VLOOKUP(F:F,Table3_PhoneService!A:B,2,0)</f>
        <v>One Line</v>
      </c>
      <c r="AA1441" s="147" t="str">
        <f>VLOOKUP(G:G,Table4_InternetService!A:B,2,0)</f>
        <v>Fiber Optic</v>
      </c>
      <c r="AB1441" s="149" t="str">
        <f>_xlfn.IFS(mytable_customer_details!$U1441, "Phone and Internet",mytable_customer_details!$S1441, "Phone Only", mytable_customer_details!$T1441, "Internet Only", TRUE, 0)</f>
        <v>Phone and Internet</v>
      </c>
    </row>
    <row r="1442" spans="1:28" ht="16">
      <c r="A1442" s="200" t="s">
        <v>897</v>
      </c>
      <c r="B1442" s="212" t="s">
        <v>3</v>
      </c>
      <c r="C1442" s="212">
        <v>1</v>
      </c>
      <c r="D1442" s="212" t="s">
        <v>5</v>
      </c>
      <c r="E1442" s="212" t="s">
        <v>5</v>
      </c>
      <c r="F1442" s="132">
        <v>1</v>
      </c>
      <c r="G1442" s="132">
        <v>2</v>
      </c>
      <c r="H1442" s="132">
        <v>0</v>
      </c>
      <c r="I1442" s="212" t="s">
        <v>7</v>
      </c>
      <c r="J1442" s="213">
        <v>84.35</v>
      </c>
      <c r="K1442" s="214">
        <v>609.65</v>
      </c>
      <c r="L1442" s="212" t="s">
        <v>5</v>
      </c>
      <c r="M1442" s="144">
        <f>mytable_customer_details!$K1442/mytable_customer_details!$J1442</f>
        <v>7.2276229994072319</v>
      </c>
      <c r="N1442" s="168">
        <f>mytable_customer_details!$K1442/mytable_customer_details!$J1442</f>
        <v>7.2276229994072319</v>
      </c>
      <c r="O1442" s="145">
        <f t="shared" si="110"/>
        <v>0</v>
      </c>
      <c r="P1442" s="145">
        <f t="shared" si="113"/>
        <v>1</v>
      </c>
      <c r="Q1442" s="146">
        <f t="shared" si="111"/>
        <v>1</v>
      </c>
      <c r="R1442" s="146">
        <f t="shared" si="114"/>
        <v>0</v>
      </c>
      <c r="S1442" s="146" t="b">
        <f>mytable_customer_details!$F$2:$F$7044&gt;0</f>
        <v>1</v>
      </c>
      <c r="T1442" s="146" t="b">
        <f>mytable_customer_details!$G$2:$G$7044&gt;0</f>
        <v>1</v>
      </c>
      <c r="U1442" s="146" t="b">
        <f>IF(mytable_customer_details!$S1442,mytable_customer_details!$T1442)</f>
        <v>1</v>
      </c>
      <c r="V1442" s="147">
        <f t="shared" si="112"/>
        <v>0</v>
      </c>
      <c r="W1442" s="148">
        <f ca="1">EDATE(TODAY(),-mytable_customer_details!$M1442)</f>
        <v>43493</v>
      </c>
      <c r="X1442" s="147">
        <f>mytable_customer_details!$K1442/mytable_customer_details!$M1442</f>
        <v>84.35</v>
      </c>
      <c r="Y1442" s="147" t="str">
        <f>VLOOKUP(H:H,Table2_ContractType!A:B,2,0)</f>
        <v>Month-to-Month</v>
      </c>
      <c r="Z1442" s="147" t="str">
        <f>VLOOKUP(F:F,Table3_PhoneService!A:B,2,0)</f>
        <v>One Line</v>
      </c>
      <c r="AA1442" s="147" t="str">
        <f>VLOOKUP(G:G,Table4_InternetService!A:B,2,0)</f>
        <v>Fiber Optic</v>
      </c>
      <c r="AB1442" s="149" t="str">
        <f>_xlfn.IFS(mytable_customer_details!$U1442, "Phone and Internet",mytable_customer_details!$S1442, "Phone Only", mytable_customer_details!$T1442, "Internet Only", TRUE, 0)</f>
        <v>Phone and Internet</v>
      </c>
    </row>
    <row r="1443" spans="1:28" ht="16">
      <c r="A1443" s="200" t="s">
        <v>1936</v>
      </c>
      <c r="B1443" s="212" t="s">
        <v>3</v>
      </c>
      <c r="C1443" s="212">
        <v>0</v>
      </c>
      <c r="D1443" s="212" t="s">
        <v>4</v>
      </c>
      <c r="E1443" s="212" t="s">
        <v>4</v>
      </c>
      <c r="F1443" s="132">
        <v>2</v>
      </c>
      <c r="G1443" s="132">
        <v>1</v>
      </c>
      <c r="H1443" s="132">
        <v>2</v>
      </c>
      <c r="I1443" s="212" t="s">
        <v>13</v>
      </c>
      <c r="J1443" s="213">
        <v>72.099999999999994</v>
      </c>
      <c r="K1443" s="214">
        <v>4194.8500000000004</v>
      </c>
      <c r="L1443" s="212" t="s">
        <v>5</v>
      </c>
      <c r="M1443" s="144">
        <f>mytable_customer_details!$K1443/mytable_customer_details!$J1443</f>
        <v>58.18099861303746</v>
      </c>
      <c r="N1443" s="168">
        <f>mytable_customer_details!$K1443/mytable_customer_details!$J1443</f>
        <v>58.18099861303746</v>
      </c>
      <c r="O1443" s="145">
        <f t="shared" si="110"/>
        <v>1</v>
      </c>
      <c r="P1443" s="145">
        <f t="shared" si="113"/>
        <v>0</v>
      </c>
      <c r="Q1443" s="146">
        <f t="shared" si="111"/>
        <v>1</v>
      </c>
      <c r="R1443" s="146">
        <f t="shared" si="114"/>
        <v>0</v>
      </c>
      <c r="S1443" s="146" t="b">
        <f>mytable_customer_details!$F$2:$F$7044&gt;0</f>
        <v>1</v>
      </c>
      <c r="T1443" s="146" t="b">
        <f>mytable_customer_details!$G$2:$G$7044&gt;0</f>
        <v>1</v>
      </c>
      <c r="U1443" s="146" t="b">
        <f>IF(mytable_customer_details!$S1443,mytable_customer_details!$T1443)</f>
        <v>1</v>
      </c>
      <c r="V1443" s="147">
        <f t="shared" si="112"/>
        <v>3</v>
      </c>
      <c r="W1443" s="148">
        <f ca="1">EDATE(TODAY(),-mytable_customer_details!$M1443)</f>
        <v>41940</v>
      </c>
      <c r="X1443" s="147">
        <f>mytable_customer_details!$K1443/mytable_customer_details!$M1443</f>
        <v>72.099999999999994</v>
      </c>
      <c r="Y1443" s="147" t="str">
        <f>VLOOKUP(H:H,Table2_ContractType!A:B,2,0)</f>
        <v>2 Year</v>
      </c>
      <c r="Z1443" s="147" t="str">
        <f>VLOOKUP(F:F,Table3_PhoneService!A:B,2,0)</f>
        <v>Two or More Lines</v>
      </c>
      <c r="AA1443" s="147" t="str">
        <f>VLOOKUP(G:G,Table4_InternetService!A:B,2,0)</f>
        <v>DSL</v>
      </c>
      <c r="AB1443" s="149" t="str">
        <f>_xlfn.IFS(mytable_customer_details!$U1443, "Phone and Internet",mytable_customer_details!$S1443, "Phone Only", mytable_customer_details!$T1443, "Internet Only", TRUE, 0)</f>
        <v>Phone and Internet</v>
      </c>
    </row>
    <row r="1444" spans="1:28" ht="16">
      <c r="A1444" s="200" t="s">
        <v>4055</v>
      </c>
      <c r="B1444" s="212" t="s">
        <v>3</v>
      </c>
      <c r="C1444" s="212">
        <v>0</v>
      </c>
      <c r="D1444" s="212" t="s">
        <v>4</v>
      </c>
      <c r="E1444" s="212" t="s">
        <v>5</v>
      </c>
      <c r="F1444" s="132">
        <v>2</v>
      </c>
      <c r="G1444" s="132">
        <v>1</v>
      </c>
      <c r="H1444" s="132">
        <v>2</v>
      </c>
      <c r="I1444" s="212" t="s">
        <v>13</v>
      </c>
      <c r="J1444" s="213">
        <v>84.8</v>
      </c>
      <c r="K1444" s="214">
        <v>5917.55</v>
      </c>
      <c r="L1444" s="212" t="s">
        <v>5</v>
      </c>
      <c r="M1444" s="144">
        <f>mytable_customer_details!$K1444/mytable_customer_details!$J1444</f>
        <v>69.782429245283026</v>
      </c>
      <c r="N1444" s="168">
        <f>mytable_customer_details!$K1444/mytable_customer_details!$J1444</f>
        <v>69.782429245283026</v>
      </c>
      <c r="O1444" s="145">
        <f t="shared" si="110"/>
        <v>1</v>
      </c>
      <c r="P1444" s="145">
        <f t="shared" si="113"/>
        <v>1</v>
      </c>
      <c r="Q1444" s="146">
        <f t="shared" si="111"/>
        <v>1</v>
      </c>
      <c r="R1444" s="146">
        <f t="shared" si="114"/>
        <v>0</v>
      </c>
      <c r="S1444" s="146" t="b">
        <f>mytable_customer_details!$F$2:$F$7044&gt;0</f>
        <v>1</v>
      </c>
      <c r="T1444" s="146" t="b">
        <f>mytable_customer_details!$G$2:$G$7044&gt;0</f>
        <v>1</v>
      </c>
      <c r="U1444" s="146" t="b">
        <f>IF(mytable_customer_details!$S1444,mytable_customer_details!$T1444)</f>
        <v>1</v>
      </c>
      <c r="V1444" s="147">
        <f t="shared" si="112"/>
        <v>1</v>
      </c>
      <c r="W1444" s="148">
        <f ca="1">EDATE(TODAY(),-mytable_customer_details!$M1444)</f>
        <v>41606</v>
      </c>
      <c r="X1444" s="147">
        <f>mytable_customer_details!$K1444/mytable_customer_details!$M1444</f>
        <v>84.8</v>
      </c>
      <c r="Y1444" s="147" t="str">
        <f>VLOOKUP(H:H,Table2_ContractType!A:B,2,0)</f>
        <v>2 Year</v>
      </c>
      <c r="Z1444" s="147" t="str">
        <f>VLOOKUP(F:F,Table3_PhoneService!A:B,2,0)</f>
        <v>Two or More Lines</v>
      </c>
      <c r="AA1444" s="147" t="str">
        <f>VLOOKUP(G:G,Table4_InternetService!A:B,2,0)</f>
        <v>DSL</v>
      </c>
      <c r="AB1444" s="149" t="str">
        <f>_xlfn.IFS(mytable_customer_details!$U1444, "Phone and Internet",mytable_customer_details!$S1444, "Phone Only", mytable_customer_details!$T1444, "Internet Only", TRUE, 0)</f>
        <v>Phone and Internet</v>
      </c>
    </row>
    <row r="1445" spans="1:28" ht="16">
      <c r="A1445" s="200" t="s">
        <v>3780</v>
      </c>
      <c r="B1445" s="212" t="s">
        <v>3</v>
      </c>
      <c r="C1445" s="212">
        <v>0</v>
      </c>
      <c r="D1445" s="212" t="s">
        <v>4</v>
      </c>
      <c r="E1445" s="212" t="s">
        <v>4</v>
      </c>
      <c r="F1445" s="132">
        <v>2</v>
      </c>
      <c r="G1445" s="132">
        <v>0</v>
      </c>
      <c r="H1445" s="132">
        <v>0</v>
      </c>
      <c r="I1445" s="212" t="s">
        <v>7</v>
      </c>
      <c r="J1445" s="213">
        <v>26.2</v>
      </c>
      <c r="K1445" s="214">
        <v>1077.5</v>
      </c>
      <c r="L1445" s="212" t="s">
        <v>5</v>
      </c>
      <c r="M1445" s="144">
        <f>mytable_customer_details!$K1445/mytable_customer_details!$J1445</f>
        <v>41.125954198473281</v>
      </c>
      <c r="N1445" s="168">
        <f>mytable_customer_details!$K1445/mytable_customer_details!$J1445</f>
        <v>41.125954198473281</v>
      </c>
      <c r="O1445" s="145">
        <f t="shared" si="110"/>
        <v>1</v>
      </c>
      <c r="P1445" s="145">
        <f t="shared" si="113"/>
        <v>1</v>
      </c>
      <c r="Q1445" s="146">
        <f t="shared" si="111"/>
        <v>1</v>
      </c>
      <c r="R1445" s="146">
        <f t="shared" si="114"/>
        <v>0</v>
      </c>
      <c r="S1445" s="146" t="b">
        <f>mytable_customer_details!$F$2:$F$7044&gt;0</f>
        <v>1</v>
      </c>
      <c r="T1445" s="146" t="b">
        <f>mytable_customer_details!$G$2:$G$7044&gt;0</f>
        <v>0</v>
      </c>
      <c r="U1445" s="146" t="b">
        <f>IF(mytable_customer_details!$S1445,mytable_customer_details!$T1445)</f>
        <v>0</v>
      </c>
      <c r="V1445" s="147">
        <f t="shared" si="112"/>
        <v>3</v>
      </c>
      <c r="W1445" s="148">
        <f ca="1">EDATE(TODAY(),-mytable_customer_details!$M1445)</f>
        <v>42457</v>
      </c>
      <c r="X1445" s="147">
        <f>mytable_customer_details!$K1445/mytable_customer_details!$M1445</f>
        <v>26.200000000000003</v>
      </c>
      <c r="Y1445" s="147" t="str">
        <f>VLOOKUP(H:H,Table2_ContractType!A:B,2,0)</f>
        <v>Month-to-Month</v>
      </c>
      <c r="Z1445" s="147" t="str">
        <f>VLOOKUP(F:F,Table3_PhoneService!A:B,2,0)</f>
        <v>Two or More Lines</v>
      </c>
      <c r="AA1445" s="147" t="str">
        <f>VLOOKUP(G:G,Table4_InternetService!A:B,2,0)</f>
        <v>No Internet Service</v>
      </c>
      <c r="AB1445" s="149" t="str">
        <f>_xlfn.IFS(mytable_customer_details!$U1445, "Phone and Internet",mytable_customer_details!$S1445, "Phone Only", mytable_customer_details!$T1445, "Internet Only", TRUE, 0)</f>
        <v>Phone Only</v>
      </c>
    </row>
    <row r="1446" spans="1:28" ht="16">
      <c r="A1446" s="200" t="s">
        <v>6894</v>
      </c>
      <c r="B1446" s="212" t="s">
        <v>3</v>
      </c>
      <c r="C1446" s="212">
        <v>0</v>
      </c>
      <c r="D1446" s="212" t="s">
        <v>5</v>
      </c>
      <c r="E1446" s="212" t="s">
        <v>4</v>
      </c>
      <c r="F1446" s="132">
        <v>1</v>
      </c>
      <c r="G1446" s="132">
        <v>2</v>
      </c>
      <c r="H1446" s="132">
        <v>0</v>
      </c>
      <c r="I1446" s="212" t="s">
        <v>13</v>
      </c>
      <c r="J1446" s="213">
        <v>105.35</v>
      </c>
      <c r="K1446" s="214">
        <v>3688.6</v>
      </c>
      <c r="L1446" s="212" t="s">
        <v>5</v>
      </c>
      <c r="M1446" s="144">
        <f>mytable_customer_details!$K1446/mytable_customer_details!$J1446</f>
        <v>35.012814428096824</v>
      </c>
      <c r="N1446" s="168">
        <f>mytable_customer_details!$K1446/mytable_customer_details!$J1446</f>
        <v>35.012814428096824</v>
      </c>
      <c r="O1446" s="145">
        <f t="shared" si="110"/>
        <v>0</v>
      </c>
      <c r="P1446" s="145">
        <f t="shared" si="113"/>
        <v>0</v>
      </c>
      <c r="Q1446" s="146">
        <f t="shared" si="111"/>
        <v>1</v>
      </c>
      <c r="R1446" s="146">
        <f t="shared" si="114"/>
        <v>0</v>
      </c>
      <c r="S1446" s="146" t="b">
        <f>mytable_customer_details!$F$2:$F$7044&gt;0</f>
        <v>1</v>
      </c>
      <c r="T1446" s="146" t="b">
        <f>mytable_customer_details!$G$2:$G$7044&gt;0</f>
        <v>1</v>
      </c>
      <c r="U1446" s="146" t="b">
        <f>IF(mytable_customer_details!$S1446,mytable_customer_details!$T1446)</f>
        <v>1</v>
      </c>
      <c r="V1446" s="147">
        <f t="shared" si="112"/>
        <v>2</v>
      </c>
      <c r="W1446" s="148">
        <f ca="1">EDATE(TODAY(),-mytable_customer_details!$M1446)</f>
        <v>42641</v>
      </c>
      <c r="X1446" s="147">
        <f>mytable_customer_details!$K1446/mytable_customer_details!$M1446</f>
        <v>105.34999999999998</v>
      </c>
      <c r="Y1446" s="147" t="str">
        <f>VLOOKUP(H:H,Table2_ContractType!A:B,2,0)</f>
        <v>Month-to-Month</v>
      </c>
      <c r="Z1446" s="147" t="str">
        <f>VLOOKUP(F:F,Table3_PhoneService!A:B,2,0)</f>
        <v>One Line</v>
      </c>
      <c r="AA1446" s="147" t="str">
        <f>VLOOKUP(G:G,Table4_InternetService!A:B,2,0)</f>
        <v>Fiber Optic</v>
      </c>
      <c r="AB1446" s="149" t="str">
        <f>_xlfn.IFS(mytable_customer_details!$U1446, "Phone and Internet",mytable_customer_details!$S1446, "Phone Only", mytable_customer_details!$T1446, "Internet Only", TRUE, 0)</f>
        <v>Phone and Internet</v>
      </c>
    </row>
    <row r="1447" spans="1:28" ht="16">
      <c r="A1447" s="200" t="s">
        <v>2299</v>
      </c>
      <c r="B1447" s="212" t="s">
        <v>3</v>
      </c>
      <c r="C1447" s="212">
        <v>0</v>
      </c>
      <c r="D1447" s="212" t="s">
        <v>5</v>
      </c>
      <c r="E1447" s="212" t="s">
        <v>5</v>
      </c>
      <c r="F1447" s="132">
        <v>1</v>
      </c>
      <c r="G1447" s="132">
        <v>2</v>
      </c>
      <c r="H1447" s="132">
        <v>0</v>
      </c>
      <c r="I1447" s="212" t="s">
        <v>10</v>
      </c>
      <c r="J1447" s="213">
        <v>85.3</v>
      </c>
      <c r="K1447" s="214">
        <v>420.45</v>
      </c>
      <c r="L1447" s="212" t="s">
        <v>5</v>
      </c>
      <c r="M1447" s="144">
        <f>mytable_customer_details!$K1447/mytable_customer_details!$J1447</f>
        <v>4.9290738569753811</v>
      </c>
      <c r="N1447" s="168">
        <f>mytable_customer_details!$K1447/mytable_customer_details!$J1447</f>
        <v>4.9290738569753811</v>
      </c>
      <c r="O1447" s="145">
        <f t="shared" si="110"/>
        <v>0</v>
      </c>
      <c r="P1447" s="145">
        <f t="shared" si="113"/>
        <v>0</v>
      </c>
      <c r="Q1447" s="146">
        <f t="shared" si="111"/>
        <v>1</v>
      </c>
      <c r="R1447" s="146">
        <f t="shared" si="114"/>
        <v>0</v>
      </c>
      <c r="S1447" s="146" t="b">
        <f>mytable_customer_details!$F$2:$F$7044&gt;0</f>
        <v>1</v>
      </c>
      <c r="T1447" s="146" t="b">
        <f>mytable_customer_details!$G$2:$G$7044&gt;0</f>
        <v>1</v>
      </c>
      <c r="U1447" s="146" t="b">
        <f>IF(mytable_customer_details!$S1447,mytable_customer_details!$T1447)</f>
        <v>1</v>
      </c>
      <c r="V1447" s="147">
        <f t="shared" si="112"/>
        <v>0</v>
      </c>
      <c r="W1447" s="148">
        <f ca="1">EDATE(TODAY(),-mytable_customer_details!$M1447)</f>
        <v>43583</v>
      </c>
      <c r="X1447" s="147">
        <f>mytable_customer_details!$K1447/mytable_customer_details!$M1447</f>
        <v>85.3</v>
      </c>
      <c r="Y1447" s="147" t="str">
        <f>VLOOKUP(H:H,Table2_ContractType!A:B,2,0)</f>
        <v>Month-to-Month</v>
      </c>
      <c r="Z1447" s="147" t="str">
        <f>VLOOKUP(F:F,Table3_PhoneService!A:B,2,0)</f>
        <v>One Line</v>
      </c>
      <c r="AA1447" s="147" t="str">
        <f>VLOOKUP(G:G,Table4_InternetService!A:B,2,0)</f>
        <v>Fiber Optic</v>
      </c>
      <c r="AB1447" s="149" t="str">
        <f>_xlfn.IFS(mytable_customer_details!$U1447, "Phone and Internet",mytable_customer_details!$S1447, "Phone Only", mytable_customer_details!$T1447, "Internet Only", TRUE, 0)</f>
        <v>Phone and Internet</v>
      </c>
    </row>
    <row r="1448" spans="1:28" ht="16">
      <c r="A1448" s="200" t="s">
        <v>158</v>
      </c>
      <c r="B1448" s="212" t="s">
        <v>9</v>
      </c>
      <c r="C1448" s="212">
        <v>0</v>
      </c>
      <c r="D1448" s="212" t="s">
        <v>5</v>
      </c>
      <c r="E1448" s="212" t="s">
        <v>5</v>
      </c>
      <c r="F1448" s="132">
        <v>1</v>
      </c>
      <c r="G1448" s="132">
        <v>1</v>
      </c>
      <c r="H1448" s="132">
        <v>0</v>
      </c>
      <c r="I1448" s="212" t="s">
        <v>7</v>
      </c>
      <c r="J1448" s="213">
        <v>45.65</v>
      </c>
      <c r="K1448" s="214">
        <v>45.65</v>
      </c>
      <c r="L1448" s="212" t="s">
        <v>4</v>
      </c>
      <c r="M1448" s="144">
        <f>mytable_customer_details!$K1448/mytable_customer_details!$J1448</f>
        <v>1</v>
      </c>
      <c r="N1448" s="168">
        <f>mytable_customer_details!$K1448/mytable_customer_details!$J1448</f>
        <v>1</v>
      </c>
      <c r="O1448" s="145">
        <f t="shared" si="110"/>
        <v>0</v>
      </c>
      <c r="P1448" s="145">
        <f t="shared" si="113"/>
        <v>1</v>
      </c>
      <c r="Q1448" s="146">
        <f t="shared" si="111"/>
        <v>0</v>
      </c>
      <c r="R1448" s="146">
        <f t="shared" si="114"/>
        <v>1</v>
      </c>
      <c r="S1448" s="146" t="b">
        <f>mytable_customer_details!$F$2:$F$7044&gt;0</f>
        <v>1</v>
      </c>
      <c r="T1448" s="146" t="b">
        <f>mytable_customer_details!$G$2:$G$7044&gt;0</f>
        <v>1</v>
      </c>
      <c r="U1448" s="146" t="b">
        <f>IF(mytable_customer_details!$S1448,mytable_customer_details!$T1448)</f>
        <v>1</v>
      </c>
      <c r="V1448" s="147">
        <f t="shared" si="112"/>
        <v>0</v>
      </c>
      <c r="W1448" s="148">
        <f ca="1">EDATE(TODAY(),-mytable_customer_details!$M1448)</f>
        <v>43674</v>
      </c>
      <c r="X1448" s="147">
        <f>mytable_customer_details!$K1448/mytable_customer_details!$M1448</f>
        <v>45.65</v>
      </c>
      <c r="Y1448" s="147" t="str">
        <f>VLOOKUP(H:H,Table2_ContractType!A:B,2,0)</f>
        <v>Month-to-Month</v>
      </c>
      <c r="Z1448" s="147" t="str">
        <f>VLOOKUP(F:F,Table3_PhoneService!A:B,2,0)</f>
        <v>One Line</v>
      </c>
      <c r="AA1448" s="147" t="str">
        <f>VLOOKUP(G:G,Table4_InternetService!A:B,2,0)</f>
        <v>DSL</v>
      </c>
      <c r="AB1448" s="149" t="str">
        <f>_xlfn.IFS(mytable_customer_details!$U1448, "Phone and Internet",mytable_customer_details!$S1448, "Phone Only", mytable_customer_details!$T1448, "Internet Only", TRUE, 0)</f>
        <v>Phone and Internet</v>
      </c>
    </row>
    <row r="1449" spans="1:28" ht="16">
      <c r="A1449" s="200" t="s">
        <v>5542</v>
      </c>
      <c r="B1449" s="212" t="s">
        <v>9</v>
      </c>
      <c r="C1449" s="212">
        <v>0</v>
      </c>
      <c r="D1449" s="212" t="s">
        <v>4</v>
      </c>
      <c r="E1449" s="212" t="s">
        <v>4</v>
      </c>
      <c r="F1449" s="132">
        <v>0</v>
      </c>
      <c r="G1449" s="132">
        <v>1</v>
      </c>
      <c r="H1449" s="132">
        <v>1</v>
      </c>
      <c r="I1449" s="212" t="s">
        <v>10</v>
      </c>
      <c r="J1449" s="213">
        <v>44.8</v>
      </c>
      <c r="K1449" s="214">
        <v>2983.65</v>
      </c>
      <c r="L1449" s="212" t="s">
        <v>5</v>
      </c>
      <c r="M1449" s="144">
        <f>mytable_customer_details!$K1449/mytable_customer_details!$J1449</f>
        <v>66.599330357142861</v>
      </c>
      <c r="N1449" s="168">
        <f>mytable_customer_details!$K1449/mytable_customer_details!$J1449</f>
        <v>66.599330357142861</v>
      </c>
      <c r="O1449" s="145">
        <f t="shared" si="110"/>
        <v>1</v>
      </c>
      <c r="P1449" s="145">
        <f t="shared" si="113"/>
        <v>1</v>
      </c>
      <c r="Q1449" s="146">
        <f t="shared" si="111"/>
        <v>0</v>
      </c>
      <c r="R1449" s="146">
        <f t="shared" si="114"/>
        <v>0</v>
      </c>
      <c r="S1449" s="146" t="b">
        <f>mytable_customer_details!$F$2:$F$7044&gt;0</f>
        <v>0</v>
      </c>
      <c r="T1449" s="146" t="b">
        <f>mytable_customer_details!$G$2:$G$7044&gt;0</f>
        <v>1</v>
      </c>
      <c r="U1449" s="146" t="b">
        <f>IF(mytable_customer_details!$S1449,mytable_customer_details!$T1449)</f>
        <v>0</v>
      </c>
      <c r="V1449" s="147">
        <f t="shared" si="112"/>
        <v>3</v>
      </c>
      <c r="W1449" s="148">
        <f ca="1">EDATE(TODAY(),-mytable_customer_details!$M1449)</f>
        <v>41698</v>
      </c>
      <c r="X1449" s="147">
        <f>mytable_customer_details!$K1449/mytable_customer_details!$M1449</f>
        <v>44.8</v>
      </c>
      <c r="Y1449" s="147" t="str">
        <f>VLOOKUP(H:H,Table2_ContractType!A:B,2,0)</f>
        <v>1 Year</v>
      </c>
      <c r="Z1449" s="147" t="str">
        <f>VLOOKUP(F:F,Table3_PhoneService!A:B,2,0)</f>
        <v>No Phone Service</v>
      </c>
      <c r="AA1449" s="147" t="str">
        <f>VLOOKUP(G:G,Table4_InternetService!A:B,2,0)</f>
        <v>DSL</v>
      </c>
      <c r="AB1449" s="149" t="str">
        <f>_xlfn.IFS(mytable_customer_details!$U1449, "Phone and Internet",mytable_customer_details!$S1449, "Phone Only", mytable_customer_details!$T1449, "Internet Only", TRUE, 0)</f>
        <v>Internet Only</v>
      </c>
    </row>
    <row r="1450" spans="1:28" ht="16">
      <c r="A1450" s="200" t="s">
        <v>5893</v>
      </c>
      <c r="B1450" s="212" t="s">
        <v>3</v>
      </c>
      <c r="C1450" s="212">
        <v>0</v>
      </c>
      <c r="D1450" s="212" t="s">
        <v>4</v>
      </c>
      <c r="E1450" s="212" t="s">
        <v>4</v>
      </c>
      <c r="F1450" s="132">
        <v>1</v>
      </c>
      <c r="G1450" s="132">
        <v>0</v>
      </c>
      <c r="H1450" s="132">
        <v>2</v>
      </c>
      <c r="I1450" s="212" t="s">
        <v>10</v>
      </c>
      <c r="J1450" s="213">
        <v>19.7</v>
      </c>
      <c r="K1450" s="214">
        <v>263.64999999999998</v>
      </c>
      <c r="L1450" s="212" t="s">
        <v>5</v>
      </c>
      <c r="M1450" s="144">
        <f>mytable_customer_details!$K1450/mytable_customer_details!$J1450</f>
        <v>13.383248730964466</v>
      </c>
      <c r="N1450" s="168">
        <f>mytable_customer_details!$K1450/mytable_customer_details!$J1450</f>
        <v>13.383248730964466</v>
      </c>
      <c r="O1450" s="145">
        <f t="shared" si="110"/>
        <v>1</v>
      </c>
      <c r="P1450" s="145">
        <f t="shared" si="113"/>
        <v>0</v>
      </c>
      <c r="Q1450" s="146">
        <f t="shared" si="111"/>
        <v>1</v>
      </c>
      <c r="R1450" s="146">
        <f t="shared" si="114"/>
        <v>0</v>
      </c>
      <c r="S1450" s="146" t="b">
        <f>mytable_customer_details!$F$2:$F$7044&gt;0</f>
        <v>1</v>
      </c>
      <c r="T1450" s="146" t="b">
        <f>mytable_customer_details!$G$2:$G$7044&gt;0</f>
        <v>0</v>
      </c>
      <c r="U1450" s="146" t="b">
        <f>IF(mytable_customer_details!$S1450,mytable_customer_details!$T1450)</f>
        <v>0</v>
      </c>
      <c r="V1450" s="147">
        <f t="shared" si="112"/>
        <v>3</v>
      </c>
      <c r="W1450" s="148">
        <f ca="1">EDATE(TODAY(),-mytable_customer_details!$M1450)</f>
        <v>43309</v>
      </c>
      <c r="X1450" s="147">
        <f>mytable_customer_details!$K1450/mytable_customer_details!$M1450</f>
        <v>19.7</v>
      </c>
      <c r="Y1450" s="147" t="str">
        <f>VLOOKUP(H:H,Table2_ContractType!A:B,2,0)</f>
        <v>2 Year</v>
      </c>
      <c r="Z1450" s="147" t="str">
        <f>VLOOKUP(F:F,Table3_PhoneService!A:B,2,0)</f>
        <v>One Line</v>
      </c>
      <c r="AA1450" s="147" t="str">
        <f>VLOOKUP(G:G,Table4_InternetService!A:B,2,0)</f>
        <v>No Internet Service</v>
      </c>
      <c r="AB1450" s="149" t="str">
        <f>_xlfn.IFS(mytable_customer_details!$U1450, "Phone and Internet",mytable_customer_details!$S1450, "Phone Only", mytable_customer_details!$T1450, "Internet Only", TRUE, 0)</f>
        <v>Phone Only</v>
      </c>
    </row>
    <row r="1451" spans="1:28" ht="16">
      <c r="A1451" s="200" t="s">
        <v>3918</v>
      </c>
      <c r="B1451" s="212" t="s">
        <v>9</v>
      </c>
      <c r="C1451" s="212">
        <v>0</v>
      </c>
      <c r="D1451" s="212" t="s">
        <v>5</v>
      </c>
      <c r="E1451" s="212" t="s">
        <v>5</v>
      </c>
      <c r="F1451" s="132">
        <v>1</v>
      </c>
      <c r="G1451" s="132">
        <v>2</v>
      </c>
      <c r="H1451" s="132">
        <v>0</v>
      </c>
      <c r="I1451" s="212" t="s">
        <v>10</v>
      </c>
      <c r="J1451" s="213">
        <v>89.95</v>
      </c>
      <c r="K1451" s="214">
        <v>1682.4</v>
      </c>
      <c r="L1451" s="212" t="s">
        <v>5</v>
      </c>
      <c r="M1451" s="144">
        <f>mytable_customer_details!$K1451/mytable_customer_details!$J1451</f>
        <v>18.70372429127293</v>
      </c>
      <c r="N1451" s="168">
        <f>mytable_customer_details!$K1451/mytable_customer_details!$J1451</f>
        <v>18.70372429127293</v>
      </c>
      <c r="O1451" s="145">
        <f t="shared" si="110"/>
        <v>0</v>
      </c>
      <c r="P1451" s="145">
        <f t="shared" si="113"/>
        <v>0</v>
      </c>
      <c r="Q1451" s="146">
        <f t="shared" si="111"/>
        <v>0</v>
      </c>
      <c r="R1451" s="146">
        <f t="shared" si="114"/>
        <v>0</v>
      </c>
      <c r="S1451" s="146" t="b">
        <f>mytable_customer_details!$F$2:$F$7044&gt;0</f>
        <v>1</v>
      </c>
      <c r="T1451" s="146" t="b">
        <f>mytable_customer_details!$G$2:$G$7044&gt;0</f>
        <v>1</v>
      </c>
      <c r="U1451" s="146" t="b">
        <f>IF(mytable_customer_details!$S1451,mytable_customer_details!$T1451)</f>
        <v>1</v>
      </c>
      <c r="V1451" s="147">
        <f t="shared" si="112"/>
        <v>0</v>
      </c>
      <c r="W1451" s="148">
        <f ca="1">EDATE(TODAY(),-mytable_customer_details!$M1451)</f>
        <v>43159</v>
      </c>
      <c r="X1451" s="147">
        <f>mytable_customer_details!$K1451/mytable_customer_details!$M1451</f>
        <v>89.95</v>
      </c>
      <c r="Y1451" s="147" t="str">
        <f>VLOOKUP(H:H,Table2_ContractType!A:B,2,0)</f>
        <v>Month-to-Month</v>
      </c>
      <c r="Z1451" s="147" t="str">
        <f>VLOOKUP(F:F,Table3_PhoneService!A:B,2,0)</f>
        <v>One Line</v>
      </c>
      <c r="AA1451" s="147" t="str">
        <f>VLOOKUP(G:G,Table4_InternetService!A:B,2,0)</f>
        <v>Fiber Optic</v>
      </c>
      <c r="AB1451" s="149" t="str">
        <f>_xlfn.IFS(mytable_customer_details!$U1451, "Phone and Internet",mytable_customer_details!$S1451, "Phone Only", mytable_customer_details!$T1451, "Internet Only", TRUE, 0)</f>
        <v>Phone and Internet</v>
      </c>
    </row>
    <row r="1452" spans="1:28" ht="16">
      <c r="A1452" s="200" t="s">
        <v>3090</v>
      </c>
      <c r="B1452" s="212" t="s">
        <v>3</v>
      </c>
      <c r="C1452" s="212">
        <v>0</v>
      </c>
      <c r="D1452" s="212" t="s">
        <v>5</v>
      </c>
      <c r="E1452" s="212" t="s">
        <v>5</v>
      </c>
      <c r="F1452" s="132">
        <v>1</v>
      </c>
      <c r="G1452" s="132">
        <v>1</v>
      </c>
      <c r="H1452" s="132">
        <v>0</v>
      </c>
      <c r="I1452" s="212" t="s">
        <v>13</v>
      </c>
      <c r="J1452" s="213">
        <v>68.650000000000006</v>
      </c>
      <c r="K1452" s="214">
        <v>261.25</v>
      </c>
      <c r="L1452" s="212" t="s">
        <v>4</v>
      </c>
      <c r="M1452" s="144">
        <f>mytable_customer_details!$K1452/mytable_customer_details!$J1452</f>
        <v>3.8055353241077929</v>
      </c>
      <c r="N1452" s="168">
        <f>mytable_customer_details!$K1452/mytable_customer_details!$J1452</f>
        <v>3.8055353241077929</v>
      </c>
      <c r="O1452" s="145">
        <f t="shared" si="110"/>
        <v>0</v>
      </c>
      <c r="P1452" s="145">
        <f t="shared" si="113"/>
        <v>0</v>
      </c>
      <c r="Q1452" s="146">
        <f t="shared" si="111"/>
        <v>1</v>
      </c>
      <c r="R1452" s="146">
        <f t="shared" si="114"/>
        <v>1</v>
      </c>
      <c r="S1452" s="146" t="b">
        <f>mytable_customer_details!$F$2:$F$7044&gt;0</f>
        <v>1</v>
      </c>
      <c r="T1452" s="146" t="b">
        <f>mytable_customer_details!$G$2:$G$7044&gt;0</f>
        <v>1</v>
      </c>
      <c r="U1452" s="146" t="b">
        <f>IF(mytable_customer_details!$S1452,mytable_customer_details!$T1452)</f>
        <v>1</v>
      </c>
      <c r="V1452" s="147">
        <f t="shared" si="112"/>
        <v>0</v>
      </c>
      <c r="W1452" s="148">
        <f ca="1">EDATE(TODAY(),-mytable_customer_details!$M1452)</f>
        <v>43613</v>
      </c>
      <c r="X1452" s="147">
        <f>mytable_customer_details!$K1452/mytable_customer_details!$M1452</f>
        <v>68.650000000000006</v>
      </c>
      <c r="Y1452" s="147" t="str">
        <f>VLOOKUP(H:H,Table2_ContractType!A:B,2,0)</f>
        <v>Month-to-Month</v>
      </c>
      <c r="Z1452" s="147" t="str">
        <f>VLOOKUP(F:F,Table3_PhoneService!A:B,2,0)</f>
        <v>One Line</v>
      </c>
      <c r="AA1452" s="147" t="str">
        <f>VLOOKUP(G:G,Table4_InternetService!A:B,2,0)</f>
        <v>DSL</v>
      </c>
      <c r="AB1452" s="149" t="str">
        <f>_xlfn.IFS(mytable_customer_details!$U1452, "Phone and Internet",mytable_customer_details!$S1452, "Phone Only", mytable_customer_details!$T1452, "Internet Only", TRUE, 0)</f>
        <v>Phone and Internet</v>
      </c>
    </row>
    <row r="1453" spans="1:28" ht="16">
      <c r="A1453" s="200" t="s">
        <v>2481</v>
      </c>
      <c r="B1453" s="212" t="s">
        <v>3</v>
      </c>
      <c r="C1453" s="212">
        <v>0</v>
      </c>
      <c r="D1453" s="212" t="s">
        <v>4</v>
      </c>
      <c r="E1453" s="212" t="s">
        <v>5</v>
      </c>
      <c r="F1453" s="132">
        <v>2</v>
      </c>
      <c r="G1453" s="132">
        <v>0</v>
      </c>
      <c r="H1453" s="132">
        <v>2</v>
      </c>
      <c r="I1453" s="212" t="s">
        <v>17</v>
      </c>
      <c r="J1453" s="213">
        <v>25.25</v>
      </c>
      <c r="K1453" s="214">
        <v>1733.15</v>
      </c>
      <c r="L1453" s="212" t="s">
        <v>5</v>
      </c>
      <c r="M1453" s="144">
        <f>mytable_customer_details!$K1453/mytable_customer_details!$J1453</f>
        <v>68.639603960396045</v>
      </c>
      <c r="N1453" s="168">
        <f>mytable_customer_details!$K1453/mytable_customer_details!$J1453</f>
        <v>68.639603960396045</v>
      </c>
      <c r="O1453" s="145">
        <f t="shared" si="110"/>
        <v>1</v>
      </c>
      <c r="P1453" s="145">
        <f t="shared" si="113"/>
        <v>0</v>
      </c>
      <c r="Q1453" s="146">
        <f t="shared" si="111"/>
        <v>1</v>
      </c>
      <c r="R1453" s="146">
        <f t="shared" si="114"/>
        <v>0</v>
      </c>
      <c r="S1453" s="146" t="b">
        <f>mytable_customer_details!$F$2:$F$7044&gt;0</f>
        <v>1</v>
      </c>
      <c r="T1453" s="146" t="b">
        <f>mytable_customer_details!$G$2:$G$7044&gt;0</f>
        <v>0</v>
      </c>
      <c r="U1453" s="146" t="b">
        <f>IF(mytable_customer_details!$S1453,mytable_customer_details!$T1453)</f>
        <v>0</v>
      </c>
      <c r="V1453" s="147">
        <f t="shared" si="112"/>
        <v>1</v>
      </c>
      <c r="W1453" s="148">
        <f ca="1">EDATE(TODAY(),-mytable_customer_details!$M1453)</f>
        <v>41636</v>
      </c>
      <c r="X1453" s="147">
        <f>mytable_customer_details!$K1453/mytable_customer_details!$M1453</f>
        <v>25.25</v>
      </c>
      <c r="Y1453" s="147" t="str">
        <f>VLOOKUP(H:H,Table2_ContractType!A:B,2,0)</f>
        <v>2 Year</v>
      </c>
      <c r="Z1453" s="147" t="str">
        <f>VLOOKUP(F:F,Table3_PhoneService!A:B,2,0)</f>
        <v>Two or More Lines</v>
      </c>
      <c r="AA1453" s="147" t="str">
        <f>VLOOKUP(G:G,Table4_InternetService!A:B,2,0)</f>
        <v>No Internet Service</v>
      </c>
      <c r="AB1453" s="149" t="str">
        <f>_xlfn.IFS(mytable_customer_details!$U1453, "Phone and Internet",mytable_customer_details!$S1453, "Phone Only", mytable_customer_details!$T1453, "Internet Only", TRUE, 0)</f>
        <v>Phone Only</v>
      </c>
    </row>
    <row r="1454" spans="1:28" ht="16">
      <c r="A1454" s="200" t="s">
        <v>5306</v>
      </c>
      <c r="B1454" s="212" t="s">
        <v>3</v>
      </c>
      <c r="C1454" s="212">
        <v>1</v>
      </c>
      <c r="D1454" s="212" t="s">
        <v>4</v>
      </c>
      <c r="E1454" s="212" t="s">
        <v>5</v>
      </c>
      <c r="F1454" s="132">
        <v>2</v>
      </c>
      <c r="G1454" s="132">
        <v>2</v>
      </c>
      <c r="H1454" s="132">
        <v>0</v>
      </c>
      <c r="I1454" s="212" t="s">
        <v>13</v>
      </c>
      <c r="J1454" s="213">
        <v>108.75</v>
      </c>
      <c r="K1454" s="214">
        <v>5431.9</v>
      </c>
      <c r="L1454" s="212" t="s">
        <v>5</v>
      </c>
      <c r="M1454" s="144">
        <f>mytable_customer_details!$K1454/mytable_customer_details!$J1454</f>
        <v>49.948505747126433</v>
      </c>
      <c r="N1454" s="168">
        <f>mytable_customer_details!$K1454/mytable_customer_details!$J1454</f>
        <v>49.948505747126433</v>
      </c>
      <c r="O1454" s="145">
        <f t="shared" si="110"/>
        <v>1</v>
      </c>
      <c r="P1454" s="145">
        <f t="shared" si="113"/>
        <v>0</v>
      </c>
      <c r="Q1454" s="146">
        <f t="shared" si="111"/>
        <v>1</v>
      </c>
      <c r="R1454" s="146">
        <f t="shared" si="114"/>
        <v>0</v>
      </c>
      <c r="S1454" s="146" t="b">
        <f>mytable_customer_details!$F$2:$F$7044&gt;0</f>
        <v>1</v>
      </c>
      <c r="T1454" s="146" t="b">
        <f>mytable_customer_details!$G$2:$G$7044&gt;0</f>
        <v>1</v>
      </c>
      <c r="U1454" s="146" t="b">
        <f>IF(mytable_customer_details!$S1454,mytable_customer_details!$T1454)</f>
        <v>1</v>
      </c>
      <c r="V1454" s="147">
        <f t="shared" si="112"/>
        <v>1</v>
      </c>
      <c r="W1454" s="148">
        <f ca="1">EDATE(TODAY(),-mytable_customer_details!$M1454)</f>
        <v>42213</v>
      </c>
      <c r="X1454" s="147">
        <f>mytable_customer_details!$K1454/mytable_customer_details!$M1454</f>
        <v>108.75</v>
      </c>
      <c r="Y1454" s="147" t="str">
        <f>VLOOKUP(H:H,Table2_ContractType!A:B,2,0)</f>
        <v>Month-to-Month</v>
      </c>
      <c r="Z1454" s="147" t="str">
        <f>VLOOKUP(F:F,Table3_PhoneService!A:B,2,0)</f>
        <v>Two or More Lines</v>
      </c>
      <c r="AA1454" s="147" t="str">
        <f>VLOOKUP(G:G,Table4_InternetService!A:B,2,0)</f>
        <v>Fiber Optic</v>
      </c>
      <c r="AB1454" s="149" t="str">
        <f>_xlfn.IFS(mytable_customer_details!$U1454, "Phone and Internet",mytable_customer_details!$S1454, "Phone Only", mytable_customer_details!$T1454, "Internet Only", TRUE, 0)</f>
        <v>Phone and Internet</v>
      </c>
    </row>
    <row r="1455" spans="1:28" ht="16">
      <c r="A1455" s="200" t="s">
        <v>6761</v>
      </c>
      <c r="B1455" s="212" t="s">
        <v>9</v>
      </c>
      <c r="C1455" s="212">
        <v>0</v>
      </c>
      <c r="D1455" s="212" t="s">
        <v>5</v>
      </c>
      <c r="E1455" s="212" t="s">
        <v>5</v>
      </c>
      <c r="F1455" s="132">
        <v>0</v>
      </c>
      <c r="G1455" s="132">
        <v>1</v>
      </c>
      <c r="H1455" s="132">
        <v>1</v>
      </c>
      <c r="I1455" s="212" t="s">
        <v>17</v>
      </c>
      <c r="J1455" s="213">
        <v>35.200000000000003</v>
      </c>
      <c r="K1455" s="214">
        <v>1463.7</v>
      </c>
      <c r="L1455" s="212" t="s">
        <v>5</v>
      </c>
      <c r="M1455" s="144">
        <f>mytable_customer_details!$K1455/mytable_customer_details!$J1455</f>
        <v>41.58238636363636</v>
      </c>
      <c r="N1455" s="168">
        <f>mytable_customer_details!$K1455/mytable_customer_details!$J1455</f>
        <v>41.58238636363636</v>
      </c>
      <c r="O1455" s="145">
        <f t="shared" si="110"/>
        <v>0</v>
      </c>
      <c r="P1455" s="145">
        <f t="shared" si="113"/>
        <v>1</v>
      </c>
      <c r="Q1455" s="146">
        <f t="shared" si="111"/>
        <v>0</v>
      </c>
      <c r="R1455" s="146">
        <f t="shared" si="114"/>
        <v>0</v>
      </c>
      <c r="S1455" s="146" t="b">
        <f>mytable_customer_details!$F$2:$F$7044&gt;0</f>
        <v>0</v>
      </c>
      <c r="T1455" s="146" t="b">
        <f>mytable_customer_details!$G$2:$G$7044&gt;0</f>
        <v>1</v>
      </c>
      <c r="U1455" s="146" t="b">
        <f>IF(mytable_customer_details!$S1455,mytable_customer_details!$T1455)</f>
        <v>0</v>
      </c>
      <c r="V1455" s="147">
        <f t="shared" si="112"/>
        <v>0</v>
      </c>
      <c r="W1455" s="148">
        <f ca="1">EDATE(TODAY(),-mytable_customer_details!$M1455)</f>
        <v>42457</v>
      </c>
      <c r="X1455" s="147">
        <f>mytable_customer_details!$K1455/mytable_customer_details!$M1455</f>
        <v>35.200000000000003</v>
      </c>
      <c r="Y1455" s="147" t="str">
        <f>VLOOKUP(H:H,Table2_ContractType!A:B,2,0)</f>
        <v>1 Year</v>
      </c>
      <c r="Z1455" s="147" t="str">
        <f>VLOOKUP(F:F,Table3_PhoneService!A:B,2,0)</f>
        <v>No Phone Service</v>
      </c>
      <c r="AA1455" s="147" t="str">
        <f>VLOOKUP(G:G,Table4_InternetService!A:B,2,0)</f>
        <v>DSL</v>
      </c>
      <c r="AB1455" s="149" t="str">
        <f>_xlfn.IFS(mytable_customer_details!$U1455, "Phone and Internet",mytable_customer_details!$S1455, "Phone Only", mytable_customer_details!$T1455, "Internet Only", TRUE, 0)</f>
        <v>Internet Only</v>
      </c>
    </row>
    <row r="1456" spans="1:28" ht="16">
      <c r="A1456" s="200" t="s">
        <v>205</v>
      </c>
      <c r="B1456" s="212" t="s">
        <v>9</v>
      </c>
      <c r="C1456" s="212">
        <v>0</v>
      </c>
      <c r="D1456" s="212" t="s">
        <v>4</v>
      </c>
      <c r="E1456" s="212" t="s">
        <v>4</v>
      </c>
      <c r="F1456" s="132">
        <v>1</v>
      </c>
      <c r="G1456" s="132">
        <v>0</v>
      </c>
      <c r="H1456" s="132">
        <v>2</v>
      </c>
      <c r="I1456" s="212" t="s">
        <v>17</v>
      </c>
      <c r="J1456" s="213">
        <v>19.3</v>
      </c>
      <c r="K1456" s="214">
        <v>1192.7</v>
      </c>
      <c r="L1456" s="212" t="s">
        <v>5</v>
      </c>
      <c r="M1456" s="144">
        <f>mytable_customer_details!$K1456/mytable_customer_details!$J1456</f>
        <v>61.797927461139899</v>
      </c>
      <c r="N1456" s="168">
        <f>mytable_customer_details!$K1456/mytable_customer_details!$J1456</f>
        <v>61.797927461139899</v>
      </c>
      <c r="O1456" s="145">
        <f t="shared" si="110"/>
        <v>1</v>
      </c>
      <c r="P1456" s="145">
        <f t="shared" si="113"/>
        <v>0</v>
      </c>
      <c r="Q1456" s="146">
        <f t="shared" si="111"/>
        <v>0</v>
      </c>
      <c r="R1456" s="146">
        <f t="shared" si="114"/>
        <v>0</v>
      </c>
      <c r="S1456" s="146" t="b">
        <f>mytable_customer_details!$F$2:$F$7044&gt;0</f>
        <v>1</v>
      </c>
      <c r="T1456" s="146" t="b">
        <f>mytable_customer_details!$G$2:$G$7044&gt;0</f>
        <v>0</v>
      </c>
      <c r="U1456" s="146" t="b">
        <f>IF(mytable_customer_details!$S1456,mytable_customer_details!$T1456)</f>
        <v>0</v>
      </c>
      <c r="V1456" s="147">
        <f t="shared" si="112"/>
        <v>3</v>
      </c>
      <c r="W1456" s="148">
        <f ca="1">EDATE(TODAY(),-mytable_customer_details!$M1456)</f>
        <v>41848</v>
      </c>
      <c r="X1456" s="147">
        <f>mytable_customer_details!$K1456/mytable_customer_details!$M1456</f>
        <v>19.3</v>
      </c>
      <c r="Y1456" s="147" t="str">
        <f>VLOOKUP(H:H,Table2_ContractType!A:B,2,0)</f>
        <v>2 Year</v>
      </c>
      <c r="Z1456" s="147" t="str">
        <f>VLOOKUP(F:F,Table3_PhoneService!A:B,2,0)</f>
        <v>One Line</v>
      </c>
      <c r="AA1456" s="147" t="str">
        <f>VLOOKUP(G:G,Table4_InternetService!A:B,2,0)</f>
        <v>No Internet Service</v>
      </c>
      <c r="AB1456" s="149" t="str">
        <f>_xlfn.IFS(mytable_customer_details!$U1456, "Phone and Internet",mytable_customer_details!$S1456, "Phone Only", mytable_customer_details!$T1456, "Internet Only", TRUE, 0)</f>
        <v>Phone Only</v>
      </c>
    </row>
    <row r="1457" spans="1:28" ht="16">
      <c r="A1457" s="200" t="s">
        <v>2683</v>
      </c>
      <c r="B1457" s="212" t="s">
        <v>9</v>
      </c>
      <c r="C1457" s="212">
        <v>0</v>
      </c>
      <c r="D1457" s="212" t="s">
        <v>5</v>
      </c>
      <c r="E1457" s="212" t="s">
        <v>5</v>
      </c>
      <c r="F1457" s="132">
        <v>1</v>
      </c>
      <c r="G1457" s="132">
        <v>0</v>
      </c>
      <c r="H1457" s="132">
        <v>1</v>
      </c>
      <c r="I1457" s="212" t="s">
        <v>13</v>
      </c>
      <c r="J1457" s="213">
        <v>20.100000000000001</v>
      </c>
      <c r="K1457" s="214">
        <v>562.6</v>
      </c>
      <c r="L1457" s="212" t="s">
        <v>5</v>
      </c>
      <c r="M1457" s="144">
        <f>mytable_customer_details!$K1457/mytable_customer_details!$J1457</f>
        <v>27.990049751243781</v>
      </c>
      <c r="N1457" s="168">
        <f>mytable_customer_details!$K1457/mytable_customer_details!$J1457</f>
        <v>27.990049751243781</v>
      </c>
      <c r="O1457" s="145">
        <f t="shared" si="110"/>
        <v>0</v>
      </c>
      <c r="P1457" s="145">
        <f t="shared" si="113"/>
        <v>1</v>
      </c>
      <c r="Q1457" s="146">
        <f t="shared" si="111"/>
        <v>0</v>
      </c>
      <c r="R1457" s="146">
        <f t="shared" si="114"/>
        <v>0</v>
      </c>
      <c r="S1457" s="146" t="b">
        <f>mytable_customer_details!$F$2:$F$7044&gt;0</f>
        <v>1</v>
      </c>
      <c r="T1457" s="146" t="b">
        <f>mytable_customer_details!$G$2:$G$7044&gt;0</f>
        <v>0</v>
      </c>
      <c r="U1457" s="146" t="b">
        <f>IF(mytable_customer_details!$S1457,mytable_customer_details!$T1457)</f>
        <v>0</v>
      </c>
      <c r="V1457" s="147">
        <f t="shared" si="112"/>
        <v>0</v>
      </c>
      <c r="W1457" s="148">
        <f ca="1">EDATE(TODAY(),-mytable_customer_details!$M1457)</f>
        <v>42883</v>
      </c>
      <c r="X1457" s="147">
        <f>mytable_customer_details!$K1457/mytable_customer_details!$M1457</f>
        <v>20.100000000000001</v>
      </c>
      <c r="Y1457" s="147" t="str">
        <f>VLOOKUP(H:H,Table2_ContractType!A:B,2,0)</f>
        <v>1 Year</v>
      </c>
      <c r="Z1457" s="147" t="str">
        <f>VLOOKUP(F:F,Table3_PhoneService!A:B,2,0)</f>
        <v>One Line</v>
      </c>
      <c r="AA1457" s="147" t="str">
        <f>VLOOKUP(G:G,Table4_InternetService!A:B,2,0)</f>
        <v>No Internet Service</v>
      </c>
      <c r="AB1457" s="149" t="str">
        <f>_xlfn.IFS(mytable_customer_details!$U1457, "Phone and Internet",mytable_customer_details!$S1457, "Phone Only", mytable_customer_details!$T1457, "Internet Only", TRUE, 0)</f>
        <v>Phone Only</v>
      </c>
    </row>
    <row r="1458" spans="1:28" ht="16">
      <c r="A1458" s="200" t="s">
        <v>4252</v>
      </c>
      <c r="B1458" s="212" t="s">
        <v>3</v>
      </c>
      <c r="C1458" s="212">
        <v>0</v>
      </c>
      <c r="D1458" s="212" t="s">
        <v>4</v>
      </c>
      <c r="E1458" s="212" t="s">
        <v>4</v>
      </c>
      <c r="F1458" s="132">
        <v>1</v>
      </c>
      <c r="G1458" s="132">
        <v>1</v>
      </c>
      <c r="H1458" s="132">
        <v>0</v>
      </c>
      <c r="I1458" s="212" t="s">
        <v>10</v>
      </c>
      <c r="J1458" s="213">
        <v>61.15</v>
      </c>
      <c r="K1458" s="214">
        <v>1422.05</v>
      </c>
      <c r="L1458" s="212" t="s">
        <v>4</v>
      </c>
      <c r="M1458" s="144">
        <f>mytable_customer_details!$K1458/mytable_customer_details!$J1458</f>
        <v>23.255110384300899</v>
      </c>
      <c r="N1458" s="168">
        <f>mytable_customer_details!$K1458/mytable_customer_details!$J1458</f>
        <v>23.255110384300899</v>
      </c>
      <c r="O1458" s="145">
        <f t="shared" si="110"/>
        <v>1</v>
      </c>
      <c r="P1458" s="145">
        <f t="shared" si="113"/>
        <v>0</v>
      </c>
      <c r="Q1458" s="146">
        <f t="shared" si="111"/>
        <v>1</v>
      </c>
      <c r="R1458" s="146">
        <f t="shared" si="114"/>
        <v>1</v>
      </c>
      <c r="S1458" s="146" t="b">
        <f>mytable_customer_details!$F$2:$F$7044&gt;0</f>
        <v>1</v>
      </c>
      <c r="T1458" s="146" t="b">
        <f>mytable_customer_details!$G$2:$G$7044&gt;0</f>
        <v>1</v>
      </c>
      <c r="U1458" s="146" t="b">
        <f>IF(mytable_customer_details!$S1458,mytable_customer_details!$T1458)</f>
        <v>1</v>
      </c>
      <c r="V1458" s="147">
        <f t="shared" si="112"/>
        <v>3</v>
      </c>
      <c r="W1458" s="148">
        <f ca="1">EDATE(TODAY(),-mytable_customer_details!$M1458)</f>
        <v>43006</v>
      </c>
      <c r="X1458" s="147">
        <f>mytable_customer_details!$K1458/mytable_customer_details!$M1458</f>
        <v>61.15</v>
      </c>
      <c r="Y1458" s="147" t="str">
        <f>VLOOKUP(H:H,Table2_ContractType!A:B,2,0)</f>
        <v>Month-to-Month</v>
      </c>
      <c r="Z1458" s="147" t="str">
        <f>VLOOKUP(F:F,Table3_PhoneService!A:B,2,0)</f>
        <v>One Line</v>
      </c>
      <c r="AA1458" s="147" t="str">
        <f>VLOOKUP(G:G,Table4_InternetService!A:B,2,0)</f>
        <v>DSL</v>
      </c>
      <c r="AB1458" s="149" t="str">
        <f>_xlfn.IFS(mytable_customer_details!$U1458, "Phone and Internet",mytable_customer_details!$S1458, "Phone Only", mytable_customer_details!$T1458, "Internet Only", TRUE, 0)</f>
        <v>Phone and Internet</v>
      </c>
    </row>
    <row r="1459" spans="1:28" ht="16">
      <c r="A1459" s="200" t="s">
        <v>3702</v>
      </c>
      <c r="B1459" s="212" t="s">
        <v>3</v>
      </c>
      <c r="C1459" s="212">
        <v>0</v>
      </c>
      <c r="D1459" s="212" t="s">
        <v>4</v>
      </c>
      <c r="E1459" s="212" t="s">
        <v>5</v>
      </c>
      <c r="F1459" s="132">
        <v>2</v>
      </c>
      <c r="G1459" s="132">
        <v>1</v>
      </c>
      <c r="H1459" s="132">
        <v>1</v>
      </c>
      <c r="I1459" s="212" t="s">
        <v>13</v>
      </c>
      <c r="J1459" s="213">
        <v>63.9</v>
      </c>
      <c r="K1459" s="214">
        <v>2635</v>
      </c>
      <c r="L1459" s="212" t="s">
        <v>5</v>
      </c>
      <c r="M1459" s="144">
        <f>mytable_customer_details!$K1459/mytable_customer_details!$J1459</f>
        <v>41.236306729264477</v>
      </c>
      <c r="N1459" s="168">
        <f>mytable_customer_details!$K1459/mytable_customer_details!$J1459</f>
        <v>41.236306729264477</v>
      </c>
      <c r="O1459" s="145">
        <f t="shared" si="110"/>
        <v>1</v>
      </c>
      <c r="P1459" s="145">
        <f t="shared" si="113"/>
        <v>0</v>
      </c>
      <c r="Q1459" s="146">
        <f t="shared" si="111"/>
        <v>1</v>
      </c>
      <c r="R1459" s="146">
        <f t="shared" si="114"/>
        <v>0</v>
      </c>
      <c r="S1459" s="146" t="b">
        <f>mytable_customer_details!$F$2:$F$7044&gt;0</f>
        <v>1</v>
      </c>
      <c r="T1459" s="146" t="b">
        <f>mytable_customer_details!$G$2:$G$7044&gt;0</f>
        <v>1</v>
      </c>
      <c r="U1459" s="146" t="b">
        <f>IF(mytable_customer_details!$S1459,mytable_customer_details!$T1459)</f>
        <v>1</v>
      </c>
      <c r="V1459" s="147">
        <f t="shared" si="112"/>
        <v>1</v>
      </c>
      <c r="W1459" s="148">
        <f ca="1">EDATE(TODAY(),-mytable_customer_details!$M1459)</f>
        <v>42457</v>
      </c>
      <c r="X1459" s="147">
        <f>mytable_customer_details!$K1459/mytable_customer_details!$M1459</f>
        <v>63.9</v>
      </c>
      <c r="Y1459" s="147" t="str">
        <f>VLOOKUP(H:H,Table2_ContractType!A:B,2,0)</f>
        <v>1 Year</v>
      </c>
      <c r="Z1459" s="147" t="str">
        <f>VLOOKUP(F:F,Table3_PhoneService!A:B,2,0)</f>
        <v>Two or More Lines</v>
      </c>
      <c r="AA1459" s="147" t="str">
        <f>VLOOKUP(G:G,Table4_InternetService!A:B,2,0)</f>
        <v>DSL</v>
      </c>
      <c r="AB1459" s="149" t="str">
        <f>_xlfn.IFS(mytable_customer_details!$U1459, "Phone and Internet",mytable_customer_details!$S1459, "Phone Only", mytable_customer_details!$T1459, "Internet Only", TRUE, 0)</f>
        <v>Phone and Internet</v>
      </c>
    </row>
    <row r="1460" spans="1:28" ht="16">
      <c r="A1460" s="200" t="s">
        <v>2112</v>
      </c>
      <c r="B1460" s="212" t="s">
        <v>3</v>
      </c>
      <c r="C1460" s="212">
        <v>0</v>
      </c>
      <c r="D1460" s="212" t="s">
        <v>4</v>
      </c>
      <c r="E1460" s="212" t="s">
        <v>5</v>
      </c>
      <c r="F1460" s="132">
        <v>2</v>
      </c>
      <c r="G1460" s="132">
        <v>2</v>
      </c>
      <c r="H1460" s="132">
        <v>1</v>
      </c>
      <c r="I1460" s="212" t="s">
        <v>7</v>
      </c>
      <c r="J1460" s="213">
        <v>99.2</v>
      </c>
      <c r="K1460" s="214">
        <v>3754.6</v>
      </c>
      <c r="L1460" s="212" t="s">
        <v>4</v>
      </c>
      <c r="M1460" s="144">
        <f>mytable_customer_details!$K1460/mytable_customer_details!$J1460</f>
        <v>37.848790322580641</v>
      </c>
      <c r="N1460" s="168">
        <f>mytable_customer_details!$K1460/mytable_customer_details!$J1460</f>
        <v>37.848790322580641</v>
      </c>
      <c r="O1460" s="145">
        <f t="shared" si="110"/>
        <v>1</v>
      </c>
      <c r="P1460" s="145">
        <f t="shared" si="113"/>
        <v>0</v>
      </c>
      <c r="Q1460" s="146">
        <f t="shared" si="111"/>
        <v>1</v>
      </c>
      <c r="R1460" s="146">
        <f t="shared" si="114"/>
        <v>1</v>
      </c>
      <c r="S1460" s="146" t="b">
        <f>mytable_customer_details!$F$2:$F$7044&gt;0</f>
        <v>1</v>
      </c>
      <c r="T1460" s="146" t="b">
        <f>mytable_customer_details!$G$2:$G$7044&gt;0</f>
        <v>1</v>
      </c>
      <c r="U1460" s="146" t="b">
        <f>IF(mytable_customer_details!$S1460,mytable_customer_details!$T1460)</f>
        <v>1</v>
      </c>
      <c r="V1460" s="147">
        <f t="shared" si="112"/>
        <v>1</v>
      </c>
      <c r="W1460" s="148">
        <f ca="1">EDATE(TODAY(),-mytable_customer_details!$M1460)</f>
        <v>42579</v>
      </c>
      <c r="X1460" s="147">
        <f>mytable_customer_details!$K1460/mytable_customer_details!$M1460</f>
        <v>99.2</v>
      </c>
      <c r="Y1460" s="147" t="str">
        <f>VLOOKUP(H:H,Table2_ContractType!A:B,2,0)</f>
        <v>1 Year</v>
      </c>
      <c r="Z1460" s="147" t="str">
        <f>VLOOKUP(F:F,Table3_PhoneService!A:B,2,0)</f>
        <v>Two or More Lines</v>
      </c>
      <c r="AA1460" s="147" t="str">
        <f>VLOOKUP(G:G,Table4_InternetService!A:B,2,0)</f>
        <v>Fiber Optic</v>
      </c>
      <c r="AB1460" s="149" t="str">
        <f>_xlfn.IFS(mytable_customer_details!$U1460, "Phone and Internet",mytable_customer_details!$S1460, "Phone Only", mytable_customer_details!$T1460, "Internet Only", TRUE, 0)</f>
        <v>Phone and Internet</v>
      </c>
    </row>
    <row r="1461" spans="1:28" ht="16">
      <c r="A1461" s="200" t="s">
        <v>4543</v>
      </c>
      <c r="B1461" s="212" t="s">
        <v>3</v>
      </c>
      <c r="C1461" s="212">
        <v>0</v>
      </c>
      <c r="D1461" s="212" t="s">
        <v>5</v>
      </c>
      <c r="E1461" s="212" t="s">
        <v>5</v>
      </c>
      <c r="F1461" s="132">
        <v>2</v>
      </c>
      <c r="G1461" s="132">
        <v>2</v>
      </c>
      <c r="H1461" s="132">
        <v>0</v>
      </c>
      <c r="I1461" s="212" t="s">
        <v>7</v>
      </c>
      <c r="J1461" s="213">
        <v>79.75</v>
      </c>
      <c r="K1461" s="214">
        <v>1111.8499999999999</v>
      </c>
      <c r="L1461" s="212" t="s">
        <v>4</v>
      </c>
      <c r="M1461" s="144">
        <f>mytable_customer_details!$K1461/mytable_customer_details!$J1461</f>
        <v>13.94169278996865</v>
      </c>
      <c r="N1461" s="168">
        <f>mytable_customer_details!$K1461/mytable_customer_details!$J1461</f>
        <v>13.94169278996865</v>
      </c>
      <c r="O1461" s="145">
        <f t="shared" si="110"/>
        <v>0</v>
      </c>
      <c r="P1461" s="145">
        <f t="shared" si="113"/>
        <v>0</v>
      </c>
      <c r="Q1461" s="146">
        <f t="shared" si="111"/>
        <v>1</v>
      </c>
      <c r="R1461" s="146">
        <f t="shared" si="114"/>
        <v>1</v>
      </c>
      <c r="S1461" s="146" t="b">
        <f>mytable_customer_details!$F$2:$F$7044&gt;0</f>
        <v>1</v>
      </c>
      <c r="T1461" s="146" t="b">
        <f>mytable_customer_details!$G$2:$G$7044&gt;0</f>
        <v>1</v>
      </c>
      <c r="U1461" s="146" t="b">
        <f>IF(mytable_customer_details!$S1461,mytable_customer_details!$T1461)</f>
        <v>1</v>
      </c>
      <c r="V1461" s="147">
        <f t="shared" si="112"/>
        <v>0</v>
      </c>
      <c r="W1461" s="148">
        <f ca="1">EDATE(TODAY(),-mytable_customer_details!$M1461)</f>
        <v>43309</v>
      </c>
      <c r="X1461" s="147">
        <f>mytable_customer_details!$K1461/mytable_customer_details!$M1461</f>
        <v>79.75</v>
      </c>
      <c r="Y1461" s="147" t="str">
        <f>VLOOKUP(H:H,Table2_ContractType!A:B,2,0)</f>
        <v>Month-to-Month</v>
      </c>
      <c r="Z1461" s="147" t="str">
        <f>VLOOKUP(F:F,Table3_PhoneService!A:B,2,0)</f>
        <v>Two or More Lines</v>
      </c>
      <c r="AA1461" s="147" t="str">
        <f>VLOOKUP(G:G,Table4_InternetService!A:B,2,0)</f>
        <v>Fiber Optic</v>
      </c>
      <c r="AB1461" s="149" t="str">
        <f>_xlfn.IFS(mytable_customer_details!$U1461, "Phone and Internet",mytable_customer_details!$S1461, "Phone Only", mytable_customer_details!$T1461, "Internet Only", TRUE, 0)</f>
        <v>Phone and Internet</v>
      </c>
    </row>
    <row r="1462" spans="1:28" ht="16">
      <c r="A1462" s="200" t="s">
        <v>1788</v>
      </c>
      <c r="B1462" s="212" t="s">
        <v>3</v>
      </c>
      <c r="C1462" s="212">
        <v>0</v>
      </c>
      <c r="D1462" s="212" t="s">
        <v>5</v>
      </c>
      <c r="E1462" s="212" t="s">
        <v>5</v>
      </c>
      <c r="F1462" s="132">
        <v>2</v>
      </c>
      <c r="G1462" s="132">
        <v>1</v>
      </c>
      <c r="H1462" s="132">
        <v>0</v>
      </c>
      <c r="I1462" s="212" t="s">
        <v>17</v>
      </c>
      <c r="J1462" s="213">
        <v>54.9</v>
      </c>
      <c r="K1462" s="214">
        <v>1505.15</v>
      </c>
      <c r="L1462" s="212" t="s">
        <v>5</v>
      </c>
      <c r="M1462" s="144">
        <f>mytable_customer_details!$K1462/mytable_customer_details!$J1462</f>
        <v>27.416211293260474</v>
      </c>
      <c r="N1462" s="168">
        <f>mytable_customer_details!$K1462/mytable_customer_details!$J1462</f>
        <v>27.416211293260474</v>
      </c>
      <c r="O1462" s="145">
        <f t="shared" si="110"/>
        <v>0</v>
      </c>
      <c r="P1462" s="145">
        <f t="shared" si="113"/>
        <v>0</v>
      </c>
      <c r="Q1462" s="146">
        <f t="shared" si="111"/>
        <v>1</v>
      </c>
      <c r="R1462" s="146">
        <f t="shared" si="114"/>
        <v>0</v>
      </c>
      <c r="S1462" s="146" t="b">
        <f>mytable_customer_details!$F$2:$F$7044&gt;0</f>
        <v>1</v>
      </c>
      <c r="T1462" s="146" t="b">
        <f>mytable_customer_details!$G$2:$G$7044&gt;0</f>
        <v>1</v>
      </c>
      <c r="U1462" s="146" t="b">
        <f>IF(mytable_customer_details!$S1462,mytable_customer_details!$T1462)</f>
        <v>1</v>
      </c>
      <c r="V1462" s="147">
        <f t="shared" si="112"/>
        <v>0</v>
      </c>
      <c r="W1462" s="148">
        <f ca="1">EDATE(TODAY(),-mytable_customer_details!$M1462)</f>
        <v>42883</v>
      </c>
      <c r="X1462" s="147">
        <f>mytable_customer_details!$K1462/mytable_customer_details!$M1462</f>
        <v>54.9</v>
      </c>
      <c r="Y1462" s="147" t="str">
        <f>VLOOKUP(H:H,Table2_ContractType!A:B,2,0)</f>
        <v>Month-to-Month</v>
      </c>
      <c r="Z1462" s="147" t="str">
        <f>VLOOKUP(F:F,Table3_PhoneService!A:B,2,0)</f>
        <v>Two or More Lines</v>
      </c>
      <c r="AA1462" s="147" t="str">
        <f>VLOOKUP(G:G,Table4_InternetService!A:B,2,0)</f>
        <v>DSL</v>
      </c>
      <c r="AB1462" s="149" t="str">
        <f>_xlfn.IFS(mytable_customer_details!$U1462, "Phone and Internet",mytable_customer_details!$S1462, "Phone Only", mytable_customer_details!$T1462, "Internet Only", TRUE, 0)</f>
        <v>Phone and Internet</v>
      </c>
    </row>
    <row r="1463" spans="1:28" ht="16">
      <c r="A1463" s="200" t="s">
        <v>4266</v>
      </c>
      <c r="B1463" s="212" t="s">
        <v>9</v>
      </c>
      <c r="C1463" s="212">
        <v>0</v>
      </c>
      <c r="D1463" s="212" t="s">
        <v>4</v>
      </c>
      <c r="E1463" s="212" t="s">
        <v>5</v>
      </c>
      <c r="F1463" s="132">
        <v>2</v>
      </c>
      <c r="G1463" s="132">
        <v>1</v>
      </c>
      <c r="H1463" s="132">
        <v>1</v>
      </c>
      <c r="I1463" s="212" t="s">
        <v>10</v>
      </c>
      <c r="J1463" s="213">
        <v>75.3</v>
      </c>
      <c r="K1463" s="214">
        <v>989.45</v>
      </c>
      <c r="L1463" s="212" t="s">
        <v>4</v>
      </c>
      <c r="M1463" s="144">
        <f>mytable_customer_details!$K1463/mytable_customer_details!$J1463</f>
        <v>13.140106241699868</v>
      </c>
      <c r="N1463" s="168">
        <f>mytable_customer_details!$K1463/mytable_customer_details!$J1463</f>
        <v>13.140106241699868</v>
      </c>
      <c r="O1463" s="145">
        <f t="shared" si="110"/>
        <v>1</v>
      </c>
      <c r="P1463" s="145">
        <f t="shared" si="113"/>
        <v>0</v>
      </c>
      <c r="Q1463" s="146">
        <f t="shared" si="111"/>
        <v>0</v>
      </c>
      <c r="R1463" s="146">
        <f t="shared" si="114"/>
        <v>1</v>
      </c>
      <c r="S1463" s="146" t="b">
        <f>mytable_customer_details!$F$2:$F$7044&gt;0</f>
        <v>1</v>
      </c>
      <c r="T1463" s="146" t="b">
        <f>mytable_customer_details!$G$2:$G$7044&gt;0</f>
        <v>1</v>
      </c>
      <c r="U1463" s="146" t="b">
        <f>IF(mytable_customer_details!$S1463,mytable_customer_details!$T1463)</f>
        <v>1</v>
      </c>
      <c r="V1463" s="147">
        <f t="shared" si="112"/>
        <v>1</v>
      </c>
      <c r="W1463" s="148">
        <f ca="1">EDATE(TODAY(),-mytable_customer_details!$M1463)</f>
        <v>43309</v>
      </c>
      <c r="X1463" s="147">
        <f>mytable_customer_details!$K1463/mytable_customer_details!$M1463</f>
        <v>75.3</v>
      </c>
      <c r="Y1463" s="147" t="str">
        <f>VLOOKUP(H:H,Table2_ContractType!A:B,2,0)</f>
        <v>1 Year</v>
      </c>
      <c r="Z1463" s="147" t="str">
        <f>VLOOKUP(F:F,Table3_PhoneService!A:B,2,0)</f>
        <v>Two or More Lines</v>
      </c>
      <c r="AA1463" s="147" t="str">
        <f>VLOOKUP(G:G,Table4_InternetService!A:B,2,0)</f>
        <v>DSL</v>
      </c>
      <c r="AB1463" s="149" t="str">
        <f>_xlfn.IFS(mytable_customer_details!$U1463, "Phone and Internet",mytable_customer_details!$S1463, "Phone Only", mytable_customer_details!$T1463, "Internet Only", TRUE, 0)</f>
        <v>Phone and Internet</v>
      </c>
    </row>
    <row r="1464" spans="1:28" ht="16">
      <c r="A1464" s="200" t="s">
        <v>6575</v>
      </c>
      <c r="B1464" s="212" t="s">
        <v>9</v>
      </c>
      <c r="C1464" s="212">
        <v>0</v>
      </c>
      <c r="D1464" s="212" t="s">
        <v>5</v>
      </c>
      <c r="E1464" s="212" t="s">
        <v>5</v>
      </c>
      <c r="F1464" s="132">
        <v>1</v>
      </c>
      <c r="G1464" s="132">
        <v>0</v>
      </c>
      <c r="H1464" s="132">
        <v>0</v>
      </c>
      <c r="I1464" s="212" t="s">
        <v>17</v>
      </c>
      <c r="J1464" s="213">
        <v>20.05</v>
      </c>
      <c r="K1464" s="214">
        <v>95.55</v>
      </c>
      <c r="L1464" s="212" t="s">
        <v>5</v>
      </c>
      <c r="M1464" s="144">
        <f>mytable_customer_details!$K1464/mytable_customer_details!$J1464</f>
        <v>4.7655860349127179</v>
      </c>
      <c r="N1464" s="168">
        <f>mytable_customer_details!$K1464/mytable_customer_details!$J1464</f>
        <v>4.7655860349127179</v>
      </c>
      <c r="O1464" s="145">
        <f t="shared" si="110"/>
        <v>0</v>
      </c>
      <c r="P1464" s="145">
        <f t="shared" si="113"/>
        <v>1</v>
      </c>
      <c r="Q1464" s="146">
        <f t="shared" si="111"/>
        <v>0</v>
      </c>
      <c r="R1464" s="146">
        <f t="shared" si="114"/>
        <v>0</v>
      </c>
      <c r="S1464" s="146" t="b">
        <f>mytable_customer_details!$F$2:$F$7044&gt;0</f>
        <v>1</v>
      </c>
      <c r="T1464" s="146" t="b">
        <f>mytable_customer_details!$G$2:$G$7044&gt;0</f>
        <v>0</v>
      </c>
      <c r="U1464" s="146" t="b">
        <f>IF(mytable_customer_details!$S1464,mytable_customer_details!$T1464)</f>
        <v>0</v>
      </c>
      <c r="V1464" s="147">
        <f t="shared" si="112"/>
        <v>0</v>
      </c>
      <c r="W1464" s="148">
        <f ca="1">EDATE(TODAY(),-mytable_customer_details!$M1464)</f>
        <v>43583</v>
      </c>
      <c r="X1464" s="147">
        <f>mytable_customer_details!$K1464/mytable_customer_details!$M1464</f>
        <v>20.05</v>
      </c>
      <c r="Y1464" s="147" t="str">
        <f>VLOOKUP(H:H,Table2_ContractType!A:B,2,0)</f>
        <v>Month-to-Month</v>
      </c>
      <c r="Z1464" s="147" t="str">
        <f>VLOOKUP(F:F,Table3_PhoneService!A:B,2,0)</f>
        <v>One Line</v>
      </c>
      <c r="AA1464" s="147" t="str">
        <f>VLOOKUP(G:G,Table4_InternetService!A:B,2,0)</f>
        <v>No Internet Service</v>
      </c>
      <c r="AB1464" s="149" t="str">
        <f>_xlfn.IFS(mytable_customer_details!$U1464, "Phone and Internet",mytable_customer_details!$S1464, "Phone Only", mytable_customer_details!$T1464, "Internet Only", TRUE, 0)</f>
        <v>Phone Only</v>
      </c>
    </row>
    <row r="1465" spans="1:28" ht="16">
      <c r="A1465" s="200" t="s">
        <v>3023</v>
      </c>
      <c r="B1465" s="212" t="s">
        <v>9</v>
      </c>
      <c r="C1465" s="212">
        <v>0</v>
      </c>
      <c r="D1465" s="212" t="s">
        <v>4</v>
      </c>
      <c r="E1465" s="212" t="s">
        <v>4</v>
      </c>
      <c r="F1465" s="132">
        <v>2</v>
      </c>
      <c r="G1465" s="132">
        <v>1</v>
      </c>
      <c r="H1465" s="132">
        <v>2</v>
      </c>
      <c r="I1465" s="212" t="s">
        <v>17</v>
      </c>
      <c r="J1465" s="213">
        <v>65.650000000000006</v>
      </c>
      <c r="K1465" s="214">
        <v>3566.7</v>
      </c>
      <c r="L1465" s="212" t="s">
        <v>5</v>
      </c>
      <c r="M1465" s="144">
        <f>mytable_customer_details!$K1465/mytable_customer_details!$J1465</f>
        <v>54.329017517136322</v>
      </c>
      <c r="N1465" s="168">
        <f>mytable_customer_details!$K1465/mytable_customer_details!$J1465</f>
        <v>54.329017517136322</v>
      </c>
      <c r="O1465" s="145">
        <f t="shared" si="110"/>
        <v>1</v>
      </c>
      <c r="P1465" s="145">
        <f t="shared" si="113"/>
        <v>1</v>
      </c>
      <c r="Q1465" s="146">
        <f t="shared" si="111"/>
        <v>0</v>
      </c>
      <c r="R1465" s="146">
        <f t="shared" si="114"/>
        <v>0</v>
      </c>
      <c r="S1465" s="146" t="b">
        <f>mytable_customer_details!$F$2:$F$7044&gt;0</f>
        <v>1</v>
      </c>
      <c r="T1465" s="146" t="b">
        <f>mytable_customer_details!$G$2:$G$7044&gt;0</f>
        <v>1</v>
      </c>
      <c r="U1465" s="146" t="b">
        <f>IF(mytable_customer_details!$S1465,mytable_customer_details!$T1465)</f>
        <v>1</v>
      </c>
      <c r="V1465" s="147">
        <f t="shared" si="112"/>
        <v>3</v>
      </c>
      <c r="W1465" s="148">
        <f ca="1">EDATE(TODAY(),-mytable_customer_details!$M1465)</f>
        <v>42063</v>
      </c>
      <c r="X1465" s="147">
        <f>mytable_customer_details!$K1465/mytable_customer_details!$M1465</f>
        <v>65.650000000000006</v>
      </c>
      <c r="Y1465" s="147" t="str">
        <f>VLOOKUP(H:H,Table2_ContractType!A:B,2,0)</f>
        <v>2 Year</v>
      </c>
      <c r="Z1465" s="147" t="str">
        <f>VLOOKUP(F:F,Table3_PhoneService!A:B,2,0)</f>
        <v>Two or More Lines</v>
      </c>
      <c r="AA1465" s="147" t="str">
        <f>VLOOKUP(G:G,Table4_InternetService!A:B,2,0)</f>
        <v>DSL</v>
      </c>
      <c r="AB1465" s="149" t="str">
        <f>_xlfn.IFS(mytable_customer_details!$U1465, "Phone and Internet",mytable_customer_details!$S1465, "Phone Only", mytable_customer_details!$T1465, "Internet Only", TRUE, 0)</f>
        <v>Phone and Internet</v>
      </c>
    </row>
    <row r="1466" spans="1:28" ht="16">
      <c r="A1466" s="200" t="s">
        <v>5403</v>
      </c>
      <c r="B1466" s="212" t="s">
        <v>9</v>
      </c>
      <c r="C1466" s="212">
        <v>0</v>
      </c>
      <c r="D1466" s="212" t="s">
        <v>4</v>
      </c>
      <c r="E1466" s="212" t="s">
        <v>4</v>
      </c>
      <c r="F1466" s="132">
        <v>0</v>
      </c>
      <c r="G1466" s="132">
        <v>1</v>
      </c>
      <c r="H1466" s="132">
        <v>2</v>
      </c>
      <c r="I1466" s="212" t="s">
        <v>13</v>
      </c>
      <c r="J1466" s="213">
        <v>39.35</v>
      </c>
      <c r="K1466" s="214">
        <v>2395.0500000000002</v>
      </c>
      <c r="L1466" s="212" t="s">
        <v>5</v>
      </c>
      <c r="M1466" s="144">
        <f>mytable_customer_details!$K1466/mytable_customer_details!$J1466</f>
        <v>60.865311308767474</v>
      </c>
      <c r="N1466" s="168">
        <f>mytable_customer_details!$K1466/mytable_customer_details!$J1466</f>
        <v>60.865311308767474</v>
      </c>
      <c r="O1466" s="145">
        <f t="shared" si="110"/>
        <v>1</v>
      </c>
      <c r="P1466" s="145">
        <f t="shared" si="113"/>
        <v>1</v>
      </c>
      <c r="Q1466" s="146">
        <f t="shared" si="111"/>
        <v>0</v>
      </c>
      <c r="R1466" s="146">
        <f t="shared" si="114"/>
        <v>0</v>
      </c>
      <c r="S1466" s="146" t="b">
        <f>mytable_customer_details!$F$2:$F$7044&gt;0</f>
        <v>0</v>
      </c>
      <c r="T1466" s="146" t="b">
        <f>mytable_customer_details!$G$2:$G$7044&gt;0</f>
        <v>1</v>
      </c>
      <c r="U1466" s="146" t="b">
        <f>IF(mytable_customer_details!$S1466,mytable_customer_details!$T1466)</f>
        <v>0</v>
      </c>
      <c r="V1466" s="147">
        <f t="shared" si="112"/>
        <v>3</v>
      </c>
      <c r="W1466" s="148">
        <f ca="1">EDATE(TODAY(),-mytable_customer_details!$M1466)</f>
        <v>41879</v>
      </c>
      <c r="X1466" s="147">
        <f>mytable_customer_details!$K1466/mytable_customer_details!$M1466</f>
        <v>39.35</v>
      </c>
      <c r="Y1466" s="147" t="str">
        <f>VLOOKUP(H:H,Table2_ContractType!A:B,2,0)</f>
        <v>2 Year</v>
      </c>
      <c r="Z1466" s="147" t="str">
        <f>VLOOKUP(F:F,Table3_PhoneService!A:B,2,0)</f>
        <v>No Phone Service</v>
      </c>
      <c r="AA1466" s="147" t="str">
        <f>VLOOKUP(G:G,Table4_InternetService!A:B,2,0)</f>
        <v>DSL</v>
      </c>
      <c r="AB1466" s="149" t="str">
        <f>_xlfn.IFS(mytable_customer_details!$U1466, "Phone and Internet",mytable_customer_details!$S1466, "Phone Only", mytable_customer_details!$T1466, "Internet Only", TRUE, 0)</f>
        <v>Internet Only</v>
      </c>
    </row>
    <row r="1467" spans="1:28" ht="16">
      <c r="A1467" s="200" t="s">
        <v>6659</v>
      </c>
      <c r="B1467" s="212" t="s">
        <v>3</v>
      </c>
      <c r="C1467" s="212">
        <v>0</v>
      </c>
      <c r="D1467" s="212" t="s">
        <v>4</v>
      </c>
      <c r="E1467" s="212" t="s">
        <v>4</v>
      </c>
      <c r="F1467" s="132">
        <v>1</v>
      </c>
      <c r="G1467" s="132">
        <v>0</v>
      </c>
      <c r="H1467" s="132">
        <v>0</v>
      </c>
      <c r="I1467" s="212" t="s">
        <v>10</v>
      </c>
      <c r="J1467" s="213">
        <v>20.05</v>
      </c>
      <c r="K1467" s="214">
        <v>406.05</v>
      </c>
      <c r="L1467" s="212" t="s">
        <v>5</v>
      </c>
      <c r="M1467" s="144">
        <f>mytable_customer_details!$K1467/mytable_customer_details!$J1467</f>
        <v>20.251870324189525</v>
      </c>
      <c r="N1467" s="168">
        <f>mytable_customer_details!$K1467/mytable_customer_details!$J1467</f>
        <v>20.251870324189525</v>
      </c>
      <c r="O1467" s="145">
        <f t="shared" si="110"/>
        <v>1</v>
      </c>
      <c r="P1467" s="145">
        <f t="shared" si="113"/>
        <v>1</v>
      </c>
      <c r="Q1467" s="146">
        <f t="shared" si="111"/>
        <v>1</v>
      </c>
      <c r="R1467" s="146">
        <f t="shared" si="114"/>
        <v>0</v>
      </c>
      <c r="S1467" s="146" t="b">
        <f>mytable_customer_details!$F$2:$F$7044&gt;0</f>
        <v>1</v>
      </c>
      <c r="T1467" s="146" t="b">
        <f>mytable_customer_details!$G$2:$G$7044&gt;0</f>
        <v>0</v>
      </c>
      <c r="U1467" s="146" t="b">
        <f>IF(mytable_customer_details!$S1467,mytable_customer_details!$T1467)</f>
        <v>0</v>
      </c>
      <c r="V1467" s="147">
        <f t="shared" si="112"/>
        <v>3</v>
      </c>
      <c r="W1467" s="148">
        <f ca="1">EDATE(TODAY(),-mytable_customer_details!$M1467)</f>
        <v>43097</v>
      </c>
      <c r="X1467" s="147">
        <f>mytable_customer_details!$K1467/mytable_customer_details!$M1467</f>
        <v>20.05</v>
      </c>
      <c r="Y1467" s="147" t="str">
        <f>VLOOKUP(H:H,Table2_ContractType!A:B,2,0)</f>
        <v>Month-to-Month</v>
      </c>
      <c r="Z1467" s="147" t="str">
        <f>VLOOKUP(F:F,Table3_PhoneService!A:B,2,0)</f>
        <v>One Line</v>
      </c>
      <c r="AA1467" s="147" t="str">
        <f>VLOOKUP(G:G,Table4_InternetService!A:B,2,0)</f>
        <v>No Internet Service</v>
      </c>
      <c r="AB1467" s="149" t="str">
        <f>_xlfn.IFS(mytable_customer_details!$U1467, "Phone and Internet",mytable_customer_details!$S1467, "Phone Only", mytable_customer_details!$T1467, "Internet Only", TRUE, 0)</f>
        <v>Phone Only</v>
      </c>
    </row>
    <row r="1468" spans="1:28" ht="16">
      <c r="A1468" s="200" t="s">
        <v>3545</v>
      </c>
      <c r="B1468" s="212" t="s">
        <v>3</v>
      </c>
      <c r="C1468" s="212">
        <v>0</v>
      </c>
      <c r="D1468" s="212" t="s">
        <v>5</v>
      </c>
      <c r="E1468" s="212" t="s">
        <v>4</v>
      </c>
      <c r="F1468" s="132">
        <v>1</v>
      </c>
      <c r="G1468" s="132">
        <v>2</v>
      </c>
      <c r="H1468" s="132">
        <v>1</v>
      </c>
      <c r="I1468" s="212" t="s">
        <v>13</v>
      </c>
      <c r="J1468" s="213">
        <v>105.2</v>
      </c>
      <c r="K1468" s="214">
        <v>4822.8500000000004</v>
      </c>
      <c r="L1468" s="212" t="s">
        <v>4</v>
      </c>
      <c r="M1468" s="144">
        <f>mytable_customer_details!$K1468/mytable_customer_details!$J1468</f>
        <v>45.844581749049432</v>
      </c>
      <c r="N1468" s="168">
        <f>mytable_customer_details!$K1468/mytable_customer_details!$J1468</f>
        <v>45.844581749049432</v>
      </c>
      <c r="O1468" s="145">
        <f t="shared" si="110"/>
        <v>0</v>
      </c>
      <c r="P1468" s="145">
        <f t="shared" si="113"/>
        <v>0</v>
      </c>
      <c r="Q1468" s="146">
        <f t="shared" si="111"/>
        <v>1</v>
      </c>
      <c r="R1468" s="146">
        <f t="shared" si="114"/>
        <v>1</v>
      </c>
      <c r="S1468" s="146" t="b">
        <f>mytable_customer_details!$F$2:$F$7044&gt;0</f>
        <v>1</v>
      </c>
      <c r="T1468" s="146" t="b">
        <f>mytable_customer_details!$G$2:$G$7044&gt;0</f>
        <v>1</v>
      </c>
      <c r="U1468" s="146" t="b">
        <f>IF(mytable_customer_details!$S1468,mytable_customer_details!$T1468)</f>
        <v>1</v>
      </c>
      <c r="V1468" s="147">
        <f t="shared" si="112"/>
        <v>2</v>
      </c>
      <c r="W1468" s="148">
        <f ca="1">EDATE(TODAY(),-mytable_customer_details!$M1468)</f>
        <v>42336</v>
      </c>
      <c r="X1468" s="147">
        <f>mytable_customer_details!$K1468/mytable_customer_details!$M1468</f>
        <v>105.2</v>
      </c>
      <c r="Y1468" s="147" t="str">
        <f>VLOOKUP(H:H,Table2_ContractType!A:B,2,0)</f>
        <v>1 Year</v>
      </c>
      <c r="Z1468" s="147" t="str">
        <f>VLOOKUP(F:F,Table3_PhoneService!A:B,2,0)</f>
        <v>One Line</v>
      </c>
      <c r="AA1468" s="147" t="str">
        <f>VLOOKUP(G:G,Table4_InternetService!A:B,2,0)</f>
        <v>Fiber Optic</v>
      </c>
      <c r="AB1468" s="149" t="str">
        <f>_xlfn.IFS(mytable_customer_details!$U1468, "Phone and Internet",mytable_customer_details!$S1468, "Phone Only", mytable_customer_details!$T1468, "Internet Only", TRUE, 0)</f>
        <v>Phone and Internet</v>
      </c>
    </row>
    <row r="1469" spans="1:28" ht="16">
      <c r="A1469" s="200" t="s">
        <v>4281</v>
      </c>
      <c r="B1469" s="212" t="s">
        <v>3</v>
      </c>
      <c r="C1469" s="212">
        <v>0</v>
      </c>
      <c r="D1469" s="212" t="s">
        <v>4</v>
      </c>
      <c r="E1469" s="212" t="s">
        <v>5</v>
      </c>
      <c r="F1469" s="132">
        <v>2</v>
      </c>
      <c r="G1469" s="132">
        <v>1</v>
      </c>
      <c r="H1469" s="132">
        <v>2</v>
      </c>
      <c r="I1469" s="212" t="s">
        <v>7</v>
      </c>
      <c r="J1469" s="213">
        <v>92.4</v>
      </c>
      <c r="K1469" s="214">
        <v>6786.1</v>
      </c>
      <c r="L1469" s="212" t="s">
        <v>5</v>
      </c>
      <c r="M1469" s="144">
        <f>mytable_customer_details!$K1469/mytable_customer_details!$J1469</f>
        <v>73.442640692640694</v>
      </c>
      <c r="N1469" s="168">
        <f>mytable_customer_details!$K1469/mytable_customer_details!$J1469</f>
        <v>73.442640692640694</v>
      </c>
      <c r="O1469" s="145">
        <f t="shared" si="110"/>
        <v>1</v>
      </c>
      <c r="P1469" s="145">
        <f t="shared" si="113"/>
        <v>0</v>
      </c>
      <c r="Q1469" s="146">
        <f t="shared" si="111"/>
        <v>1</v>
      </c>
      <c r="R1469" s="146">
        <f t="shared" si="114"/>
        <v>0</v>
      </c>
      <c r="S1469" s="146" t="b">
        <f>mytable_customer_details!$F$2:$F$7044&gt;0</f>
        <v>1</v>
      </c>
      <c r="T1469" s="146" t="b">
        <f>mytable_customer_details!$G$2:$G$7044&gt;0</f>
        <v>1</v>
      </c>
      <c r="U1469" s="146" t="b">
        <f>IF(mytable_customer_details!$S1469,mytable_customer_details!$T1469)</f>
        <v>1</v>
      </c>
      <c r="V1469" s="147">
        <f t="shared" si="112"/>
        <v>1</v>
      </c>
      <c r="W1469" s="148">
        <f ca="1">EDATE(TODAY(),-mytable_customer_details!$M1469)</f>
        <v>41483</v>
      </c>
      <c r="X1469" s="147">
        <f>mytable_customer_details!$K1469/mytable_customer_details!$M1469</f>
        <v>92.4</v>
      </c>
      <c r="Y1469" s="147" t="str">
        <f>VLOOKUP(H:H,Table2_ContractType!A:B,2,0)</f>
        <v>2 Year</v>
      </c>
      <c r="Z1469" s="147" t="str">
        <f>VLOOKUP(F:F,Table3_PhoneService!A:B,2,0)</f>
        <v>Two or More Lines</v>
      </c>
      <c r="AA1469" s="147" t="str">
        <f>VLOOKUP(G:G,Table4_InternetService!A:B,2,0)</f>
        <v>DSL</v>
      </c>
      <c r="AB1469" s="149" t="str">
        <f>_xlfn.IFS(mytable_customer_details!$U1469, "Phone and Internet",mytable_customer_details!$S1469, "Phone Only", mytable_customer_details!$T1469, "Internet Only", TRUE, 0)</f>
        <v>Phone and Internet</v>
      </c>
    </row>
    <row r="1470" spans="1:28" ht="16">
      <c r="A1470" s="200" t="s">
        <v>6320</v>
      </c>
      <c r="B1470" s="212" t="s">
        <v>3</v>
      </c>
      <c r="C1470" s="212">
        <v>0</v>
      </c>
      <c r="D1470" s="212" t="s">
        <v>4</v>
      </c>
      <c r="E1470" s="212" t="s">
        <v>5</v>
      </c>
      <c r="F1470" s="132">
        <v>2</v>
      </c>
      <c r="G1470" s="132">
        <v>0</v>
      </c>
      <c r="H1470" s="132">
        <v>2</v>
      </c>
      <c r="I1470" s="212" t="s">
        <v>17</v>
      </c>
      <c r="J1470" s="213">
        <v>25.6</v>
      </c>
      <c r="K1470" s="214">
        <v>1888.25</v>
      </c>
      <c r="L1470" s="212" t="s">
        <v>5</v>
      </c>
      <c r="M1470" s="144">
        <f>mytable_customer_details!$K1470/mytable_customer_details!$J1470</f>
        <v>73.759765625</v>
      </c>
      <c r="N1470" s="168">
        <f>mytable_customer_details!$K1470/mytable_customer_details!$J1470</f>
        <v>73.759765625</v>
      </c>
      <c r="O1470" s="145">
        <f t="shared" si="110"/>
        <v>1</v>
      </c>
      <c r="P1470" s="145">
        <f t="shared" si="113"/>
        <v>1</v>
      </c>
      <c r="Q1470" s="146">
        <f t="shared" si="111"/>
        <v>1</v>
      </c>
      <c r="R1470" s="146">
        <f t="shared" si="114"/>
        <v>0</v>
      </c>
      <c r="S1470" s="146" t="b">
        <f>mytable_customer_details!$F$2:$F$7044&gt;0</f>
        <v>1</v>
      </c>
      <c r="T1470" s="146" t="b">
        <f>mytable_customer_details!$G$2:$G$7044&gt;0</f>
        <v>0</v>
      </c>
      <c r="U1470" s="146" t="b">
        <f>IF(mytable_customer_details!$S1470,mytable_customer_details!$T1470)</f>
        <v>0</v>
      </c>
      <c r="V1470" s="147">
        <f t="shared" si="112"/>
        <v>1</v>
      </c>
      <c r="W1470" s="148">
        <f ca="1">EDATE(TODAY(),-mytable_customer_details!$M1470)</f>
        <v>41483</v>
      </c>
      <c r="X1470" s="147">
        <f>mytable_customer_details!$K1470/mytable_customer_details!$M1470</f>
        <v>25.6</v>
      </c>
      <c r="Y1470" s="147" t="str">
        <f>VLOOKUP(H:H,Table2_ContractType!A:B,2,0)</f>
        <v>2 Year</v>
      </c>
      <c r="Z1470" s="147" t="str">
        <f>VLOOKUP(F:F,Table3_PhoneService!A:B,2,0)</f>
        <v>Two or More Lines</v>
      </c>
      <c r="AA1470" s="147" t="str">
        <f>VLOOKUP(G:G,Table4_InternetService!A:B,2,0)</f>
        <v>No Internet Service</v>
      </c>
      <c r="AB1470" s="149" t="str">
        <f>_xlfn.IFS(mytable_customer_details!$U1470, "Phone and Internet",mytable_customer_details!$S1470, "Phone Only", mytable_customer_details!$T1470, "Internet Only", TRUE, 0)</f>
        <v>Phone Only</v>
      </c>
    </row>
    <row r="1471" spans="1:28" ht="16">
      <c r="A1471" s="200" t="s">
        <v>2451</v>
      </c>
      <c r="B1471" s="212" t="s">
        <v>9</v>
      </c>
      <c r="C1471" s="212">
        <v>0</v>
      </c>
      <c r="D1471" s="212" t="s">
        <v>4</v>
      </c>
      <c r="E1471" s="212" t="s">
        <v>4</v>
      </c>
      <c r="F1471" s="132">
        <v>1</v>
      </c>
      <c r="G1471" s="132">
        <v>0</v>
      </c>
      <c r="H1471" s="132">
        <v>0</v>
      </c>
      <c r="I1471" s="212" t="s">
        <v>17</v>
      </c>
      <c r="J1471" s="213">
        <v>19.45</v>
      </c>
      <c r="K1471" s="214">
        <v>674.55</v>
      </c>
      <c r="L1471" s="212" t="s">
        <v>5</v>
      </c>
      <c r="M1471" s="144">
        <f>mytable_customer_details!$K1471/mytable_customer_details!$J1471</f>
        <v>34.681233933161955</v>
      </c>
      <c r="N1471" s="168">
        <f>mytable_customer_details!$K1471/mytable_customer_details!$J1471</f>
        <v>34.681233933161955</v>
      </c>
      <c r="O1471" s="145">
        <f t="shared" si="110"/>
        <v>1</v>
      </c>
      <c r="P1471" s="145">
        <f t="shared" si="113"/>
        <v>0</v>
      </c>
      <c r="Q1471" s="146">
        <f t="shared" si="111"/>
        <v>0</v>
      </c>
      <c r="R1471" s="146">
        <f t="shared" si="114"/>
        <v>0</v>
      </c>
      <c r="S1471" s="146" t="b">
        <f>mytable_customer_details!$F$2:$F$7044&gt;0</f>
        <v>1</v>
      </c>
      <c r="T1471" s="146" t="b">
        <f>mytable_customer_details!$G$2:$G$7044&gt;0</f>
        <v>0</v>
      </c>
      <c r="U1471" s="146" t="b">
        <f>IF(mytable_customer_details!$S1471,mytable_customer_details!$T1471)</f>
        <v>0</v>
      </c>
      <c r="V1471" s="147">
        <f t="shared" si="112"/>
        <v>3</v>
      </c>
      <c r="W1471" s="148">
        <f ca="1">EDATE(TODAY(),-mytable_customer_details!$M1471)</f>
        <v>42671</v>
      </c>
      <c r="X1471" s="147">
        <f>mytable_customer_details!$K1471/mytable_customer_details!$M1471</f>
        <v>19.45</v>
      </c>
      <c r="Y1471" s="147" t="str">
        <f>VLOOKUP(H:H,Table2_ContractType!A:B,2,0)</f>
        <v>Month-to-Month</v>
      </c>
      <c r="Z1471" s="147" t="str">
        <f>VLOOKUP(F:F,Table3_PhoneService!A:B,2,0)</f>
        <v>One Line</v>
      </c>
      <c r="AA1471" s="147" t="str">
        <f>VLOOKUP(G:G,Table4_InternetService!A:B,2,0)</f>
        <v>No Internet Service</v>
      </c>
      <c r="AB1471" s="149" t="str">
        <f>_xlfn.IFS(mytable_customer_details!$U1471, "Phone and Internet",mytable_customer_details!$S1471, "Phone Only", mytable_customer_details!$T1471, "Internet Only", TRUE, 0)</f>
        <v>Phone Only</v>
      </c>
    </row>
    <row r="1472" spans="1:28" ht="16">
      <c r="A1472" s="200" t="s">
        <v>3359</v>
      </c>
      <c r="B1472" s="212" t="s">
        <v>3</v>
      </c>
      <c r="C1472" s="212">
        <v>1</v>
      </c>
      <c r="D1472" s="212" t="s">
        <v>5</v>
      </c>
      <c r="E1472" s="212" t="s">
        <v>5</v>
      </c>
      <c r="F1472" s="132">
        <v>2</v>
      </c>
      <c r="G1472" s="132">
        <v>2</v>
      </c>
      <c r="H1472" s="132">
        <v>1</v>
      </c>
      <c r="I1472" s="212" t="s">
        <v>7</v>
      </c>
      <c r="J1472" s="213">
        <v>105.9</v>
      </c>
      <c r="K1472" s="214">
        <v>7521.95</v>
      </c>
      <c r="L1472" s="212" t="s">
        <v>5</v>
      </c>
      <c r="M1472" s="144">
        <f>mytable_customer_details!$K1472/mytable_customer_details!$J1472</f>
        <v>71.028800755429643</v>
      </c>
      <c r="N1472" s="168">
        <f>mytable_customer_details!$K1472/mytable_customer_details!$J1472</f>
        <v>71.028800755429643</v>
      </c>
      <c r="O1472" s="145">
        <f t="shared" si="110"/>
        <v>0</v>
      </c>
      <c r="P1472" s="145">
        <f t="shared" si="113"/>
        <v>0</v>
      </c>
      <c r="Q1472" s="146">
        <f t="shared" si="111"/>
        <v>1</v>
      </c>
      <c r="R1472" s="146">
        <f t="shared" si="114"/>
        <v>0</v>
      </c>
      <c r="S1472" s="146" t="b">
        <f>mytable_customer_details!$F$2:$F$7044&gt;0</f>
        <v>1</v>
      </c>
      <c r="T1472" s="146" t="b">
        <f>mytable_customer_details!$G$2:$G$7044&gt;0</f>
        <v>1</v>
      </c>
      <c r="U1472" s="146" t="b">
        <f>IF(mytable_customer_details!$S1472,mytable_customer_details!$T1472)</f>
        <v>1</v>
      </c>
      <c r="V1472" s="147">
        <f t="shared" si="112"/>
        <v>0</v>
      </c>
      <c r="W1472" s="148">
        <f ca="1">EDATE(TODAY(),-mytable_customer_details!$M1472)</f>
        <v>41545</v>
      </c>
      <c r="X1472" s="147">
        <f>mytable_customer_details!$K1472/mytable_customer_details!$M1472</f>
        <v>105.9</v>
      </c>
      <c r="Y1472" s="147" t="str">
        <f>VLOOKUP(H:H,Table2_ContractType!A:B,2,0)</f>
        <v>1 Year</v>
      </c>
      <c r="Z1472" s="147" t="str">
        <f>VLOOKUP(F:F,Table3_PhoneService!A:B,2,0)</f>
        <v>Two or More Lines</v>
      </c>
      <c r="AA1472" s="147" t="str">
        <f>VLOOKUP(G:G,Table4_InternetService!A:B,2,0)</f>
        <v>Fiber Optic</v>
      </c>
      <c r="AB1472" s="149" t="str">
        <f>_xlfn.IFS(mytable_customer_details!$U1472, "Phone and Internet",mytable_customer_details!$S1472, "Phone Only", mytable_customer_details!$T1472, "Internet Only", TRUE, 0)</f>
        <v>Phone and Internet</v>
      </c>
    </row>
    <row r="1473" spans="1:28" ht="16">
      <c r="A1473" s="200" t="s">
        <v>1123</v>
      </c>
      <c r="B1473" s="212" t="s">
        <v>3</v>
      </c>
      <c r="C1473" s="212">
        <v>1</v>
      </c>
      <c r="D1473" s="212" t="s">
        <v>5</v>
      </c>
      <c r="E1473" s="212" t="s">
        <v>5</v>
      </c>
      <c r="F1473" s="132">
        <v>2</v>
      </c>
      <c r="G1473" s="132">
        <v>1</v>
      </c>
      <c r="H1473" s="132">
        <v>2</v>
      </c>
      <c r="I1473" s="212" t="s">
        <v>10</v>
      </c>
      <c r="J1473" s="213">
        <v>89.85</v>
      </c>
      <c r="K1473" s="214">
        <v>6293.45</v>
      </c>
      <c r="L1473" s="212" t="s">
        <v>5</v>
      </c>
      <c r="M1473" s="144">
        <f>mytable_customer_details!$K1473/mytable_customer_details!$J1473</f>
        <v>70.043962159154148</v>
      </c>
      <c r="N1473" s="168">
        <f>mytable_customer_details!$K1473/mytable_customer_details!$J1473</f>
        <v>70.043962159154148</v>
      </c>
      <c r="O1473" s="145">
        <f t="shared" si="110"/>
        <v>0</v>
      </c>
      <c r="P1473" s="145">
        <f t="shared" si="113"/>
        <v>0</v>
      </c>
      <c r="Q1473" s="146">
        <f t="shared" si="111"/>
        <v>1</v>
      </c>
      <c r="R1473" s="146">
        <f t="shared" si="114"/>
        <v>0</v>
      </c>
      <c r="S1473" s="146" t="b">
        <f>mytable_customer_details!$F$2:$F$7044&gt;0</f>
        <v>1</v>
      </c>
      <c r="T1473" s="146" t="b">
        <f>mytable_customer_details!$G$2:$G$7044&gt;0</f>
        <v>1</v>
      </c>
      <c r="U1473" s="146" t="b">
        <f>IF(mytable_customer_details!$S1473,mytable_customer_details!$T1473)</f>
        <v>1</v>
      </c>
      <c r="V1473" s="147">
        <f t="shared" si="112"/>
        <v>0</v>
      </c>
      <c r="W1473" s="148">
        <f ca="1">EDATE(TODAY(),-mytable_customer_details!$M1473)</f>
        <v>41575</v>
      </c>
      <c r="X1473" s="147">
        <f>mytable_customer_details!$K1473/mytable_customer_details!$M1473</f>
        <v>89.85</v>
      </c>
      <c r="Y1473" s="147" t="str">
        <f>VLOOKUP(H:H,Table2_ContractType!A:B,2,0)</f>
        <v>2 Year</v>
      </c>
      <c r="Z1473" s="147" t="str">
        <f>VLOOKUP(F:F,Table3_PhoneService!A:B,2,0)</f>
        <v>Two or More Lines</v>
      </c>
      <c r="AA1473" s="147" t="str">
        <f>VLOOKUP(G:G,Table4_InternetService!A:B,2,0)</f>
        <v>DSL</v>
      </c>
      <c r="AB1473" s="149" t="str">
        <f>_xlfn.IFS(mytable_customer_details!$U1473, "Phone and Internet",mytable_customer_details!$S1473, "Phone Only", mytable_customer_details!$T1473, "Internet Only", TRUE, 0)</f>
        <v>Phone and Internet</v>
      </c>
    </row>
    <row r="1474" spans="1:28" ht="16">
      <c r="A1474" s="200" t="s">
        <v>3892</v>
      </c>
      <c r="B1474" s="212" t="s">
        <v>9</v>
      </c>
      <c r="C1474" s="212">
        <v>0</v>
      </c>
      <c r="D1474" s="212" t="s">
        <v>4</v>
      </c>
      <c r="E1474" s="212" t="s">
        <v>5</v>
      </c>
      <c r="F1474" s="132">
        <v>2</v>
      </c>
      <c r="G1474" s="132">
        <v>1</v>
      </c>
      <c r="H1474" s="132">
        <v>2</v>
      </c>
      <c r="I1474" s="212" t="s">
        <v>13</v>
      </c>
      <c r="J1474" s="213">
        <v>65.150000000000006</v>
      </c>
      <c r="K1474" s="214">
        <v>4681.75</v>
      </c>
      <c r="L1474" s="212" t="s">
        <v>5</v>
      </c>
      <c r="M1474" s="144">
        <f>mytable_customer_details!$K1474/mytable_customer_details!$J1474</f>
        <v>71.861089792785876</v>
      </c>
      <c r="N1474" s="168">
        <f>mytable_customer_details!$K1474/mytable_customer_details!$J1474</f>
        <v>71.861089792785876</v>
      </c>
      <c r="O1474" s="145">
        <f t="shared" ref="O1474:O1537" si="115">IF(D1474="Yes",1,IF(D1474 ="NO",0))</f>
        <v>1</v>
      </c>
      <c r="P1474" s="145">
        <f t="shared" si="113"/>
        <v>0</v>
      </c>
      <c r="Q1474" s="146">
        <f t="shared" ref="Q1474:Q1537" si="116">IF(B1474 = "female", 1,IF(B1474 = "male",0))</f>
        <v>0</v>
      </c>
      <c r="R1474" s="146">
        <f t="shared" si="114"/>
        <v>0</v>
      </c>
      <c r="S1474" s="146" t="b">
        <f>mytable_customer_details!$F$2:$F$7044&gt;0</f>
        <v>1</v>
      </c>
      <c r="T1474" s="146" t="b">
        <f>mytable_customer_details!$G$2:$G$7044&gt;0</f>
        <v>1</v>
      </c>
      <c r="U1474" s="146" t="b">
        <f>IF(mytable_customer_details!$S1474,mytable_customer_details!$T1474)</f>
        <v>1</v>
      </c>
      <c r="V1474" s="147">
        <f t="shared" ref="V1474:V1537" si="117">IF(AND(D1474="Yes",E1474="Yes"),3, IF(AND(E1474="Yes", D1474="No"),2, IF(AND(D1474="Yes",E1474="No"),1,IF(AND(E1474="No", D1474="No"),0))))</f>
        <v>1</v>
      </c>
      <c r="W1474" s="148">
        <f ca="1">EDATE(TODAY(),-mytable_customer_details!$M1474)</f>
        <v>41545</v>
      </c>
      <c r="X1474" s="147">
        <f>mytable_customer_details!$K1474/mytable_customer_details!$M1474</f>
        <v>65.150000000000006</v>
      </c>
      <c r="Y1474" s="147" t="str">
        <f>VLOOKUP(H:H,Table2_ContractType!A:B,2,0)</f>
        <v>2 Year</v>
      </c>
      <c r="Z1474" s="147" t="str">
        <f>VLOOKUP(F:F,Table3_PhoneService!A:B,2,0)</f>
        <v>Two or More Lines</v>
      </c>
      <c r="AA1474" s="147" t="str">
        <f>VLOOKUP(G:G,Table4_InternetService!A:B,2,0)</f>
        <v>DSL</v>
      </c>
      <c r="AB1474" s="149" t="str">
        <f>_xlfn.IFS(mytable_customer_details!$U1474, "Phone and Internet",mytable_customer_details!$S1474, "Phone Only", mytable_customer_details!$T1474, "Internet Only", TRUE, 0)</f>
        <v>Phone and Internet</v>
      </c>
    </row>
    <row r="1475" spans="1:28" ht="16">
      <c r="A1475" s="200" t="s">
        <v>1812</v>
      </c>
      <c r="B1475" s="212" t="s">
        <v>9</v>
      </c>
      <c r="C1475" s="212">
        <v>0</v>
      </c>
      <c r="D1475" s="212" t="s">
        <v>5</v>
      </c>
      <c r="E1475" s="212" t="s">
        <v>5</v>
      </c>
      <c r="F1475" s="132">
        <v>1</v>
      </c>
      <c r="G1475" s="132">
        <v>2</v>
      </c>
      <c r="H1475" s="132">
        <v>0</v>
      </c>
      <c r="I1475" s="212" t="s">
        <v>10</v>
      </c>
      <c r="J1475" s="213">
        <v>69.7</v>
      </c>
      <c r="K1475" s="214">
        <v>1490.4</v>
      </c>
      <c r="L1475" s="212" t="s">
        <v>5</v>
      </c>
      <c r="M1475" s="144">
        <f>mytable_customer_details!$K1475/mytable_customer_details!$J1475</f>
        <v>21.383070301291248</v>
      </c>
      <c r="N1475" s="168">
        <f>mytable_customer_details!$K1475/mytable_customer_details!$J1475</f>
        <v>21.383070301291248</v>
      </c>
      <c r="O1475" s="145">
        <f t="shared" si="115"/>
        <v>0</v>
      </c>
      <c r="P1475" s="145">
        <f t="shared" ref="P1475:P1538" si="118">IF(E1476="Yes", 1,IF(E1476="No",0))</f>
        <v>0</v>
      </c>
      <c r="Q1475" s="146">
        <f t="shared" si="116"/>
        <v>0</v>
      </c>
      <c r="R1475" s="146">
        <f t="shared" ref="R1475:R1538" si="119">IF(L1475 = "Yes", 1,0)</f>
        <v>0</v>
      </c>
      <c r="S1475" s="146" t="b">
        <f>mytable_customer_details!$F$2:$F$7044&gt;0</f>
        <v>1</v>
      </c>
      <c r="T1475" s="146" t="b">
        <f>mytable_customer_details!$G$2:$G$7044&gt;0</f>
        <v>1</v>
      </c>
      <c r="U1475" s="146" t="b">
        <f>IF(mytable_customer_details!$S1475,mytable_customer_details!$T1475)</f>
        <v>1</v>
      </c>
      <c r="V1475" s="147">
        <f t="shared" si="117"/>
        <v>0</v>
      </c>
      <c r="W1475" s="148">
        <f ca="1">EDATE(TODAY(),-mytable_customer_details!$M1475)</f>
        <v>43067</v>
      </c>
      <c r="X1475" s="147">
        <f>mytable_customer_details!$K1475/mytable_customer_details!$M1475</f>
        <v>69.7</v>
      </c>
      <c r="Y1475" s="147" t="str">
        <f>VLOOKUP(H:H,Table2_ContractType!A:B,2,0)</f>
        <v>Month-to-Month</v>
      </c>
      <c r="Z1475" s="147" t="str">
        <f>VLOOKUP(F:F,Table3_PhoneService!A:B,2,0)</f>
        <v>One Line</v>
      </c>
      <c r="AA1475" s="147" t="str">
        <f>VLOOKUP(G:G,Table4_InternetService!A:B,2,0)</f>
        <v>Fiber Optic</v>
      </c>
      <c r="AB1475" s="149" t="str">
        <f>_xlfn.IFS(mytable_customer_details!$U1475, "Phone and Internet",mytable_customer_details!$S1475, "Phone Only", mytable_customer_details!$T1475, "Internet Only", TRUE, 0)</f>
        <v>Phone and Internet</v>
      </c>
    </row>
    <row r="1476" spans="1:28" ht="16">
      <c r="A1476" s="200" t="s">
        <v>6752</v>
      </c>
      <c r="B1476" s="212" t="s">
        <v>3</v>
      </c>
      <c r="C1476" s="212">
        <v>0</v>
      </c>
      <c r="D1476" s="212" t="s">
        <v>5</v>
      </c>
      <c r="E1476" s="212" t="s">
        <v>5</v>
      </c>
      <c r="F1476" s="132">
        <v>1</v>
      </c>
      <c r="G1476" s="132">
        <v>2</v>
      </c>
      <c r="H1476" s="132">
        <v>0</v>
      </c>
      <c r="I1476" s="212" t="s">
        <v>7</v>
      </c>
      <c r="J1476" s="213">
        <v>96</v>
      </c>
      <c r="K1476" s="214">
        <v>1062.0999999999999</v>
      </c>
      <c r="L1476" s="212" t="s">
        <v>4</v>
      </c>
      <c r="M1476" s="144">
        <f>mytable_customer_details!$K1476/mytable_customer_details!$J1476</f>
        <v>11.063541666666666</v>
      </c>
      <c r="N1476" s="168">
        <f>mytable_customer_details!$K1476/mytable_customer_details!$J1476</f>
        <v>11.063541666666666</v>
      </c>
      <c r="O1476" s="145">
        <f t="shared" si="115"/>
        <v>0</v>
      </c>
      <c r="P1476" s="145">
        <f t="shared" si="118"/>
        <v>1</v>
      </c>
      <c r="Q1476" s="146">
        <f t="shared" si="116"/>
        <v>1</v>
      </c>
      <c r="R1476" s="146">
        <f t="shared" si="119"/>
        <v>1</v>
      </c>
      <c r="S1476" s="146" t="b">
        <f>mytable_customer_details!$F$2:$F$7044&gt;0</f>
        <v>1</v>
      </c>
      <c r="T1476" s="146" t="b">
        <f>mytable_customer_details!$G$2:$G$7044&gt;0</f>
        <v>1</v>
      </c>
      <c r="U1476" s="146" t="b">
        <f>IF(mytable_customer_details!$S1476,mytable_customer_details!$T1476)</f>
        <v>1</v>
      </c>
      <c r="V1476" s="147">
        <f t="shared" si="117"/>
        <v>0</v>
      </c>
      <c r="W1476" s="148">
        <f ca="1">EDATE(TODAY(),-mytable_customer_details!$M1476)</f>
        <v>43371</v>
      </c>
      <c r="X1476" s="147">
        <f>mytable_customer_details!$K1476/mytable_customer_details!$M1476</f>
        <v>96</v>
      </c>
      <c r="Y1476" s="147" t="str">
        <f>VLOOKUP(H:H,Table2_ContractType!A:B,2,0)</f>
        <v>Month-to-Month</v>
      </c>
      <c r="Z1476" s="147" t="str">
        <f>VLOOKUP(F:F,Table3_PhoneService!A:B,2,0)</f>
        <v>One Line</v>
      </c>
      <c r="AA1476" s="147" t="str">
        <f>VLOOKUP(G:G,Table4_InternetService!A:B,2,0)</f>
        <v>Fiber Optic</v>
      </c>
      <c r="AB1476" s="149" t="str">
        <f>_xlfn.IFS(mytable_customer_details!$U1476, "Phone and Internet",mytable_customer_details!$S1476, "Phone Only", mytable_customer_details!$T1476, "Internet Only", TRUE, 0)</f>
        <v>Phone and Internet</v>
      </c>
    </row>
    <row r="1477" spans="1:28" ht="16">
      <c r="A1477" s="200" t="s">
        <v>2928</v>
      </c>
      <c r="B1477" s="212" t="s">
        <v>9</v>
      </c>
      <c r="C1477" s="212">
        <v>0</v>
      </c>
      <c r="D1477" s="212" t="s">
        <v>4</v>
      </c>
      <c r="E1477" s="212" t="s">
        <v>4</v>
      </c>
      <c r="F1477" s="132">
        <v>1</v>
      </c>
      <c r="G1477" s="132">
        <v>0</v>
      </c>
      <c r="H1477" s="132">
        <v>2</v>
      </c>
      <c r="I1477" s="212" t="s">
        <v>13</v>
      </c>
      <c r="J1477" s="213">
        <v>19.95</v>
      </c>
      <c r="K1477" s="214">
        <v>1303.25</v>
      </c>
      <c r="L1477" s="212" t="s">
        <v>5</v>
      </c>
      <c r="M1477" s="144">
        <f>mytable_customer_details!$K1477/mytable_customer_details!$J1477</f>
        <v>65.325814536340857</v>
      </c>
      <c r="N1477" s="168">
        <f>mytable_customer_details!$K1477/mytable_customer_details!$J1477</f>
        <v>65.325814536340857</v>
      </c>
      <c r="O1477" s="145">
        <f t="shared" si="115"/>
        <v>1</v>
      </c>
      <c r="P1477" s="145">
        <f t="shared" si="118"/>
        <v>0</v>
      </c>
      <c r="Q1477" s="146">
        <f t="shared" si="116"/>
        <v>0</v>
      </c>
      <c r="R1477" s="146">
        <f t="shared" si="119"/>
        <v>0</v>
      </c>
      <c r="S1477" s="146" t="b">
        <f>mytable_customer_details!$F$2:$F$7044&gt;0</f>
        <v>1</v>
      </c>
      <c r="T1477" s="146" t="b">
        <f>mytable_customer_details!$G$2:$G$7044&gt;0</f>
        <v>0</v>
      </c>
      <c r="U1477" s="146" t="b">
        <f>IF(mytable_customer_details!$S1477,mytable_customer_details!$T1477)</f>
        <v>0</v>
      </c>
      <c r="V1477" s="147">
        <f t="shared" si="117"/>
        <v>3</v>
      </c>
      <c r="W1477" s="148">
        <f ca="1">EDATE(TODAY(),-mytable_customer_details!$M1477)</f>
        <v>41726</v>
      </c>
      <c r="X1477" s="147">
        <f>mytable_customer_details!$K1477/mytable_customer_details!$M1477</f>
        <v>19.95</v>
      </c>
      <c r="Y1477" s="147" t="str">
        <f>VLOOKUP(H:H,Table2_ContractType!A:B,2,0)</f>
        <v>2 Year</v>
      </c>
      <c r="Z1477" s="147" t="str">
        <f>VLOOKUP(F:F,Table3_PhoneService!A:B,2,0)</f>
        <v>One Line</v>
      </c>
      <c r="AA1477" s="147" t="str">
        <f>VLOOKUP(G:G,Table4_InternetService!A:B,2,0)</f>
        <v>No Internet Service</v>
      </c>
      <c r="AB1477" s="149" t="str">
        <f>_xlfn.IFS(mytable_customer_details!$U1477, "Phone and Internet",mytable_customer_details!$S1477, "Phone Only", mytable_customer_details!$T1477, "Internet Only", TRUE, 0)</f>
        <v>Phone Only</v>
      </c>
    </row>
    <row r="1478" spans="1:28" ht="16">
      <c r="A1478" s="200" t="s">
        <v>443</v>
      </c>
      <c r="B1478" s="212" t="s">
        <v>9</v>
      </c>
      <c r="C1478" s="212">
        <v>0</v>
      </c>
      <c r="D1478" s="212" t="s">
        <v>5</v>
      </c>
      <c r="E1478" s="212" t="s">
        <v>5</v>
      </c>
      <c r="F1478" s="132">
        <v>1</v>
      </c>
      <c r="G1478" s="132">
        <v>1</v>
      </c>
      <c r="H1478" s="132">
        <v>0</v>
      </c>
      <c r="I1478" s="212" t="s">
        <v>7</v>
      </c>
      <c r="J1478" s="213">
        <v>53.45</v>
      </c>
      <c r="K1478" s="214">
        <v>119.5</v>
      </c>
      <c r="L1478" s="212" t="s">
        <v>5</v>
      </c>
      <c r="M1478" s="144">
        <f>mytable_customer_details!$K1478/mytable_customer_details!$J1478</f>
        <v>2.2357343311506077</v>
      </c>
      <c r="N1478" s="168">
        <f>mytable_customer_details!$K1478/mytable_customer_details!$J1478</f>
        <v>2.2357343311506077</v>
      </c>
      <c r="O1478" s="145">
        <f t="shared" si="115"/>
        <v>0</v>
      </c>
      <c r="P1478" s="145">
        <f t="shared" si="118"/>
        <v>0</v>
      </c>
      <c r="Q1478" s="146">
        <f t="shared" si="116"/>
        <v>0</v>
      </c>
      <c r="R1478" s="146">
        <f t="shared" si="119"/>
        <v>0</v>
      </c>
      <c r="S1478" s="146" t="b">
        <f>mytable_customer_details!$F$2:$F$7044&gt;0</f>
        <v>1</v>
      </c>
      <c r="T1478" s="146" t="b">
        <f>mytable_customer_details!$G$2:$G$7044&gt;0</f>
        <v>1</v>
      </c>
      <c r="U1478" s="146" t="b">
        <f>IF(mytable_customer_details!$S1478,mytable_customer_details!$T1478)</f>
        <v>1</v>
      </c>
      <c r="V1478" s="147">
        <f t="shared" si="117"/>
        <v>0</v>
      </c>
      <c r="W1478" s="148">
        <f ca="1">EDATE(TODAY(),-mytable_customer_details!$M1478)</f>
        <v>43644</v>
      </c>
      <c r="X1478" s="147">
        <f>mytable_customer_details!$K1478/mytable_customer_details!$M1478</f>
        <v>53.45000000000001</v>
      </c>
      <c r="Y1478" s="147" t="str">
        <f>VLOOKUP(H:H,Table2_ContractType!A:B,2,0)</f>
        <v>Month-to-Month</v>
      </c>
      <c r="Z1478" s="147" t="str">
        <f>VLOOKUP(F:F,Table3_PhoneService!A:B,2,0)</f>
        <v>One Line</v>
      </c>
      <c r="AA1478" s="147" t="str">
        <f>VLOOKUP(G:G,Table4_InternetService!A:B,2,0)</f>
        <v>DSL</v>
      </c>
      <c r="AB1478" s="149" t="str">
        <f>_xlfn.IFS(mytable_customer_details!$U1478, "Phone and Internet",mytable_customer_details!$S1478, "Phone Only", mytable_customer_details!$T1478, "Internet Only", TRUE, 0)</f>
        <v>Phone and Internet</v>
      </c>
    </row>
    <row r="1479" spans="1:28" ht="16">
      <c r="A1479" s="200" t="s">
        <v>4310</v>
      </c>
      <c r="B1479" s="212" t="s">
        <v>3</v>
      </c>
      <c r="C1479" s="212">
        <v>1</v>
      </c>
      <c r="D1479" s="212" t="s">
        <v>5</v>
      </c>
      <c r="E1479" s="212" t="s">
        <v>5</v>
      </c>
      <c r="F1479" s="132">
        <v>2</v>
      </c>
      <c r="G1479" s="132">
        <v>1</v>
      </c>
      <c r="H1479" s="132">
        <v>0</v>
      </c>
      <c r="I1479" s="212" t="s">
        <v>13</v>
      </c>
      <c r="J1479" s="213">
        <v>58.55</v>
      </c>
      <c r="K1479" s="214">
        <v>1718.95</v>
      </c>
      <c r="L1479" s="212" t="s">
        <v>5</v>
      </c>
      <c r="M1479" s="144">
        <f>mytable_customer_details!$K1479/mytable_customer_details!$J1479</f>
        <v>29.358667805294623</v>
      </c>
      <c r="N1479" s="168">
        <f>mytable_customer_details!$K1479/mytable_customer_details!$J1479</f>
        <v>29.358667805294623</v>
      </c>
      <c r="O1479" s="145">
        <f t="shared" si="115"/>
        <v>0</v>
      </c>
      <c r="P1479" s="145">
        <f t="shared" si="118"/>
        <v>0</v>
      </c>
      <c r="Q1479" s="146">
        <f t="shared" si="116"/>
        <v>1</v>
      </c>
      <c r="R1479" s="146">
        <f t="shared" si="119"/>
        <v>0</v>
      </c>
      <c r="S1479" s="146" t="b">
        <f>mytable_customer_details!$F$2:$F$7044&gt;0</f>
        <v>1</v>
      </c>
      <c r="T1479" s="146" t="b">
        <f>mytable_customer_details!$G$2:$G$7044&gt;0</f>
        <v>1</v>
      </c>
      <c r="U1479" s="146" t="b">
        <f>IF(mytable_customer_details!$S1479,mytable_customer_details!$T1479)</f>
        <v>1</v>
      </c>
      <c r="V1479" s="147">
        <f t="shared" si="117"/>
        <v>0</v>
      </c>
      <c r="W1479" s="148">
        <f ca="1">EDATE(TODAY(),-mytable_customer_details!$M1479)</f>
        <v>42822</v>
      </c>
      <c r="X1479" s="147">
        <f>mytable_customer_details!$K1479/mytable_customer_details!$M1479</f>
        <v>58.55</v>
      </c>
      <c r="Y1479" s="147" t="str">
        <f>VLOOKUP(H:H,Table2_ContractType!A:B,2,0)</f>
        <v>Month-to-Month</v>
      </c>
      <c r="Z1479" s="147" t="str">
        <f>VLOOKUP(F:F,Table3_PhoneService!A:B,2,0)</f>
        <v>Two or More Lines</v>
      </c>
      <c r="AA1479" s="147" t="str">
        <f>VLOOKUP(G:G,Table4_InternetService!A:B,2,0)</f>
        <v>DSL</v>
      </c>
      <c r="AB1479" s="149" t="str">
        <f>_xlfn.IFS(mytable_customer_details!$U1479, "Phone and Internet",mytable_customer_details!$S1479, "Phone Only", mytable_customer_details!$T1479, "Internet Only", TRUE, 0)</f>
        <v>Phone and Internet</v>
      </c>
    </row>
    <row r="1480" spans="1:28" ht="16">
      <c r="A1480" s="200" t="s">
        <v>4322</v>
      </c>
      <c r="B1480" s="212" t="s">
        <v>3</v>
      </c>
      <c r="C1480" s="212">
        <v>0</v>
      </c>
      <c r="D1480" s="212" t="s">
        <v>5</v>
      </c>
      <c r="E1480" s="212" t="s">
        <v>5</v>
      </c>
      <c r="F1480" s="132">
        <v>0</v>
      </c>
      <c r="G1480" s="132">
        <v>1</v>
      </c>
      <c r="H1480" s="132">
        <v>0</v>
      </c>
      <c r="I1480" s="212" t="s">
        <v>17</v>
      </c>
      <c r="J1480" s="213">
        <v>40.1</v>
      </c>
      <c r="K1480" s="214">
        <v>293.3</v>
      </c>
      <c r="L1480" s="212" t="s">
        <v>4</v>
      </c>
      <c r="M1480" s="144">
        <f>mytable_customer_details!$K1480/mytable_customer_details!$J1480</f>
        <v>7.3142144638403987</v>
      </c>
      <c r="N1480" s="168">
        <f>mytable_customer_details!$K1480/mytable_customer_details!$J1480</f>
        <v>7.3142144638403987</v>
      </c>
      <c r="O1480" s="145">
        <f t="shared" si="115"/>
        <v>0</v>
      </c>
      <c r="P1480" s="145">
        <f t="shared" si="118"/>
        <v>0</v>
      </c>
      <c r="Q1480" s="146">
        <f t="shared" si="116"/>
        <v>1</v>
      </c>
      <c r="R1480" s="146">
        <f t="shared" si="119"/>
        <v>1</v>
      </c>
      <c r="S1480" s="146" t="b">
        <f>mytable_customer_details!$F$2:$F$7044&gt;0</f>
        <v>0</v>
      </c>
      <c r="T1480" s="146" t="b">
        <f>mytable_customer_details!$G$2:$G$7044&gt;0</f>
        <v>1</v>
      </c>
      <c r="U1480" s="146" t="b">
        <f>IF(mytable_customer_details!$S1480,mytable_customer_details!$T1480)</f>
        <v>0</v>
      </c>
      <c r="V1480" s="147">
        <f t="shared" si="117"/>
        <v>0</v>
      </c>
      <c r="W1480" s="148">
        <f ca="1">EDATE(TODAY(),-mytable_customer_details!$M1480)</f>
        <v>43493</v>
      </c>
      <c r="X1480" s="147">
        <f>mytable_customer_details!$K1480/mytable_customer_details!$M1480</f>
        <v>40.1</v>
      </c>
      <c r="Y1480" s="147" t="str">
        <f>VLOOKUP(H:H,Table2_ContractType!A:B,2,0)</f>
        <v>Month-to-Month</v>
      </c>
      <c r="Z1480" s="147" t="str">
        <f>VLOOKUP(F:F,Table3_PhoneService!A:B,2,0)</f>
        <v>No Phone Service</v>
      </c>
      <c r="AA1480" s="147" t="str">
        <f>VLOOKUP(G:G,Table4_InternetService!A:B,2,0)</f>
        <v>DSL</v>
      </c>
      <c r="AB1480" s="149" t="str">
        <f>_xlfn.IFS(mytable_customer_details!$U1480, "Phone and Internet",mytable_customer_details!$S1480, "Phone Only", mytable_customer_details!$T1480, "Internet Only", TRUE, 0)</f>
        <v>Internet Only</v>
      </c>
    </row>
    <row r="1481" spans="1:28" ht="16">
      <c r="A1481" s="200" t="s">
        <v>2891</v>
      </c>
      <c r="B1481" s="212" t="s">
        <v>9</v>
      </c>
      <c r="C1481" s="212">
        <v>0</v>
      </c>
      <c r="D1481" s="212" t="s">
        <v>5</v>
      </c>
      <c r="E1481" s="212" t="s">
        <v>5</v>
      </c>
      <c r="F1481" s="132">
        <v>1</v>
      </c>
      <c r="G1481" s="132">
        <v>2</v>
      </c>
      <c r="H1481" s="132">
        <v>0</v>
      </c>
      <c r="I1481" s="212" t="s">
        <v>13</v>
      </c>
      <c r="J1481" s="213">
        <v>79.95</v>
      </c>
      <c r="K1481" s="214">
        <v>1043.4000000000001</v>
      </c>
      <c r="L1481" s="212" t="s">
        <v>5</v>
      </c>
      <c r="M1481" s="144">
        <f>mytable_customer_details!$K1481/mytable_customer_details!$J1481</f>
        <v>13.050656660412759</v>
      </c>
      <c r="N1481" s="168">
        <f>mytable_customer_details!$K1481/mytable_customer_details!$J1481</f>
        <v>13.050656660412759</v>
      </c>
      <c r="O1481" s="145">
        <f t="shared" si="115"/>
        <v>0</v>
      </c>
      <c r="P1481" s="145">
        <f t="shared" si="118"/>
        <v>0</v>
      </c>
      <c r="Q1481" s="146">
        <f t="shared" si="116"/>
        <v>0</v>
      </c>
      <c r="R1481" s="146">
        <f t="shared" si="119"/>
        <v>0</v>
      </c>
      <c r="S1481" s="146" t="b">
        <f>mytable_customer_details!$F$2:$F$7044&gt;0</f>
        <v>1</v>
      </c>
      <c r="T1481" s="146" t="b">
        <f>mytable_customer_details!$G$2:$G$7044&gt;0</f>
        <v>1</v>
      </c>
      <c r="U1481" s="146" t="b">
        <f>IF(mytable_customer_details!$S1481,mytable_customer_details!$T1481)</f>
        <v>1</v>
      </c>
      <c r="V1481" s="147">
        <f t="shared" si="117"/>
        <v>0</v>
      </c>
      <c r="W1481" s="148">
        <f ca="1">EDATE(TODAY(),-mytable_customer_details!$M1481)</f>
        <v>43309</v>
      </c>
      <c r="X1481" s="147">
        <f>mytable_customer_details!$K1481/mytable_customer_details!$M1481</f>
        <v>79.95</v>
      </c>
      <c r="Y1481" s="147" t="str">
        <f>VLOOKUP(H:H,Table2_ContractType!A:B,2,0)</f>
        <v>Month-to-Month</v>
      </c>
      <c r="Z1481" s="147" t="str">
        <f>VLOOKUP(F:F,Table3_PhoneService!A:B,2,0)</f>
        <v>One Line</v>
      </c>
      <c r="AA1481" s="147" t="str">
        <f>VLOOKUP(G:G,Table4_InternetService!A:B,2,0)</f>
        <v>Fiber Optic</v>
      </c>
      <c r="AB1481" s="149" t="str">
        <f>_xlfn.IFS(mytable_customer_details!$U1481, "Phone and Internet",mytable_customer_details!$S1481, "Phone Only", mytable_customer_details!$T1481, "Internet Only", TRUE, 0)</f>
        <v>Phone and Internet</v>
      </c>
    </row>
    <row r="1482" spans="1:28" ht="16">
      <c r="A1482" s="200" t="s">
        <v>6582</v>
      </c>
      <c r="B1482" s="212" t="s">
        <v>3</v>
      </c>
      <c r="C1482" s="212">
        <v>0</v>
      </c>
      <c r="D1482" s="212" t="s">
        <v>5</v>
      </c>
      <c r="E1482" s="212" t="s">
        <v>5</v>
      </c>
      <c r="F1482" s="132">
        <v>1</v>
      </c>
      <c r="G1482" s="132">
        <v>1</v>
      </c>
      <c r="H1482" s="132">
        <v>1</v>
      </c>
      <c r="I1482" s="212" t="s">
        <v>10</v>
      </c>
      <c r="J1482" s="213">
        <v>55</v>
      </c>
      <c r="K1482" s="214">
        <v>1885.15</v>
      </c>
      <c r="L1482" s="212" t="s">
        <v>5</v>
      </c>
      <c r="M1482" s="144">
        <f>mytable_customer_details!$K1482/mytable_customer_details!$J1482</f>
        <v>34.275454545454544</v>
      </c>
      <c r="N1482" s="168">
        <f>mytable_customer_details!$K1482/mytable_customer_details!$J1482</f>
        <v>34.275454545454544</v>
      </c>
      <c r="O1482" s="145">
        <f t="shared" si="115"/>
        <v>0</v>
      </c>
      <c r="P1482" s="145">
        <f t="shared" si="118"/>
        <v>0</v>
      </c>
      <c r="Q1482" s="146">
        <f t="shared" si="116"/>
        <v>1</v>
      </c>
      <c r="R1482" s="146">
        <f t="shared" si="119"/>
        <v>0</v>
      </c>
      <c r="S1482" s="146" t="b">
        <f>mytable_customer_details!$F$2:$F$7044&gt;0</f>
        <v>1</v>
      </c>
      <c r="T1482" s="146" t="b">
        <f>mytable_customer_details!$G$2:$G$7044&gt;0</f>
        <v>1</v>
      </c>
      <c r="U1482" s="146" t="b">
        <f>IF(mytable_customer_details!$S1482,mytable_customer_details!$T1482)</f>
        <v>1</v>
      </c>
      <c r="V1482" s="147">
        <f t="shared" si="117"/>
        <v>0</v>
      </c>
      <c r="W1482" s="148">
        <f ca="1">EDATE(TODAY(),-mytable_customer_details!$M1482)</f>
        <v>42671</v>
      </c>
      <c r="X1482" s="147">
        <f>mytable_customer_details!$K1482/mytable_customer_details!$M1482</f>
        <v>55.000000000000007</v>
      </c>
      <c r="Y1482" s="147" t="str">
        <f>VLOOKUP(H:H,Table2_ContractType!A:B,2,0)</f>
        <v>1 Year</v>
      </c>
      <c r="Z1482" s="147" t="str">
        <f>VLOOKUP(F:F,Table3_PhoneService!A:B,2,0)</f>
        <v>One Line</v>
      </c>
      <c r="AA1482" s="147" t="str">
        <f>VLOOKUP(G:G,Table4_InternetService!A:B,2,0)</f>
        <v>DSL</v>
      </c>
      <c r="AB1482" s="149" t="str">
        <f>_xlfn.IFS(mytable_customer_details!$U1482, "Phone and Internet",mytable_customer_details!$S1482, "Phone Only", mytable_customer_details!$T1482, "Internet Only", TRUE, 0)</f>
        <v>Phone and Internet</v>
      </c>
    </row>
    <row r="1483" spans="1:28" ht="16">
      <c r="A1483" s="200" t="s">
        <v>2068</v>
      </c>
      <c r="B1483" s="212" t="s">
        <v>3</v>
      </c>
      <c r="C1483" s="212">
        <v>0</v>
      </c>
      <c r="D1483" s="212" t="s">
        <v>4</v>
      </c>
      <c r="E1483" s="212" t="s">
        <v>5</v>
      </c>
      <c r="F1483" s="132">
        <v>2</v>
      </c>
      <c r="G1483" s="132">
        <v>1</v>
      </c>
      <c r="H1483" s="132">
        <v>0</v>
      </c>
      <c r="I1483" s="212" t="s">
        <v>7</v>
      </c>
      <c r="J1483" s="213">
        <v>79.2</v>
      </c>
      <c r="K1483" s="214">
        <v>1742.75</v>
      </c>
      <c r="L1483" s="212" t="s">
        <v>4</v>
      </c>
      <c r="M1483" s="144">
        <f>mytable_customer_details!$K1483/mytable_customer_details!$J1483</f>
        <v>22.00441919191919</v>
      </c>
      <c r="N1483" s="168">
        <f>mytable_customer_details!$K1483/mytable_customer_details!$J1483</f>
        <v>22.00441919191919</v>
      </c>
      <c r="O1483" s="145">
        <f t="shared" si="115"/>
        <v>1</v>
      </c>
      <c r="P1483" s="145">
        <f t="shared" si="118"/>
        <v>1</v>
      </c>
      <c r="Q1483" s="146">
        <f t="shared" si="116"/>
        <v>1</v>
      </c>
      <c r="R1483" s="146">
        <f t="shared" si="119"/>
        <v>1</v>
      </c>
      <c r="S1483" s="146" t="b">
        <f>mytable_customer_details!$F$2:$F$7044&gt;0</f>
        <v>1</v>
      </c>
      <c r="T1483" s="146" t="b">
        <f>mytable_customer_details!$G$2:$G$7044&gt;0</f>
        <v>1</v>
      </c>
      <c r="U1483" s="146" t="b">
        <f>IF(mytable_customer_details!$S1483,mytable_customer_details!$T1483)</f>
        <v>1</v>
      </c>
      <c r="V1483" s="147">
        <f t="shared" si="117"/>
        <v>1</v>
      </c>
      <c r="W1483" s="148">
        <f ca="1">EDATE(TODAY(),-mytable_customer_details!$M1483)</f>
        <v>43036</v>
      </c>
      <c r="X1483" s="147">
        <f>mytable_customer_details!$K1483/mytable_customer_details!$M1483</f>
        <v>79.2</v>
      </c>
      <c r="Y1483" s="147" t="str">
        <f>VLOOKUP(H:H,Table2_ContractType!A:B,2,0)</f>
        <v>Month-to-Month</v>
      </c>
      <c r="Z1483" s="147" t="str">
        <f>VLOOKUP(F:F,Table3_PhoneService!A:B,2,0)</f>
        <v>Two or More Lines</v>
      </c>
      <c r="AA1483" s="147" t="str">
        <f>VLOOKUP(G:G,Table4_InternetService!A:B,2,0)</f>
        <v>DSL</v>
      </c>
      <c r="AB1483" s="149" t="str">
        <f>_xlfn.IFS(mytable_customer_details!$U1483, "Phone and Internet",mytable_customer_details!$S1483, "Phone Only", mytable_customer_details!$T1483, "Internet Only", TRUE, 0)</f>
        <v>Phone and Internet</v>
      </c>
    </row>
    <row r="1484" spans="1:28" ht="16">
      <c r="A1484" s="200" t="s">
        <v>769</v>
      </c>
      <c r="B1484" s="212" t="s">
        <v>3</v>
      </c>
      <c r="C1484" s="212">
        <v>0</v>
      </c>
      <c r="D1484" s="212" t="s">
        <v>5</v>
      </c>
      <c r="E1484" s="212" t="s">
        <v>4</v>
      </c>
      <c r="F1484" s="132">
        <v>1</v>
      </c>
      <c r="G1484" s="132">
        <v>2</v>
      </c>
      <c r="H1484" s="132">
        <v>0</v>
      </c>
      <c r="I1484" s="212" t="s">
        <v>13</v>
      </c>
      <c r="J1484" s="213">
        <v>85.9</v>
      </c>
      <c r="K1484" s="214">
        <v>1269.55</v>
      </c>
      <c r="L1484" s="212" t="s">
        <v>4</v>
      </c>
      <c r="M1484" s="144">
        <f>mytable_customer_details!$K1484/mytable_customer_details!$J1484</f>
        <v>14.779394644935971</v>
      </c>
      <c r="N1484" s="168">
        <f>mytable_customer_details!$K1484/mytable_customer_details!$J1484</f>
        <v>14.779394644935971</v>
      </c>
      <c r="O1484" s="145">
        <f t="shared" si="115"/>
        <v>0</v>
      </c>
      <c r="P1484" s="145">
        <f t="shared" si="118"/>
        <v>0</v>
      </c>
      <c r="Q1484" s="146">
        <f t="shared" si="116"/>
        <v>1</v>
      </c>
      <c r="R1484" s="146">
        <f t="shared" si="119"/>
        <v>1</v>
      </c>
      <c r="S1484" s="146" t="b">
        <f>mytable_customer_details!$F$2:$F$7044&gt;0</f>
        <v>1</v>
      </c>
      <c r="T1484" s="146" t="b">
        <f>mytable_customer_details!$G$2:$G$7044&gt;0</f>
        <v>1</v>
      </c>
      <c r="U1484" s="146" t="b">
        <f>IF(mytable_customer_details!$S1484,mytable_customer_details!$T1484)</f>
        <v>1</v>
      </c>
      <c r="V1484" s="147">
        <f t="shared" si="117"/>
        <v>2</v>
      </c>
      <c r="W1484" s="148">
        <f ca="1">EDATE(TODAY(),-mytable_customer_details!$M1484)</f>
        <v>43279</v>
      </c>
      <c r="X1484" s="147">
        <f>mytable_customer_details!$K1484/mytable_customer_details!$M1484</f>
        <v>85.9</v>
      </c>
      <c r="Y1484" s="147" t="str">
        <f>VLOOKUP(H:H,Table2_ContractType!A:B,2,0)</f>
        <v>Month-to-Month</v>
      </c>
      <c r="Z1484" s="147" t="str">
        <f>VLOOKUP(F:F,Table3_PhoneService!A:B,2,0)</f>
        <v>One Line</v>
      </c>
      <c r="AA1484" s="147" t="str">
        <f>VLOOKUP(G:G,Table4_InternetService!A:B,2,0)</f>
        <v>Fiber Optic</v>
      </c>
      <c r="AB1484" s="149" t="str">
        <f>_xlfn.IFS(mytable_customer_details!$U1484, "Phone and Internet",mytable_customer_details!$S1484, "Phone Only", mytable_customer_details!$T1484, "Internet Only", TRUE, 0)</f>
        <v>Phone and Internet</v>
      </c>
    </row>
    <row r="1485" spans="1:28" ht="16">
      <c r="A1485" s="200" t="s">
        <v>2110</v>
      </c>
      <c r="B1485" s="212" t="s">
        <v>3</v>
      </c>
      <c r="C1485" s="212">
        <v>0</v>
      </c>
      <c r="D1485" s="212" t="s">
        <v>4</v>
      </c>
      <c r="E1485" s="212" t="s">
        <v>5</v>
      </c>
      <c r="F1485" s="132">
        <v>2</v>
      </c>
      <c r="G1485" s="132">
        <v>2</v>
      </c>
      <c r="H1485" s="132">
        <v>0</v>
      </c>
      <c r="I1485" s="212" t="s">
        <v>17</v>
      </c>
      <c r="J1485" s="213">
        <v>78.849999999999994</v>
      </c>
      <c r="K1485" s="214">
        <v>3126.85</v>
      </c>
      <c r="L1485" s="212" t="s">
        <v>5</v>
      </c>
      <c r="M1485" s="144">
        <f>mytable_customer_details!$K1485/mytable_customer_details!$J1485</f>
        <v>39.65567533291059</v>
      </c>
      <c r="N1485" s="168">
        <f>mytable_customer_details!$K1485/mytable_customer_details!$J1485</f>
        <v>39.65567533291059</v>
      </c>
      <c r="O1485" s="145">
        <f t="shared" si="115"/>
        <v>1</v>
      </c>
      <c r="P1485" s="145">
        <f t="shared" si="118"/>
        <v>0</v>
      </c>
      <c r="Q1485" s="146">
        <f t="shared" si="116"/>
        <v>1</v>
      </c>
      <c r="R1485" s="146">
        <f t="shared" si="119"/>
        <v>0</v>
      </c>
      <c r="S1485" s="146" t="b">
        <f>mytable_customer_details!$F$2:$F$7044&gt;0</f>
        <v>1</v>
      </c>
      <c r="T1485" s="146" t="b">
        <f>mytable_customer_details!$G$2:$G$7044&gt;0</f>
        <v>1</v>
      </c>
      <c r="U1485" s="146" t="b">
        <f>IF(mytable_customer_details!$S1485,mytable_customer_details!$T1485)</f>
        <v>1</v>
      </c>
      <c r="V1485" s="147">
        <f t="shared" si="117"/>
        <v>1</v>
      </c>
      <c r="W1485" s="148">
        <f ca="1">EDATE(TODAY(),-mytable_customer_details!$M1485)</f>
        <v>42518</v>
      </c>
      <c r="X1485" s="147">
        <f>mytable_customer_details!$K1485/mytable_customer_details!$M1485</f>
        <v>78.849999999999994</v>
      </c>
      <c r="Y1485" s="147" t="str">
        <f>VLOOKUP(H:H,Table2_ContractType!A:B,2,0)</f>
        <v>Month-to-Month</v>
      </c>
      <c r="Z1485" s="147" t="str">
        <f>VLOOKUP(F:F,Table3_PhoneService!A:B,2,0)</f>
        <v>Two or More Lines</v>
      </c>
      <c r="AA1485" s="147" t="str">
        <f>VLOOKUP(G:G,Table4_InternetService!A:B,2,0)</f>
        <v>Fiber Optic</v>
      </c>
      <c r="AB1485" s="149" t="str">
        <f>_xlfn.IFS(mytable_customer_details!$U1485, "Phone and Internet",mytable_customer_details!$S1485, "Phone Only", mytable_customer_details!$T1485, "Internet Only", TRUE, 0)</f>
        <v>Phone and Internet</v>
      </c>
    </row>
    <row r="1486" spans="1:28" ht="16">
      <c r="A1486" s="200" t="s">
        <v>4118</v>
      </c>
      <c r="B1486" s="212" t="s">
        <v>3</v>
      </c>
      <c r="C1486" s="212">
        <v>0</v>
      </c>
      <c r="D1486" s="212" t="s">
        <v>4</v>
      </c>
      <c r="E1486" s="212" t="s">
        <v>5</v>
      </c>
      <c r="F1486" s="132">
        <v>2</v>
      </c>
      <c r="G1486" s="132">
        <v>2</v>
      </c>
      <c r="H1486" s="132">
        <v>2</v>
      </c>
      <c r="I1486" s="212" t="s">
        <v>17</v>
      </c>
      <c r="J1486" s="213">
        <v>94.45</v>
      </c>
      <c r="K1486" s="214">
        <v>6921.7</v>
      </c>
      <c r="L1486" s="212" t="s">
        <v>5</v>
      </c>
      <c r="M1486" s="144">
        <f>mytable_customer_details!$K1486/mytable_customer_details!$J1486</f>
        <v>73.284277395447319</v>
      </c>
      <c r="N1486" s="168">
        <f>mytable_customer_details!$K1486/mytable_customer_details!$J1486</f>
        <v>73.284277395447319</v>
      </c>
      <c r="O1486" s="145">
        <f t="shared" si="115"/>
        <v>1</v>
      </c>
      <c r="P1486" s="145">
        <f t="shared" si="118"/>
        <v>0</v>
      </c>
      <c r="Q1486" s="146">
        <f t="shared" si="116"/>
        <v>1</v>
      </c>
      <c r="R1486" s="146">
        <f t="shared" si="119"/>
        <v>0</v>
      </c>
      <c r="S1486" s="146" t="b">
        <f>mytable_customer_details!$F$2:$F$7044&gt;0</f>
        <v>1</v>
      </c>
      <c r="T1486" s="146" t="b">
        <f>mytable_customer_details!$G$2:$G$7044&gt;0</f>
        <v>1</v>
      </c>
      <c r="U1486" s="146" t="b">
        <f>IF(mytable_customer_details!$S1486,mytable_customer_details!$T1486)</f>
        <v>1</v>
      </c>
      <c r="V1486" s="147">
        <f t="shared" si="117"/>
        <v>1</v>
      </c>
      <c r="W1486" s="148">
        <f ca="1">EDATE(TODAY(),-mytable_customer_details!$M1486)</f>
        <v>41483</v>
      </c>
      <c r="X1486" s="147">
        <f>mytable_customer_details!$K1486/mytable_customer_details!$M1486</f>
        <v>94.45</v>
      </c>
      <c r="Y1486" s="147" t="str">
        <f>VLOOKUP(H:H,Table2_ContractType!A:B,2,0)</f>
        <v>2 Year</v>
      </c>
      <c r="Z1486" s="147" t="str">
        <f>VLOOKUP(F:F,Table3_PhoneService!A:B,2,0)</f>
        <v>Two or More Lines</v>
      </c>
      <c r="AA1486" s="147" t="str">
        <f>VLOOKUP(G:G,Table4_InternetService!A:B,2,0)</f>
        <v>Fiber Optic</v>
      </c>
      <c r="AB1486" s="149" t="str">
        <f>_xlfn.IFS(mytable_customer_details!$U1486, "Phone and Internet",mytable_customer_details!$S1486, "Phone Only", mytable_customer_details!$T1486, "Internet Only", TRUE, 0)</f>
        <v>Phone and Internet</v>
      </c>
    </row>
    <row r="1487" spans="1:28" ht="16">
      <c r="A1487" s="200" t="s">
        <v>4737</v>
      </c>
      <c r="B1487" s="212" t="s">
        <v>3</v>
      </c>
      <c r="C1487" s="212">
        <v>0</v>
      </c>
      <c r="D1487" s="212" t="s">
        <v>4</v>
      </c>
      <c r="E1487" s="212" t="s">
        <v>5</v>
      </c>
      <c r="F1487" s="132">
        <v>0</v>
      </c>
      <c r="G1487" s="132">
        <v>1</v>
      </c>
      <c r="H1487" s="132">
        <v>2</v>
      </c>
      <c r="I1487" s="212" t="s">
        <v>7</v>
      </c>
      <c r="J1487" s="213">
        <v>49.2</v>
      </c>
      <c r="K1487" s="214">
        <v>3580.95</v>
      </c>
      <c r="L1487" s="212" t="s">
        <v>5</v>
      </c>
      <c r="M1487" s="144">
        <f>mytable_customer_details!$K1487/mytable_customer_details!$J1487</f>
        <v>72.783536585365852</v>
      </c>
      <c r="N1487" s="168">
        <f>mytable_customer_details!$K1487/mytable_customer_details!$J1487</f>
        <v>72.783536585365852</v>
      </c>
      <c r="O1487" s="145">
        <f t="shared" si="115"/>
        <v>1</v>
      </c>
      <c r="P1487" s="145">
        <f t="shared" si="118"/>
        <v>0</v>
      </c>
      <c r="Q1487" s="146">
        <f t="shared" si="116"/>
        <v>1</v>
      </c>
      <c r="R1487" s="146">
        <f t="shared" si="119"/>
        <v>0</v>
      </c>
      <c r="S1487" s="146" t="b">
        <f>mytable_customer_details!$F$2:$F$7044&gt;0</f>
        <v>0</v>
      </c>
      <c r="T1487" s="146" t="b">
        <f>mytable_customer_details!$G$2:$G$7044&gt;0</f>
        <v>1</v>
      </c>
      <c r="U1487" s="146" t="b">
        <f>IF(mytable_customer_details!$S1487,mytable_customer_details!$T1487)</f>
        <v>0</v>
      </c>
      <c r="V1487" s="147">
        <f t="shared" si="117"/>
        <v>1</v>
      </c>
      <c r="W1487" s="148">
        <f ca="1">EDATE(TODAY(),-mytable_customer_details!$M1487)</f>
        <v>41514</v>
      </c>
      <c r="X1487" s="147">
        <f>mytable_customer_details!$K1487/mytable_customer_details!$M1487</f>
        <v>49.199999999999996</v>
      </c>
      <c r="Y1487" s="147" t="str">
        <f>VLOOKUP(H:H,Table2_ContractType!A:B,2,0)</f>
        <v>2 Year</v>
      </c>
      <c r="Z1487" s="147" t="str">
        <f>VLOOKUP(F:F,Table3_PhoneService!A:B,2,0)</f>
        <v>No Phone Service</v>
      </c>
      <c r="AA1487" s="147" t="str">
        <f>VLOOKUP(G:G,Table4_InternetService!A:B,2,0)</f>
        <v>DSL</v>
      </c>
      <c r="AB1487" s="149" t="str">
        <f>_xlfn.IFS(mytable_customer_details!$U1487, "Phone and Internet",mytable_customer_details!$S1487, "Phone Only", mytable_customer_details!$T1487, "Internet Only", TRUE, 0)</f>
        <v>Internet Only</v>
      </c>
    </row>
    <row r="1488" spans="1:28" ht="16">
      <c r="A1488" s="200" t="s">
        <v>4308</v>
      </c>
      <c r="B1488" s="212" t="s">
        <v>3</v>
      </c>
      <c r="C1488" s="212">
        <v>0</v>
      </c>
      <c r="D1488" s="212" t="s">
        <v>5</v>
      </c>
      <c r="E1488" s="212" t="s">
        <v>5</v>
      </c>
      <c r="F1488" s="132">
        <v>2</v>
      </c>
      <c r="G1488" s="132">
        <v>1</v>
      </c>
      <c r="H1488" s="132">
        <v>2</v>
      </c>
      <c r="I1488" s="212" t="s">
        <v>10</v>
      </c>
      <c r="J1488" s="213">
        <v>73.55</v>
      </c>
      <c r="K1488" s="214">
        <v>3349.1</v>
      </c>
      <c r="L1488" s="212" t="s">
        <v>5</v>
      </c>
      <c r="M1488" s="144">
        <f>mytable_customer_details!$K1488/mytable_customer_details!$J1488</f>
        <v>45.5350101971448</v>
      </c>
      <c r="N1488" s="168">
        <f>mytable_customer_details!$K1488/mytable_customer_details!$J1488</f>
        <v>45.5350101971448</v>
      </c>
      <c r="O1488" s="145">
        <f t="shared" si="115"/>
        <v>0</v>
      </c>
      <c r="P1488" s="145">
        <f t="shared" si="118"/>
        <v>1</v>
      </c>
      <c r="Q1488" s="146">
        <f t="shared" si="116"/>
        <v>1</v>
      </c>
      <c r="R1488" s="146">
        <f t="shared" si="119"/>
        <v>0</v>
      </c>
      <c r="S1488" s="146" t="b">
        <f>mytable_customer_details!$F$2:$F$7044&gt;0</f>
        <v>1</v>
      </c>
      <c r="T1488" s="146" t="b">
        <f>mytable_customer_details!$G$2:$G$7044&gt;0</f>
        <v>1</v>
      </c>
      <c r="U1488" s="146" t="b">
        <f>IF(mytable_customer_details!$S1488,mytable_customer_details!$T1488)</f>
        <v>1</v>
      </c>
      <c r="V1488" s="147">
        <f t="shared" si="117"/>
        <v>0</v>
      </c>
      <c r="W1488" s="148">
        <f ca="1">EDATE(TODAY(),-mytable_customer_details!$M1488)</f>
        <v>42336</v>
      </c>
      <c r="X1488" s="147">
        <f>mytable_customer_details!$K1488/mytable_customer_details!$M1488</f>
        <v>73.55</v>
      </c>
      <c r="Y1488" s="147" t="str">
        <f>VLOOKUP(H:H,Table2_ContractType!A:B,2,0)</f>
        <v>2 Year</v>
      </c>
      <c r="Z1488" s="147" t="str">
        <f>VLOOKUP(F:F,Table3_PhoneService!A:B,2,0)</f>
        <v>Two or More Lines</v>
      </c>
      <c r="AA1488" s="147" t="str">
        <f>VLOOKUP(G:G,Table4_InternetService!A:B,2,0)</f>
        <v>DSL</v>
      </c>
      <c r="AB1488" s="149" t="str">
        <f>_xlfn.IFS(mytable_customer_details!$U1488, "Phone and Internet",mytable_customer_details!$S1488, "Phone Only", mytable_customer_details!$T1488, "Internet Only", TRUE, 0)</f>
        <v>Phone and Internet</v>
      </c>
    </row>
    <row r="1489" spans="1:28" ht="16">
      <c r="A1489" s="200" t="s">
        <v>6006</v>
      </c>
      <c r="B1489" s="212" t="s">
        <v>9</v>
      </c>
      <c r="C1489" s="212">
        <v>0</v>
      </c>
      <c r="D1489" s="212" t="s">
        <v>4</v>
      </c>
      <c r="E1489" s="212" t="s">
        <v>4</v>
      </c>
      <c r="F1489" s="132">
        <v>1</v>
      </c>
      <c r="G1489" s="132">
        <v>2</v>
      </c>
      <c r="H1489" s="132">
        <v>2</v>
      </c>
      <c r="I1489" s="212" t="s">
        <v>13</v>
      </c>
      <c r="J1489" s="213">
        <v>111.95</v>
      </c>
      <c r="K1489" s="214">
        <v>8033.1</v>
      </c>
      <c r="L1489" s="212" t="s">
        <v>5</v>
      </c>
      <c r="M1489" s="144">
        <f>mytable_customer_details!$K1489/mytable_customer_details!$J1489</f>
        <v>71.756141134435012</v>
      </c>
      <c r="N1489" s="168">
        <f>mytable_customer_details!$K1489/mytable_customer_details!$J1489</f>
        <v>71.756141134435012</v>
      </c>
      <c r="O1489" s="145">
        <f t="shared" si="115"/>
        <v>1</v>
      </c>
      <c r="P1489" s="145">
        <f t="shared" si="118"/>
        <v>0</v>
      </c>
      <c r="Q1489" s="146">
        <f t="shared" si="116"/>
        <v>0</v>
      </c>
      <c r="R1489" s="146">
        <f t="shared" si="119"/>
        <v>0</v>
      </c>
      <c r="S1489" s="146" t="b">
        <f>mytable_customer_details!$F$2:$F$7044&gt;0</f>
        <v>1</v>
      </c>
      <c r="T1489" s="146" t="b">
        <f>mytable_customer_details!$G$2:$G$7044&gt;0</f>
        <v>1</v>
      </c>
      <c r="U1489" s="146" t="b">
        <f>IF(mytable_customer_details!$S1489,mytable_customer_details!$T1489)</f>
        <v>1</v>
      </c>
      <c r="V1489" s="147">
        <f t="shared" si="117"/>
        <v>3</v>
      </c>
      <c r="W1489" s="148">
        <f ca="1">EDATE(TODAY(),-mytable_customer_details!$M1489)</f>
        <v>41545</v>
      </c>
      <c r="X1489" s="147">
        <f>mytable_customer_details!$K1489/mytable_customer_details!$M1489</f>
        <v>111.95000000000002</v>
      </c>
      <c r="Y1489" s="147" t="str">
        <f>VLOOKUP(H:H,Table2_ContractType!A:B,2,0)</f>
        <v>2 Year</v>
      </c>
      <c r="Z1489" s="147" t="str">
        <f>VLOOKUP(F:F,Table3_PhoneService!A:B,2,0)</f>
        <v>One Line</v>
      </c>
      <c r="AA1489" s="147" t="str">
        <f>VLOOKUP(G:G,Table4_InternetService!A:B,2,0)</f>
        <v>Fiber Optic</v>
      </c>
      <c r="AB1489" s="149" t="str">
        <f>_xlfn.IFS(mytable_customer_details!$U1489, "Phone and Internet",mytable_customer_details!$S1489, "Phone Only", mytable_customer_details!$T1489, "Internet Only", TRUE, 0)</f>
        <v>Phone and Internet</v>
      </c>
    </row>
    <row r="1490" spans="1:28" ht="16">
      <c r="A1490" s="200" t="s">
        <v>5870</v>
      </c>
      <c r="B1490" s="212" t="s">
        <v>3</v>
      </c>
      <c r="C1490" s="212">
        <v>0</v>
      </c>
      <c r="D1490" s="212" t="s">
        <v>4</v>
      </c>
      <c r="E1490" s="212" t="s">
        <v>5</v>
      </c>
      <c r="F1490" s="132">
        <v>2</v>
      </c>
      <c r="G1490" s="132">
        <v>1</v>
      </c>
      <c r="H1490" s="132">
        <v>2</v>
      </c>
      <c r="I1490" s="212" t="s">
        <v>17</v>
      </c>
      <c r="J1490" s="213">
        <v>89.3</v>
      </c>
      <c r="K1490" s="214">
        <v>6388.65</v>
      </c>
      <c r="L1490" s="212" t="s">
        <v>5</v>
      </c>
      <c r="M1490" s="144">
        <f>mytable_customer_details!$K1490/mytable_customer_details!$J1490</f>
        <v>71.541433370660698</v>
      </c>
      <c r="N1490" s="168">
        <f>mytable_customer_details!$K1490/mytable_customer_details!$J1490</f>
        <v>71.541433370660698</v>
      </c>
      <c r="O1490" s="145">
        <f t="shared" si="115"/>
        <v>1</v>
      </c>
      <c r="P1490" s="145">
        <f t="shared" si="118"/>
        <v>0</v>
      </c>
      <c r="Q1490" s="146">
        <f t="shared" si="116"/>
        <v>1</v>
      </c>
      <c r="R1490" s="146">
        <f t="shared" si="119"/>
        <v>0</v>
      </c>
      <c r="S1490" s="146" t="b">
        <f>mytable_customer_details!$F$2:$F$7044&gt;0</f>
        <v>1</v>
      </c>
      <c r="T1490" s="146" t="b">
        <f>mytable_customer_details!$G$2:$G$7044&gt;0</f>
        <v>1</v>
      </c>
      <c r="U1490" s="146" t="b">
        <f>IF(mytable_customer_details!$S1490,mytable_customer_details!$T1490)</f>
        <v>1</v>
      </c>
      <c r="V1490" s="147">
        <f t="shared" si="117"/>
        <v>1</v>
      </c>
      <c r="W1490" s="148">
        <f ca="1">EDATE(TODAY(),-mytable_customer_details!$M1490)</f>
        <v>41545</v>
      </c>
      <c r="X1490" s="147">
        <f>mytable_customer_details!$K1490/mytable_customer_details!$M1490</f>
        <v>89.299999999999983</v>
      </c>
      <c r="Y1490" s="147" t="str">
        <f>VLOOKUP(H:H,Table2_ContractType!A:B,2,0)</f>
        <v>2 Year</v>
      </c>
      <c r="Z1490" s="147" t="str">
        <f>VLOOKUP(F:F,Table3_PhoneService!A:B,2,0)</f>
        <v>Two or More Lines</v>
      </c>
      <c r="AA1490" s="147" t="str">
        <f>VLOOKUP(G:G,Table4_InternetService!A:B,2,0)</f>
        <v>DSL</v>
      </c>
      <c r="AB1490" s="149" t="str">
        <f>_xlfn.IFS(mytable_customer_details!$U1490, "Phone and Internet",mytable_customer_details!$S1490, "Phone Only", mytable_customer_details!$T1490, "Internet Only", TRUE, 0)</f>
        <v>Phone and Internet</v>
      </c>
    </row>
    <row r="1491" spans="1:28" ht="16">
      <c r="A1491" s="200" t="s">
        <v>3331</v>
      </c>
      <c r="B1491" s="212" t="s">
        <v>9</v>
      </c>
      <c r="C1491" s="212">
        <v>1</v>
      </c>
      <c r="D1491" s="212" t="s">
        <v>4</v>
      </c>
      <c r="E1491" s="212" t="s">
        <v>5</v>
      </c>
      <c r="F1491" s="132">
        <v>1</v>
      </c>
      <c r="G1491" s="132">
        <v>1</v>
      </c>
      <c r="H1491" s="132">
        <v>0</v>
      </c>
      <c r="I1491" s="212" t="s">
        <v>17</v>
      </c>
      <c r="J1491" s="213">
        <v>59.1</v>
      </c>
      <c r="K1491" s="214">
        <v>1011.05</v>
      </c>
      <c r="L1491" s="212" t="s">
        <v>5</v>
      </c>
      <c r="M1491" s="144">
        <f>mytable_customer_details!$K1491/mytable_customer_details!$J1491</f>
        <v>17.107445008460235</v>
      </c>
      <c r="N1491" s="168">
        <f>mytable_customer_details!$K1491/mytable_customer_details!$J1491</f>
        <v>17.107445008460235</v>
      </c>
      <c r="O1491" s="145">
        <f t="shared" si="115"/>
        <v>1</v>
      </c>
      <c r="P1491" s="145">
        <f t="shared" si="118"/>
        <v>0</v>
      </c>
      <c r="Q1491" s="146">
        <f t="shared" si="116"/>
        <v>0</v>
      </c>
      <c r="R1491" s="146">
        <f t="shared" si="119"/>
        <v>0</v>
      </c>
      <c r="S1491" s="146" t="b">
        <f>mytable_customer_details!$F$2:$F$7044&gt;0</f>
        <v>1</v>
      </c>
      <c r="T1491" s="146" t="b">
        <f>mytable_customer_details!$G$2:$G$7044&gt;0</f>
        <v>1</v>
      </c>
      <c r="U1491" s="146" t="b">
        <f>IF(mytable_customer_details!$S1491,mytable_customer_details!$T1491)</f>
        <v>1</v>
      </c>
      <c r="V1491" s="147">
        <f t="shared" si="117"/>
        <v>1</v>
      </c>
      <c r="W1491" s="148">
        <f ca="1">EDATE(TODAY(),-mytable_customer_details!$M1491)</f>
        <v>43187</v>
      </c>
      <c r="X1491" s="147">
        <f>mytable_customer_details!$K1491/mytable_customer_details!$M1491</f>
        <v>59.1</v>
      </c>
      <c r="Y1491" s="147" t="str">
        <f>VLOOKUP(H:H,Table2_ContractType!A:B,2,0)</f>
        <v>Month-to-Month</v>
      </c>
      <c r="Z1491" s="147" t="str">
        <f>VLOOKUP(F:F,Table3_PhoneService!A:B,2,0)</f>
        <v>One Line</v>
      </c>
      <c r="AA1491" s="147" t="str">
        <f>VLOOKUP(G:G,Table4_InternetService!A:B,2,0)</f>
        <v>DSL</v>
      </c>
      <c r="AB1491" s="149" t="str">
        <f>_xlfn.IFS(mytable_customer_details!$U1491, "Phone and Internet",mytable_customer_details!$S1491, "Phone Only", mytable_customer_details!$T1491, "Internet Only", TRUE, 0)</f>
        <v>Phone and Internet</v>
      </c>
    </row>
    <row r="1492" spans="1:28" ht="16">
      <c r="A1492" s="200" t="s">
        <v>2653</v>
      </c>
      <c r="B1492" s="212" t="s">
        <v>3</v>
      </c>
      <c r="C1492" s="212">
        <v>0</v>
      </c>
      <c r="D1492" s="212" t="s">
        <v>4</v>
      </c>
      <c r="E1492" s="212" t="s">
        <v>5</v>
      </c>
      <c r="F1492" s="132">
        <v>1</v>
      </c>
      <c r="G1492" s="132">
        <v>2</v>
      </c>
      <c r="H1492" s="132">
        <v>0</v>
      </c>
      <c r="I1492" s="212" t="s">
        <v>7</v>
      </c>
      <c r="J1492" s="213">
        <v>85.3</v>
      </c>
      <c r="K1492" s="214">
        <v>4045.65</v>
      </c>
      <c r="L1492" s="212" t="s">
        <v>4</v>
      </c>
      <c r="M1492" s="144">
        <f>mytable_customer_details!$K1492/mytable_customer_details!$J1492</f>
        <v>47.428487690504106</v>
      </c>
      <c r="N1492" s="168">
        <f>mytable_customer_details!$K1492/mytable_customer_details!$J1492</f>
        <v>47.428487690504106</v>
      </c>
      <c r="O1492" s="145">
        <f t="shared" si="115"/>
        <v>1</v>
      </c>
      <c r="P1492" s="145">
        <f t="shared" si="118"/>
        <v>1</v>
      </c>
      <c r="Q1492" s="146">
        <f t="shared" si="116"/>
        <v>1</v>
      </c>
      <c r="R1492" s="146">
        <f t="shared" si="119"/>
        <v>1</v>
      </c>
      <c r="S1492" s="146" t="b">
        <f>mytable_customer_details!$F$2:$F$7044&gt;0</f>
        <v>1</v>
      </c>
      <c r="T1492" s="146" t="b">
        <f>mytable_customer_details!$G$2:$G$7044&gt;0</f>
        <v>1</v>
      </c>
      <c r="U1492" s="146" t="b">
        <f>IF(mytable_customer_details!$S1492,mytable_customer_details!$T1492)</f>
        <v>1</v>
      </c>
      <c r="V1492" s="147">
        <f t="shared" si="117"/>
        <v>1</v>
      </c>
      <c r="W1492" s="148">
        <f ca="1">EDATE(TODAY(),-mytable_customer_details!$M1492)</f>
        <v>42275</v>
      </c>
      <c r="X1492" s="147">
        <f>mytable_customer_details!$K1492/mytable_customer_details!$M1492</f>
        <v>85.3</v>
      </c>
      <c r="Y1492" s="147" t="str">
        <f>VLOOKUP(H:H,Table2_ContractType!A:B,2,0)</f>
        <v>Month-to-Month</v>
      </c>
      <c r="Z1492" s="147" t="str">
        <f>VLOOKUP(F:F,Table3_PhoneService!A:B,2,0)</f>
        <v>One Line</v>
      </c>
      <c r="AA1492" s="147" t="str">
        <f>VLOOKUP(G:G,Table4_InternetService!A:B,2,0)</f>
        <v>Fiber Optic</v>
      </c>
      <c r="AB1492" s="149" t="str">
        <f>_xlfn.IFS(mytable_customer_details!$U1492, "Phone and Internet",mytable_customer_details!$S1492, "Phone Only", mytable_customer_details!$T1492, "Internet Only", TRUE, 0)</f>
        <v>Phone and Internet</v>
      </c>
    </row>
    <row r="1493" spans="1:28" ht="16">
      <c r="A1493" s="200" t="s">
        <v>4979</v>
      </c>
      <c r="B1493" s="212" t="s">
        <v>3</v>
      </c>
      <c r="C1493" s="212">
        <v>1</v>
      </c>
      <c r="D1493" s="212" t="s">
        <v>4</v>
      </c>
      <c r="E1493" s="212" t="s">
        <v>4</v>
      </c>
      <c r="F1493" s="132">
        <v>0</v>
      </c>
      <c r="G1493" s="132">
        <v>1</v>
      </c>
      <c r="H1493" s="132">
        <v>2</v>
      </c>
      <c r="I1493" s="212" t="s">
        <v>7</v>
      </c>
      <c r="J1493" s="213">
        <v>53</v>
      </c>
      <c r="K1493" s="214">
        <v>3656.25</v>
      </c>
      <c r="L1493" s="212" t="s">
        <v>5</v>
      </c>
      <c r="M1493" s="144">
        <f>mytable_customer_details!$K1493/mytable_customer_details!$J1493</f>
        <v>68.985849056603769</v>
      </c>
      <c r="N1493" s="168">
        <f>mytable_customer_details!$K1493/mytable_customer_details!$J1493</f>
        <v>68.985849056603769</v>
      </c>
      <c r="O1493" s="145">
        <f t="shared" si="115"/>
        <v>1</v>
      </c>
      <c r="P1493" s="145">
        <f t="shared" si="118"/>
        <v>0</v>
      </c>
      <c r="Q1493" s="146">
        <f t="shared" si="116"/>
        <v>1</v>
      </c>
      <c r="R1493" s="146">
        <f t="shared" si="119"/>
        <v>0</v>
      </c>
      <c r="S1493" s="146" t="b">
        <f>mytable_customer_details!$F$2:$F$7044&gt;0</f>
        <v>0</v>
      </c>
      <c r="T1493" s="146" t="b">
        <f>mytable_customer_details!$G$2:$G$7044&gt;0</f>
        <v>1</v>
      </c>
      <c r="U1493" s="146" t="b">
        <f>IF(mytable_customer_details!$S1493,mytable_customer_details!$T1493)</f>
        <v>0</v>
      </c>
      <c r="V1493" s="147">
        <f t="shared" si="117"/>
        <v>3</v>
      </c>
      <c r="W1493" s="148">
        <f ca="1">EDATE(TODAY(),-mytable_customer_details!$M1493)</f>
        <v>41636</v>
      </c>
      <c r="X1493" s="147">
        <f>mytable_customer_details!$K1493/mytable_customer_details!$M1493</f>
        <v>53.000000000000007</v>
      </c>
      <c r="Y1493" s="147" t="str">
        <f>VLOOKUP(H:H,Table2_ContractType!A:B,2,0)</f>
        <v>2 Year</v>
      </c>
      <c r="Z1493" s="147" t="str">
        <f>VLOOKUP(F:F,Table3_PhoneService!A:B,2,0)</f>
        <v>No Phone Service</v>
      </c>
      <c r="AA1493" s="147" t="str">
        <f>VLOOKUP(G:G,Table4_InternetService!A:B,2,0)</f>
        <v>DSL</v>
      </c>
      <c r="AB1493" s="149" t="str">
        <f>_xlfn.IFS(mytable_customer_details!$U1493, "Phone and Internet",mytable_customer_details!$S1493, "Phone Only", mytable_customer_details!$T1493, "Internet Only", TRUE, 0)</f>
        <v>Internet Only</v>
      </c>
    </row>
    <row r="1494" spans="1:28" ht="16">
      <c r="A1494" s="200" t="s">
        <v>4355</v>
      </c>
      <c r="B1494" s="212" t="s">
        <v>3</v>
      </c>
      <c r="C1494" s="212">
        <v>0</v>
      </c>
      <c r="D1494" s="212" t="s">
        <v>5</v>
      </c>
      <c r="E1494" s="212" t="s">
        <v>5</v>
      </c>
      <c r="F1494" s="132">
        <v>2</v>
      </c>
      <c r="G1494" s="132">
        <v>1</v>
      </c>
      <c r="H1494" s="132">
        <v>2</v>
      </c>
      <c r="I1494" s="212" t="s">
        <v>7</v>
      </c>
      <c r="J1494" s="213">
        <v>80.650000000000006</v>
      </c>
      <c r="K1494" s="214">
        <v>5330.2</v>
      </c>
      <c r="L1494" s="212" t="s">
        <v>5</v>
      </c>
      <c r="M1494" s="144">
        <f>mytable_customer_details!$K1494/mytable_customer_details!$J1494</f>
        <v>66.090514569125844</v>
      </c>
      <c r="N1494" s="168">
        <f>mytable_customer_details!$K1494/mytable_customer_details!$J1494</f>
        <v>66.090514569125844</v>
      </c>
      <c r="O1494" s="145">
        <f t="shared" si="115"/>
        <v>0</v>
      </c>
      <c r="P1494" s="145">
        <f t="shared" si="118"/>
        <v>0</v>
      </c>
      <c r="Q1494" s="146">
        <f t="shared" si="116"/>
        <v>1</v>
      </c>
      <c r="R1494" s="146">
        <f t="shared" si="119"/>
        <v>0</v>
      </c>
      <c r="S1494" s="146" t="b">
        <f>mytable_customer_details!$F$2:$F$7044&gt;0</f>
        <v>1</v>
      </c>
      <c r="T1494" s="146" t="b">
        <f>mytable_customer_details!$G$2:$G$7044&gt;0</f>
        <v>1</v>
      </c>
      <c r="U1494" s="146" t="b">
        <f>IF(mytable_customer_details!$S1494,mytable_customer_details!$T1494)</f>
        <v>1</v>
      </c>
      <c r="V1494" s="147">
        <f t="shared" si="117"/>
        <v>0</v>
      </c>
      <c r="W1494" s="148">
        <f ca="1">EDATE(TODAY(),-mytable_customer_details!$M1494)</f>
        <v>41698</v>
      </c>
      <c r="X1494" s="147">
        <f>mytable_customer_details!$K1494/mytable_customer_details!$M1494</f>
        <v>80.650000000000006</v>
      </c>
      <c r="Y1494" s="147" t="str">
        <f>VLOOKUP(H:H,Table2_ContractType!A:B,2,0)</f>
        <v>2 Year</v>
      </c>
      <c r="Z1494" s="147" t="str">
        <f>VLOOKUP(F:F,Table3_PhoneService!A:B,2,0)</f>
        <v>Two or More Lines</v>
      </c>
      <c r="AA1494" s="147" t="str">
        <f>VLOOKUP(G:G,Table4_InternetService!A:B,2,0)</f>
        <v>DSL</v>
      </c>
      <c r="AB1494" s="149" t="str">
        <f>_xlfn.IFS(mytable_customer_details!$U1494, "Phone and Internet",mytable_customer_details!$S1494, "Phone Only", mytable_customer_details!$T1494, "Internet Only", TRUE, 0)</f>
        <v>Phone and Internet</v>
      </c>
    </row>
    <row r="1495" spans="1:28" ht="16">
      <c r="A1495" s="200" t="s">
        <v>5954</v>
      </c>
      <c r="B1495" s="212" t="s">
        <v>9</v>
      </c>
      <c r="C1495" s="212">
        <v>0</v>
      </c>
      <c r="D1495" s="212" t="s">
        <v>5</v>
      </c>
      <c r="E1495" s="212" t="s">
        <v>5</v>
      </c>
      <c r="F1495" s="132">
        <v>1</v>
      </c>
      <c r="G1495" s="132">
        <v>2</v>
      </c>
      <c r="H1495" s="132">
        <v>0</v>
      </c>
      <c r="I1495" s="212" t="s">
        <v>7</v>
      </c>
      <c r="J1495" s="213">
        <v>84.85</v>
      </c>
      <c r="K1495" s="214">
        <v>84.85</v>
      </c>
      <c r="L1495" s="212" t="s">
        <v>4</v>
      </c>
      <c r="M1495" s="144">
        <f>mytable_customer_details!$K1495/mytable_customer_details!$J1495</f>
        <v>1</v>
      </c>
      <c r="N1495" s="168">
        <f>mytable_customer_details!$K1495/mytable_customer_details!$J1495</f>
        <v>1</v>
      </c>
      <c r="O1495" s="145">
        <f t="shared" si="115"/>
        <v>0</v>
      </c>
      <c r="P1495" s="145">
        <f t="shared" si="118"/>
        <v>0</v>
      </c>
      <c r="Q1495" s="146">
        <f t="shared" si="116"/>
        <v>0</v>
      </c>
      <c r="R1495" s="146">
        <f t="shared" si="119"/>
        <v>1</v>
      </c>
      <c r="S1495" s="146" t="b">
        <f>mytable_customer_details!$F$2:$F$7044&gt;0</f>
        <v>1</v>
      </c>
      <c r="T1495" s="146" t="b">
        <f>mytable_customer_details!$G$2:$G$7044&gt;0</f>
        <v>1</v>
      </c>
      <c r="U1495" s="146" t="b">
        <f>IF(mytable_customer_details!$S1495,mytable_customer_details!$T1495)</f>
        <v>1</v>
      </c>
      <c r="V1495" s="147">
        <f t="shared" si="117"/>
        <v>0</v>
      </c>
      <c r="W1495" s="148">
        <f ca="1">EDATE(TODAY(),-mytable_customer_details!$M1495)</f>
        <v>43674</v>
      </c>
      <c r="X1495" s="147">
        <f>mytable_customer_details!$K1495/mytable_customer_details!$M1495</f>
        <v>84.85</v>
      </c>
      <c r="Y1495" s="147" t="str">
        <f>VLOOKUP(H:H,Table2_ContractType!A:B,2,0)</f>
        <v>Month-to-Month</v>
      </c>
      <c r="Z1495" s="147" t="str">
        <f>VLOOKUP(F:F,Table3_PhoneService!A:B,2,0)</f>
        <v>One Line</v>
      </c>
      <c r="AA1495" s="147" t="str">
        <f>VLOOKUP(G:G,Table4_InternetService!A:B,2,0)</f>
        <v>Fiber Optic</v>
      </c>
      <c r="AB1495" s="149" t="str">
        <f>_xlfn.IFS(mytable_customer_details!$U1495, "Phone and Internet",mytable_customer_details!$S1495, "Phone Only", mytable_customer_details!$T1495, "Internet Only", TRUE, 0)</f>
        <v>Phone and Internet</v>
      </c>
    </row>
    <row r="1496" spans="1:28" ht="16">
      <c r="A1496" s="200" t="s">
        <v>798</v>
      </c>
      <c r="B1496" s="212" t="s">
        <v>3</v>
      </c>
      <c r="C1496" s="212">
        <v>0</v>
      </c>
      <c r="D1496" s="212" t="s">
        <v>4</v>
      </c>
      <c r="E1496" s="212" t="s">
        <v>5</v>
      </c>
      <c r="F1496" s="132">
        <v>2</v>
      </c>
      <c r="G1496" s="132">
        <v>1</v>
      </c>
      <c r="H1496" s="132">
        <v>0</v>
      </c>
      <c r="I1496" s="212" t="s">
        <v>13</v>
      </c>
      <c r="J1496" s="213">
        <v>60.85</v>
      </c>
      <c r="K1496" s="214">
        <v>2003.6</v>
      </c>
      <c r="L1496" s="212" t="s">
        <v>5</v>
      </c>
      <c r="M1496" s="144">
        <f>mytable_customer_details!$K1496/mytable_customer_details!$J1496</f>
        <v>32.926869350862773</v>
      </c>
      <c r="N1496" s="168">
        <f>mytable_customer_details!$K1496/mytable_customer_details!$J1496</f>
        <v>32.926869350862773</v>
      </c>
      <c r="O1496" s="145">
        <f t="shared" si="115"/>
        <v>1</v>
      </c>
      <c r="P1496" s="145">
        <f t="shared" si="118"/>
        <v>0</v>
      </c>
      <c r="Q1496" s="146">
        <f t="shared" si="116"/>
        <v>1</v>
      </c>
      <c r="R1496" s="146">
        <f t="shared" si="119"/>
        <v>0</v>
      </c>
      <c r="S1496" s="146" t="b">
        <f>mytable_customer_details!$F$2:$F$7044&gt;0</f>
        <v>1</v>
      </c>
      <c r="T1496" s="146" t="b">
        <f>mytable_customer_details!$G$2:$G$7044&gt;0</f>
        <v>1</v>
      </c>
      <c r="U1496" s="146" t="b">
        <f>IF(mytable_customer_details!$S1496,mytable_customer_details!$T1496)</f>
        <v>1</v>
      </c>
      <c r="V1496" s="147">
        <f t="shared" si="117"/>
        <v>1</v>
      </c>
      <c r="W1496" s="148">
        <f ca="1">EDATE(TODAY(),-mytable_customer_details!$M1496)</f>
        <v>42732</v>
      </c>
      <c r="X1496" s="147">
        <f>mytable_customer_details!$K1496/mytable_customer_details!$M1496</f>
        <v>60.85</v>
      </c>
      <c r="Y1496" s="147" t="str">
        <f>VLOOKUP(H:H,Table2_ContractType!A:B,2,0)</f>
        <v>Month-to-Month</v>
      </c>
      <c r="Z1496" s="147" t="str">
        <f>VLOOKUP(F:F,Table3_PhoneService!A:B,2,0)</f>
        <v>Two or More Lines</v>
      </c>
      <c r="AA1496" s="147" t="str">
        <f>VLOOKUP(G:G,Table4_InternetService!A:B,2,0)</f>
        <v>DSL</v>
      </c>
      <c r="AB1496" s="149" t="str">
        <f>_xlfn.IFS(mytable_customer_details!$U1496, "Phone and Internet",mytable_customer_details!$S1496, "Phone Only", mytable_customer_details!$T1496, "Internet Only", TRUE, 0)</f>
        <v>Phone and Internet</v>
      </c>
    </row>
    <row r="1497" spans="1:28" ht="16">
      <c r="A1497" s="200" t="s">
        <v>3643</v>
      </c>
      <c r="B1497" s="212" t="s">
        <v>3</v>
      </c>
      <c r="C1497" s="212">
        <v>0</v>
      </c>
      <c r="D1497" s="212" t="s">
        <v>4</v>
      </c>
      <c r="E1497" s="212" t="s">
        <v>5</v>
      </c>
      <c r="F1497" s="132">
        <v>2</v>
      </c>
      <c r="G1497" s="132">
        <v>2</v>
      </c>
      <c r="H1497" s="132">
        <v>0</v>
      </c>
      <c r="I1497" s="212" t="s">
        <v>10</v>
      </c>
      <c r="J1497" s="213">
        <v>79.650000000000006</v>
      </c>
      <c r="K1497" s="214">
        <v>1928.7</v>
      </c>
      <c r="L1497" s="212" t="s">
        <v>5</v>
      </c>
      <c r="M1497" s="144">
        <f>mytable_customer_details!$K1497/mytable_customer_details!$J1497</f>
        <v>24.214689265536723</v>
      </c>
      <c r="N1497" s="168">
        <f>mytable_customer_details!$K1497/mytable_customer_details!$J1497</f>
        <v>24.214689265536723</v>
      </c>
      <c r="O1497" s="145">
        <f t="shared" si="115"/>
        <v>1</v>
      </c>
      <c r="P1497" s="145">
        <f t="shared" si="118"/>
        <v>1</v>
      </c>
      <c r="Q1497" s="146">
        <f t="shared" si="116"/>
        <v>1</v>
      </c>
      <c r="R1497" s="146">
        <f t="shared" si="119"/>
        <v>0</v>
      </c>
      <c r="S1497" s="146" t="b">
        <f>mytable_customer_details!$F$2:$F$7044&gt;0</f>
        <v>1</v>
      </c>
      <c r="T1497" s="146" t="b">
        <f>mytable_customer_details!$G$2:$G$7044&gt;0</f>
        <v>1</v>
      </c>
      <c r="U1497" s="146" t="b">
        <f>IF(mytable_customer_details!$S1497,mytable_customer_details!$T1497)</f>
        <v>1</v>
      </c>
      <c r="V1497" s="147">
        <f t="shared" si="117"/>
        <v>1</v>
      </c>
      <c r="W1497" s="148">
        <f ca="1">EDATE(TODAY(),-mytable_customer_details!$M1497)</f>
        <v>42975</v>
      </c>
      <c r="X1497" s="147">
        <f>mytable_customer_details!$K1497/mytable_customer_details!$M1497</f>
        <v>79.650000000000006</v>
      </c>
      <c r="Y1497" s="147" t="str">
        <f>VLOOKUP(H:H,Table2_ContractType!A:B,2,0)</f>
        <v>Month-to-Month</v>
      </c>
      <c r="Z1497" s="147" t="str">
        <f>VLOOKUP(F:F,Table3_PhoneService!A:B,2,0)</f>
        <v>Two or More Lines</v>
      </c>
      <c r="AA1497" s="147" t="str">
        <f>VLOOKUP(G:G,Table4_InternetService!A:B,2,0)</f>
        <v>Fiber Optic</v>
      </c>
      <c r="AB1497" s="149" t="str">
        <f>_xlfn.IFS(mytable_customer_details!$U1497, "Phone and Internet",mytable_customer_details!$S1497, "Phone Only", mytable_customer_details!$T1497, "Internet Only", TRUE, 0)</f>
        <v>Phone and Internet</v>
      </c>
    </row>
    <row r="1498" spans="1:28" ht="16">
      <c r="A1498" s="200" t="s">
        <v>6457</v>
      </c>
      <c r="B1498" s="212" t="s">
        <v>9</v>
      </c>
      <c r="C1498" s="212">
        <v>1</v>
      </c>
      <c r="D1498" s="212" t="s">
        <v>4</v>
      </c>
      <c r="E1498" s="212" t="s">
        <v>4</v>
      </c>
      <c r="F1498" s="132">
        <v>2</v>
      </c>
      <c r="G1498" s="132">
        <v>2</v>
      </c>
      <c r="H1498" s="132">
        <v>1</v>
      </c>
      <c r="I1498" s="212" t="s">
        <v>13</v>
      </c>
      <c r="J1498" s="213">
        <v>89.85</v>
      </c>
      <c r="K1498" s="214">
        <v>5125.75</v>
      </c>
      <c r="L1498" s="212" t="s">
        <v>5</v>
      </c>
      <c r="M1498" s="144">
        <f>mytable_customer_details!$K1498/mytable_customer_details!$J1498</f>
        <v>57.047857540345021</v>
      </c>
      <c r="N1498" s="168">
        <f>mytable_customer_details!$K1498/mytable_customer_details!$J1498</f>
        <v>57.047857540345021</v>
      </c>
      <c r="O1498" s="145">
        <f t="shared" si="115"/>
        <v>1</v>
      </c>
      <c r="P1498" s="145">
        <f t="shared" si="118"/>
        <v>0</v>
      </c>
      <c r="Q1498" s="146">
        <f t="shared" si="116"/>
        <v>0</v>
      </c>
      <c r="R1498" s="146">
        <f t="shared" si="119"/>
        <v>0</v>
      </c>
      <c r="S1498" s="146" t="b">
        <f>mytable_customer_details!$F$2:$F$7044&gt;0</f>
        <v>1</v>
      </c>
      <c r="T1498" s="146" t="b">
        <f>mytable_customer_details!$G$2:$G$7044&gt;0</f>
        <v>1</v>
      </c>
      <c r="U1498" s="146" t="b">
        <f>IF(mytable_customer_details!$S1498,mytable_customer_details!$T1498)</f>
        <v>1</v>
      </c>
      <c r="V1498" s="147">
        <f t="shared" si="117"/>
        <v>3</v>
      </c>
      <c r="W1498" s="148">
        <f ca="1">EDATE(TODAY(),-mytable_customer_details!$M1498)</f>
        <v>41971</v>
      </c>
      <c r="X1498" s="147">
        <f>mytable_customer_details!$K1498/mytable_customer_details!$M1498</f>
        <v>89.85</v>
      </c>
      <c r="Y1498" s="147" t="str">
        <f>VLOOKUP(H:H,Table2_ContractType!A:B,2,0)</f>
        <v>1 Year</v>
      </c>
      <c r="Z1498" s="147" t="str">
        <f>VLOOKUP(F:F,Table3_PhoneService!A:B,2,0)</f>
        <v>Two or More Lines</v>
      </c>
      <c r="AA1498" s="147" t="str">
        <f>VLOOKUP(G:G,Table4_InternetService!A:B,2,0)</f>
        <v>Fiber Optic</v>
      </c>
      <c r="AB1498" s="149" t="str">
        <f>_xlfn.IFS(mytable_customer_details!$U1498, "Phone and Internet",mytable_customer_details!$S1498, "Phone Only", mytable_customer_details!$T1498, "Internet Only", TRUE, 0)</f>
        <v>Phone and Internet</v>
      </c>
    </row>
    <row r="1499" spans="1:28" ht="16">
      <c r="A1499" s="200" t="s">
        <v>2453</v>
      </c>
      <c r="B1499" s="212" t="s">
        <v>9</v>
      </c>
      <c r="C1499" s="212">
        <v>1</v>
      </c>
      <c r="D1499" s="212" t="s">
        <v>5</v>
      </c>
      <c r="E1499" s="212" t="s">
        <v>5</v>
      </c>
      <c r="F1499" s="132">
        <v>2</v>
      </c>
      <c r="G1499" s="132">
        <v>2</v>
      </c>
      <c r="H1499" s="132">
        <v>0</v>
      </c>
      <c r="I1499" s="212" t="s">
        <v>7</v>
      </c>
      <c r="J1499" s="213">
        <v>84.8</v>
      </c>
      <c r="K1499" s="214">
        <v>546.95000000000005</v>
      </c>
      <c r="L1499" s="212" t="s">
        <v>4</v>
      </c>
      <c r="M1499" s="144">
        <f>mytable_customer_details!$K1499/mytable_customer_details!$J1499</f>
        <v>6.4498820754716988</v>
      </c>
      <c r="N1499" s="168">
        <f>mytable_customer_details!$K1499/mytable_customer_details!$J1499</f>
        <v>6.4498820754716988</v>
      </c>
      <c r="O1499" s="145">
        <f t="shared" si="115"/>
        <v>0</v>
      </c>
      <c r="P1499" s="145">
        <f t="shared" si="118"/>
        <v>0</v>
      </c>
      <c r="Q1499" s="146">
        <f t="shared" si="116"/>
        <v>0</v>
      </c>
      <c r="R1499" s="146">
        <f t="shared" si="119"/>
        <v>1</v>
      </c>
      <c r="S1499" s="146" t="b">
        <f>mytable_customer_details!$F$2:$F$7044&gt;0</f>
        <v>1</v>
      </c>
      <c r="T1499" s="146" t="b">
        <f>mytable_customer_details!$G$2:$G$7044&gt;0</f>
        <v>1</v>
      </c>
      <c r="U1499" s="146" t="b">
        <f>IF(mytable_customer_details!$S1499,mytable_customer_details!$T1499)</f>
        <v>1</v>
      </c>
      <c r="V1499" s="147">
        <f t="shared" si="117"/>
        <v>0</v>
      </c>
      <c r="W1499" s="148">
        <f ca="1">EDATE(TODAY(),-mytable_customer_details!$M1499)</f>
        <v>43524</v>
      </c>
      <c r="X1499" s="147">
        <f>mytable_customer_details!$K1499/mytable_customer_details!$M1499</f>
        <v>84.8</v>
      </c>
      <c r="Y1499" s="147" t="str">
        <f>VLOOKUP(H:H,Table2_ContractType!A:B,2,0)</f>
        <v>Month-to-Month</v>
      </c>
      <c r="Z1499" s="147" t="str">
        <f>VLOOKUP(F:F,Table3_PhoneService!A:B,2,0)</f>
        <v>Two or More Lines</v>
      </c>
      <c r="AA1499" s="147" t="str">
        <f>VLOOKUP(G:G,Table4_InternetService!A:B,2,0)</f>
        <v>Fiber Optic</v>
      </c>
      <c r="AB1499" s="149" t="str">
        <f>_xlfn.IFS(mytable_customer_details!$U1499, "Phone and Internet",mytable_customer_details!$S1499, "Phone Only", mytable_customer_details!$T1499, "Internet Only", TRUE, 0)</f>
        <v>Phone and Internet</v>
      </c>
    </row>
    <row r="1500" spans="1:28" ht="16">
      <c r="A1500" s="200" t="s">
        <v>868</v>
      </c>
      <c r="B1500" s="212" t="s">
        <v>9</v>
      </c>
      <c r="C1500" s="212">
        <v>0</v>
      </c>
      <c r="D1500" s="212" t="s">
        <v>5</v>
      </c>
      <c r="E1500" s="212" t="s">
        <v>5</v>
      </c>
      <c r="F1500" s="132">
        <v>1</v>
      </c>
      <c r="G1500" s="132">
        <v>1</v>
      </c>
      <c r="H1500" s="132">
        <v>0</v>
      </c>
      <c r="I1500" s="212" t="s">
        <v>7</v>
      </c>
      <c r="J1500" s="213">
        <v>50.8</v>
      </c>
      <c r="K1500" s="214">
        <v>50.8</v>
      </c>
      <c r="L1500" s="212" t="s">
        <v>4</v>
      </c>
      <c r="M1500" s="144">
        <f>mytable_customer_details!$K1500/mytable_customer_details!$J1500</f>
        <v>1</v>
      </c>
      <c r="N1500" s="168">
        <f>mytable_customer_details!$K1500/mytable_customer_details!$J1500</f>
        <v>1</v>
      </c>
      <c r="O1500" s="145">
        <f t="shared" si="115"/>
        <v>0</v>
      </c>
      <c r="P1500" s="145">
        <f t="shared" si="118"/>
        <v>0</v>
      </c>
      <c r="Q1500" s="146">
        <f t="shared" si="116"/>
        <v>0</v>
      </c>
      <c r="R1500" s="146">
        <f t="shared" si="119"/>
        <v>1</v>
      </c>
      <c r="S1500" s="146" t="b">
        <f>mytable_customer_details!$F$2:$F$7044&gt;0</f>
        <v>1</v>
      </c>
      <c r="T1500" s="146" t="b">
        <f>mytable_customer_details!$G$2:$G$7044&gt;0</f>
        <v>1</v>
      </c>
      <c r="U1500" s="146" t="b">
        <f>IF(mytable_customer_details!$S1500,mytable_customer_details!$T1500)</f>
        <v>1</v>
      </c>
      <c r="V1500" s="147">
        <f t="shared" si="117"/>
        <v>0</v>
      </c>
      <c r="W1500" s="148">
        <f ca="1">EDATE(TODAY(),-mytable_customer_details!$M1500)</f>
        <v>43674</v>
      </c>
      <c r="X1500" s="147">
        <f>mytable_customer_details!$K1500/mytable_customer_details!$M1500</f>
        <v>50.8</v>
      </c>
      <c r="Y1500" s="147" t="str">
        <f>VLOOKUP(H:H,Table2_ContractType!A:B,2,0)</f>
        <v>Month-to-Month</v>
      </c>
      <c r="Z1500" s="147" t="str">
        <f>VLOOKUP(F:F,Table3_PhoneService!A:B,2,0)</f>
        <v>One Line</v>
      </c>
      <c r="AA1500" s="147" t="str">
        <f>VLOOKUP(G:G,Table4_InternetService!A:B,2,0)</f>
        <v>DSL</v>
      </c>
      <c r="AB1500" s="149" t="str">
        <f>_xlfn.IFS(mytable_customer_details!$U1500, "Phone and Internet",mytable_customer_details!$S1500, "Phone Only", mytable_customer_details!$T1500, "Internet Only", TRUE, 0)</f>
        <v>Phone and Internet</v>
      </c>
    </row>
    <row r="1501" spans="1:28" ht="16">
      <c r="A1501" s="200" t="s">
        <v>5469</v>
      </c>
      <c r="B1501" s="212" t="s">
        <v>9</v>
      </c>
      <c r="C1501" s="212">
        <v>0</v>
      </c>
      <c r="D1501" s="212" t="s">
        <v>5</v>
      </c>
      <c r="E1501" s="212" t="s">
        <v>5</v>
      </c>
      <c r="F1501" s="132">
        <v>1</v>
      </c>
      <c r="G1501" s="132">
        <v>1</v>
      </c>
      <c r="H1501" s="132">
        <v>0</v>
      </c>
      <c r="I1501" s="212" t="s">
        <v>10</v>
      </c>
      <c r="J1501" s="213">
        <v>51</v>
      </c>
      <c r="K1501" s="214">
        <v>354.05</v>
      </c>
      <c r="L1501" s="212" t="s">
        <v>4</v>
      </c>
      <c r="M1501" s="144">
        <f>mytable_customer_details!$K1501/mytable_customer_details!$J1501</f>
        <v>6.9421568627450982</v>
      </c>
      <c r="N1501" s="168">
        <f>mytable_customer_details!$K1501/mytable_customer_details!$J1501</f>
        <v>6.9421568627450982</v>
      </c>
      <c r="O1501" s="145">
        <f t="shared" si="115"/>
        <v>0</v>
      </c>
      <c r="P1501" s="145">
        <f t="shared" si="118"/>
        <v>0</v>
      </c>
      <c r="Q1501" s="146">
        <f t="shared" si="116"/>
        <v>0</v>
      </c>
      <c r="R1501" s="146">
        <f t="shared" si="119"/>
        <v>1</v>
      </c>
      <c r="S1501" s="146" t="b">
        <f>mytable_customer_details!$F$2:$F$7044&gt;0</f>
        <v>1</v>
      </c>
      <c r="T1501" s="146" t="b">
        <f>mytable_customer_details!$G$2:$G$7044&gt;0</f>
        <v>1</v>
      </c>
      <c r="U1501" s="146" t="b">
        <f>IF(mytable_customer_details!$S1501,mytable_customer_details!$T1501)</f>
        <v>1</v>
      </c>
      <c r="V1501" s="147">
        <f t="shared" si="117"/>
        <v>0</v>
      </c>
      <c r="W1501" s="148">
        <f ca="1">EDATE(TODAY(),-mytable_customer_details!$M1501)</f>
        <v>43524</v>
      </c>
      <c r="X1501" s="147">
        <f>mytable_customer_details!$K1501/mytable_customer_details!$M1501</f>
        <v>51</v>
      </c>
      <c r="Y1501" s="147" t="str">
        <f>VLOOKUP(H:H,Table2_ContractType!A:B,2,0)</f>
        <v>Month-to-Month</v>
      </c>
      <c r="Z1501" s="147" t="str">
        <f>VLOOKUP(F:F,Table3_PhoneService!A:B,2,0)</f>
        <v>One Line</v>
      </c>
      <c r="AA1501" s="147" t="str">
        <f>VLOOKUP(G:G,Table4_InternetService!A:B,2,0)</f>
        <v>DSL</v>
      </c>
      <c r="AB1501" s="149" t="str">
        <f>_xlfn.IFS(mytable_customer_details!$U1501, "Phone and Internet",mytable_customer_details!$S1501, "Phone Only", mytable_customer_details!$T1501, "Internet Only", TRUE, 0)</f>
        <v>Phone and Internet</v>
      </c>
    </row>
    <row r="1502" spans="1:28" ht="16">
      <c r="A1502" s="200" t="s">
        <v>3002</v>
      </c>
      <c r="B1502" s="212" t="s">
        <v>3</v>
      </c>
      <c r="C1502" s="212">
        <v>1</v>
      </c>
      <c r="D1502" s="212" t="s">
        <v>4</v>
      </c>
      <c r="E1502" s="212" t="s">
        <v>5</v>
      </c>
      <c r="F1502" s="132">
        <v>1</v>
      </c>
      <c r="G1502" s="132">
        <v>2</v>
      </c>
      <c r="H1502" s="132">
        <v>0</v>
      </c>
      <c r="I1502" s="212" t="s">
        <v>7</v>
      </c>
      <c r="J1502" s="213">
        <v>90</v>
      </c>
      <c r="K1502" s="214">
        <v>3371.75</v>
      </c>
      <c r="L1502" s="212" t="s">
        <v>5</v>
      </c>
      <c r="M1502" s="144">
        <f>mytable_customer_details!$K1502/mytable_customer_details!$J1502</f>
        <v>37.463888888888889</v>
      </c>
      <c r="N1502" s="168">
        <f>mytable_customer_details!$K1502/mytable_customer_details!$J1502</f>
        <v>37.463888888888889</v>
      </c>
      <c r="O1502" s="145">
        <f t="shared" si="115"/>
        <v>1</v>
      </c>
      <c r="P1502" s="145">
        <f t="shared" si="118"/>
        <v>1</v>
      </c>
      <c r="Q1502" s="146">
        <f t="shared" si="116"/>
        <v>1</v>
      </c>
      <c r="R1502" s="146">
        <f t="shared" si="119"/>
        <v>0</v>
      </c>
      <c r="S1502" s="146" t="b">
        <f>mytable_customer_details!$F$2:$F$7044&gt;0</f>
        <v>1</v>
      </c>
      <c r="T1502" s="146" t="b">
        <f>mytable_customer_details!$G$2:$G$7044&gt;0</f>
        <v>1</v>
      </c>
      <c r="U1502" s="146" t="b">
        <f>IF(mytable_customer_details!$S1502,mytable_customer_details!$T1502)</f>
        <v>1</v>
      </c>
      <c r="V1502" s="147">
        <f t="shared" si="117"/>
        <v>1</v>
      </c>
      <c r="W1502" s="148">
        <f ca="1">EDATE(TODAY(),-mytable_customer_details!$M1502)</f>
        <v>42579</v>
      </c>
      <c r="X1502" s="147">
        <f>mytable_customer_details!$K1502/mytable_customer_details!$M1502</f>
        <v>90</v>
      </c>
      <c r="Y1502" s="147" t="str">
        <f>VLOOKUP(H:H,Table2_ContractType!A:B,2,0)</f>
        <v>Month-to-Month</v>
      </c>
      <c r="Z1502" s="147" t="str">
        <f>VLOOKUP(F:F,Table3_PhoneService!A:B,2,0)</f>
        <v>One Line</v>
      </c>
      <c r="AA1502" s="147" t="str">
        <f>VLOOKUP(G:G,Table4_InternetService!A:B,2,0)</f>
        <v>Fiber Optic</v>
      </c>
      <c r="AB1502" s="149" t="str">
        <f>_xlfn.IFS(mytable_customer_details!$U1502, "Phone and Internet",mytable_customer_details!$S1502, "Phone Only", mytable_customer_details!$T1502, "Internet Only", TRUE, 0)</f>
        <v>Phone and Internet</v>
      </c>
    </row>
    <row r="1503" spans="1:28" ht="16">
      <c r="A1503" s="200" t="s">
        <v>4816</v>
      </c>
      <c r="B1503" s="212" t="s">
        <v>9</v>
      </c>
      <c r="C1503" s="212">
        <v>0</v>
      </c>
      <c r="D1503" s="212" t="s">
        <v>4</v>
      </c>
      <c r="E1503" s="212" t="s">
        <v>4</v>
      </c>
      <c r="F1503" s="132">
        <v>2</v>
      </c>
      <c r="G1503" s="132">
        <v>0</v>
      </c>
      <c r="H1503" s="132">
        <v>2</v>
      </c>
      <c r="I1503" s="212" t="s">
        <v>10</v>
      </c>
      <c r="J1503" s="213">
        <v>24.55</v>
      </c>
      <c r="K1503" s="214">
        <v>1331.05</v>
      </c>
      <c r="L1503" s="212" t="s">
        <v>5</v>
      </c>
      <c r="M1503" s="144">
        <f>mytable_customer_details!$K1503/mytable_customer_details!$J1503</f>
        <v>54.217922606924638</v>
      </c>
      <c r="N1503" s="168">
        <f>mytable_customer_details!$K1503/mytable_customer_details!$J1503</f>
        <v>54.217922606924638</v>
      </c>
      <c r="O1503" s="145">
        <f t="shared" si="115"/>
        <v>1</v>
      </c>
      <c r="P1503" s="145">
        <f t="shared" si="118"/>
        <v>1</v>
      </c>
      <c r="Q1503" s="146">
        <f t="shared" si="116"/>
        <v>0</v>
      </c>
      <c r="R1503" s="146">
        <f t="shared" si="119"/>
        <v>0</v>
      </c>
      <c r="S1503" s="146" t="b">
        <f>mytable_customer_details!$F$2:$F$7044&gt;0</f>
        <v>1</v>
      </c>
      <c r="T1503" s="146" t="b">
        <f>mytable_customer_details!$G$2:$G$7044&gt;0</f>
        <v>0</v>
      </c>
      <c r="U1503" s="146" t="b">
        <f>IF(mytable_customer_details!$S1503,mytable_customer_details!$T1503)</f>
        <v>0</v>
      </c>
      <c r="V1503" s="147">
        <f t="shared" si="117"/>
        <v>3</v>
      </c>
      <c r="W1503" s="148">
        <f ca="1">EDATE(TODAY(),-mytable_customer_details!$M1503)</f>
        <v>42063</v>
      </c>
      <c r="X1503" s="147">
        <f>mytable_customer_details!$K1503/mytable_customer_details!$M1503</f>
        <v>24.55</v>
      </c>
      <c r="Y1503" s="147" t="str">
        <f>VLOOKUP(H:H,Table2_ContractType!A:B,2,0)</f>
        <v>2 Year</v>
      </c>
      <c r="Z1503" s="147" t="str">
        <f>VLOOKUP(F:F,Table3_PhoneService!A:B,2,0)</f>
        <v>Two or More Lines</v>
      </c>
      <c r="AA1503" s="147" t="str">
        <f>VLOOKUP(G:G,Table4_InternetService!A:B,2,0)</f>
        <v>No Internet Service</v>
      </c>
      <c r="AB1503" s="149" t="str">
        <f>_xlfn.IFS(mytable_customer_details!$U1503, "Phone and Internet",mytable_customer_details!$S1503, "Phone Only", mytable_customer_details!$T1503, "Internet Only", TRUE, 0)</f>
        <v>Phone Only</v>
      </c>
    </row>
    <row r="1504" spans="1:28" ht="16">
      <c r="A1504" s="200" t="s">
        <v>1990</v>
      </c>
      <c r="B1504" s="212" t="s">
        <v>3</v>
      </c>
      <c r="C1504" s="212">
        <v>0</v>
      </c>
      <c r="D1504" s="212" t="s">
        <v>4</v>
      </c>
      <c r="E1504" s="212" t="s">
        <v>4</v>
      </c>
      <c r="F1504" s="132">
        <v>1</v>
      </c>
      <c r="G1504" s="132">
        <v>0</v>
      </c>
      <c r="H1504" s="132">
        <v>2</v>
      </c>
      <c r="I1504" s="212" t="s">
        <v>13</v>
      </c>
      <c r="J1504" s="213">
        <v>20</v>
      </c>
      <c r="K1504" s="214">
        <v>886.4</v>
      </c>
      <c r="L1504" s="212" t="s">
        <v>5</v>
      </c>
      <c r="M1504" s="144">
        <f>mytable_customer_details!$K1504/mytable_customer_details!$J1504</f>
        <v>44.32</v>
      </c>
      <c r="N1504" s="168">
        <f>mytable_customer_details!$K1504/mytable_customer_details!$J1504</f>
        <v>44.32</v>
      </c>
      <c r="O1504" s="145">
        <f t="shared" si="115"/>
        <v>1</v>
      </c>
      <c r="P1504" s="145">
        <f t="shared" si="118"/>
        <v>1</v>
      </c>
      <c r="Q1504" s="146">
        <f t="shared" si="116"/>
        <v>1</v>
      </c>
      <c r="R1504" s="146">
        <f t="shared" si="119"/>
        <v>0</v>
      </c>
      <c r="S1504" s="146" t="b">
        <f>mytable_customer_details!$F$2:$F$7044&gt;0</f>
        <v>1</v>
      </c>
      <c r="T1504" s="146" t="b">
        <f>mytable_customer_details!$G$2:$G$7044&gt;0</f>
        <v>0</v>
      </c>
      <c r="U1504" s="146" t="b">
        <f>IF(mytable_customer_details!$S1504,mytable_customer_details!$T1504)</f>
        <v>0</v>
      </c>
      <c r="V1504" s="147">
        <f t="shared" si="117"/>
        <v>3</v>
      </c>
      <c r="W1504" s="148">
        <f ca="1">EDATE(TODAY(),-mytable_customer_details!$M1504)</f>
        <v>42366</v>
      </c>
      <c r="X1504" s="147">
        <f>mytable_customer_details!$K1504/mytable_customer_details!$M1504</f>
        <v>20</v>
      </c>
      <c r="Y1504" s="147" t="str">
        <f>VLOOKUP(H:H,Table2_ContractType!A:B,2,0)</f>
        <v>2 Year</v>
      </c>
      <c r="Z1504" s="147" t="str">
        <f>VLOOKUP(F:F,Table3_PhoneService!A:B,2,0)</f>
        <v>One Line</v>
      </c>
      <c r="AA1504" s="147" t="str">
        <f>VLOOKUP(G:G,Table4_InternetService!A:B,2,0)</f>
        <v>No Internet Service</v>
      </c>
      <c r="AB1504" s="149" t="str">
        <f>_xlfn.IFS(mytable_customer_details!$U1504, "Phone and Internet",mytable_customer_details!$S1504, "Phone Only", mytable_customer_details!$T1504, "Internet Only", TRUE, 0)</f>
        <v>Phone Only</v>
      </c>
    </row>
    <row r="1505" spans="1:28" ht="16">
      <c r="A1505" s="200" t="s">
        <v>5507</v>
      </c>
      <c r="B1505" s="212" t="s">
        <v>9</v>
      </c>
      <c r="C1505" s="212">
        <v>0</v>
      </c>
      <c r="D1505" s="212" t="s">
        <v>4</v>
      </c>
      <c r="E1505" s="212" t="s">
        <v>4</v>
      </c>
      <c r="F1505" s="132">
        <v>2</v>
      </c>
      <c r="G1505" s="132">
        <v>0</v>
      </c>
      <c r="H1505" s="132">
        <v>2</v>
      </c>
      <c r="I1505" s="212" t="s">
        <v>10</v>
      </c>
      <c r="J1505" s="213">
        <v>24.25</v>
      </c>
      <c r="K1505" s="214">
        <v>1077.95</v>
      </c>
      <c r="L1505" s="212" t="s">
        <v>5</v>
      </c>
      <c r="M1505" s="144">
        <f>mytable_customer_details!$K1505/mytable_customer_details!$J1505</f>
        <v>44.451546391752579</v>
      </c>
      <c r="N1505" s="168">
        <f>mytable_customer_details!$K1505/mytable_customer_details!$J1505</f>
        <v>44.451546391752579</v>
      </c>
      <c r="O1505" s="145">
        <f t="shared" si="115"/>
        <v>1</v>
      </c>
      <c r="P1505" s="145">
        <f t="shared" si="118"/>
        <v>1</v>
      </c>
      <c r="Q1505" s="146">
        <f t="shared" si="116"/>
        <v>0</v>
      </c>
      <c r="R1505" s="146">
        <f t="shared" si="119"/>
        <v>0</v>
      </c>
      <c r="S1505" s="146" t="b">
        <f>mytable_customer_details!$F$2:$F$7044&gt;0</f>
        <v>1</v>
      </c>
      <c r="T1505" s="146" t="b">
        <f>mytable_customer_details!$G$2:$G$7044&gt;0</f>
        <v>0</v>
      </c>
      <c r="U1505" s="146" t="b">
        <f>IF(mytable_customer_details!$S1505,mytable_customer_details!$T1505)</f>
        <v>0</v>
      </c>
      <c r="V1505" s="147">
        <f t="shared" si="117"/>
        <v>3</v>
      </c>
      <c r="W1505" s="148">
        <f ca="1">EDATE(TODAY(),-mytable_customer_details!$M1505)</f>
        <v>42366</v>
      </c>
      <c r="X1505" s="147">
        <f>mytable_customer_details!$K1505/mytable_customer_details!$M1505</f>
        <v>24.25</v>
      </c>
      <c r="Y1505" s="147" t="str">
        <f>VLOOKUP(H:H,Table2_ContractType!A:B,2,0)</f>
        <v>2 Year</v>
      </c>
      <c r="Z1505" s="147" t="str">
        <f>VLOOKUP(F:F,Table3_PhoneService!A:B,2,0)</f>
        <v>Two or More Lines</v>
      </c>
      <c r="AA1505" s="147" t="str">
        <f>VLOOKUP(G:G,Table4_InternetService!A:B,2,0)</f>
        <v>No Internet Service</v>
      </c>
      <c r="AB1505" s="149" t="str">
        <f>_xlfn.IFS(mytable_customer_details!$U1505, "Phone and Internet",mytable_customer_details!$S1505, "Phone Only", mytable_customer_details!$T1505, "Internet Only", TRUE, 0)</f>
        <v>Phone Only</v>
      </c>
    </row>
    <row r="1506" spans="1:28" ht="16">
      <c r="A1506" s="200" t="s">
        <v>1145</v>
      </c>
      <c r="B1506" s="212" t="s">
        <v>3</v>
      </c>
      <c r="C1506" s="212">
        <v>0</v>
      </c>
      <c r="D1506" s="212" t="s">
        <v>4</v>
      </c>
      <c r="E1506" s="212" t="s">
        <v>4</v>
      </c>
      <c r="F1506" s="132">
        <v>1</v>
      </c>
      <c r="G1506" s="132">
        <v>2</v>
      </c>
      <c r="H1506" s="132">
        <v>0</v>
      </c>
      <c r="I1506" s="212" t="s">
        <v>7</v>
      </c>
      <c r="J1506" s="213">
        <v>81.95</v>
      </c>
      <c r="K1506" s="214">
        <v>2070.0500000000002</v>
      </c>
      <c r="L1506" s="212" t="s">
        <v>5</v>
      </c>
      <c r="M1506" s="144">
        <f>mytable_customer_details!$K1506/mytable_customer_details!$J1506</f>
        <v>25.259914582062233</v>
      </c>
      <c r="N1506" s="168">
        <f>mytable_customer_details!$K1506/mytable_customer_details!$J1506</f>
        <v>25.259914582062233</v>
      </c>
      <c r="O1506" s="145">
        <f t="shared" si="115"/>
        <v>1</v>
      </c>
      <c r="P1506" s="145">
        <f t="shared" si="118"/>
        <v>0</v>
      </c>
      <c r="Q1506" s="146">
        <f t="shared" si="116"/>
        <v>1</v>
      </c>
      <c r="R1506" s="146">
        <f t="shared" si="119"/>
        <v>0</v>
      </c>
      <c r="S1506" s="146" t="b">
        <f>mytable_customer_details!$F$2:$F$7044&gt;0</f>
        <v>1</v>
      </c>
      <c r="T1506" s="146" t="b">
        <f>mytable_customer_details!$G$2:$G$7044&gt;0</f>
        <v>1</v>
      </c>
      <c r="U1506" s="146" t="b">
        <f>IF(mytable_customer_details!$S1506,mytable_customer_details!$T1506)</f>
        <v>1</v>
      </c>
      <c r="V1506" s="147">
        <f t="shared" si="117"/>
        <v>3</v>
      </c>
      <c r="W1506" s="148">
        <f ca="1">EDATE(TODAY(),-mytable_customer_details!$M1506)</f>
        <v>42944</v>
      </c>
      <c r="X1506" s="147">
        <f>mytable_customer_details!$K1506/mytable_customer_details!$M1506</f>
        <v>81.95</v>
      </c>
      <c r="Y1506" s="147" t="str">
        <f>VLOOKUP(H:H,Table2_ContractType!A:B,2,0)</f>
        <v>Month-to-Month</v>
      </c>
      <c r="Z1506" s="147" t="str">
        <f>VLOOKUP(F:F,Table3_PhoneService!A:B,2,0)</f>
        <v>One Line</v>
      </c>
      <c r="AA1506" s="147" t="str">
        <f>VLOOKUP(G:G,Table4_InternetService!A:B,2,0)</f>
        <v>Fiber Optic</v>
      </c>
      <c r="AB1506" s="149" t="str">
        <f>_xlfn.IFS(mytable_customer_details!$U1506, "Phone and Internet",mytable_customer_details!$S1506, "Phone Only", mytable_customer_details!$T1506, "Internet Only", TRUE, 0)</f>
        <v>Phone and Internet</v>
      </c>
    </row>
    <row r="1507" spans="1:28" ht="16">
      <c r="A1507" s="200" t="s">
        <v>4144</v>
      </c>
      <c r="B1507" s="212" t="s">
        <v>9</v>
      </c>
      <c r="C1507" s="212">
        <v>0</v>
      </c>
      <c r="D1507" s="212" t="s">
        <v>5</v>
      </c>
      <c r="E1507" s="212" t="s">
        <v>5</v>
      </c>
      <c r="F1507" s="132">
        <v>2</v>
      </c>
      <c r="G1507" s="132">
        <v>2</v>
      </c>
      <c r="H1507" s="132">
        <v>0</v>
      </c>
      <c r="I1507" s="212" t="s">
        <v>7</v>
      </c>
      <c r="J1507" s="213">
        <v>98.6</v>
      </c>
      <c r="K1507" s="214">
        <v>5581.05</v>
      </c>
      <c r="L1507" s="212" t="s">
        <v>5</v>
      </c>
      <c r="M1507" s="144">
        <f>mytable_customer_details!$K1507/mytable_customer_details!$J1507</f>
        <v>56.602941176470594</v>
      </c>
      <c r="N1507" s="168">
        <f>mytable_customer_details!$K1507/mytable_customer_details!$J1507</f>
        <v>56.602941176470594</v>
      </c>
      <c r="O1507" s="145">
        <f t="shared" si="115"/>
        <v>0</v>
      </c>
      <c r="P1507" s="145">
        <f t="shared" si="118"/>
        <v>0</v>
      </c>
      <c r="Q1507" s="146">
        <f t="shared" si="116"/>
        <v>0</v>
      </c>
      <c r="R1507" s="146">
        <f t="shared" si="119"/>
        <v>0</v>
      </c>
      <c r="S1507" s="146" t="b">
        <f>mytable_customer_details!$F$2:$F$7044&gt;0</f>
        <v>1</v>
      </c>
      <c r="T1507" s="146" t="b">
        <f>mytable_customer_details!$G$2:$G$7044&gt;0</f>
        <v>1</v>
      </c>
      <c r="U1507" s="146" t="b">
        <f>IF(mytable_customer_details!$S1507,mytable_customer_details!$T1507)</f>
        <v>1</v>
      </c>
      <c r="V1507" s="147">
        <f t="shared" si="117"/>
        <v>0</v>
      </c>
      <c r="W1507" s="148">
        <f ca="1">EDATE(TODAY(),-mytable_customer_details!$M1507)</f>
        <v>42001</v>
      </c>
      <c r="X1507" s="147">
        <f>mytable_customer_details!$K1507/mytable_customer_details!$M1507</f>
        <v>98.6</v>
      </c>
      <c r="Y1507" s="147" t="str">
        <f>VLOOKUP(H:H,Table2_ContractType!A:B,2,0)</f>
        <v>Month-to-Month</v>
      </c>
      <c r="Z1507" s="147" t="str">
        <f>VLOOKUP(F:F,Table3_PhoneService!A:B,2,0)</f>
        <v>Two or More Lines</v>
      </c>
      <c r="AA1507" s="147" t="str">
        <f>VLOOKUP(G:G,Table4_InternetService!A:B,2,0)</f>
        <v>Fiber Optic</v>
      </c>
      <c r="AB1507" s="149" t="str">
        <f>_xlfn.IFS(mytable_customer_details!$U1507, "Phone and Internet",mytable_customer_details!$S1507, "Phone Only", mytable_customer_details!$T1507, "Internet Only", TRUE, 0)</f>
        <v>Phone and Internet</v>
      </c>
    </row>
    <row r="1508" spans="1:28" ht="16">
      <c r="A1508" s="200" t="s">
        <v>3006</v>
      </c>
      <c r="B1508" s="212" t="s">
        <v>3</v>
      </c>
      <c r="C1508" s="212">
        <v>0</v>
      </c>
      <c r="D1508" s="212" t="s">
        <v>5</v>
      </c>
      <c r="E1508" s="212" t="s">
        <v>5</v>
      </c>
      <c r="F1508" s="132">
        <v>0</v>
      </c>
      <c r="G1508" s="132">
        <v>1</v>
      </c>
      <c r="H1508" s="132">
        <v>0</v>
      </c>
      <c r="I1508" s="212" t="s">
        <v>13</v>
      </c>
      <c r="J1508" s="213">
        <v>25.25</v>
      </c>
      <c r="K1508" s="214">
        <v>25.25</v>
      </c>
      <c r="L1508" s="212" t="s">
        <v>5</v>
      </c>
      <c r="M1508" s="144">
        <f>mytable_customer_details!$K1508/mytable_customer_details!$J1508</f>
        <v>1</v>
      </c>
      <c r="N1508" s="168">
        <f>mytable_customer_details!$K1508/mytable_customer_details!$J1508</f>
        <v>1</v>
      </c>
      <c r="O1508" s="145">
        <f t="shared" si="115"/>
        <v>0</v>
      </c>
      <c r="P1508" s="145">
        <f t="shared" si="118"/>
        <v>1</v>
      </c>
      <c r="Q1508" s="146">
        <f t="shared" si="116"/>
        <v>1</v>
      </c>
      <c r="R1508" s="146">
        <f t="shared" si="119"/>
        <v>0</v>
      </c>
      <c r="S1508" s="146" t="b">
        <f>mytable_customer_details!$F$2:$F$7044&gt;0</f>
        <v>0</v>
      </c>
      <c r="T1508" s="146" t="b">
        <f>mytable_customer_details!$G$2:$G$7044&gt;0</f>
        <v>1</v>
      </c>
      <c r="U1508" s="146" t="b">
        <f>IF(mytable_customer_details!$S1508,mytable_customer_details!$T1508)</f>
        <v>0</v>
      </c>
      <c r="V1508" s="147">
        <f t="shared" si="117"/>
        <v>0</v>
      </c>
      <c r="W1508" s="148">
        <f ca="1">EDATE(TODAY(),-mytable_customer_details!$M1508)</f>
        <v>43674</v>
      </c>
      <c r="X1508" s="147">
        <f>mytable_customer_details!$K1508/mytable_customer_details!$M1508</f>
        <v>25.25</v>
      </c>
      <c r="Y1508" s="147" t="str">
        <f>VLOOKUP(H:H,Table2_ContractType!A:B,2,0)</f>
        <v>Month-to-Month</v>
      </c>
      <c r="Z1508" s="147" t="str">
        <f>VLOOKUP(F:F,Table3_PhoneService!A:B,2,0)</f>
        <v>No Phone Service</v>
      </c>
      <c r="AA1508" s="147" t="str">
        <f>VLOOKUP(G:G,Table4_InternetService!A:B,2,0)</f>
        <v>DSL</v>
      </c>
      <c r="AB1508" s="149" t="str">
        <f>_xlfn.IFS(mytable_customer_details!$U1508, "Phone and Internet",mytable_customer_details!$S1508, "Phone Only", mytable_customer_details!$T1508, "Internet Only", TRUE, 0)</f>
        <v>Internet Only</v>
      </c>
    </row>
    <row r="1509" spans="1:28" ht="16">
      <c r="A1509" s="200" t="s">
        <v>4606</v>
      </c>
      <c r="B1509" s="212" t="s">
        <v>3</v>
      </c>
      <c r="C1509" s="212">
        <v>0</v>
      </c>
      <c r="D1509" s="212" t="s">
        <v>4</v>
      </c>
      <c r="E1509" s="212" t="s">
        <v>4</v>
      </c>
      <c r="F1509" s="132">
        <v>2</v>
      </c>
      <c r="G1509" s="132">
        <v>1</v>
      </c>
      <c r="H1509" s="132">
        <v>2</v>
      </c>
      <c r="I1509" s="212" t="s">
        <v>13</v>
      </c>
      <c r="J1509" s="213">
        <v>85.3</v>
      </c>
      <c r="K1509" s="214">
        <v>5560</v>
      </c>
      <c r="L1509" s="212" t="s">
        <v>5</v>
      </c>
      <c r="M1509" s="144">
        <f>mytable_customer_details!$K1509/mytable_customer_details!$J1509</f>
        <v>65.18171160609613</v>
      </c>
      <c r="N1509" s="168">
        <f>mytable_customer_details!$K1509/mytable_customer_details!$J1509</f>
        <v>65.18171160609613</v>
      </c>
      <c r="O1509" s="145">
        <f t="shared" si="115"/>
        <v>1</v>
      </c>
      <c r="P1509" s="145">
        <f t="shared" si="118"/>
        <v>1</v>
      </c>
      <c r="Q1509" s="146">
        <f t="shared" si="116"/>
        <v>1</v>
      </c>
      <c r="R1509" s="146">
        <f t="shared" si="119"/>
        <v>0</v>
      </c>
      <c r="S1509" s="146" t="b">
        <f>mytable_customer_details!$F$2:$F$7044&gt;0</f>
        <v>1</v>
      </c>
      <c r="T1509" s="146" t="b">
        <f>mytable_customer_details!$G$2:$G$7044&gt;0</f>
        <v>1</v>
      </c>
      <c r="U1509" s="146" t="b">
        <f>IF(mytable_customer_details!$S1509,mytable_customer_details!$T1509)</f>
        <v>1</v>
      </c>
      <c r="V1509" s="147">
        <f t="shared" si="117"/>
        <v>3</v>
      </c>
      <c r="W1509" s="148">
        <f ca="1">EDATE(TODAY(),-mytable_customer_details!$M1509)</f>
        <v>41726</v>
      </c>
      <c r="X1509" s="147">
        <f>mytable_customer_details!$K1509/mytable_customer_details!$M1509</f>
        <v>85.3</v>
      </c>
      <c r="Y1509" s="147" t="str">
        <f>VLOOKUP(H:H,Table2_ContractType!A:B,2,0)</f>
        <v>2 Year</v>
      </c>
      <c r="Z1509" s="147" t="str">
        <f>VLOOKUP(F:F,Table3_PhoneService!A:B,2,0)</f>
        <v>Two or More Lines</v>
      </c>
      <c r="AA1509" s="147" t="str">
        <f>VLOOKUP(G:G,Table4_InternetService!A:B,2,0)</f>
        <v>DSL</v>
      </c>
      <c r="AB1509" s="149" t="str">
        <f>_xlfn.IFS(mytable_customer_details!$U1509, "Phone and Internet",mytable_customer_details!$S1509, "Phone Only", mytable_customer_details!$T1509, "Internet Only", TRUE, 0)</f>
        <v>Phone and Internet</v>
      </c>
    </row>
    <row r="1510" spans="1:28" ht="16">
      <c r="A1510" s="200" t="s">
        <v>2248</v>
      </c>
      <c r="B1510" s="212" t="s">
        <v>9</v>
      </c>
      <c r="C1510" s="212">
        <v>0</v>
      </c>
      <c r="D1510" s="212" t="s">
        <v>4</v>
      </c>
      <c r="E1510" s="212" t="s">
        <v>4</v>
      </c>
      <c r="F1510" s="132">
        <v>0</v>
      </c>
      <c r="G1510" s="132">
        <v>1</v>
      </c>
      <c r="H1510" s="132">
        <v>1</v>
      </c>
      <c r="I1510" s="212" t="s">
        <v>17</v>
      </c>
      <c r="J1510" s="213">
        <v>45.85</v>
      </c>
      <c r="K1510" s="214">
        <v>1246.4000000000001</v>
      </c>
      <c r="L1510" s="212" t="s">
        <v>5</v>
      </c>
      <c r="M1510" s="144">
        <f>mytable_customer_details!$K1510/mytable_customer_details!$J1510</f>
        <v>27.184296619411125</v>
      </c>
      <c r="N1510" s="168">
        <f>mytable_customer_details!$K1510/mytable_customer_details!$J1510</f>
        <v>27.184296619411125</v>
      </c>
      <c r="O1510" s="145">
        <f t="shared" si="115"/>
        <v>1</v>
      </c>
      <c r="P1510" s="145">
        <f t="shared" si="118"/>
        <v>0</v>
      </c>
      <c r="Q1510" s="146">
        <f t="shared" si="116"/>
        <v>0</v>
      </c>
      <c r="R1510" s="146">
        <f t="shared" si="119"/>
        <v>0</v>
      </c>
      <c r="S1510" s="146" t="b">
        <f>mytable_customer_details!$F$2:$F$7044&gt;0</f>
        <v>0</v>
      </c>
      <c r="T1510" s="146" t="b">
        <f>mytable_customer_details!$G$2:$G$7044&gt;0</f>
        <v>1</v>
      </c>
      <c r="U1510" s="146" t="b">
        <f>IF(mytable_customer_details!$S1510,mytable_customer_details!$T1510)</f>
        <v>0</v>
      </c>
      <c r="V1510" s="147">
        <f t="shared" si="117"/>
        <v>3</v>
      </c>
      <c r="W1510" s="148">
        <f ca="1">EDATE(TODAY(),-mytable_customer_details!$M1510)</f>
        <v>42883</v>
      </c>
      <c r="X1510" s="147">
        <f>mytable_customer_details!$K1510/mytable_customer_details!$M1510</f>
        <v>45.85</v>
      </c>
      <c r="Y1510" s="147" t="str">
        <f>VLOOKUP(H:H,Table2_ContractType!A:B,2,0)</f>
        <v>1 Year</v>
      </c>
      <c r="Z1510" s="147" t="str">
        <f>VLOOKUP(F:F,Table3_PhoneService!A:B,2,0)</f>
        <v>No Phone Service</v>
      </c>
      <c r="AA1510" s="147" t="str">
        <f>VLOOKUP(G:G,Table4_InternetService!A:B,2,0)</f>
        <v>DSL</v>
      </c>
      <c r="AB1510" s="149" t="str">
        <f>_xlfn.IFS(mytable_customer_details!$U1510, "Phone and Internet",mytable_customer_details!$S1510, "Phone Only", mytable_customer_details!$T1510, "Internet Only", TRUE, 0)</f>
        <v>Internet Only</v>
      </c>
    </row>
    <row r="1511" spans="1:28" ht="16">
      <c r="A1511" s="200" t="s">
        <v>6923</v>
      </c>
      <c r="B1511" s="212" t="s">
        <v>9</v>
      </c>
      <c r="C1511" s="212">
        <v>0</v>
      </c>
      <c r="D1511" s="212" t="s">
        <v>5</v>
      </c>
      <c r="E1511" s="212" t="s">
        <v>5</v>
      </c>
      <c r="F1511" s="132">
        <v>2</v>
      </c>
      <c r="G1511" s="132">
        <v>2</v>
      </c>
      <c r="H1511" s="132">
        <v>0</v>
      </c>
      <c r="I1511" s="212" t="s">
        <v>7</v>
      </c>
      <c r="J1511" s="213">
        <v>85.5</v>
      </c>
      <c r="K1511" s="214">
        <v>791.7</v>
      </c>
      <c r="L1511" s="212" t="s">
        <v>5</v>
      </c>
      <c r="M1511" s="144">
        <f>mytable_customer_details!$K1511/mytable_customer_details!$J1511</f>
        <v>9.2596491228070175</v>
      </c>
      <c r="N1511" s="168">
        <f>mytable_customer_details!$K1511/mytable_customer_details!$J1511</f>
        <v>9.2596491228070175</v>
      </c>
      <c r="O1511" s="145">
        <f t="shared" si="115"/>
        <v>0</v>
      </c>
      <c r="P1511" s="145">
        <f t="shared" si="118"/>
        <v>0</v>
      </c>
      <c r="Q1511" s="146">
        <f t="shared" si="116"/>
        <v>0</v>
      </c>
      <c r="R1511" s="146">
        <f t="shared" si="119"/>
        <v>0</v>
      </c>
      <c r="S1511" s="146" t="b">
        <f>mytable_customer_details!$F$2:$F$7044&gt;0</f>
        <v>1</v>
      </c>
      <c r="T1511" s="146" t="b">
        <f>mytable_customer_details!$G$2:$G$7044&gt;0</f>
        <v>1</v>
      </c>
      <c r="U1511" s="146" t="b">
        <f>IF(mytable_customer_details!$S1511,mytable_customer_details!$T1511)</f>
        <v>1</v>
      </c>
      <c r="V1511" s="147">
        <f t="shared" si="117"/>
        <v>0</v>
      </c>
      <c r="W1511" s="148">
        <f ca="1">EDATE(TODAY(),-mytable_customer_details!$M1511)</f>
        <v>43432</v>
      </c>
      <c r="X1511" s="147">
        <f>mytable_customer_details!$K1511/mytable_customer_details!$M1511</f>
        <v>85.5</v>
      </c>
      <c r="Y1511" s="147" t="str">
        <f>VLOOKUP(H:H,Table2_ContractType!A:B,2,0)</f>
        <v>Month-to-Month</v>
      </c>
      <c r="Z1511" s="147" t="str">
        <f>VLOOKUP(F:F,Table3_PhoneService!A:B,2,0)</f>
        <v>Two or More Lines</v>
      </c>
      <c r="AA1511" s="147" t="str">
        <f>VLOOKUP(G:G,Table4_InternetService!A:B,2,0)</f>
        <v>Fiber Optic</v>
      </c>
      <c r="AB1511" s="149" t="str">
        <f>_xlfn.IFS(mytable_customer_details!$U1511, "Phone and Internet",mytable_customer_details!$S1511, "Phone Only", mytable_customer_details!$T1511, "Internet Only", TRUE, 0)</f>
        <v>Phone and Internet</v>
      </c>
    </row>
    <row r="1512" spans="1:28" ht="16">
      <c r="A1512" s="200" t="s">
        <v>3550</v>
      </c>
      <c r="B1512" s="212" t="s">
        <v>9</v>
      </c>
      <c r="C1512" s="212">
        <v>0</v>
      </c>
      <c r="D1512" s="212" t="s">
        <v>5</v>
      </c>
      <c r="E1512" s="212" t="s">
        <v>5</v>
      </c>
      <c r="F1512" s="132">
        <v>1</v>
      </c>
      <c r="G1512" s="132">
        <v>1</v>
      </c>
      <c r="H1512" s="132">
        <v>0</v>
      </c>
      <c r="I1512" s="212" t="s">
        <v>10</v>
      </c>
      <c r="J1512" s="213">
        <v>45.15</v>
      </c>
      <c r="K1512" s="214">
        <v>438.4</v>
      </c>
      <c r="L1512" s="212" t="s">
        <v>4</v>
      </c>
      <c r="M1512" s="144">
        <f>mytable_customer_details!$K1512/mytable_customer_details!$J1512</f>
        <v>9.709856035437431</v>
      </c>
      <c r="N1512" s="168">
        <f>mytable_customer_details!$K1512/mytable_customer_details!$J1512</f>
        <v>9.709856035437431</v>
      </c>
      <c r="O1512" s="145">
        <f t="shared" si="115"/>
        <v>0</v>
      </c>
      <c r="P1512" s="145">
        <f t="shared" si="118"/>
        <v>0</v>
      </c>
      <c r="Q1512" s="146">
        <f t="shared" si="116"/>
        <v>0</v>
      </c>
      <c r="R1512" s="146">
        <f t="shared" si="119"/>
        <v>1</v>
      </c>
      <c r="S1512" s="146" t="b">
        <f>mytable_customer_details!$F$2:$F$7044&gt;0</f>
        <v>1</v>
      </c>
      <c r="T1512" s="146" t="b">
        <f>mytable_customer_details!$G$2:$G$7044&gt;0</f>
        <v>1</v>
      </c>
      <c r="U1512" s="146" t="b">
        <f>IF(mytable_customer_details!$S1512,mytable_customer_details!$T1512)</f>
        <v>1</v>
      </c>
      <c r="V1512" s="147">
        <f t="shared" si="117"/>
        <v>0</v>
      </c>
      <c r="W1512" s="148">
        <f ca="1">EDATE(TODAY(),-mytable_customer_details!$M1512)</f>
        <v>43432</v>
      </c>
      <c r="X1512" s="147">
        <f>mytable_customer_details!$K1512/mytable_customer_details!$M1512</f>
        <v>45.15</v>
      </c>
      <c r="Y1512" s="147" t="str">
        <f>VLOOKUP(H:H,Table2_ContractType!A:B,2,0)</f>
        <v>Month-to-Month</v>
      </c>
      <c r="Z1512" s="147" t="str">
        <f>VLOOKUP(F:F,Table3_PhoneService!A:B,2,0)</f>
        <v>One Line</v>
      </c>
      <c r="AA1512" s="147" t="str">
        <f>VLOOKUP(G:G,Table4_InternetService!A:B,2,0)</f>
        <v>DSL</v>
      </c>
      <c r="AB1512" s="149" t="str">
        <f>_xlfn.IFS(mytable_customer_details!$U1512, "Phone and Internet",mytable_customer_details!$S1512, "Phone Only", mytable_customer_details!$T1512, "Internet Only", TRUE, 0)</f>
        <v>Phone and Internet</v>
      </c>
    </row>
    <row r="1513" spans="1:28" ht="16">
      <c r="A1513" s="200" t="s">
        <v>6181</v>
      </c>
      <c r="B1513" s="212" t="s">
        <v>3</v>
      </c>
      <c r="C1513" s="212">
        <v>0</v>
      </c>
      <c r="D1513" s="212" t="s">
        <v>5</v>
      </c>
      <c r="E1513" s="212" t="s">
        <v>5</v>
      </c>
      <c r="F1513" s="132">
        <v>1</v>
      </c>
      <c r="G1513" s="132">
        <v>0</v>
      </c>
      <c r="H1513" s="132">
        <v>0</v>
      </c>
      <c r="I1513" s="212" t="s">
        <v>17</v>
      </c>
      <c r="J1513" s="213">
        <v>19.399999999999999</v>
      </c>
      <c r="K1513" s="214">
        <v>19.399999999999999</v>
      </c>
      <c r="L1513" s="212" t="s">
        <v>5</v>
      </c>
      <c r="M1513" s="144">
        <f>mytable_customer_details!$K1513/mytable_customer_details!$J1513</f>
        <v>1</v>
      </c>
      <c r="N1513" s="168">
        <f>mytable_customer_details!$K1513/mytable_customer_details!$J1513</f>
        <v>1</v>
      </c>
      <c r="O1513" s="145">
        <f t="shared" si="115"/>
        <v>0</v>
      </c>
      <c r="P1513" s="145">
        <f t="shared" si="118"/>
        <v>1</v>
      </c>
      <c r="Q1513" s="146">
        <f t="shared" si="116"/>
        <v>1</v>
      </c>
      <c r="R1513" s="146">
        <f t="shared" si="119"/>
        <v>0</v>
      </c>
      <c r="S1513" s="146" t="b">
        <f>mytable_customer_details!$F$2:$F$7044&gt;0</f>
        <v>1</v>
      </c>
      <c r="T1513" s="146" t="b">
        <f>mytable_customer_details!$G$2:$G$7044&gt;0</f>
        <v>0</v>
      </c>
      <c r="U1513" s="146" t="b">
        <f>IF(mytable_customer_details!$S1513,mytable_customer_details!$T1513)</f>
        <v>0</v>
      </c>
      <c r="V1513" s="147">
        <f t="shared" si="117"/>
        <v>0</v>
      </c>
      <c r="W1513" s="148">
        <f ca="1">EDATE(TODAY(),-mytable_customer_details!$M1513)</f>
        <v>43674</v>
      </c>
      <c r="X1513" s="147">
        <f>mytable_customer_details!$K1513/mytable_customer_details!$M1513</f>
        <v>19.399999999999999</v>
      </c>
      <c r="Y1513" s="147" t="str">
        <f>VLOOKUP(H:H,Table2_ContractType!A:B,2,0)</f>
        <v>Month-to-Month</v>
      </c>
      <c r="Z1513" s="147" t="str">
        <f>VLOOKUP(F:F,Table3_PhoneService!A:B,2,0)</f>
        <v>One Line</v>
      </c>
      <c r="AA1513" s="147" t="str">
        <f>VLOOKUP(G:G,Table4_InternetService!A:B,2,0)</f>
        <v>No Internet Service</v>
      </c>
      <c r="AB1513" s="149" t="str">
        <f>_xlfn.IFS(mytable_customer_details!$U1513, "Phone and Internet",mytable_customer_details!$S1513, "Phone Only", mytable_customer_details!$T1513, "Internet Only", TRUE, 0)</f>
        <v>Phone Only</v>
      </c>
    </row>
    <row r="1514" spans="1:28" ht="16">
      <c r="A1514" s="200" t="s">
        <v>3889</v>
      </c>
      <c r="B1514" s="212" t="s">
        <v>9</v>
      </c>
      <c r="C1514" s="212">
        <v>0</v>
      </c>
      <c r="D1514" s="212" t="s">
        <v>4</v>
      </c>
      <c r="E1514" s="212" t="s">
        <v>4</v>
      </c>
      <c r="F1514" s="132">
        <v>2</v>
      </c>
      <c r="G1514" s="132">
        <v>2</v>
      </c>
      <c r="H1514" s="132">
        <v>2</v>
      </c>
      <c r="I1514" s="212" t="s">
        <v>13</v>
      </c>
      <c r="J1514" s="213">
        <v>116.05</v>
      </c>
      <c r="K1514" s="214">
        <v>8297.5</v>
      </c>
      <c r="L1514" s="212" t="s">
        <v>5</v>
      </c>
      <c r="M1514" s="144">
        <f>mytable_customer_details!$K1514/mytable_customer_details!$J1514</f>
        <v>71.499353726841875</v>
      </c>
      <c r="N1514" s="168">
        <f>mytable_customer_details!$K1514/mytable_customer_details!$J1514</f>
        <v>71.499353726841875</v>
      </c>
      <c r="O1514" s="145">
        <f t="shared" si="115"/>
        <v>1</v>
      </c>
      <c r="P1514" s="145">
        <f t="shared" si="118"/>
        <v>0</v>
      </c>
      <c r="Q1514" s="146">
        <f t="shared" si="116"/>
        <v>0</v>
      </c>
      <c r="R1514" s="146">
        <f t="shared" si="119"/>
        <v>0</v>
      </c>
      <c r="S1514" s="146" t="b">
        <f>mytable_customer_details!$F$2:$F$7044&gt;0</f>
        <v>1</v>
      </c>
      <c r="T1514" s="146" t="b">
        <f>mytable_customer_details!$G$2:$G$7044&gt;0</f>
        <v>1</v>
      </c>
      <c r="U1514" s="146" t="b">
        <f>IF(mytable_customer_details!$S1514,mytable_customer_details!$T1514)</f>
        <v>1</v>
      </c>
      <c r="V1514" s="147">
        <f t="shared" si="117"/>
        <v>3</v>
      </c>
      <c r="W1514" s="148">
        <f ca="1">EDATE(TODAY(),-mytable_customer_details!$M1514)</f>
        <v>41545</v>
      </c>
      <c r="X1514" s="147">
        <f>mytable_customer_details!$K1514/mytable_customer_details!$M1514</f>
        <v>116.05000000000001</v>
      </c>
      <c r="Y1514" s="147" t="str">
        <f>VLOOKUP(H:H,Table2_ContractType!A:B,2,0)</f>
        <v>2 Year</v>
      </c>
      <c r="Z1514" s="147" t="str">
        <f>VLOOKUP(F:F,Table3_PhoneService!A:B,2,0)</f>
        <v>Two or More Lines</v>
      </c>
      <c r="AA1514" s="147" t="str">
        <f>VLOOKUP(G:G,Table4_InternetService!A:B,2,0)</f>
        <v>Fiber Optic</v>
      </c>
      <c r="AB1514" s="149" t="str">
        <f>_xlfn.IFS(mytable_customer_details!$U1514, "Phone and Internet",mytable_customer_details!$S1514, "Phone Only", mytable_customer_details!$T1514, "Internet Only", TRUE, 0)</f>
        <v>Phone and Internet</v>
      </c>
    </row>
    <row r="1515" spans="1:28" ht="16">
      <c r="A1515" s="200" t="s">
        <v>1255</v>
      </c>
      <c r="B1515" s="212" t="s">
        <v>3</v>
      </c>
      <c r="C1515" s="212">
        <v>0</v>
      </c>
      <c r="D1515" s="212" t="s">
        <v>5</v>
      </c>
      <c r="E1515" s="212" t="s">
        <v>5</v>
      </c>
      <c r="F1515" s="132">
        <v>1</v>
      </c>
      <c r="G1515" s="132">
        <v>0</v>
      </c>
      <c r="H1515" s="132">
        <v>0</v>
      </c>
      <c r="I1515" s="212" t="s">
        <v>13</v>
      </c>
      <c r="J1515" s="213">
        <v>19.399999999999999</v>
      </c>
      <c r="K1515" s="214">
        <v>289.3</v>
      </c>
      <c r="L1515" s="212" t="s">
        <v>4</v>
      </c>
      <c r="M1515" s="144">
        <f>mytable_customer_details!$K1515/mytable_customer_details!$J1515</f>
        <v>14.912371134020621</v>
      </c>
      <c r="N1515" s="168">
        <f>mytable_customer_details!$K1515/mytable_customer_details!$J1515</f>
        <v>14.912371134020621</v>
      </c>
      <c r="O1515" s="145">
        <f t="shared" si="115"/>
        <v>0</v>
      </c>
      <c r="P1515" s="145">
        <f t="shared" si="118"/>
        <v>1</v>
      </c>
      <c r="Q1515" s="146">
        <f t="shared" si="116"/>
        <v>1</v>
      </c>
      <c r="R1515" s="146">
        <f t="shared" si="119"/>
        <v>1</v>
      </c>
      <c r="S1515" s="146" t="b">
        <f>mytable_customer_details!$F$2:$F$7044&gt;0</f>
        <v>1</v>
      </c>
      <c r="T1515" s="146" t="b">
        <f>mytable_customer_details!$G$2:$G$7044&gt;0</f>
        <v>0</v>
      </c>
      <c r="U1515" s="146" t="b">
        <f>IF(mytable_customer_details!$S1515,mytable_customer_details!$T1515)</f>
        <v>0</v>
      </c>
      <c r="V1515" s="147">
        <f t="shared" si="117"/>
        <v>0</v>
      </c>
      <c r="W1515" s="148">
        <f ca="1">EDATE(TODAY(),-mytable_customer_details!$M1515)</f>
        <v>43279</v>
      </c>
      <c r="X1515" s="147">
        <f>mytable_customer_details!$K1515/mytable_customer_details!$M1515</f>
        <v>19.399999999999999</v>
      </c>
      <c r="Y1515" s="147" t="str">
        <f>VLOOKUP(H:H,Table2_ContractType!A:B,2,0)</f>
        <v>Month-to-Month</v>
      </c>
      <c r="Z1515" s="147" t="str">
        <f>VLOOKUP(F:F,Table3_PhoneService!A:B,2,0)</f>
        <v>One Line</v>
      </c>
      <c r="AA1515" s="147" t="str">
        <f>VLOOKUP(G:G,Table4_InternetService!A:B,2,0)</f>
        <v>No Internet Service</v>
      </c>
      <c r="AB1515" s="149" t="str">
        <f>_xlfn.IFS(mytable_customer_details!$U1515, "Phone and Internet",mytable_customer_details!$S1515, "Phone Only", mytable_customer_details!$T1515, "Internet Only", TRUE, 0)</f>
        <v>Phone Only</v>
      </c>
    </row>
    <row r="1516" spans="1:28" ht="16">
      <c r="A1516" s="200" t="s">
        <v>5590</v>
      </c>
      <c r="B1516" s="212" t="s">
        <v>3</v>
      </c>
      <c r="C1516" s="212">
        <v>0</v>
      </c>
      <c r="D1516" s="212" t="s">
        <v>4</v>
      </c>
      <c r="E1516" s="212" t="s">
        <v>4</v>
      </c>
      <c r="F1516" s="132">
        <v>2</v>
      </c>
      <c r="G1516" s="132">
        <v>2</v>
      </c>
      <c r="H1516" s="132">
        <v>2</v>
      </c>
      <c r="I1516" s="212" t="s">
        <v>13</v>
      </c>
      <c r="J1516" s="213">
        <v>93.9</v>
      </c>
      <c r="K1516" s="214">
        <v>6579.05</v>
      </c>
      <c r="L1516" s="212" t="s">
        <v>4</v>
      </c>
      <c r="M1516" s="144">
        <f>mytable_customer_details!$K1516/mytable_customer_details!$J1516</f>
        <v>70.06443024494142</v>
      </c>
      <c r="N1516" s="168">
        <f>mytable_customer_details!$K1516/mytable_customer_details!$J1516</f>
        <v>70.06443024494142</v>
      </c>
      <c r="O1516" s="145">
        <f t="shared" si="115"/>
        <v>1</v>
      </c>
      <c r="P1516" s="145">
        <f t="shared" si="118"/>
        <v>1</v>
      </c>
      <c r="Q1516" s="146">
        <f t="shared" si="116"/>
        <v>1</v>
      </c>
      <c r="R1516" s="146">
        <f t="shared" si="119"/>
        <v>1</v>
      </c>
      <c r="S1516" s="146" t="b">
        <f>mytable_customer_details!$F$2:$F$7044&gt;0</f>
        <v>1</v>
      </c>
      <c r="T1516" s="146" t="b">
        <f>mytable_customer_details!$G$2:$G$7044&gt;0</f>
        <v>1</v>
      </c>
      <c r="U1516" s="146" t="b">
        <f>IF(mytable_customer_details!$S1516,mytable_customer_details!$T1516)</f>
        <v>1</v>
      </c>
      <c r="V1516" s="147">
        <f t="shared" si="117"/>
        <v>3</v>
      </c>
      <c r="W1516" s="148">
        <f ca="1">EDATE(TODAY(),-mytable_customer_details!$M1516)</f>
        <v>41575</v>
      </c>
      <c r="X1516" s="147">
        <f>mytable_customer_details!$K1516/mytable_customer_details!$M1516</f>
        <v>93.9</v>
      </c>
      <c r="Y1516" s="147" t="str">
        <f>VLOOKUP(H:H,Table2_ContractType!A:B,2,0)</f>
        <v>2 Year</v>
      </c>
      <c r="Z1516" s="147" t="str">
        <f>VLOOKUP(F:F,Table3_PhoneService!A:B,2,0)</f>
        <v>Two or More Lines</v>
      </c>
      <c r="AA1516" s="147" t="str">
        <f>VLOOKUP(G:G,Table4_InternetService!A:B,2,0)</f>
        <v>Fiber Optic</v>
      </c>
      <c r="AB1516" s="149" t="str">
        <f>_xlfn.IFS(mytable_customer_details!$U1516, "Phone and Internet",mytable_customer_details!$S1516, "Phone Only", mytable_customer_details!$T1516, "Internet Only", TRUE, 0)</f>
        <v>Phone and Internet</v>
      </c>
    </row>
    <row r="1517" spans="1:28" ht="16">
      <c r="A1517" s="200" t="s">
        <v>1267</v>
      </c>
      <c r="B1517" s="212" t="s">
        <v>3</v>
      </c>
      <c r="C1517" s="212">
        <v>0</v>
      </c>
      <c r="D1517" s="212" t="s">
        <v>4</v>
      </c>
      <c r="E1517" s="212" t="s">
        <v>4</v>
      </c>
      <c r="F1517" s="132">
        <v>2</v>
      </c>
      <c r="G1517" s="132">
        <v>1</v>
      </c>
      <c r="H1517" s="132">
        <v>2</v>
      </c>
      <c r="I1517" s="212" t="s">
        <v>17</v>
      </c>
      <c r="J1517" s="213">
        <v>85.9</v>
      </c>
      <c r="K1517" s="214">
        <v>6110.75</v>
      </c>
      <c r="L1517" s="212" t="s">
        <v>5</v>
      </c>
      <c r="M1517" s="144">
        <f>mytable_customer_details!$K1517/mytable_customer_details!$J1517</f>
        <v>71.137951105937134</v>
      </c>
      <c r="N1517" s="168">
        <f>mytable_customer_details!$K1517/mytable_customer_details!$J1517</f>
        <v>71.137951105937134</v>
      </c>
      <c r="O1517" s="145">
        <f t="shared" si="115"/>
        <v>1</v>
      </c>
      <c r="P1517" s="145">
        <f t="shared" si="118"/>
        <v>0</v>
      </c>
      <c r="Q1517" s="146">
        <f t="shared" si="116"/>
        <v>1</v>
      </c>
      <c r="R1517" s="146">
        <f t="shared" si="119"/>
        <v>0</v>
      </c>
      <c r="S1517" s="146" t="b">
        <f>mytable_customer_details!$F$2:$F$7044&gt;0</f>
        <v>1</v>
      </c>
      <c r="T1517" s="146" t="b">
        <f>mytable_customer_details!$G$2:$G$7044&gt;0</f>
        <v>1</v>
      </c>
      <c r="U1517" s="146" t="b">
        <f>IF(mytable_customer_details!$S1517,mytable_customer_details!$T1517)</f>
        <v>1</v>
      </c>
      <c r="V1517" s="147">
        <f t="shared" si="117"/>
        <v>3</v>
      </c>
      <c r="W1517" s="148">
        <f ca="1">EDATE(TODAY(),-mytable_customer_details!$M1517)</f>
        <v>41545</v>
      </c>
      <c r="X1517" s="147">
        <f>mytable_customer_details!$K1517/mytable_customer_details!$M1517</f>
        <v>85.9</v>
      </c>
      <c r="Y1517" s="147" t="str">
        <f>VLOOKUP(H:H,Table2_ContractType!A:B,2,0)</f>
        <v>2 Year</v>
      </c>
      <c r="Z1517" s="147" t="str">
        <f>VLOOKUP(F:F,Table3_PhoneService!A:B,2,0)</f>
        <v>Two or More Lines</v>
      </c>
      <c r="AA1517" s="147" t="str">
        <f>VLOOKUP(G:G,Table4_InternetService!A:B,2,0)</f>
        <v>DSL</v>
      </c>
      <c r="AB1517" s="149" t="str">
        <f>_xlfn.IFS(mytable_customer_details!$U1517, "Phone and Internet",mytable_customer_details!$S1517, "Phone Only", mytable_customer_details!$T1517, "Internet Only", TRUE, 0)</f>
        <v>Phone and Internet</v>
      </c>
    </row>
    <row r="1518" spans="1:28" ht="16">
      <c r="A1518" s="200" t="s">
        <v>3579</v>
      </c>
      <c r="B1518" s="212" t="s">
        <v>3</v>
      </c>
      <c r="C1518" s="212">
        <v>0</v>
      </c>
      <c r="D1518" s="212" t="s">
        <v>5</v>
      </c>
      <c r="E1518" s="212" t="s">
        <v>5</v>
      </c>
      <c r="F1518" s="132">
        <v>1</v>
      </c>
      <c r="G1518" s="132">
        <v>2</v>
      </c>
      <c r="H1518" s="132">
        <v>0</v>
      </c>
      <c r="I1518" s="212" t="s">
        <v>13</v>
      </c>
      <c r="J1518" s="213">
        <v>99.15</v>
      </c>
      <c r="K1518" s="214">
        <v>1956.4</v>
      </c>
      <c r="L1518" s="212" t="s">
        <v>5</v>
      </c>
      <c r="M1518" s="144">
        <f>mytable_customer_details!$K1518/mytable_customer_details!$J1518</f>
        <v>19.731719616742311</v>
      </c>
      <c r="N1518" s="168">
        <f>mytable_customer_details!$K1518/mytable_customer_details!$J1518</f>
        <v>19.731719616742311</v>
      </c>
      <c r="O1518" s="145">
        <f t="shared" si="115"/>
        <v>0</v>
      </c>
      <c r="P1518" s="145">
        <f t="shared" si="118"/>
        <v>0</v>
      </c>
      <c r="Q1518" s="146">
        <f t="shared" si="116"/>
        <v>1</v>
      </c>
      <c r="R1518" s="146">
        <f t="shared" si="119"/>
        <v>0</v>
      </c>
      <c r="S1518" s="146" t="b">
        <f>mytable_customer_details!$F$2:$F$7044&gt;0</f>
        <v>1</v>
      </c>
      <c r="T1518" s="146" t="b">
        <f>mytable_customer_details!$G$2:$G$7044&gt;0</f>
        <v>1</v>
      </c>
      <c r="U1518" s="146" t="b">
        <f>IF(mytable_customer_details!$S1518,mytable_customer_details!$T1518)</f>
        <v>1</v>
      </c>
      <c r="V1518" s="147">
        <f t="shared" si="117"/>
        <v>0</v>
      </c>
      <c r="W1518" s="148">
        <f ca="1">EDATE(TODAY(),-mytable_customer_details!$M1518)</f>
        <v>43128</v>
      </c>
      <c r="X1518" s="147">
        <f>mytable_customer_details!$K1518/mytable_customer_details!$M1518</f>
        <v>99.15</v>
      </c>
      <c r="Y1518" s="147" t="str">
        <f>VLOOKUP(H:H,Table2_ContractType!A:B,2,0)</f>
        <v>Month-to-Month</v>
      </c>
      <c r="Z1518" s="147" t="str">
        <f>VLOOKUP(F:F,Table3_PhoneService!A:B,2,0)</f>
        <v>One Line</v>
      </c>
      <c r="AA1518" s="147" t="str">
        <f>VLOOKUP(G:G,Table4_InternetService!A:B,2,0)</f>
        <v>Fiber Optic</v>
      </c>
      <c r="AB1518" s="149" t="str">
        <f>_xlfn.IFS(mytable_customer_details!$U1518, "Phone and Internet",mytable_customer_details!$S1518, "Phone Only", mytable_customer_details!$T1518, "Internet Only", TRUE, 0)</f>
        <v>Phone and Internet</v>
      </c>
    </row>
    <row r="1519" spans="1:28" ht="16">
      <c r="A1519" s="200" t="s">
        <v>4300</v>
      </c>
      <c r="B1519" s="212" t="s">
        <v>3</v>
      </c>
      <c r="C1519" s="212">
        <v>0</v>
      </c>
      <c r="D1519" s="212" t="s">
        <v>5</v>
      </c>
      <c r="E1519" s="212" t="s">
        <v>5</v>
      </c>
      <c r="F1519" s="132">
        <v>1</v>
      </c>
      <c r="G1519" s="132">
        <v>0</v>
      </c>
      <c r="H1519" s="132">
        <v>2</v>
      </c>
      <c r="I1519" s="212" t="s">
        <v>10</v>
      </c>
      <c r="J1519" s="213">
        <v>20.100000000000001</v>
      </c>
      <c r="K1519" s="214">
        <v>1079.45</v>
      </c>
      <c r="L1519" s="212" t="s">
        <v>5</v>
      </c>
      <c r="M1519" s="144">
        <f>mytable_customer_details!$K1519/mytable_customer_details!$J1519</f>
        <v>53.703980099502488</v>
      </c>
      <c r="N1519" s="168">
        <f>mytable_customer_details!$K1519/mytable_customer_details!$J1519</f>
        <v>53.703980099502488</v>
      </c>
      <c r="O1519" s="145">
        <f t="shared" si="115"/>
        <v>0</v>
      </c>
      <c r="P1519" s="145">
        <f t="shared" si="118"/>
        <v>1</v>
      </c>
      <c r="Q1519" s="146">
        <f t="shared" si="116"/>
        <v>1</v>
      </c>
      <c r="R1519" s="146">
        <f t="shared" si="119"/>
        <v>0</v>
      </c>
      <c r="S1519" s="146" t="b">
        <f>mytable_customer_details!$F$2:$F$7044&gt;0</f>
        <v>1</v>
      </c>
      <c r="T1519" s="146" t="b">
        <f>mytable_customer_details!$G$2:$G$7044&gt;0</f>
        <v>0</v>
      </c>
      <c r="U1519" s="146" t="b">
        <f>IF(mytable_customer_details!$S1519,mytable_customer_details!$T1519)</f>
        <v>0</v>
      </c>
      <c r="V1519" s="147">
        <f t="shared" si="117"/>
        <v>0</v>
      </c>
      <c r="W1519" s="148">
        <f ca="1">EDATE(TODAY(),-mytable_customer_details!$M1519)</f>
        <v>42091</v>
      </c>
      <c r="X1519" s="147">
        <f>mytable_customer_details!$K1519/mytable_customer_details!$M1519</f>
        <v>20.100000000000001</v>
      </c>
      <c r="Y1519" s="147" t="str">
        <f>VLOOKUP(H:H,Table2_ContractType!A:B,2,0)</f>
        <v>2 Year</v>
      </c>
      <c r="Z1519" s="147" t="str">
        <f>VLOOKUP(F:F,Table3_PhoneService!A:B,2,0)</f>
        <v>One Line</v>
      </c>
      <c r="AA1519" s="147" t="str">
        <f>VLOOKUP(G:G,Table4_InternetService!A:B,2,0)</f>
        <v>No Internet Service</v>
      </c>
      <c r="AB1519" s="149" t="str">
        <f>_xlfn.IFS(mytable_customer_details!$U1519, "Phone and Internet",mytable_customer_details!$S1519, "Phone Only", mytable_customer_details!$T1519, "Internet Only", TRUE, 0)</f>
        <v>Phone Only</v>
      </c>
    </row>
    <row r="1520" spans="1:28" ht="16">
      <c r="A1520" s="200" t="s">
        <v>6580</v>
      </c>
      <c r="B1520" s="212" t="s">
        <v>3</v>
      </c>
      <c r="C1520" s="212">
        <v>0</v>
      </c>
      <c r="D1520" s="212" t="s">
        <v>4</v>
      </c>
      <c r="E1520" s="212" t="s">
        <v>4</v>
      </c>
      <c r="F1520" s="132">
        <v>1</v>
      </c>
      <c r="G1520" s="132">
        <v>0</v>
      </c>
      <c r="H1520" s="132">
        <v>2</v>
      </c>
      <c r="I1520" s="212" t="s">
        <v>10</v>
      </c>
      <c r="J1520" s="213">
        <v>19.5</v>
      </c>
      <c r="K1520" s="214">
        <v>162.15</v>
      </c>
      <c r="L1520" s="212" t="s">
        <v>5</v>
      </c>
      <c r="M1520" s="144">
        <f>mytable_customer_details!$K1520/mytable_customer_details!$J1520</f>
        <v>8.315384615384616</v>
      </c>
      <c r="N1520" s="168">
        <f>mytable_customer_details!$K1520/mytable_customer_details!$J1520</f>
        <v>8.315384615384616</v>
      </c>
      <c r="O1520" s="145">
        <f t="shared" si="115"/>
        <v>1</v>
      </c>
      <c r="P1520" s="145">
        <f t="shared" si="118"/>
        <v>0</v>
      </c>
      <c r="Q1520" s="146">
        <f t="shared" si="116"/>
        <v>1</v>
      </c>
      <c r="R1520" s="146">
        <f t="shared" si="119"/>
        <v>0</v>
      </c>
      <c r="S1520" s="146" t="b">
        <f>mytable_customer_details!$F$2:$F$7044&gt;0</f>
        <v>1</v>
      </c>
      <c r="T1520" s="146" t="b">
        <f>mytable_customer_details!$G$2:$G$7044&gt;0</f>
        <v>0</v>
      </c>
      <c r="U1520" s="146" t="b">
        <f>IF(mytable_customer_details!$S1520,mytable_customer_details!$T1520)</f>
        <v>0</v>
      </c>
      <c r="V1520" s="147">
        <f t="shared" si="117"/>
        <v>3</v>
      </c>
      <c r="W1520" s="148">
        <f ca="1">EDATE(TODAY(),-mytable_customer_details!$M1520)</f>
        <v>43462</v>
      </c>
      <c r="X1520" s="147">
        <f>mytable_customer_details!$K1520/mytable_customer_details!$M1520</f>
        <v>19.5</v>
      </c>
      <c r="Y1520" s="147" t="str">
        <f>VLOOKUP(H:H,Table2_ContractType!A:B,2,0)</f>
        <v>2 Year</v>
      </c>
      <c r="Z1520" s="147" t="str">
        <f>VLOOKUP(F:F,Table3_PhoneService!A:B,2,0)</f>
        <v>One Line</v>
      </c>
      <c r="AA1520" s="147" t="str">
        <f>VLOOKUP(G:G,Table4_InternetService!A:B,2,0)</f>
        <v>No Internet Service</v>
      </c>
      <c r="AB1520" s="149" t="str">
        <f>_xlfn.IFS(mytable_customer_details!$U1520, "Phone and Internet",mytable_customer_details!$S1520, "Phone Only", mytable_customer_details!$T1520, "Internet Only", TRUE, 0)</f>
        <v>Phone Only</v>
      </c>
    </row>
    <row r="1521" spans="1:28" ht="16">
      <c r="A1521" s="200" t="s">
        <v>3307</v>
      </c>
      <c r="B1521" s="212" t="s">
        <v>3</v>
      </c>
      <c r="C1521" s="212">
        <v>0</v>
      </c>
      <c r="D1521" s="212" t="s">
        <v>5</v>
      </c>
      <c r="E1521" s="212" t="s">
        <v>5</v>
      </c>
      <c r="F1521" s="132">
        <v>1</v>
      </c>
      <c r="G1521" s="132">
        <v>1</v>
      </c>
      <c r="H1521" s="132">
        <v>0</v>
      </c>
      <c r="I1521" s="212" t="s">
        <v>17</v>
      </c>
      <c r="J1521" s="213">
        <v>49.3</v>
      </c>
      <c r="K1521" s="214">
        <v>1233.25</v>
      </c>
      <c r="L1521" s="212" t="s">
        <v>5</v>
      </c>
      <c r="M1521" s="144">
        <f>mytable_customer_details!$K1521/mytable_customer_details!$J1521</f>
        <v>25.015212981744423</v>
      </c>
      <c r="N1521" s="168">
        <f>mytable_customer_details!$K1521/mytable_customer_details!$J1521</f>
        <v>25.015212981744423</v>
      </c>
      <c r="O1521" s="145">
        <f t="shared" si="115"/>
        <v>0</v>
      </c>
      <c r="P1521" s="145">
        <f t="shared" si="118"/>
        <v>1</v>
      </c>
      <c r="Q1521" s="146">
        <f t="shared" si="116"/>
        <v>1</v>
      </c>
      <c r="R1521" s="146">
        <f t="shared" si="119"/>
        <v>0</v>
      </c>
      <c r="S1521" s="146" t="b">
        <f>mytable_customer_details!$F$2:$F$7044&gt;0</f>
        <v>1</v>
      </c>
      <c r="T1521" s="146" t="b">
        <f>mytable_customer_details!$G$2:$G$7044&gt;0</f>
        <v>1</v>
      </c>
      <c r="U1521" s="146" t="b">
        <f>IF(mytable_customer_details!$S1521,mytable_customer_details!$T1521)</f>
        <v>1</v>
      </c>
      <c r="V1521" s="147">
        <f t="shared" si="117"/>
        <v>0</v>
      </c>
      <c r="W1521" s="148">
        <f ca="1">EDATE(TODAY(),-mytable_customer_details!$M1521)</f>
        <v>42944</v>
      </c>
      <c r="X1521" s="147">
        <f>mytable_customer_details!$K1521/mytable_customer_details!$M1521</f>
        <v>49.3</v>
      </c>
      <c r="Y1521" s="147" t="str">
        <f>VLOOKUP(H:H,Table2_ContractType!A:B,2,0)</f>
        <v>Month-to-Month</v>
      </c>
      <c r="Z1521" s="147" t="str">
        <f>VLOOKUP(F:F,Table3_PhoneService!A:B,2,0)</f>
        <v>One Line</v>
      </c>
      <c r="AA1521" s="147" t="str">
        <f>VLOOKUP(G:G,Table4_InternetService!A:B,2,0)</f>
        <v>DSL</v>
      </c>
      <c r="AB1521" s="149" t="str">
        <f>_xlfn.IFS(mytable_customer_details!$U1521, "Phone and Internet",mytable_customer_details!$S1521, "Phone Only", mytable_customer_details!$T1521, "Internet Only", TRUE, 0)</f>
        <v>Phone and Internet</v>
      </c>
    </row>
    <row r="1522" spans="1:28" ht="16">
      <c r="A1522" s="200" t="s">
        <v>2471</v>
      </c>
      <c r="B1522" s="212" t="s">
        <v>3</v>
      </c>
      <c r="C1522" s="212">
        <v>0</v>
      </c>
      <c r="D1522" s="212" t="s">
        <v>4</v>
      </c>
      <c r="E1522" s="212" t="s">
        <v>4</v>
      </c>
      <c r="F1522" s="132">
        <v>1</v>
      </c>
      <c r="G1522" s="132">
        <v>0</v>
      </c>
      <c r="H1522" s="132">
        <v>2</v>
      </c>
      <c r="I1522" s="212" t="s">
        <v>10</v>
      </c>
      <c r="J1522" s="213">
        <v>19.55</v>
      </c>
      <c r="K1522" s="214">
        <v>883.35</v>
      </c>
      <c r="L1522" s="212" t="s">
        <v>5</v>
      </c>
      <c r="M1522" s="144">
        <f>mytable_customer_details!$K1522/mytable_customer_details!$J1522</f>
        <v>45.184143222506393</v>
      </c>
      <c r="N1522" s="168">
        <f>mytable_customer_details!$K1522/mytable_customer_details!$J1522</f>
        <v>45.184143222506393</v>
      </c>
      <c r="O1522" s="145">
        <f t="shared" si="115"/>
        <v>1</v>
      </c>
      <c r="P1522" s="145">
        <f t="shared" si="118"/>
        <v>0</v>
      </c>
      <c r="Q1522" s="146">
        <f t="shared" si="116"/>
        <v>1</v>
      </c>
      <c r="R1522" s="146">
        <f t="shared" si="119"/>
        <v>0</v>
      </c>
      <c r="S1522" s="146" t="b">
        <f>mytable_customer_details!$F$2:$F$7044&gt;0</f>
        <v>1</v>
      </c>
      <c r="T1522" s="146" t="b">
        <f>mytable_customer_details!$G$2:$G$7044&gt;0</f>
        <v>0</v>
      </c>
      <c r="U1522" s="146" t="b">
        <f>IF(mytable_customer_details!$S1522,mytable_customer_details!$T1522)</f>
        <v>0</v>
      </c>
      <c r="V1522" s="147">
        <f t="shared" si="117"/>
        <v>3</v>
      </c>
      <c r="W1522" s="148">
        <f ca="1">EDATE(TODAY(),-mytable_customer_details!$M1522)</f>
        <v>42336</v>
      </c>
      <c r="X1522" s="147">
        <f>mytable_customer_details!$K1522/mytable_customer_details!$M1522</f>
        <v>19.55</v>
      </c>
      <c r="Y1522" s="147" t="str">
        <f>VLOOKUP(H:H,Table2_ContractType!A:B,2,0)</f>
        <v>2 Year</v>
      </c>
      <c r="Z1522" s="147" t="str">
        <f>VLOOKUP(F:F,Table3_PhoneService!A:B,2,0)</f>
        <v>One Line</v>
      </c>
      <c r="AA1522" s="147" t="str">
        <f>VLOOKUP(G:G,Table4_InternetService!A:B,2,0)</f>
        <v>No Internet Service</v>
      </c>
      <c r="AB1522" s="149" t="str">
        <f>_xlfn.IFS(mytable_customer_details!$U1522, "Phone and Internet",mytable_customer_details!$S1522, "Phone Only", mytable_customer_details!$T1522, "Internet Only", TRUE, 0)</f>
        <v>Phone Only</v>
      </c>
    </row>
    <row r="1523" spans="1:28" ht="16">
      <c r="A1523" s="200" t="s">
        <v>238</v>
      </c>
      <c r="B1523" s="212" t="s">
        <v>3</v>
      </c>
      <c r="C1523" s="212">
        <v>0</v>
      </c>
      <c r="D1523" s="212" t="s">
        <v>4</v>
      </c>
      <c r="E1523" s="212" t="s">
        <v>5</v>
      </c>
      <c r="F1523" s="132">
        <v>1</v>
      </c>
      <c r="G1523" s="132">
        <v>1</v>
      </c>
      <c r="H1523" s="132">
        <v>0</v>
      </c>
      <c r="I1523" s="212" t="s">
        <v>10</v>
      </c>
      <c r="J1523" s="213">
        <v>55.2</v>
      </c>
      <c r="K1523" s="214">
        <v>55.2</v>
      </c>
      <c r="L1523" s="212" t="s">
        <v>4</v>
      </c>
      <c r="M1523" s="144">
        <f>mytable_customer_details!$K1523/mytable_customer_details!$J1523</f>
        <v>1</v>
      </c>
      <c r="N1523" s="168">
        <f>mytable_customer_details!$K1523/mytable_customer_details!$J1523</f>
        <v>1</v>
      </c>
      <c r="O1523" s="145">
        <f t="shared" si="115"/>
        <v>1</v>
      </c>
      <c r="P1523" s="145">
        <f t="shared" si="118"/>
        <v>1</v>
      </c>
      <c r="Q1523" s="146">
        <f t="shared" si="116"/>
        <v>1</v>
      </c>
      <c r="R1523" s="146">
        <f t="shared" si="119"/>
        <v>1</v>
      </c>
      <c r="S1523" s="146" t="b">
        <f>mytable_customer_details!$F$2:$F$7044&gt;0</f>
        <v>1</v>
      </c>
      <c r="T1523" s="146" t="b">
        <f>mytable_customer_details!$G$2:$G$7044&gt;0</f>
        <v>1</v>
      </c>
      <c r="U1523" s="146" t="b">
        <f>IF(mytable_customer_details!$S1523,mytable_customer_details!$T1523)</f>
        <v>1</v>
      </c>
      <c r="V1523" s="147">
        <f t="shared" si="117"/>
        <v>1</v>
      </c>
      <c r="W1523" s="148">
        <f ca="1">EDATE(TODAY(),-mytable_customer_details!$M1523)</f>
        <v>43674</v>
      </c>
      <c r="X1523" s="147">
        <f>mytable_customer_details!$K1523/mytable_customer_details!$M1523</f>
        <v>55.2</v>
      </c>
      <c r="Y1523" s="147" t="str">
        <f>VLOOKUP(H:H,Table2_ContractType!A:B,2,0)</f>
        <v>Month-to-Month</v>
      </c>
      <c r="Z1523" s="147" t="str">
        <f>VLOOKUP(F:F,Table3_PhoneService!A:B,2,0)</f>
        <v>One Line</v>
      </c>
      <c r="AA1523" s="147" t="str">
        <f>VLOOKUP(G:G,Table4_InternetService!A:B,2,0)</f>
        <v>DSL</v>
      </c>
      <c r="AB1523" s="149" t="str">
        <f>_xlfn.IFS(mytable_customer_details!$U1523, "Phone and Internet",mytable_customer_details!$S1523, "Phone Only", mytable_customer_details!$T1523, "Internet Only", TRUE, 0)</f>
        <v>Phone and Internet</v>
      </c>
    </row>
    <row r="1524" spans="1:28" ht="16">
      <c r="A1524" s="200" t="s">
        <v>431</v>
      </c>
      <c r="B1524" s="212" t="s">
        <v>3</v>
      </c>
      <c r="C1524" s="212">
        <v>0</v>
      </c>
      <c r="D1524" s="212" t="s">
        <v>4</v>
      </c>
      <c r="E1524" s="212" t="s">
        <v>4</v>
      </c>
      <c r="F1524" s="132">
        <v>2</v>
      </c>
      <c r="G1524" s="132">
        <v>0</v>
      </c>
      <c r="H1524" s="132">
        <v>0</v>
      </c>
      <c r="I1524" s="212" t="s">
        <v>10</v>
      </c>
      <c r="J1524" s="213">
        <v>24.3</v>
      </c>
      <c r="K1524" s="214">
        <v>132.25</v>
      </c>
      <c r="L1524" s="212" t="s">
        <v>5</v>
      </c>
      <c r="M1524" s="144">
        <f>mytable_customer_details!$K1524/mytable_customer_details!$J1524</f>
        <v>5.4423868312757202</v>
      </c>
      <c r="N1524" s="168">
        <f>mytable_customer_details!$K1524/mytable_customer_details!$J1524</f>
        <v>5.4423868312757202</v>
      </c>
      <c r="O1524" s="145">
        <f t="shared" si="115"/>
        <v>1</v>
      </c>
      <c r="P1524" s="145">
        <f t="shared" si="118"/>
        <v>1</v>
      </c>
      <c r="Q1524" s="146">
        <f t="shared" si="116"/>
        <v>1</v>
      </c>
      <c r="R1524" s="146">
        <f t="shared" si="119"/>
        <v>0</v>
      </c>
      <c r="S1524" s="146" t="b">
        <f>mytable_customer_details!$F$2:$F$7044&gt;0</f>
        <v>1</v>
      </c>
      <c r="T1524" s="146" t="b">
        <f>mytable_customer_details!$G$2:$G$7044&gt;0</f>
        <v>0</v>
      </c>
      <c r="U1524" s="146" t="b">
        <f>IF(mytable_customer_details!$S1524,mytable_customer_details!$T1524)</f>
        <v>0</v>
      </c>
      <c r="V1524" s="147">
        <f t="shared" si="117"/>
        <v>3</v>
      </c>
      <c r="W1524" s="148">
        <f ca="1">EDATE(TODAY(),-mytable_customer_details!$M1524)</f>
        <v>43552</v>
      </c>
      <c r="X1524" s="147">
        <f>mytable_customer_details!$K1524/mytable_customer_details!$M1524</f>
        <v>24.3</v>
      </c>
      <c r="Y1524" s="147" t="str">
        <f>VLOOKUP(H:H,Table2_ContractType!A:B,2,0)</f>
        <v>Month-to-Month</v>
      </c>
      <c r="Z1524" s="147" t="str">
        <f>VLOOKUP(F:F,Table3_PhoneService!A:B,2,0)</f>
        <v>Two or More Lines</v>
      </c>
      <c r="AA1524" s="147" t="str">
        <f>VLOOKUP(G:G,Table4_InternetService!A:B,2,0)</f>
        <v>No Internet Service</v>
      </c>
      <c r="AB1524" s="149" t="str">
        <f>_xlfn.IFS(mytable_customer_details!$U1524, "Phone and Internet",mytable_customer_details!$S1524, "Phone Only", mytable_customer_details!$T1524, "Internet Only", TRUE, 0)</f>
        <v>Phone Only</v>
      </c>
    </row>
    <row r="1525" spans="1:28" ht="16">
      <c r="A1525" s="200" t="s">
        <v>6468</v>
      </c>
      <c r="B1525" s="212" t="s">
        <v>9</v>
      </c>
      <c r="C1525" s="212">
        <v>0</v>
      </c>
      <c r="D1525" s="212" t="s">
        <v>4</v>
      </c>
      <c r="E1525" s="212" t="s">
        <v>4</v>
      </c>
      <c r="F1525" s="132">
        <v>0</v>
      </c>
      <c r="G1525" s="132">
        <v>1</v>
      </c>
      <c r="H1525" s="132">
        <v>1</v>
      </c>
      <c r="I1525" s="212" t="s">
        <v>17</v>
      </c>
      <c r="J1525" s="213">
        <v>44.45</v>
      </c>
      <c r="K1525" s="214">
        <v>792.15</v>
      </c>
      <c r="L1525" s="212" t="s">
        <v>5</v>
      </c>
      <c r="M1525" s="144">
        <f>mytable_customer_details!$K1525/mytable_customer_details!$J1525</f>
        <v>17.821147356580425</v>
      </c>
      <c r="N1525" s="168">
        <f>mytable_customer_details!$K1525/mytable_customer_details!$J1525</f>
        <v>17.821147356580425</v>
      </c>
      <c r="O1525" s="145">
        <f t="shared" si="115"/>
        <v>1</v>
      </c>
      <c r="P1525" s="145">
        <f t="shared" si="118"/>
        <v>0</v>
      </c>
      <c r="Q1525" s="146">
        <f t="shared" si="116"/>
        <v>0</v>
      </c>
      <c r="R1525" s="146">
        <f t="shared" si="119"/>
        <v>0</v>
      </c>
      <c r="S1525" s="146" t="b">
        <f>mytable_customer_details!$F$2:$F$7044&gt;0</f>
        <v>0</v>
      </c>
      <c r="T1525" s="146" t="b">
        <f>mytable_customer_details!$G$2:$G$7044&gt;0</f>
        <v>1</v>
      </c>
      <c r="U1525" s="146" t="b">
        <f>IF(mytable_customer_details!$S1525,mytable_customer_details!$T1525)</f>
        <v>0</v>
      </c>
      <c r="V1525" s="147">
        <f t="shared" si="117"/>
        <v>3</v>
      </c>
      <c r="W1525" s="148">
        <f ca="1">EDATE(TODAY(),-mytable_customer_details!$M1525)</f>
        <v>43187</v>
      </c>
      <c r="X1525" s="147">
        <f>mytable_customer_details!$K1525/mytable_customer_details!$M1525</f>
        <v>44.45</v>
      </c>
      <c r="Y1525" s="147" t="str">
        <f>VLOOKUP(H:H,Table2_ContractType!A:B,2,0)</f>
        <v>1 Year</v>
      </c>
      <c r="Z1525" s="147" t="str">
        <f>VLOOKUP(F:F,Table3_PhoneService!A:B,2,0)</f>
        <v>No Phone Service</v>
      </c>
      <c r="AA1525" s="147" t="str">
        <f>VLOOKUP(G:G,Table4_InternetService!A:B,2,0)</f>
        <v>DSL</v>
      </c>
      <c r="AB1525" s="149" t="str">
        <f>_xlfn.IFS(mytable_customer_details!$U1525, "Phone and Internet",mytable_customer_details!$S1525, "Phone Only", mytable_customer_details!$T1525, "Internet Only", TRUE, 0)</f>
        <v>Internet Only</v>
      </c>
    </row>
    <row r="1526" spans="1:28" ht="16">
      <c r="A1526" s="200" t="s">
        <v>2231</v>
      </c>
      <c r="B1526" s="212" t="s">
        <v>9</v>
      </c>
      <c r="C1526" s="212">
        <v>0</v>
      </c>
      <c r="D1526" s="212" t="s">
        <v>4</v>
      </c>
      <c r="E1526" s="212" t="s">
        <v>5</v>
      </c>
      <c r="F1526" s="132">
        <v>1</v>
      </c>
      <c r="G1526" s="132">
        <v>1</v>
      </c>
      <c r="H1526" s="132">
        <v>2</v>
      </c>
      <c r="I1526" s="212" t="s">
        <v>13</v>
      </c>
      <c r="J1526" s="213">
        <v>79.349999999999994</v>
      </c>
      <c r="K1526" s="214">
        <v>5753.25</v>
      </c>
      <c r="L1526" s="212" t="s">
        <v>5</v>
      </c>
      <c r="M1526" s="144">
        <f>mytable_customer_details!$K1526/mytable_customer_details!$J1526</f>
        <v>72.504725897920608</v>
      </c>
      <c r="N1526" s="168">
        <f>mytable_customer_details!$K1526/mytable_customer_details!$J1526</f>
        <v>72.504725897920608</v>
      </c>
      <c r="O1526" s="145">
        <f t="shared" si="115"/>
        <v>1</v>
      </c>
      <c r="P1526" s="145">
        <f t="shared" si="118"/>
        <v>1</v>
      </c>
      <c r="Q1526" s="146">
        <f t="shared" si="116"/>
        <v>0</v>
      </c>
      <c r="R1526" s="146">
        <f t="shared" si="119"/>
        <v>0</v>
      </c>
      <c r="S1526" s="146" t="b">
        <f>mytable_customer_details!$F$2:$F$7044&gt;0</f>
        <v>1</v>
      </c>
      <c r="T1526" s="146" t="b">
        <f>mytable_customer_details!$G$2:$G$7044&gt;0</f>
        <v>1</v>
      </c>
      <c r="U1526" s="146" t="b">
        <f>IF(mytable_customer_details!$S1526,mytable_customer_details!$T1526)</f>
        <v>1</v>
      </c>
      <c r="V1526" s="147">
        <f t="shared" si="117"/>
        <v>1</v>
      </c>
      <c r="W1526" s="148">
        <f ca="1">EDATE(TODAY(),-mytable_customer_details!$M1526)</f>
        <v>41514</v>
      </c>
      <c r="X1526" s="147">
        <f>mytable_customer_details!$K1526/mytable_customer_details!$M1526</f>
        <v>79.349999999999994</v>
      </c>
      <c r="Y1526" s="147" t="str">
        <f>VLOOKUP(H:H,Table2_ContractType!A:B,2,0)</f>
        <v>2 Year</v>
      </c>
      <c r="Z1526" s="147" t="str">
        <f>VLOOKUP(F:F,Table3_PhoneService!A:B,2,0)</f>
        <v>One Line</v>
      </c>
      <c r="AA1526" s="147" t="str">
        <f>VLOOKUP(G:G,Table4_InternetService!A:B,2,0)</f>
        <v>DSL</v>
      </c>
      <c r="AB1526" s="149" t="str">
        <f>_xlfn.IFS(mytable_customer_details!$U1526, "Phone and Internet",mytable_customer_details!$S1526, "Phone Only", mytable_customer_details!$T1526, "Internet Only", TRUE, 0)</f>
        <v>Phone and Internet</v>
      </c>
    </row>
    <row r="1527" spans="1:28" ht="16">
      <c r="A1527" s="200" t="s">
        <v>7050</v>
      </c>
      <c r="B1527" s="212" t="s">
        <v>3</v>
      </c>
      <c r="C1527" s="212">
        <v>0</v>
      </c>
      <c r="D1527" s="212" t="s">
        <v>4</v>
      </c>
      <c r="E1527" s="212" t="s">
        <v>4</v>
      </c>
      <c r="F1527" s="132">
        <v>2</v>
      </c>
      <c r="G1527" s="132">
        <v>2</v>
      </c>
      <c r="H1527" s="132">
        <v>1</v>
      </c>
      <c r="I1527" s="212" t="s">
        <v>17</v>
      </c>
      <c r="J1527" s="213">
        <v>103.2</v>
      </c>
      <c r="K1527" s="214">
        <v>7362.9</v>
      </c>
      <c r="L1527" s="212" t="s">
        <v>5</v>
      </c>
      <c r="M1527" s="144">
        <f>mytable_customer_details!$K1527/mytable_customer_details!$J1527</f>
        <v>71.345930232558132</v>
      </c>
      <c r="N1527" s="168">
        <f>mytable_customer_details!$K1527/mytable_customer_details!$J1527</f>
        <v>71.345930232558132</v>
      </c>
      <c r="O1527" s="145">
        <f t="shared" si="115"/>
        <v>1</v>
      </c>
      <c r="P1527" s="145">
        <f t="shared" si="118"/>
        <v>0</v>
      </c>
      <c r="Q1527" s="146">
        <f t="shared" si="116"/>
        <v>1</v>
      </c>
      <c r="R1527" s="146">
        <f t="shared" si="119"/>
        <v>0</v>
      </c>
      <c r="S1527" s="146" t="b">
        <f>mytable_customer_details!$F$2:$F$7044&gt;0</f>
        <v>1</v>
      </c>
      <c r="T1527" s="146" t="b">
        <f>mytable_customer_details!$G$2:$G$7044&gt;0</f>
        <v>1</v>
      </c>
      <c r="U1527" s="146" t="b">
        <f>IF(mytable_customer_details!$S1527,mytable_customer_details!$T1527)</f>
        <v>1</v>
      </c>
      <c r="V1527" s="147">
        <f t="shared" si="117"/>
        <v>3</v>
      </c>
      <c r="W1527" s="148">
        <f ca="1">EDATE(TODAY(),-mytable_customer_details!$M1527)</f>
        <v>41545</v>
      </c>
      <c r="X1527" s="147">
        <f>mytable_customer_details!$K1527/mytable_customer_details!$M1527</f>
        <v>103.2</v>
      </c>
      <c r="Y1527" s="147" t="str">
        <f>VLOOKUP(H:H,Table2_ContractType!A:B,2,0)</f>
        <v>1 Year</v>
      </c>
      <c r="Z1527" s="147" t="str">
        <f>VLOOKUP(F:F,Table3_PhoneService!A:B,2,0)</f>
        <v>Two or More Lines</v>
      </c>
      <c r="AA1527" s="147" t="str">
        <f>VLOOKUP(G:G,Table4_InternetService!A:B,2,0)</f>
        <v>Fiber Optic</v>
      </c>
      <c r="AB1527" s="149" t="str">
        <f>_xlfn.IFS(mytable_customer_details!$U1527, "Phone and Internet",mytable_customer_details!$S1527, "Phone Only", mytable_customer_details!$T1527, "Internet Only", TRUE, 0)</f>
        <v>Phone and Internet</v>
      </c>
    </row>
    <row r="1528" spans="1:28" ht="16">
      <c r="A1528" s="200" t="s">
        <v>7040</v>
      </c>
      <c r="B1528" s="212" t="s">
        <v>3</v>
      </c>
      <c r="C1528" s="212">
        <v>1</v>
      </c>
      <c r="D1528" s="212" t="s">
        <v>5</v>
      </c>
      <c r="E1528" s="212" t="s">
        <v>5</v>
      </c>
      <c r="F1528" s="132">
        <v>0</v>
      </c>
      <c r="G1528" s="132">
        <v>1</v>
      </c>
      <c r="H1528" s="132">
        <v>0</v>
      </c>
      <c r="I1528" s="212" t="s">
        <v>7</v>
      </c>
      <c r="J1528" s="213">
        <v>44.4</v>
      </c>
      <c r="K1528" s="214">
        <v>263.05</v>
      </c>
      <c r="L1528" s="212" t="s">
        <v>5</v>
      </c>
      <c r="M1528" s="144">
        <f>mytable_customer_details!$K1528/mytable_customer_details!$J1528</f>
        <v>5.9245495495495497</v>
      </c>
      <c r="N1528" s="168">
        <f>mytable_customer_details!$K1528/mytable_customer_details!$J1528</f>
        <v>5.9245495495495497</v>
      </c>
      <c r="O1528" s="145">
        <f t="shared" si="115"/>
        <v>0</v>
      </c>
      <c r="P1528" s="145">
        <f t="shared" si="118"/>
        <v>0</v>
      </c>
      <c r="Q1528" s="146">
        <f t="shared" si="116"/>
        <v>1</v>
      </c>
      <c r="R1528" s="146">
        <f t="shared" si="119"/>
        <v>0</v>
      </c>
      <c r="S1528" s="146" t="b">
        <f>mytable_customer_details!$F$2:$F$7044&gt;0</f>
        <v>0</v>
      </c>
      <c r="T1528" s="146" t="b">
        <f>mytable_customer_details!$G$2:$G$7044&gt;0</f>
        <v>1</v>
      </c>
      <c r="U1528" s="146" t="b">
        <f>IF(mytable_customer_details!$S1528,mytable_customer_details!$T1528)</f>
        <v>0</v>
      </c>
      <c r="V1528" s="147">
        <f t="shared" si="117"/>
        <v>0</v>
      </c>
      <c r="W1528" s="148">
        <f ca="1">EDATE(TODAY(),-mytable_customer_details!$M1528)</f>
        <v>43552</v>
      </c>
      <c r="X1528" s="147">
        <f>mytable_customer_details!$K1528/mytable_customer_details!$M1528</f>
        <v>44.4</v>
      </c>
      <c r="Y1528" s="147" t="str">
        <f>VLOOKUP(H:H,Table2_ContractType!A:B,2,0)</f>
        <v>Month-to-Month</v>
      </c>
      <c r="Z1528" s="147" t="str">
        <f>VLOOKUP(F:F,Table3_PhoneService!A:B,2,0)</f>
        <v>No Phone Service</v>
      </c>
      <c r="AA1528" s="147" t="str">
        <f>VLOOKUP(G:G,Table4_InternetService!A:B,2,0)</f>
        <v>DSL</v>
      </c>
      <c r="AB1528" s="149" t="str">
        <f>_xlfn.IFS(mytable_customer_details!$U1528, "Phone and Internet",mytable_customer_details!$S1528, "Phone Only", mytable_customer_details!$T1528, "Internet Only", TRUE, 0)</f>
        <v>Internet Only</v>
      </c>
    </row>
    <row r="1529" spans="1:28" ht="16">
      <c r="A1529" s="200" t="s">
        <v>4097</v>
      </c>
      <c r="B1529" s="212" t="s">
        <v>3</v>
      </c>
      <c r="C1529" s="212">
        <v>0</v>
      </c>
      <c r="D1529" s="212" t="s">
        <v>4</v>
      </c>
      <c r="E1529" s="212" t="s">
        <v>5</v>
      </c>
      <c r="F1529" s="132">
        <v>2</v>
      </c>
      <c r="G1529" s="132">
        <v>1</v>
      </c>
      <c r="H1529" s="132">
        <v>2</v>
      </c>
      <c r="I1529" s="212" t="s">
        <v>17</v>
      </c>
      <c r="J1529" s="213">
        <v>79.2</v>
      </c>
      <c r="K1529" s="214">
        <v>5401.9</v>
      </c>
      <c r="L1529" s="212" t="s">
        <v>5</v>
      </c>
      <c r="M1529" s="144">
        <f>mytable_customer_details!$K1529/mytable_customer_details!$J1529</f>
        <v>68.205808080808069</v>
      </c>
      <c r="N1529" s="168">
        <f>mytable_customer_details!$K1529/mytable_customer_details!$J1529</f>
        <v>68.205808080808069</v>
      </c>
      <c r="O1529" s="145">
        <f t="shared" si="115"/>
        <v>1</v>
      </c>
      <c r="P1529" s="145">
        <f t="shared" si="118"/>
        <v>1</v>
      </c>
      <c r="Q1529" s="146">
        <f t="shared" si="116"/>
        <v>1</v>
      </c>
      <c r="R1529" s="146">
        <f t="shared" si="119"/>
        <v>0</v>
      </c>
      <c r="S1529" s="146" t="b">
        <f>mytable_customer_details!$F$2:$F$7044&gt;0</f>
        <v>1</v>
      </c>
      <c r="T1529" s="146" t="b">
        <f>mytable_customer_details!$G$2:$G$7044&gt;0</f>
        <v>1</v>
      </c>
      <c r="U1529" s="146" t="b">
        <f>IF(mytable_customer_details!$S1529,mytable_customer_details!$T1529)</f>
        <v>1</v>
      </c>
      <c r="V1529" s="147">
        <f t="shared" si="117"/>
        <v>1</v>
      </c>
      <c r="W1529" s="148">
        <f ca="1">EDATE(TODAY(),-mytable_customer_details!$M1529)</f>
        <v>41636</v>
      </c>
      <c r="X1529" s="147">
        <f>mytable_customer_details!$K1529/mytable_customer_details!$M1529</f>
        <v>79.2</v>
      </c>
      <c r="Y1529" s="147" t="str">
        <f>VLOOKUP(H:H,Table2_ContractType!A:B,2,0)</f>
        <v>2 Year</v>
      </c>
      <c r="Z1529" s="147" t="str">
        <f>VLOOKUP(F:F,Table3_PhoneService!A:B,2,0)</f>
        <v>Two or More Lines</v>
      </c>
      <c r="AA1529" s="147" t="str">
        <f>VLOOKUP(G:G,Table4_InternetService!A:B,2,0)</f>
        <v>DSL</v>
      </c>
      <c r="AB1529" s="149" t="str">
        <f>_xlfn.IFS(mytable_customer_details!$U1529, "Phone and Internet",mytable_customer_details!$S1529, "Phone Only", mytable_customer_details!$T1529, "Internet Only", TRUE, 0)</f>
        <v>Phone and Internet</v>
      </c>
    </row>
    <row r="1530" spans="1:28" ht="16">
      <c r="A1530" s="200" t="s">
        <v>3367</v>
      </c>
      <c r="B1530" s="212" t="s">
        <v>3</v>
      </c>
      <c r="C1530" s="212">
        <v>0</v>
      </c>
      <c r="D1530" s="212" t="s">
        <v>4</v>
      </c>
      <c r="E1530" s="212" t="s">
        <v>4</v>
      </c>
      <c r="F1530" s="132">
        <v>2</v>
      </c>
      <c r="G1530" s="132">
        <v>1</v>
      </c>
      <c r="H1530" s="132">
        <v>0</v>
      </c>
      <c r="I1530" s="212" t="s">
        <v>10</v>
      </c>
      <c r="J1530" s="213">
        <v>50.85</v>
      </c>
      <c r="K1530" s="214">
        <v>239.55</v>
      </c>
      <c r="L1530" s="212" t="s">
        <v>4</v>
      </c>
      <c r="M1530" s="144">
        <f>mytable_customer_details!$K1530/mytable_customer_details!$J1530</f>
        <v>4.7109144542772858</v>
      </c>
      <c r="N1530" s="168">
        <f>mytable_customer_details!$K1530/mytable_customer_details!$J1530</f>
        <v>4.7109144542772858</v>
      </c>
      <c r="O1530" s="145">
        <f t="shared" si="115"/>
        <v>1</v>
      </c>
      <c r="P1530" s="145">
        <f t="shared" si="118"/>
        <v>1</v>
      </c>
      <c r="Q1530" s="146">
        <f t="shared" si="116"/>
        <v>1</v>
      </c>
      <c r="R1530" s="146">
        <f t="shared" si="119"/>
        <v>1</v>
      </c>
      <c r="S1530" s="146" t="b">
        <f>mytable_customer_details!$F$2:$F$7044&gt;0</f>
        <v>1</v>
      </c>
      <c r="T1530" s="146" t="b">
        <f>mytable_customer_details!$G$2:$G$7044&gt;0</f>
        <v>1</v>
      </c>
      <c r="U1530" s="146" t="b">
        <f>IF(mytable_customer_details!$S1530,mytable_customer_details!$T1530)</f>
        <v>1</v>
      </c>
      <c r="V1530" s="147">
        <f t="shared" si="117"/>
        <v>3</v>
      </c>
      <c r="W1530" s="148">
        <f ca="1">EDATE(TODAY(),-mytable_customer_details!$M1530)</f>
        <v>43583</v>
      </c>
      <c r="X1530" s="147">
        <f>mytable_customer_details!$K1530/mytable_customer_details!$M1530</f>
        <v>50.850000000000009</v>
      </c>
      <c r="Y1530" s="147" t="str">
        <f>VLOOKUP(H:H,Table2_ContractType!A:B,2,0)</f>
        <v>Month-to-Month</v>
      </c>
      <c r="Z1530" s="147" t="str">
        <f>VLOOKUP(F:F,Table3_PhoneService!A:B,2,0)</f>
        <v>Two or More Lines</v>
      </c>
      <c r="AA1530" s="147" t="str">
        <f>VLOOKUP(G:G,Table4_InternetService!A:B,2,0)</f>
        <v>DSL</v>
      </c>
      <c r="AB1530" s="149" t="str">
        <f>_xlfn.IFS(mytable_customer_details!$U1530, "Phone and Internet",mytable_customer_details!$S1530, "Phone Only", mytable_customer_details!$T1530, "Internet Only", TRUE, 0)</f>
        <v>Phone and Internet</v>
      </c>
    </row>
    <row r="1531" spans="1:28" ht="16">
      <c r="A1531" s="200" t="s">
        <v>5935</v>
      </c>
      <c r="B1531" s="212" t="s">
        <v>9</v>
      </c>
      <c r="C1531" s="212">
        <v>0</v>
      </c>
      <c r="D1531" s="212" t="s">
        <v>4</v>
      </c>
      <c r="E1531" s="212" t="s">
        <v>4</v>
      </c>
      <c r="F1531" s="132">
        <v>1</v>
      </c>
      <c r="G1531" s="132">
        <v>0</v>
      </c>
      <c r="H1531" s="132">
        <v>2</v>
      </c>
      <c r="I1531" s="212" t="s">
        <v>17</v>
      </c>
      <c r="J1531" s="213">
        <v>20.65</v>
      </c>
      <c r="K1531" s="214">
        <v>1218.45</v>
      </c>
      <c r="L1531" s="212" t="s">
        <v>5</v>
      </c>
      <c r="M1531" s="144">
        <f>mytable_customer_details!$K1531/mytable_customer_details!$J1531</f>
        <v>59.004842615012116</v>
      </c>
      <c r="N1531" s="168">
        <f>mytable_customer_details!$K1531/mytable_customer_details!$J1531</f>
        <v>59.004842615012116</v>
      </c>
      <c r="O1531" s="145">
        <f t="shared" si="115"/>
        <v>1</v>
      </c>
      <c r="P1531" s="145">
        <f t="shared" si="118"/>
        <v>0</v>
      </c>
      <c r="Q1531" s="146">
        <f t="shared" si="116"/>
        <v>0</v>
      </c>
      <c r="R1531" s="146">
        <f t="shared" si="119"/>
        <v>0</v>
      </c>
      <c r="S1531" s="146" t="b">
        <f>mytable_customer_details!$F$2:$F$7044&gt;0</f>
        <v>1</v>
      </c>
      <c r="T1531" s="146" t="b">
        <f>mytable_customer_details!$G$2:$G$7044&gt;0</f>
        <v>0</v>
      </c>
      <c r="U1531" s="146" t="b">
        <f>IF(mytable_customer_details!$S1531,mytable_customer_details!$T1531)</f>
        <v>0</v>
      </c>
      <c r="V1531" s="147">
        <f t="shared" si="117"/>
        <v>3</v>
      </c>
      <c r="W1531" s="148">
        <f ca="1">EDATE(TODAY(),-mytable_customer_details!$M1531)</f>
        <v>41910</v>
      </c>
      <c r="X1531" s="147">
        <f>mytable_customer_details!$K1531/mytable_customer_details!$M1531</f>
        <v>20.65</v>
      </c>
      <c r="Y1531" s="147" t="str">
        <f>VLOOKUP(H:H,Table2_ContractType!A:B,2,0)</f>
        <v>2 Year</v>
      </c>
      <c r="Z1531" s="147" t="str">
        <f>VLOOKUP(F:F,Table3_PhoneService!A:B,2,0)</f>
        <v>One Line</v>
      </c>
      <c r="AA1531" s="147" t="str">
        <f>VLOOKUP(G:G,Table4_InternetService!A:B,2,0)</f>
        <v>No Internet Service</v>
      </c>
      <c r="AB1531" s="149" t="str">
        <f>_xlfn.IFS(mytable_customer_details!$U1531, "Phone and Internet",mytable_customer_details!$S1531, "Phone Only", mytable_customer_details!$T1531, "Internet Only", TRUE, 0)</f>
        <v>Phone Only</v>
      </c>
    </row>
    <row r="1532" spans="1:28" ht="16">
      <c r="A1532" s="200" t="s">
        <v>5790</v>
      </c>
      <c r="B1532" s="212" t="s">
        <v>3</v>
      </c>
      <c r="C1532" s="212">
        <v>0</v>
      </c>
      <c r="D1532" s="212" t="s">
        <v>5</v>
      </c>
      <c r="E1532" s="212" t="s">
        <v>5</v>
      </c>
      <c r="F1532" s="132">
        <v>1</v>
      </c>
      <c r="G1532" s="132">
        <v>2</v>
      </c>
      <c r="H1532" s="132">
        <v>1</v>
      </c>
      <c r="I1532" s="212" t="s">
        <v>7</v>
      </c>
      <c r="J1532" s="213">
        <v>95.55</v>
      </c>
      <c r="K1532" s="214">
        <v>3692.85</v>
      </c>
      <c r="L1532" s="212" t="s">
        <v>4</v>
      </c>
      <c r="M1532" s="144">
        <f>mytable_customer_details!$K1532/mytable_customer_details!$J1532</f>
        <v>38.64835164835165</v>
      </c>
      <c r="N1532" s="168">
        <f>mytable_customer_details!$K1532/mytable_customer_details!$J1532</f>
        <v>38.64835164835165</v>
      </c>
      <c r="O1532" s="145">
        <f t="shared" si="115"/>
        <v>0</v>
      </c>
      <c r="P1532" s="145">
        <f t="shared" si="118"/>
        <v>1</v>
      </c>
      <c r="Q1532" s="146">
        <f t="shared" si="116"/>
        <v>1</v>
      </c>
      <c r="R1532" s="146">
        <f t="shared" si="119"/>
        <v>1</v>
      </c>
      <c r="S1532" s="146" t="b">
        <f>mytable_customer_details!$F$2:$F$7044&gt;0</f>
        <v>1</v>
      </c>
      <c r="T1532" s="146" t="b">
        <f>mytable_customer_details!$G$2:$G$7044&gt;0</f>
        <v>1</v>
      </c>
      <c r="U1532" s="146" t="b">
        <f>IF(mytable_customer_details!$S1532,mytable_customer_details!$T1532)</f>
        <v>1</v>
      </c>
      <c r="V1532" s="147">
        <f t="shared" si="117"/>
        <v>0</v>
      </c>
      <c r="W1532" s="148">
        <f ca="1">EDATE(TODAY(),-mytable_customer_details!$M1532)</f>
        <v>42549</v>
      </c>
      <c r="X1532" s="147">
        <f>mytable_customer_details!$K1532/mytable_customer_details!$M1532</f>
        <v>95.55</v>
      </c>
      <c r="Y1532" s="147" t="str">
        <f>VLOOKUP(H:H,Table2_ContractType!A:B,2,0)</f>
        <v>1 Year</v>
      </c>
      <c r="Z1532" s="147" t="str">
        <f>VLOOKUP(F:F,Table3_PhoneService!A:B,2,0)</f>
        <v>One Line</v>
      </c>
      <c r="AA1532" s="147" t="str">
        <f>VLOOKUP(G:G,Table4_InternetService!A:B,2,0)</f>
        <v>Fiber Optic</v>
      </c>
      <c r="AB1532" s="149" t="str">
        <f>_xlfn.IFS(mytable_customer_details!$U1532, "Phone and Internet",mytable_customer_details!$S1532, "Phone Only", mytable_customer_details!$T1532, "Internet Only", TRUE, 0)</f>
        <v>Phone and Internet</v>
      </c>
    </row>
    <row r="1533" spans="1:28" ht="16">
      <c r="A1533" s="200" t="s">
        <v>3004</v>
      </c>
      <c r="B1533" s="212" t="s">
        <v>9</v>
      </c>
      <c r="C1533" s="212">
        <v>0</v>
      </c>
      <c r="D1533" s="212" t="s">
        <v>4</v>
      </c>
      <c r="E1533" s="212" t="s">
        <v>4</v>
      </c>
      <c r="F1533" s="132">
        <v>1</v>
      </c>
      <c r="G1533" s="132">
        <v>0</v>
      </c>
      <c r="H1533" s="132">
        <v>1</v>
      </c>
      <c r="I1533" s="212" t="s">
        <v>10</v>
      </c>
      <c r="J1533" s="213">
        <v>20.399999999999999</v>
      </c>
      <c r="K1533" s="214">
        <v>20.399999999999999</v>
      </c>
      <c r="L1533" s="212" t="s">
        <v>5</v>
      </c>
      <c r="M1533" s="144">
        <f>mytable_customer_details!$K1533/mytable_customer_details!$J1533</f>
        <v>1</v>
      </c>
      <c r="N1533" s="168">
        <f>mytable_customer_details!$K1533/mytable_customer_details!$J1533</f>
        <v>1</v>
      </c>
      <c r="O1533" s="145">
        <f t="shared" si="115"/>
        <v>1</v>
      </c>
      <c r="P1533" s="145">
        <f t="shared" si="118"/>
        <v>0</v>
      </c>
      <c r="Q1533" s="146">
        <f t="shared" si="116"/>
        <v>0</v>
      </c>
      <c r="R1533" s="146">
        <f t="shared" si="119"/>
        <v>0</v>
      </c>
      <c r="S1533" s="146" t="b">
        <f>mytable_customer_details!$F$2:$F$7044&gt;0</f>
        <v>1</v>
      </c>
      <c r="T1533" s="146" t="b">
        <f>mytable_customer_details!$G$2:$G$7044&gt;0</f>
        <v>0</v>
      </c>
      <c r="U1533" s="146" t="b">
        <f>IF(mytable_customer_details!$S1533,mytable_customer_details!$T1533)</f>
        <v>0</v>
      </c>
      <c r="V1533" s="147">
        <f t="shared" si="117"/>
        <v>3</v>
      </c>
      <c r="W1533" s="148">
        <f ca="1">EDATE(TODAY(),-mytable_customer_details!$M1533)</f>
        <v>43674</v>
      </c>
      <c r="X1533" s="147">
        <f>mytable_customer_details!$K1533/mytable_customer_details!$M1533</f>
        <v>20.399999999999999</v>
      </c>
      <c r="Y1533" s="147" t="str">
        <f>VLOOKUP(H:H,Table2_ContractType!A:B,2,0)</f>
        <v>1 Year</v>
      </c>
      <c r="Z1533" s="147" t="str">
        <f>VLOOKUP(F:F,Table3_PhoneService!A:B,2,0)</f>
        <v>One Line</v>
      </c>
      <c r="AA1533" s="147" t="str">
        <f>VLOOKUP(G:G,Table4_InternetService!A:B,2,0)</f>
        <v>No Internet Service</v>
      </c>
      <c r="AB1533" s="149" t="str">
        <f>_xlfn.IFS(mytable_customer_details!$U1533, "Phone and Internet",mytable_customer_details!$S1533, "Phone Only", mytable_customer_details!$T1533, "Internet Only", TRUE, 0)</f>
        <v>Phone Only</v>
      </c>
    </row>
    <row r="1534" spans="1:28" ht="16">
      <c r="A1534" s="200" t="s">
        <v>1947</v>
      </c>
      <c r="B1534" s="212" t="s">
        <v>3</v>
      </c>
      <c r="C1534" s="212">
        <v>0</v>
      </c>
      <c r="D1534" s="212" t="s">
        <v>4</v>
      </c>
      <c r="E1534" s="212" t="s">
        <v>5</v>
      </c>
      <c r="F1534" s="132">
        <v>1</v>
      </c>
      <c r="G1534" s="132">
        <v>1</v>
      </c>
      <c r="H1534" s="132">
        <v>1</v>
      </c>
      <c r="I1534" s="212" t="s">
        <v>13</v>
      </c>
      <c r="J1534" s="213">
        <v>60.5</v>
      </c>
      <c r="K1534" s="214">
        <v>3145.15</v>
      </c>
      <c r="L1534" s="212" t="s">
        <v>5</v>
      </c>
      <c r="M1534" s="144">
        <f>mytable_customer_details!$K1534/mytable_customer_details!$J1534</f>
        <v>51.985950413223144</v>
      </c>
      <c r="N1534" s="168">
        <f>mytable_customer_details!$K1534/mytable_customer_details!$J1534</f>
        <v>51.985950413223144</v>
      </c>
      <c r="O1534" s="145">
        <f t="shared" si="115"/>
        <v>1</v>
      </c>
      <c r="P1534" s="145">
        <f t="shared" si="118"/>
        <v>0</v>
      </c>
      <c r="Q1534" s="146">
        <f t="shared" si="116"/>
        <v>1</v>
      </c>
      <c r="R1534" s="146">
        <f t="shared" si="119"/>
        <v>0</v>
      </c>
      <c r="S1534" s="146" t="b">
        <f>mytable_customer_details!$F$2:$F$7044&gt;0</f>
        <v>1</v>
      </c>
      <c r="T1534" s="146" t="b">
        <f>mytable_customer_details!$G$2:$G$7044&gt;0</f>
        <v>1</v>
      </c>
      <c r="U1534" s="146" t="b">
        <f>IF(mytable_customer_details!$S1534,mytable_customer_details!$T1534)</f>
        <v>1</v>
      </c>
      <c r="V1534" s="147">
        <f t="shared" si="117"/>
        <v>1</v>
      </c>
      <c r="W1534" s="148">
        <f ca="1">EDATE(TODAY(),-mytable_customer_details!$M1534)</f>
        <v>42152</v>
      </c>
      <c r="X1534" s="147">
        <f>mytable_customer_details!$K1534/mytable_customer_details!$M1534</f>
        <v>60.5</v>
      </c>
      <c r="Y1534" s="147" t="str">
        <f>VLOOKUP(H:H,Table2_ContractType!A:B,2,0)</f>
        <v>1 Year</v>
      </c>
      <c r="Z1534" s="147" t="str">
        <f>VLOOKUP(F:F,Table3_PhoneService!A:B,2,0)</f>
        <v>One Line</v>
      </c>
      <c r="AA1534" s="147" t="str">
        <f>VLOOKUP(G:G,Table4_InternetService!A:B,2,0)</f>
        <v>DSL</v>
      </c>
      <c r="AB1534" s="149" t="str">
        <f>_xlfn.IFS(mytable_customer_details!$U1534, "Phone and Internet",mytable_customer_details!$S1534, "Phone Only", mytable_customer_details!$T1534, "Internet Only", TRUE, 0)</f>
        <v>Phone and Internet</v>
      </c>
    </row>
    <row r="1535" spans="1:28" ht="16">
      <c r="A1535" s="200" t="s">
        <v>821</v>
      </c>
      <c r="B1535" s="212" t="s">
        <v>9</v>
      </c>
      <c r="C1535" s="212">
        <v>0</v>
      </c>
      <c r="D1535" s="212" t="s">
        <v>5</v>
      </c>
      <c r="E1535" s="212" t="s">
        <v>5</v>
      </c>
      <c r="F1535" s="132">
        <v>2</v>
      </c>
      <c r="G1535" s="132">
        <v>2</v>
      </c>
      <c r="H1535" s="132">
        <v>1</v>
      </c>
      <c r="I1535" s="212" t="s">
        <v>13</v>
      </c>
      <c r="J1535" s="213">
        <v>103.25</v>
      </c>
      <c r="K1535" s="214">
        <v>6017.65</v>
      </c>
      <c r="L1535" s="212" t="s">
        <v>4</v>
      </c>
      <c r="M1535" s="144">
        <f>mytable_customer_details!$K1535/mytable_customer_details!$J1535</f>
        <v>58.28232445520581</v>
      </c>
      <c r="N1535" s="168">
        <f>mytable_customer_details!$K1535/mytable_customer_details!$J1535</f>
        <v>58.28232445520581</v>
      </c>
      <c r="O1535" s="145">
        <f t="shared" si="115"/>
        <v>0</v>
      </c>
      <c r="P1535" s="145">
        <f t="shared" si="118"/>
        <v>1</v>
      </c>
      <c r="Q1535" s="146">
        <f t="shared" si="116"/>
        <v>0</v>
      </c>
      <c r="R1535" s="146">
        <f t="shared" si="119"/>
        <v>1</v>
      </c>
      <c r="S1535" s="146" t="b">
        <f>mytable_customer_details!$F$2:$F$7044&gt;0</f>
        <v>1</v>
      </c>
      <c r="T1535" s="146" t="b">
        <f>mytable_customer_details!$G$2:$G$7044&gt;0</f>
        <v>1</v>
      </c>
      <c r="U1535" s="146" t="b">
        <f>IF(mytable_customer_details!$S1535,mytable_customer_details!$T1535)</f>
        <v>1</v>
      </c>
      <c r="V1535" s="147">
        <f t="shared" si="117"/>
        <v>0</v>
      </c>
      <c r="W1535" s="148">
        <f ca="1">EDATE(TODAY(),-mytable_customer_details!$M1535)</f>
        <v>41940</v>
      </c>
      <c r="X1535" s="147">
        <f>mytable_customer_details!$K1535/mytable_customer_details!$M1535</f>
        <v>103.25</v>
      </c>
      <c r="Y1535" s="147" t="str">
        <f>VLOOKUP(H:H,Table2_ContractType!A:B,2,0)</f>
        <v>1 Year</v>
      </c>
      <c r="Z1535" s="147" t="str">
        <f>VLOOKUP(F:F,Table3_PhoneService!A:B,2,0)</f>
        <v>Two or More Lines</v>
      </c>
      <c r="AA1535" s="147" t="str">
        <f>VLOOKUP(G:G,Table4_InternetService!A:B,2,0)</f>
        <v>Fiber Optic</v>
      </c>
      <c r="AB1535" s="149" t="str">
        <f>_xlfn.IFS(mytable_customer_details!$U1535, "Phone and Internet",mytable_customer_details!$S1535, "Phone Only", mytable_customer_details!$T1535, "Internet Only", TRUE, 0)</f>
        <v>Phone and Internet</v>
      </c>
    </row>
    <row r="1536" spans="1:28" ht="16">
      <c r="A1536" s="200" t="s">
        <v>315</v>
      </c>
      <c r="B1536" s="212" t="s">
        <v>9</v>
      </c>
      <c r="C1536" s="212">
        <v>0</v>
      </c>
      <c r="D1536" s="212" t="s">
        <v>5</v>
      </c>
      <c r="E1536" s="212" t="s">
        <v>4</v>
      </c>
      <c r="F1536" s="132">
        <v>2</v>
      </c>
      <c r="G1536" s="132">
        <v>2</v>
      </c>
      <c r="H1536" s="132">
        <v>0</v>
      </c>
      <c r="I1536" s="212" t="s">
        <v>10</v>
      </c>
      <c r="J1536" s="213">
        <v>81.849999999999994</v>
      </c>
      <c r="K1536" s="214">
        <v>3141.7</v>
      </c>
      <c r="L1536" s="212" t="s">
        <v>5</v>
      </c>
      <c r="M1536" s="144">
        <f>mytable_customer_details!$K1536/mytable_customer_details!$J1536</f>
        <v>38.383628588882104</v>
      </c>
      <c r="N1536" s="168">
        <f>mytable_customer_details!$K1536/mytable_customer_details!$J1536</f>
        <v>38.383628588882104</v>
      </c>
      <c r="O1536" s="145">
        <f t="shared" si="115"/>
        <v>0</v>
      </c>
      <c r="P1536" s="145">
        <f t="shared" si="118"/>
        <v>0</v>
      </c>
      <c r="Q1536" s="146">
        <f t="shared" si="116"/>
        <v>0</v>
      </c>
      <c r="R1536" s="146">
        <f t="shared" si="119"/>
        <v>0</v>
      </c>
      <c r="S1536" s="146" t="b">
        <f>mytable_customer_details!$F$2:$F$7044&gt;0</f>
        <v>1</v>
      </c>
      <c r="T1536" s="146" t="b">
        <f>mytable_customer_details!$G$2:$G$7044&gt;0</f>
        <v>1</v>
      </c>
      <c r="U1536" s="146" t="b">
        <f>IF(mytable_customer_details!$S1536,mytable_customer_details!$T1536)</f>
        <v>1</v>
      </c>
      <c r="V1536" s="147">
        <f t="shared" si="117"/>
        <v>2</v>
      </c>
      <c r="W1536" s="148">
        <f ca="1">EDATE(TODAY(),-mytable_customer_details!$M1536)</f>
        <v>42549</v>
      </c>
      <c r="X1536" s="147">
        <f>mytable_customer_details!$K1536/mytable_customer_details!$M1536</f>
        <v>81.849999999999994</v>
      </c>
      <c r="Y1536" s="147" t="str">
        <f>VLOOKUP(H:H,Table2_ContractType!A:B,2,0)</f>
        <v>Month-to-Month</v>
      </c>
      <c r="Z1536" s="147" t="str">
        <f>VLOOKUP(F:F,Table3_PhoneService!A:B,2,0)</f>
        <v>Two or More Lines</v>
      </c>
      <c r="AA1536" s="147" t="str">
        <f>VLOOKUP(G:G,Table4_InternetService!A:B,2,0)</f>
        <v>Fiber Optic</v>
      </c>
      <c r="AB1536" s="149" t="str">
        <f>_xlfn.IFS(mytable_customer_details!$U1536, "Phone and Internet",mytable_customer_details!$S1536, "Phone Only", mytable_customer_details!$T1536, "Internet Only", TRUE, 0)</f>
        <v>Phone and Internet</v>
      </c>
    </row>
    <row r="1537" spans="1:28" ht="16">
      <c r="A1537" s="200" t="s">
        <v>5304</v>
      </c>
      <c r="B1537" s="212" t="s">
        <v>9</v>
      </c>
      <c r="C1537" s="212">
        <v>0</v>
      </c>
      <c r="D1537" s="212" t="s">
        <v>5</v>
      </c>
      <c r="E1537" s="212" t="s">
        <v>5</v>
      </c>
      <c r="F1537" s="132">
        <v>2</v>
      </c>
      <c r="G1537" s="132">
        <v>2</v>
      </c>
      <c r="H1537" s="132">
        <v>1</v>
      </c>
      <c r="I1537" s="212" t="s">
        <v>13</v>
      </c>
      <c r="J1537" s="213">
        <v>80.099999999999994</v>
      </c>
      <c r="K1537" s="214">
        <v>2603.3000000000002</v>
      </c>
      <c r="L1537" s="212" t="s">
        <v>5</v>
      </c>
      <c r="M1537" s="144">
        <f>mytable_customer_details!$K1537/mytable_customer_details!$J1537</f>
        <v>32.500624219725346</v>
      </c>
      <c r="N1537" s="168">
        <f>mytable_customer_details!$K1537/mytable_customer_details!$J1537</f>
        <v>32.500624219725346</v>
      </c>
      <c r="O1537" s="145">
        <f t="shared" si="115"/>
        <v>0</v>
      </c>
      <c r="P1537" s="145">
        <f t="shared" si="118"/>
        <v>0</v>
      </c>
      <c r="Q1537" s="146">
        <f t="shared" si="116"/>
        <v>0</v>
      </c>
      <c r="R1537" s="146">
        <f t="shared" si="119"/>
        <v>0</v>
      </c>
      <c r="S1537" s="146" t="b">
        <f>mytable_customer_details!$F$2:$F$7044&gt;0</f>
        <v>1</v>
      </c>
      <c r="T1537" s="146" t="b">
        <f>mytable_customer_details!$G$2:$G$7044&gt;0</f>
        <v>1</v>
      </c>
      <c r="U1537" s="146" t="b">
        <f>IF(mytable_customer_details!$S1537,mytable_customer_details!$T1537)</f>
        <v>1</v>
      </c>
      <c r="V1537" s="147">
        <f t="shared" si="117"/>
        <v>0</v>
      </c>
      <c r="W1537" s="148">
        <f ca="1">EDATE(TODAY(),-mytable_customer_details!$M1537)</f>
        <v>42732</v>
      </c>
      <c r="X1537" s="147">
        <f>mytable_customer_details!$K1537/mytable_customer_details!$M1537</f>
        <v>80.099999999999994</v>
      </c>
      <c r="Y1537" s="147" t="str">
        <f>VLOOKUP(H:H,Table2_ContractType!A:B,2,0)</f>
        <v>1 Year</v>
      </c>
      <c r="Z1537" s="147" t="str">
        <f>VLOOKUP(F:F,Table3_PhoneService!A:B,2,0)</f>
        <v>Two or More Lines</v>
      </c>
      <c r="AA1537" s="147" t="str">
        <f>VLOOKUP(G:G,Table4_InternetService!A:B,2,0)</f>
        <v>Fiber Optic</v>
      </c>
      <c r="AB1537" s="149" t="str">
        <f>_xlfn.IFS(mytable_customer_details!$U1537, "Phone and Internet",mytable_customer_details!$S1537, "Phone Only", mytable_customer_details!$T1537, "Internet Only", TRUE, 0)</f>
        <v>Phone and Internet</v>
      </c>
    </row>
    <row r="1538" spans="1:28" ht="16">
      <c r="A1538" s="200" t="s">
        <v>1770</v>
      </c>
      <c r="B1538" s="212" t="s">
        <v>9</v>
      </c>
      <c r="C1538" s="212">
        <v>0</v>
      </c>
      <c r="D1538" s="212" t="s">
        <v>5</v>
      </c>
      <c r="E1538" s="212" t="s">
        <v>5</v>
      </c>
      <c r="F1538" s="132">
        <v>1</v>
      </c>
      <c r="G1538" s="132">
        <v>0</v>
      </c>
      <c r="H1538" s="132">
        <v>0</v>
      </c>
      <c r="I1538" s="212" t="s">
        <v>10</v>
      </c>
      <c r="J1538" s="213">
        <v>19.399999999999999</v>
      </c>
      <c r="K1538" s="214">
        <v>415.4</v>
      </c>
      <c r="L1538" s="212" t="s">
        <v>5</v>
      </c>
      <c r="M1538" s="144">
        <f>mytable_customer_details!$K1538/mytable_customer_details!$J1538</f>
        <v>21.412371134020621</v>
      </c>
      <c r="N1538" s="168">
        <f>mytable_customer_details!$K1538/mytable_customer_details!$J1538</f>
        <v>21.412371134020621</v>
      </c>
      <c r="O1538" s="145">
        <f t="shared" ref="O1538:O1601" si="120">IF(D1538="Yes",1,IF(D1538 ="NO",0))</f>
        <v>0</v>
      </c>
      <c r="P1538" s="145">
        <f t="shared" si="118"/>
        <v>1</v>
      </c>
      <c r="Q1538" s="146">
        <f t="shared" ref="Q1538:Q1601" si="121">IF(B1538 = "female", 1,IF(B1538 = "male",0))</f>
        <v>0</v>
      </c>
      <c r="R1538" s="146">
        <f t="shared" si="119"/>
        <v>0</v>
      </c>
      <c r="S1538" s="146" t="b">
        <f>mytable_customer_details!$F$2:$F$7044&gt;0</f>
        <v>1</v>
      </c>
      <c r="T1538" s="146" t="b">
        <f>mytable_customer_details!$G$2:$G$7044&gt;0</f>
        <v>0</v>
      </c>
      <c r="U1538" s="146" t="b">
        <f>IF(mytable_customer_details!$S1538,mytable_customer_details!$T1538)</f>
        <v>0</v>
      </c>
      <c r="V1538" s="147">
        <f t="shared" ref="V1538:V1601" si="122">IF(AND(D1538="Yes",E1538="Yes"),3, IF(AND(E1538="Yes", D1538="No"),2, IF(AND(D1538="Yes",E1538="No"),1,IF(AND(E1538="No", D1538="No"),0))))</f>
        <v>0</v>
      </c>
      <c r="W1538" s="148">
        <f ca="1">EDATE(TODAY(),-mytable_customer_details!$M1538)</f>
        <v>43067</v>
      </c>
      <c r="X1538" s="147">
        <f>mytable_customer_details!$K1538/mytable_customer_details!$M1538</f>
        <v>19.399999999999999</v>
      </c>
      <c r="Y1538" s="147" t="str">
        <f>VLOOKUP(H:H,Table2_ContractType!A:B,2,0)</f>
        <v>Month-to-Month</v>
      </c>
      <c r="Z1538" s="147" t="str">
        <f>VLOOKUP(F:F,Table3_PhoneService!A:B,2,0)</f>
        <v>One Line</v>
      </c>
      <c r="AA1538" s="147" t="str">
        <f>VLOOKUP(G:G,Table4_InternetService!A:B,2,0)</f>
        <v>No Internet Service</v>
      </c>
      <c r="AB1538" s="149" t="str">
        <f>_xlfn.IFS(mytable_customer_details!$U1538, "Phone and Internet",mytable_customer_details!$S1538, "Phone Only", mytable_customer_details!$T1538, "Internet Only", TRUE, 0)</f>
        <v>Phone Only</v>
      </c>
    </row>
    <row r="1539" spans="1:28" ht="16">
      <c r="A1539" s="200" t="s">
        <v>1563</v>
      </c>
      <c r="B1539" s="212" t="s">
        <v>3</v>
      </c>
      <c r="C1539" s="212">
        <v>0</v>
      </c>
      <c r="D1539" s="212" t="s">
        <v>4</v>
      </c>
      <c r="E1539" s="212" t="s">
        <v>4</v>
      </c>
      <c r="F1539" s="132">
        <v>2</v>
      </c>
      <c r="G1539" s="132">
        <v>1</v>
      </c>
      <c r="H1539" s="132">
        <v>2</v>
      </c>
      <c r="I1539" s="212" t="s">
        <v>13</v>
      </c>
      <c r="J1539" s="213">
        <v>80.55</v>
      </c>
      <c r="K1539" s="214">
        <v>2471.6</v>
      </c>
      <c r="L1539" s="212" t="s">
        <v>5</v>
      </c>
      <c r="M1539" s="144">
        <f>mytable_customer_details!$K1539/mytable_customer_details!$J1539</f>
        <v>30.684047175667288</v>
      </c>
      <c r="N1539" s="168">
        <f>mytable_customer_details!$K1539/mytable_customer_details!$J1539</f>
        <v>30.684047175667288</v>
      </c>
      <c r="O1539" s="145">
        <f t="shared" si="120"/>
        <v>1</v>
      </c>
      <c r="P1539" s="145">
        <f t="shared" ref="P1539:P1602" si="123">IF(E1540="Yes", 1,IF(E1540="No",0))</f>
        <v>1</v>
      </c>
      <c r="Q1539" s="146">
        <f t="shared" si="121"/>
        <v>1</v>
      </c>
      <c r="R1539" s="146">
        <f t="shared" ref="R1539:R1602" si="124">IF(L1539 = "Yes", 1,0)</f>
        <v>0</v>
      </c>
      <c r="S1539" s="146" t="b">
        <f>mytable_customer_details!$F$2:$F$7044&gt;0</f>
        <v>1</v>
      </c>
      <c r="T1539" s="146" t="b">
        <f>mytable_customer_details!$G$2:$G$7044&gt;0</f>
        <v>1</v>
      </c>
      <c r="U1539" s="146" t="b">
        <f>IF(mytable_customer_details!$S1539,mytable_customer_details!$T1539)</f>
        <v>1</v>
      </c>
      <c r="V1539" s="147">
        <f t="shared" si="122"/>
        <v>3</v>
      </c>
      <c r="W1539" s="148">
        <f ca="1">EDATE(TODAY(),-mytable_customer_details!$M1539)</f>
        <v>42794</v>
      </c>
      <c r="X1539" s="147">
        <f>mytable_customer_details!$K1539/mytable_customer_details!$M1539</f>
        <v>80.55</v>
      </c>
      <c r="Y1539" s="147" t="str">
        <f>VLOOKUP(H:H,Table2_ContractType!A:B,2,0)</f>
        <v>2 Year</v>
      </c>
      <c r="Z1539" s="147" t="str">
        <f>VLOOKUP(F:F,Table3_PhoneService!A:B,2,0)</f>
        <v>Two or More Lines</v>
      </c>
      <c r="AA1539" s="147" t="str">
        <f>VLOOKUP(G:G,Table4_InternetService!A:B,2,0)</f>
        <v>DSL</v>
      </c>
      <c r="AB1539" s="149" t="str">
        <f>_xlfn.IFS(mytable_customer_details!$U1539, "Phone and Internet",mytable_customer_details!$S1539, "Phone Only", mytable_customer_details!$T1539, "Internet Only", TRUE, 0)</f>
        <v>Phone and Internet</v>
      </c>
    </row>
    <row r="1540" spans="1:28" ht="16">
      <c r="A1540" s="200" t="s">
        <v>2964</v>
      </c>
      <c r="B1540" s="212" t="s">
        <v>3</v>
      </c>
      <c r="C1540" s="212">
        <v>0</v>
      </c>
      <c r="D1540" s="212" t="s">
        <v>4</v>
      </c>
      <c r="E1540" s="212" t="s">
        <v>4</v>
      </c>
      <c r="F1540" s="132">
        <v>2</v>
      </c>
      <c r="G1540" s="132">
        <v>2</v>
      </c>
      <c r="H1540" s="132">
        <v>0</v>
      </c>
      <c r="I1540" s="212" t="s">
        <v>13</v>
      </c>
      <c r="J1540" s="213">
        <v>105.85</v>
      </c>
      <c r="K1540" s="214">
        <v>2239.65</v>
      </c>
      <c r="L1540" s="212" t="s">
        <v>4</v>
      </c>
      <c r="M1540" s="144">
        <f>mytable_customer_details!$K1540/mytable_customer_details!$J1540</f>
        <v>21.158715162966462</v>
      </c>
      <c r="N1540" s="168">
        <f>mytable_customer_details!$K1540/mytable_customer_details!$J1540</f>
        <v>21.158715162966462</v>
      </c>
      <c r="O1540" s="145">
        <f t="shared" si="120"/>
        <v>1</v>
      </c>
      <c r="P1540" s="145">
        <f t="shared" si="123"/>
        <v>1</v>
      </c>
      <c r="Q1540" s="146">
        <f t="shared" si="121"/>
        <v>1</v>
      </c>
      <c r="R1540" s="146">
        <f t="shared" si="124"/>
        <v>1</v>
      </c>
      <c r="S1540" s="146" t="b">
        <f>mytable_customer_details!$F$2:$F$7044&gt;0</f>
        <v>1</v>
      </c>
      <c r="T1540" s="146" t="b">
        <f>mytable_customer_details!$G$2:$G$7044&gt;0</f>
        <v>1</v>
      </c>
      <c r="U1540" s="146" t="b">
        <f>IF(mytable_customer_details!$S1540,mytable_customer_details!$T1540)</f>
        <v>1</v>
      </c>
      <c r="V1540" s="147">
        <f t="shared" si="122"/>
        <v>3</v>
      </c>
      <c r="W1540" s="148">
        <f ca="1">EDATE(TODAY(),-mytable_customer_details!$M1540)</f>
        <v>43067</v>
      </c>
      <c r="X1540" s="147">
        <f>mytable_customer_details!$K1540/mytable_customer_details!$M1540</f>
        <v>105.85000000000001</v>
      </c>
      <c r="Y1540" s="147" t="str">
        <f>VLOOKUP(H:H,Table2_ContractType!A:B,2,0)</f>
        <v>Month-to-Month</v>
      </c>
      <c r="Z1540" s="147" t="str">
        <f>VLOOKUP(F:F,Table3_PhoneService!A:B,2,0)</f>
        <v>Two or More Lines</v>
      </c>
      <c r="AA1540" s="147" t="str">
        <f>VLOOKUP(G:G,Table4_InternetService!A:B,2,0)</f>
        <v>Fiber Optic</v>
      </c>
      <c r="AB1540" s="149" t="str">
        <f>_xlfn.IFS(mytable_customer_details!$U1540, "Phone and Internet",mytable_customer_details!$S1540, "Phone Only", mytable_customer_details!$T1540, "Internet Only", TRUE, 0)</f>
        <v>Phone and Internet</v>
      </c>
    </row>
    <row r="1541" spans="1:28" ht="16">
      <c r="A1541" s="200" t="s">
        <v>2774</v>
      </c>
      <c r="B1541" s="212" t="s">
        <v>9</v>
      </c>
      <c r="C1541" s="212">
        <v>0</v>
      </c>
      <c r="D1541" s="212" t="s">
        <v>4</v>
      </c>
      <c r="E1541" s="212" t="s">
        <v>4</v>
      </c>
      <c r="F1541" s="132">
        <v>1</v>
      </c>
      <c r="G1541" s="132">
        <v>2</v>
      </c>
      <c r="H1541" s="132">
        <v>0</v>
      </c>
      <c r="I1541" s="212" t="s">
        <v>7</v>
      </c>
      <c r="J1541" s="213">
        <v>81.05</v>
      </c>
      <c r="K1541" s="214">
        <v>5135.3500000000004</v>
      </c>
      <c r="L1541" s="212" t="s">
        <v>5</v>
      </c>
      <c r="M1541" s="144">
        <f>mytable_customer_details!$K1541/mytable_customer_details!$J1541</f>
        <v>63.360271437384334</v>
      </c>
      <c r="N1541" s="168">
        <f>mytable_customer_details!$K1541/mytable_customer_details!$J1541</f>
        <v>63.360271437384334</v>
      </c>
      <c r="O1541" s="145">
        <f t="shared" si="120"/>
        <v>1</v>
      </c>
      <c r="P1541" s="145">
        <f t="shared" si="123"/>
        <v>0</v>
      </c>
      <c r="Q1541" s="146">
        <f t="shared" si="121"/>
        <v>0</v>
      </c>
      <c r="R1541" s="146">
        <f t="shared" si="124"/>
        <v>0</v>
      </c>
      <c r="S1541" s="146" t="b">
        <f>mytable_customer_details!$F$2:$F$7044&gt;0</f>
        <v>1</v>
      </c>
      <c r="T1541" s="146" t="b">
        <f>mytable_customer_details!$G$2:$G$7044&gt;0</f>
        <v>1</v>
      </c>
      <c r="U1541" s="146" t="b">
        <f>IF(mytable_customer_details!$S1541,mytable_customer_details!$T1541)</f>
        <v>1</v>
      </c>
      <c r="V1541" s="147">
        <f t="shared" si="122"/>
        <v>3</v>
      </c>
      <c r="W1541" s="148">
        <f ca="1">EDATE(TODAY(),-mytable_customer_details!$M1541)</f>
        <v>41787</v>
      </c>
      <c r="X1541" s="147">
        <f>mytable_customer_details!$K1541/mytable_customer_details!$M1541</f>
        <v>81.05</v>
      </c>
      <c r="Y1541" s="147" t="str">
        <f>VLOOKUP(H:H,Table2_ContractType!A:B,2,0)</f>
        <v>Month-to-Month</v>
      </c>
      <c r="Z1541" s="147" t="str">
        <f>VLOOKUP(F:F,Table3_PhoneService!A:B,2,0)</f>
        <v>One Line</v>
      </c>
      <c r="AA1541" s="147" t="str">
        <f>VLOOKUP(G:G,Table4_InternetService!A:B,2,0)</f>
        <v>Fiber Optic</v>
      </c>
      <c r="AB1541" s="149" t="str">
        <f>_xlfn.IFS(mytable_customer_details!$U1541, "Phone and Internet",mytable_customer_details!$S1541, "Phone Only", mytable_customer_details!$T1541, "Internet Only", TRUE, 0)</f>
        <v>Phone and Internet</v>
      </c>
    </row>
    <row r="1542" spans="1:28" ht="16">
      <c r="A1542" s="200" t="s">
        <v>2103</v>
      </c>
      <c r="B1542" s="212" t="s">
        <v>9</v>
      </c>
      <c r="C1542" s="212">
        <v>0</v>
      </c>
      <c r="D1542" s="212" t="s">
        <v>4</v>
      </c>
      <c r="E1542" s="212" t="s">
        <v>5</v>
      </c>
      <c r="F1542" s="132">
        <v>2</v>
      </c>
      <c r="G1542" s="132">
        <v>1</v>
      </c>
      <c r="H1542" s="132">
        <v>2</v>
      </c>
      <c r="I1542" s="212" t="s">
        <v>17</v>
      </c>
      <c r="J1542" s="213">
        <v>79.55</v>
      </c>
      <c r="K1542" s="214">
        <v>5810.9</v>
      </c>
      <c r="L1542" s="212" t="s">
        <v>5</v>
      </c>
      <c r="M1542" s="144">
        <f>mytable_customer_details!$K1542/mytable_customer_details!$J1542</f>
        <v>73.047140163419229</v>
      </c>
      <c r="N1542" s="168">
        <f>mytable_customer_details!$K1542/mytable_customer_details!$J1542</f>
        <v>73.047140163419229</v>
      </c>
      <c r="O1542" s="145">
        <f t="shared" si="120"/>
        <v>1</v>
      </c>
      <c r="P1542" s="145">
        <f t="shared" si="123"/>
        <v>1</v>
      </c>
      <c r="Q1542" s="146">
        <f t="shared" si="121"/>
        <v>0</v>
      </c>
      <c r="R1542" s="146">
        <f t="shared" si="124"/>
        <v>0</v>
      </c>
      <c r="S1542" s="146" t="b">
        <f>mytable_customer_details!$F$2:$F$7044&gt;0</f>
        <v>1</v>
      </c>
      <c r="T1542" s="146" t="b">
        <f>mytable_customer_details!$G$2:$G$7044&gt;0</f>
        <v>1</v>
      </c>
      <c r="U1542" s="146" t="b">
        <f>IF(mytable_customer_details!$S1542,mytable_customer_details!$T1542)</f>
        <v>1</v>
      </c>
      <c r="V1542" s="147">
        <f t="shared" si="122"/>
        <v>1</v>
      </c>
      <c r="W1542" s="148">
        <f ca="1">EDATE(TODAY(),-mytable_customer_details!$M1542)</f>
        <v>41483</v>
      </c>
      <c r="X1542" s="147">
        <f>mytable_customer_details!$K1542/mytable_customer_details!$M1542</f>
        <v>79.55</v>
      </c>
      <c r="Y1542" s="147" t="str">
        <f>VLOOKUP(H:H,Table2_ContractType!A:B,2,0)</f>
        <v>2 Year</v>
      </c>
      <c r="Z1542" s="147" t="str">
        <f>VLOOKUP(F:F,Table3_PhoneService!A:B,2,0)</f>
        <v>Two or More Lines</v>
      </c>
      <c r="AA1542" s="147" t="str">
        <f>VLOOKUP(G:G,Table4_InternetService!A:B,2,0)</f>
        <v>DSL</v>
      </c>
      <c r="AB1542" s="149" t="str">
        <f>_xlfn.IFS(mytable_customer_details!$U1542, "Phone and Internet",mytable_customer_details!$S1542, "Phone Only", mytable_customer_details!$T1542, "Internet Only", TRUE, 0)</f>
        <v>Phone and Internet</v>
      </c>
    </row>
    <row r="1543" spans="1:28" ht="16">
      <c r="A1543" s="200" t="s">
        <v>4571</v>
      </c>
      <c r="B1543" s="212" t="s">
        <v>9</v>
      </c>
      <c r="C1543" s="212">
        <v>0</v>
      </c>
      <c r="D1543" s="212" t="s">
        <v>4</v>
      </c>
      <c r="E1543" s="212" t="s">
        <v>4</v>
      </c>
      <c r="F1543" s="132">
        <v>2</v>
      </c>
      <c r="G1543" s="132">
        <v>2</v>
      </c>
      <c r="H1543" s="132">
        <v>1</v>
      </c>
      <c r="I1543" s="212" t="s">
        <v>7</v>
      </c>
      <c r="J1543" s="213">
        <v>90.35</v>
      </c>
      <c r="K1543" s="214">
        <v>767.9</v>
      </c>
      <c r="L1543" s="212" t="s">
        <v>5</v>
      </c>
      <c r="M1543" s="144">
        <f>mytable_customer_details!$K1543/mytable_customer_details!$J1543</f>
        <v>8.4991698948533489</v>
      </c>
      <c r="N1543" s="168">
        <f>mytable_customer_details!$K1543/mytable_customer_details!$J1543</f>
        <v>8.4991698948533489</v>
      </c>
      <c r="O1543" s="145">
        <f t="shared" si="120"/>
        <v>1</v>
      </c>
      <c r="P1543" s="145">
        <f t="shared" si="123"/>
        <v>0</v>
      </c>
      <c r="Q1543" s="146">
        <f t="shared" si="121"/>
        <v>0</v>
      </c>
      <c r="R1543" s="146">
        <f t="shared" si="124"/>
        <v>0</v>
      </c>
      <c r="S1543" s="146" t="b">
        <f>mytable_customer_details!$F$2:$F$7044&gt;0</f>
        <v>1</v>
      </c>
      <c r="T1543" s="146" t="b">
        <f>mytable_customer_details!$G$2:$G$7044&gt;0</f>
        <v>1</v>
      </c>
      <c r="U1543" s="146" t="b">
        <f>IF(mytable_customer_details!$S1543,mytable_customer_details!$T1543)</f>
        <v>1</v>
      </c>
      <c r="V1543" s="147">
        <f t="shared" si="122"/>
        <v>3</v>
      </c>
      <c r="W1543" s="148">
        <f ca="1">EDATE(TODAY(),-mytable_customer_details!$M1543)</f>
        <v>43462</v>
      </c>
      <c r="X1543" s="147">
        <f>mytable_customer_details!$K1543/mytable_customer_details!$M1543</f>
        <v>90.35</v>
      </c>
      <c r="Y1543" s="147" t="str">
        <f>VLOOKUP(H:H,Table2_ContractType!A:B,2,0)</f>
        <v>1 Year</v>
      </c>
      <c r="Z1543" s="147" t="str">
        <f>VLOOKUP(F:F,Table3_PhoneService!A:B,2,0)</f>
        <v>Two or More Lines</v>
      </c>
      <c r="AA1543" s="147" t="str">
        <f>VLOOKUP(G:G,Table4_InternetService!A:B,2,0)</f>
        <v>Fiber Optic</v>
      </c>
      <c r="AB1543" s="149" t="str">
        <f>_xlfn.IFS(mytable_customer_details!$U1543, "Phone and Internet",mytable_customer_details!$S1543, "Phone Only", mytable_customer_details!$T1543, "Internet Only", TRUE, 0)</f>
        <v>Phone and Internet</v>
      </c>
    </row>
    <row r="1544" spans="1:28" ht="16">
      <c r="A1544" s="200" t="s">
        <v>5177</v>
      </c>
      <c r="B1544" s="212" t="s">
        <v>9</v>
      </c>
      <c r="C1544" s="212">
        <v>0</v>
      </c>
      <c r="D1544" s="212" t="s">
        <v>5</v>
      </c>
      <c r="E1544" s="212" t="s">
        <v>5</v>
      </c>
      <c r="F1544" s="132">
        <v>2</v>
      </c>
      <c r="G1544" s="132">
        <v>2</v>
      </c>
      <c r="H1544" s="132">
        <v>1</v>
      </c>
      <c r="I1544" s="212" t="s">
        <v>7</v>
      </c>
      <c r="J1544" s="213">
        <v>104</v>
      </c>
      <c r="K1544" s="214">
        <v>6363.45</v>
      </c>
      <c r="L1544" s="212" t="s">
        <v>5</v>
      </c>
      <c r="M1544" s="144">
        <f>mytable_customer_details!$K1544/mytable_customer_details!$J1544</f>
        <v>61.187019230769231</v>
      </c>
      <c r="N1544" s="168">
        <f>mytable_customer_details!$K1544/mytable_customer_details!$J1544</f>
        <v>61.187019230769231</v>
      </c>
      <c r="O1544" s="145">
        <f t="shared" si="120"/>
        <v>0</v>
      </c>
      <c r="P1544" s="145">
        <f t="shared" si="123"/>
        <v>1</v>
      </c>
      <c r="Q1544" s="146">
        <f t="shared" si="121"/>
        <v>0</v>
      </c>
      <c r="R1544" s="146">
        <f t="shared" si="124"/>
        <v>0</v>
      </c>
      <c r="S1544" s="146" t="b">
        <f>mytable_customer_details!$F$2:$F$7044&gt;0</f>
        <v>1</v>
      </c>
      <c r="T1544" s="146" t="b">
        <f>mytable_customer_details!$G$2:$G$7044&gt;0</f>
        <v>1</v>
      </c>
      <c r="U1544" s="146" t="b">
        <f>IF(mytable_customer_details!$S1544,mytable_customer_details!$T1544)</f>
        <v>1</v>
      </c>
      <c r="V1544" s="147">
        <f t="shared" si="122"/>
        <v>0</v>
      </c>
      <c r="W1544" s="148">
        <f ca="1">EDATE(TODAY(),-mytable_customer_details!$M1544)</f>
        <v>41848</v>
      </c>
      <c r="X1544" s="147">
        <f>mytable_customer_details!$K1544/mytable_customer_details!$M1544</f>
        <v>104</v>
      </c>
      <c r="Y1544" s="147" t="str">
        <f>VLOOKUP(H:H,Table2_ContractType!A:B,2,0)</f>
        <v>1 Year</v>
      </c>
      <c r="Z1544" s="147" t="str">
        <f>VLOOKUP(F:F,Table3_PhoneService!A:B,2,0)</f>
        <v>Two or More Lines</v>
      </c>
      <c r="AA1544" s="147" t="str">
        <f>VLOOKUP(G:G,Table4_InternetService!A:B,2,0)</f>
        <v>Fiber Optic</v>
      </c>
      <c r="AB1544" s="149" t="str">
        <f>_xlfn.IFS(mytable_customer_details!$U1544, "Phone and Internet",mytable_customer_details!$S1544, "Phone Only", mytable_customer_details!$T1544, "Internet Only", TRUE, 0)</f>
        <v>Phone and Internet</v>
      </c>
    </row>
    <row r="1545" spans="1:28" ht="16">
      <c r="A1545" s="200" t="s">
        <v>862</v>
      </c>
      <c r="B1545" s="212" t="s">
        <v>9</v>
      </c>
      <c r="C1545" s="212">
        <v>0</v>
      </c>
      <c r="D1545" s="212" t="s">
        <v>5</v>
      </c>
      <c r="E1545" s="212" t="s">
        <v>4</v>
      </c>
      <c r="F1545" s="132">
        <v>2</v>
      </c>
      <c r="G1545" s="132">
        <v>1</v>
      </c>
      <c r="H1545" s="132">
        <v>2</v>
      </c>
      <c r="I1545" s="212" t="s">
        <v>10</v>
      </c>
      <c r="J1545" s="213">
        <v>85.15</v>
      </c>
      <c r="K1545" s="214">
        <v>4461.8500000000004</v>
      </c>
      <c r="L1545" s="212" t="s">
        <v>5</v>
      </c>
      <c r="M1545" s="144">
        <f>mytable_customer_details!$K1545/mytable_customer_details!$J1545</f>
        <v>52.399882560187905</v>
      </c>
      <c r="N1545" s="168">
        <f>mytable_customer_details!$K1545/mytable_customer_details!$J1545</f>
        <v>52.399882560187905</v>
      </c>
      <c r="O1545" s="145">
        <f t="shared" si="120"/>
        <v>0</v>
      </c>
      <c r="P1545" s="145">
        <f t="shared" si="123"/>
        <v>1</v>
      </c>
      <c r="Q1545" s="146">
        <f t="shared" si="121"/>
        <v>0</v>
      </c>
      <c r="R1545" s="146">
        <f t="shared" si="124"/>
        <v>0</v>
      </c>
      <c r="S1545" s="146" t="b">
        <f>mytable_customer_details!$F$2:$F$7044&gt;0</f>
        <v>1</v>
      </c>
      <c r="T1545" s="146" t="b">
        <f>mytable_customer_details!$G$2:$G$7044&gt;0</f>
        <v>1</v>
      </c>
      <c r="U1545" s="146" t="b">
        <f>IF(mytable_customer_details!$S1545,mytable_customer_details!$T1545)</f>
        <v>1</v>
      </c>
      <c r="V1545" s="147">
        <f t="shared" si="122"/>
        <v>2</v>
      </c>
      <c r="W1545" s="148">
        <f ca="1">EDATE(TODAY(),-mytable_customer_details!$M1545)</f>
        <v>42122</v>
      </c>
      <c r="X1545" s="147">
        <f>mytable_customer_details!$K1545/mytable_customer_details!$M1545</f>
        <v>85.15</v>
      </c>
      <c r="Y1545" s="147" t="str">
        <f>VLOOKUP(H:H,Table2_ContractType!A:B,2,0)</f>
        <v>2 Year</v>
      </c>
      <c r="Z1545" s="147" t="str">
        <f>VLOOKUP(F:F,Table3_PhoneService!A:B,2,0)</f>
        <v>Two or More Lines</v>
      </c>
      <c r="AA1545" s="147" t="str">
        <f>VLOOKUP(G:G,Table4_InternetService!A:B,2,0)</f>
        <v>DSL</v>
      </c>
      <c r="AB1545" s="149" t="str">
        <f>_xlfn.IFS(mytable_customer_details!$U1545, "Phone and Internet",mytable_customer_details!$S1545, "Phone Only", mytable_customer_details!$T1545, "Internet Only", TRUE, 0)</f>
        <v>Phone and Internet</v>
      </c>
    </row>
    <row r="1546" spans="1:28" ht="16">
      <c r="A1546" s="200" t="s">
        <v>3171</v>
      </c>
      <c r="B1546" s="212" t="s">
        <v>3</v>
      </c>
      <c r="C1546" s="212">
        <v>0</v>
      </c>
      <c r="D1546" s="212" t="s">
        <v>4</v>
      </c>
      <c r="E1546" s="212" t="s">
        <v>4</v>
      </c>
      <c r="F1546" s="132">
        <v>0</v>
      </c>
      <c r="G1546" s="132">
        <v>1</v>
      </c>
      <c r="H1546" s="132">
        <v>2</v>
      </c>
      <c r="I1546" s="212" t="s">
        <v>13</v>
      </c>
      <c r="J1546" s="213">
        <v>46.25</v>
      </c>
      <c r="K1546" s="214">
        <v>3121.4</v>
      </c>
      <c r="L1546" s="212" t="s">
        <v>5</v>
      </c>
      <c r="M1546" s="144">
        <f>mytable_customer_details!$K1546/mytable_customer_details!$J1546</f>
        <v>67.489729729729731</v>
      </c>
      <c r="N1546" s="168">
        <f>mytable_customer_details!$K1546/mytable_customer_details!$J1546</f>
        <v>67.489729729729731</v>
      </c>
      <c r="O1546" s="145">
        <f t="shared" si="120"/>
        <v>1</v>
      </c>
      <c r="P1546" s="145">
        <f t="shared" si="123"/>
        <v>0</v>
      </c>
      <c r="Q1546" s="146">
        <f t="shared" si="121"/>
        <v>1</v>
      </c>
      <c r="R1546" s="146">
        <f t="shared" si="124"/>
        <v>0</v>
      </c>
      <c r="S1546" s="146" t="b">
        <f>mytable_customer_details!$F$2:$F$7044&gt;0</f>
        <v>0</v>
      </c>
      <c r="T1546" s="146" t="b">
        <f>mytable_customer_details!$G$2:$G$7044&gt;0</f>
        <v>1</v>
      </c>
      <c r="U1546" s="146" t="b">
        <f>IF(mytable_customer_details!$S1546,mytable_customer_details!$T1546)</f>
        <v>0</v>
      </c>
      <c r="V1546" s="147">
        <f t="shared" si="122"/>
        <v>3</v>
      </c>
      <c r="W1546" s="148">
        <f ca="1">EDATE(TODAY(),-mytable_customer_details!$M1546)</f>
        <v>41667</v>
      </c>
      <c r="X1546" s="147">
        <f>mytable_customer_details!$K1546/mytable_customer_details!$M1546</f>
        <v>46.25</v>
      </c>
      <c r="Y1546" s="147" t="str">
        <f>VLOOKUP(H:H,Table2_ContractType!A:B,2,0)</f>
        <v>2 Year</v>
      </c>
      <c r="Z1546" s="147" t="str">
        <f>VLOOKUP(F:F,Table3_PhoneService!A:B,2,0)</f>
        <v>No Phone Service</v>
      </c>
      <c r="AA1546" s="147" t="str">
        <f>VLOOKUP(G:G,Table4_InternetService!A:B,2,0)</f>
        <v>DSL</v>
      </c>
      <c r="AB1546" s="149" t="str">
        <f>_xlfn.IFS(mytable_customer_details!$U1546, "Phone and Internet",mytable_customer_details!$S1546, "Phone Only", mytable_customer_details!$T1546, "Internet Only", TRUE, 0)</f>
        <v>Internet Only</v>
      </c>
    </row>
    <row r="1547" spans="1:28" ht="16">
      <c r="A1547" s="200" t="s">
        <v>3547</v>
      </c>
      <c r="B1547" s="212" t="s">
        <v>3</v>
      </c>
      <c r="C1547" s="212">
        <v>0</v>
      </c>
      <c r="D1547" s="212" t="s">
        <v>5</v>
      </c>
      <c r="E1547" s="212" t="s">
        <v>5</v>
      </c>
      <c r="F1547" s="132">
        <v>2</v>
      </c>
      <c r="G1547" s="132">
        <v>2</v>
      </c>
      <c r="H1547" s="132">
        <v>0</v>
      </c>
      <c r="I1547" s="212" t="s">
        <v>10</v>
      </c>
      <c r="J1547" s="213">
        <v>79.150000000000006</v>
      </c>
      <c r="K1547" s="214">
        <v>79.150000000000006</v>
      </c>
      <c r="L1547" s="212" t="s">
        <v>5</v>
      </c>
      <c r="M1547" s="144">
        <f>mytable_customer_details!$K1547/mytable_customer_details!$J1547</f>
        <v>1</v>
      </c>
      <c r="N1547" s="168">
        <f>mytable_customer_details!$K1547/mytable_customer_details!$J1547</f>
        <v>1</v>
      </c>
      <c r="O1547" s="145">
        <f t="shared" si="120"/>
        <v>0</v>
      </c>
      <c r="P1547" s="145">
        <f t="shared" si="123"/>
        <v>1</v>
      </c>
      <c r="Q1547" s="146">
        <f t="shared" si="121"/>
        <v>1</v>
      </c>
      <c r="R1547" s="146">
        <f t="shared" si="124"/>
        <v>0</v>
      </c>
      <c r="S1547" s="146" t="b">
        <f>mytable_customer_details!$F$2:$F$7044&gt;0</f>
        <v>1</v>
      </c>
      <c r="T1547" s="146" t="b">
        <f>mytable_customer_details!$G$2:$G$7044&gt;0</f>
        <v>1</v>
      </c>
      <c r="U1547" s="146" t="b">
        <f>IF(mytable_customer_details!$S1547,mytable_customer_details!$T1547)</f>
        <v>1</v>
      </c>
      <c r="V1547" s="147">
        <f t="shared" si="122"/>
        <v>0</v>
      </c>
      <c r="W1547" s="148">
        <f ca="1">EDATE(TODAY(),-mytable_customer_details!$M1547)</f>
        <v>43674</v>
      </c>
      <c r="X1547" s="147">
        <f>mytable_customer_details!$K1547/mytable_customer_details!$M1547</f>
        <v>79.150000000000006</v>
      </c>
      <c r="Y1547" s="147" t="str">
        <f>VLOOKUP(H:H,Table2_ContractType!A:B,2,0)</f>
        <v>Month-to-Month</v>
      </c>
      <c r="Z1547" s="147" t="str">
        <f>VLOOKUP(F:F,Table3_PhoneService!A:B,2,0)</f>
        <v>Two or More Lines</v>
      </c>
      <c r="AA1547" s="147" t="str">
        <f>VLOOKUP(G:G,Table4_InternetService!A:B,2,0)</f>
        <v>Fiber Optic</v>
      </c>
      <c r="AB1547" s="149" t="str">
        <f>_xlfn.IFS(mytable_customer_details!$U1547, "Phone and Internet",mytable_customer_details!$S1547, "Phone Only", mytable_customer_details!$T1547, "Internet Only", TRUE, 0)</f>
        <v>Phone and Internet</v>
      </c>
    </row>
    <row r="1548" spans="1:28" ht="16">
      <c r="A1548" s="200" t="s">
        <v>6740</v>
      </c>
      <c r="B1548" s="212" t="s">
        <v>9</v>
      </c>
      <c r="C1548" s="212">
        <v>0</v>
      </c>
      <c r="D1548" s="212" t="s">
        <v>4</v>
      </c>
      <c r="E1548" s="212" t="s">
        <v>4</v>
      </c>
      <c r="F1548" s="132">
        <v>1</v>
      </c>
      <c r="G1548" s="132">
        <v>1</v>
      </c>
      <c r="H1548" s="132">
        <v>2</v>
      </c>
      <c r="I1548" s="212" t="s">
        <v>13</v>
      </c>
      <c r="J1548" s="213">
        <v>72.95</v>
      </c>
      <c r="K1548" s="214">
        <v>4953.25</v>
      </c>
      <c r="L1548" s="212" t="s">
        <v>5</v>
      </c>
      <c r="M1548" s="144">
        <f>mytable_customer_details!$K1548/mytable_customer_details!$J1548</f>
        <v>67.899246058944485</v>
      </c>
      <c r="N1548" s="168">
        <f>mytable_customer_details!$K1548/mytable_customer_details!$J1548</f>
        <v>67.899246058944485</v>
      </c>
      <c r="O1548" s="145">
        <f t="shared" si="120"/>
        <v>1</v>
      </c>
      <c r="P1548" s="145">
        <f t="shared" si="123"/>
        <v>0</v>
      </c>
      <c r="Q1548" s="146">
        <f t="shared" si="121"/>
        <v>0</v>
      </c>
      <c r="R1548" s="146">
        <f t="shared" si="124"/>
        <v>0</v>
      </c>
      <c r="S1548" s="146" t="b">
        <f>mytable_customer_details!$F$2:$F$7044&gt;0</f>
        <v>1</v>
      </c>
      <c r="T1548" s="146" t="b">
        <f>mytable_customer_details!$G$2:$G$7044&gt;0</f>
        <v>1</v>
      </c>
      <c r="U1548" s="146" t="b">
        <f>IF(mytable_customer_details!$S1548,mytable_customer_details!$T1548)</f>
        <v>1</v>
      </c>
      <c r="V1548" s="147">
        <f t="shared" si="122"/>
        <v>3</v>
      </c>
      <c r="W1548" s="148">
        <f ca="1">EDATE(TODAY(),-mytable_customer_details!$M1548)</f>
        <v>41667</v>
      </c>
      <c r="X1548" s="147">
        <f>mytable_customer_details!$K1548/mytable_customer_details!$M1548</f>
        <v>72.95</v>
      </c>
      <c r="Y1548" s="147" t="str">
        <f>VLOOKUP(H:H,Table2_ContractType!A:B,2,0)</f>
        <v>2 Year</v>
      </c>
      <c r="Z1548" s="147" t="str">
        <f>VLOOKUP(F:F,Table3_PhoneService!A:B,2,0)</f>
        <v>One Line</v>
      </c>
      <c r="AA1548" s="147" t="str">
        <f>VLOOKUP(G:G,Table4_InternetService!A:B,2,0)</f>
        <v>DSL</v>
      </c>
      <c r="AB1548" s="149" t="str">
        <f>_xlfn.IFS(mytable_customer_details!$U1548, "Phone and Internet",mytable_customer_details!$S1548, "Phone Only", mytable_customer_details!$T1548, "Internet Only", TRUE, 0)</f>
        <v>Phone and Internet</v>
      </c>
    </row>
    <row r="1549" spans="1:28" ht="16">
      <c r="A1549" s="200" t="s">
        <v>6614</v>
      </c>
      <c r="B1549" s="212" t="s">
        <v>9</v>
      </c>
      <c r="C1549" s="212">
        <v>0</v>
      </c>
      <c r="D1549" s="212" t="s">
        <v>4</v>
      </c>
      <c r="E1549" s="212" t="s">
        <v>5</v>
      </c>
      <c r="F1549" s="132">
        <v>2</v>
      </c>
      <c r="G1549" s="132">
        <v>1</v>
      </c>
      <c r="H1549" s="132">
        <v>0</v>
      </c>
      <c r="I1549" s="212" t="s">
        <v>17</v>
      </c>
      <c r="J1549" s="213">
        <v>66.599999999999994</v>
      </c>
      <c r="K1549" s="214">
        <v>979.5</v>
      </c>
      <c r="L1549" s="212" t="s">
        <v>5</v>
      </c>
      <c r="M1549" s="144">
        <f>mytable_customer_details!$K1549/mytable_customer_details!$J1549</f>
        <v>14.707207207207208</v>
      </c>
      <c r="N1549" s="168">
        <f>mytable_customer_details!$K1549/mytable_customer_details!$J1549</f>
        <v>14.707207207207208</v>
      </c>
      <c r="O1549" s="145">
        <f t="shared" si="120"/>
        <v>1</v>
      </c>
      <c r="P1549" s="145">
        <f t="shared" si="123"/>
        <v>0</v>
      </c>
      <c r="Q1549" s="146">
        <f t="shared" si="121"/>
        <v>0</v>
      </c>
      <c r="R1549" s="146">
        <f t="shared" si="124"/>
        <v>0</v>
      </c>
      <c r="S1549" s="146" t="b">
        <f>mytable_customer_details!$F$2:$F$7044&gt;0</f>
        <v>1</v>
      </c>
      <c r="T1549" s="146" t="b">
        <f>mytable_customer_details!$G$2:$G$7044&gt;0</f>
        <v>1</v>
      </c>
      <c r="U1549" s="146" t="b">
        <f>IF(mytable_customer_details!$S1549,mytable_customer_details!$T1549)</f>
        <v>1</v>
      </c>
      <c r="V1549" s="147">
        <f t="shared" si="122"/>
        <v>1</v>
      </c>
      <c r="W1549" s="148">
        <f ca="1">EDATE(TODAY(),-mytable_customer_details!$M1549)</f>
        <v>43279</v>
      </c>
      <c r="X1549" s="147">
        <f>mytable_customer_details!$K1549/mytable_customer_details!$M1549</f>
        <v>66.599999999999994</v>
      </c>
      <c r="Y1549" s="147" t="str">
        <f>VLOOKUP(H:H,Table2_ContractType!A:B,2,0)</f>
        <v>Month-to-Month</v>
      </c>
      <c r="Z1549" s="147" t="str">
        <f>VLOOKUP(F:F,Table3_PhoneService!A:B,2,0)</f>
        <v>Two or More Lines</v>
      </c>
      <c r="AA1549" s="147" t="str">
        <f>VLOOKUP(G:G,Table4_InternetService!A:B,2,0)</f>
        <v>DSL</v>
      </c>
      <c r="AB1549" s="149" t="str">
        <f>_xlfn.IFS(mytable_customer_details!$U1549, "Phone and Internet",mytable_customer_details!$S1549, "Phone Only", mytable_customer_details!$T1549, "Internet Only", TRUE, 0)</f>
        <v>Phone and Internet</v>
      </c>
    </row>
    <row r="1550" spans="1:28" ht="16">
      <c r="A1550" s="200" t="s">
        <v>3671</v>
      </c>
      <c r="B1550" s="212" t="s">
        <v>9</v>
      </c>
      <c r="C1550" s="212">
        <v>0</v>
      </c>
      <c r="D1550" s="212" t="s">
        <v>5</v>
      </c>
      <c r="E1550" s="212" t="s">
        <v>5</v>
      </c>
      <c r="F1550" s="132">
        <v>0</v>
      </c>
      <c r="G1550" s="132">
        <v>1</v>
      </c>
      <c r="H1550" s="132">
        <v>1</v>
      </c>
      <c r="I1550" s="212" t="s">
        <v>17</v>
      </c>
      <c r="J1550" s="213">
        <v>35.5</v>
      </c>
      <c r="K1550" s="214">
        <v>249.55</v>
      </c>
      <c r="L1550" s="212" t="s">
        <v>5</v>
      </c>
      <c r="M1550" s="144">
        <f>mytable_customer_details!$K1550/mytable_customer_details!$J1550</f>
        <v>7.0295774647887326</v>
      </c>
      <c r="N1550" s="168">
        <f>mytable_customer_details!$K1550/mytable_customer_details!$J1550</f>
        <v>7.0295774647887326</v>
      </c>
      <c r="O1550" s="145">
        <f t="shared" si="120"/>
        <v>0</v>
      </c>
      <c r="P1550" s="145">
        <f t="shared" si="123"/>
        <v>0</v>
      </c>
      <c r="Q1550" s="146">
        <f t="shared" si="121"/>
        <v>0</v>
      </c>
      <c r="R1550" s="146">
        <f t="shared" si="124"/>
        <v>0</v>
      </c>
      <c r="S1550" s="146" t="b">
        <f>mytable_customer_details!$F$2:$F$7044&gt;0</f>
        <v>0</v>
      </c>
      <c r="T1550" s="146" t="b">
        <f>mytable_customer_details!$G$2:$G$7044&gt;0</f>
        <v>1</v>
      </c>
      <c r="U1550" s="146" t="b">
        <f>IF(mytable_customer_details!$S1550,mytable_customer_details!$T1550)</f>
        <v>0</v>
      </c>
      <c r="V1550" s="147">
        <f t="shared" si="122"/>
        <v>0</v>
      </c>
      <c r="W1550" s="148">
        <f ca="1">EDATE(TODAY(),-mytable_customer_details!$M1550)</f>
        <v>43493</v>
      </c>
      <c r="X1550" s="147">
        <f>mytable_customer_details!$K1550/mytable_customer_details!$M1550</f>
        <v>35.5</v>
      </c>
      <c r="Y1550" s="147" t="str">
        <f>VLOOKUP(H:H,Table2_ContractType!A:B,2,0)</f>
        <v>1 Year</v>
      </c>
      <c r="Z1550" s="147" t="str">
        <f>VLOOKUP(F:F,Table3_PhoneService!A:B,2,0)</f>
        <v>No Phone Service</v>
      </c>
      <c r="AA1550" s="147" t="str">
        <f>VLOOKUP(G:G,Table4_InternetService!A:B,2,0)</f>
        <v>DSL</v>
      </c>
      <c r="AB1550" s="149" t="str">
        <f>_xlfn.IFS(mytable_customer_details!$U1550, "Phone and Internet",mytable_customer_details!$S1550, "Phone Only", mytable_customer_details!$T1550, "Internet Only", TRUE, 0)</f>
        <v>Internet Only</v>
      </c>
    </row>
    <row r="1551" spans="1:28" ht="16">
      <c r="A1551" s="200" t="s">
        <v>3606</v>
      </c>
      <c r="B1551" s="212" t="s">
        <v>3</v>
      </c>
      <c r="C1551" s="212">
        <v>1</v>
      </c>
      <c r="D1551" s="212" t="s">
        <v>5</v>
      </c>
      <c r="E1551" s="212" t="s">
        <v>5</v>
      </c>
      <c r="F1551" s="132">
        <v>1</v>
      </c>
      <c r="G1551" s="132">
        <v>2</v>
      </c>
      <c r="H1551" s="132">
        <v>0</v>
      </c>
      <c r="I1551" s="212" t="s">
        <v>13</v>
      </c>
      <c r="J1551" s="213">
        <v>70.2</v>
      </c>
      <c r="K1551" s="214">
        <v>115.95</v>
      </c>
      <c r="L1551" s="212" t="s">
        <v>4</v>
      </c>
      <c r="M1551" s="144">
        <f>mytable_customer_details!$K1551/mytable_customer_details!$J1551</f>
        <v>1.6517094017094016</v>
      </c>
      <c r="N1551" s="168">
        <f>mytable_customer_details!$K1551/mytable_customer_details!$J1551</f>
        <v>1.6517094017094016</v>
      </c>
      <c r="O1551" s="145">
        <f t="shared" si="120"/>
        <v>0</v>
      </c>
      <c r="P1551" s="145">
        <f t="shared" si="123"/>
        <v>0</v>
      </c>
      <c r="Q1551" s="146">
        <f t="shared" si="121"/>
        <v>1</v>
      </c>
      <c r="R1551" s="146">
        <f t="shared" si="124"/>
        <v>1</v>
      </c>
      <c r="S1551" s="146" t="b">
        <f>mytable_customer_details!$F$2:$F$7044&gt;0</f>
        <v>1</v>
      </c>
      <c r="T1551" s="146" t="b">
        <f>mytable_customer_details!$G$2:$G$7044&gt;0</f>
        <v>1</v>
      </c>
      <c r="U1551" s="146" t="b">
        <f>IF(mytable_customer_details!$S1551,mytable_customer_details!$T1551)</f>
        <v>1</v>
      </c>
      <c r="V1551" s="147">
        <f t="shared" si="122"/>
        <v>0</v>
      </c>
      <c r="W1551" s="148">
        <f ca="1">EDATE(TODAY(),-mytable_customer_details!$M1551)</f>
        <v>43674</v>
      </c>
      <c r="X1551" s="147">
        <f>mytable_customer_details!$K1551/mytable_customer_details!$M1551</f>
        <v>70.2</v>
      </c>
      <c r="Y1551" s="147" t="str">
        <f>VLOOKUP(H:H,Table2_ContractType!A:B,2,0)</f>
        <v>Month-to-Month</v>
      </c>
      <c r="Z1551" s="147" t="str">
        <f>VLOOKUP(F:F,Table3_PhoneService!A:B,2,0)</f>
        <v>One Line</v>
      </c>
      <c r="AA1551" s="147" t="str">
        <f>VLOOKUP(G:G,Table4_InternetService!A:B,2,0)</f>
        <v>Fiber Optic</v>
      </c>
      <c r="AB1551" s="149" t="str">
        <f>_xlfn.IFS(mytable_customer_details!$U1551, "Phone and Internet",mytable_customer_details!$S1551, "Phone Only", mytable_customer_details!$T1551, "Internet Only", TRUE, 0)</f>
        <v>Phone and Internet</v>
      </c>
    </row>
    <row r="1552" spans="1:28" ht="16">
      <c r="A1552" s="200" t="s">
        <v>2611</v>
      </c>
      <c r="B1552" s="212" t="s">
        <v>3</v>
      </c>
      <c r="C1552" s="212">
        <v>0</v>
      </c>
      <c r="D1552" s="212" t="s">
        <v>5</v>
      </c>
      <c r="E1552" s="212" t="s">
        <v>5</v>
      </c>
      <c r="F1552" s="132">
        <v>1</v>
      </c>
      <c r="G1552" s="132">
        <v>2</v>
      </c>
      <c r="H1552" s="132">
        <v>0</v>
      </c>
      <c r="I1552" s="212" t="s">
        <v>7</v>
      </c>
      <c r="J1552" s="213">
        <v>70.099999999999994</v>
      </c>
      <c r="K1552" s="214">
        <v>70.099999999999994</v>
      </c>
      <c r="L1552" s="212" t="s">
        <v>5</v>
      </c>
      <c r="M1552" s="144">
        <f>mytable_customer_details!$K1552/mytable_customer_details!$J1552</f>
        <v>1</v>
      </c>
      <c r="N1552" s="168">
        <f>mytable_customer_details!$K1552/mytable_customer_details!$J1552</f>
        <v>1</v>
      </c>
      <c r="O1552" s="145">
        <f t="shared" si="120"/>
        <v>0</v>
      </c>
      <c r="P1552" s="145">
        <f t="shared" si="123"/>
        <v>1</v>
      </c>
      <c r="Q1552" s="146">
        <f t="shared" si="121"/>
        <v>1</v>
      </c>
      <c r="R1552" s="146">
        <f t="shared" si="124"/>
        <v>0</v>
      </c>
      <c r="S1552" s="146" t="b">
        <f>mytable_customer_details!$F$2:$F$7044&gt;0</f>
        <v>1</v>
      </c>
      <c r="T1552" s="146" t="b">
        <f>mytable_customer_details!$G$2:$G$7044&gt;0</f>
        <v>1</v>
      </c>
      <c r="U1552" s="146" t="b">
        <f>IF(mytable_customer_details!$S1552,mytable_customer_details!$T1552)</f>
        <v>1</v>
      </c>
      <c r="V1552" s="147">
        <f t="shared" si="122"/>
        <v>0</v>
      </c>
      <c r="W1552" s="148">
        <f ca="1">EDATE(TODAY(),-mytable_customer_details!$M1552)</f>
        <v>43674</v>
      </c>
      <c r="X1552" s="147">
        <f>mytable_customer_details!$K1552/mytable_customer_details!$M1552</f>
        <v>70.099999999999994</v>
      </c>
      <c r="Y1552" s="147" t="str">
        <f>VLOOKUP(H:H,Table2_ContractType!A:B,2,0)</f>
        <v>Month-to-Month</v>
      </c>
      <c r="Z1552" s="147" t="str">
        <f>VLOOKUP(F:F,Table3_PhoneService!A:B,2,0)</f>
        <v>One Line</v>
      </c>
      <c r="AA1552" s="147" t="str">
        <f>VLOOKUP(G:G,Table4_InternetService!A:B,2,0)</f>
        <v>Fiber Optic</v>
      </c>
      <c r="AB1552" s="149" t="str">
        <f>_xlfn.IFS(mytable_customer_details!$U1552, "Phone and Internet",mytable_customer_details!$S1552, "Phone Only", mytable_customer_details!$T1552, "Internet Only", TRUE, 0)</f>
        <v>Phone and Internet</v>
      </c>
    </row>
    <row r="1553" spans="1:28" ht="16">
      <c r="A1553" s="200" t="s">
        <v>4449</v>
      </c>
      <c r="B1553" s="212" t="s">
        <v>9</v>
      </c>
      <c r="C1553" s="212">
        <v>0</v>
      </c>
      <c r="D1553" s="212" t="s">
        <v>4</v>
      </c>
      <c r="E1553" s="212" t="s">
        <v>4</v>
      </c>
      <c r="F1553" s="132">
        <v>2</v>
      </c>
      <c r="G1553" s="132">
        <v>0</v>
      </c>
      <c r="H1553" s="132">
        <v>2</v>
      </c>
      <c r="I1553" s="212" t="s">
        <v>10</v>
      </c>
      <c r="J1553" s="213">
        <v>24.95</v>
      </c>
      <c r="K1553" s="214">
        <v>1222.25</v>
      </c>
      <c r="L1553" s="212" t="s">
        <v>5</v>
      </c>
      <c r="M1553" s="144">
        <f>mytable_customer_details!$K1553/mytable_customer_details!$J1553</f>
        <v>48.987975951903806</v>
      </c>
      <c r="N1553" s="168">
        <f>mytable_customer_details!$K1553/mytable_customer_details!$J1553</f>
        <v>48.987975951903806</v>
      </c>
      <c r="O1553" s="145">
        <f t="shared" si="120"/>
        <v>1</v>
      </c>
      <c r="P1553" s="145">
        <f t="shared" si="123"/>
        <v>0</v>
      </c>
      <c r="Q1553" s="146">
        <f t="shared" si="121"/>
        <v>0</v>
      </c>
      <c r="R1553" s="146">
        <f t="shared" si="124"/>
        <v>0</v>
      </c>
      <c r="S1553" s="146" t="b">
        <f>mytable_customer_details!$F$2:$F$7044&gt;0</f>
        <v>1</v>
      </c>
      <c r="T1553" s="146" t="b">
        <f>mytable_customer_details!$G$2:$G$7044&gt;0</f>
        <v>0</v>
      </c>
      <c r="U1553" s="146" t="b">
        <f>IF(mytable_customer_details!$S1553,mytable_customer_details!$T1553)</f>
        <v>0</v>
      </c>
      <c r="V1553" s="147">
        <f t="shared" si="122"/>
        <v>3</v>
      </c>
      <c r="W1553" s="148">
        <f ca="1">EDATE(TODAY(),-mytable_customer_details!$M1553)</f>
        <v>42244</v>
      </c>
      <c r="X1553" s="147">
        <f>mytable_customer_details!$K1553/mytable_customer_details!$M1553</f>
        <v>24.95</v>
      </c>
      <c r="Y1553" s="147" t="str">
        <f>VLOOKUP(H:H,Table2_ContractType!A:B,2,0)</f>
        <v>2 Year</v>
      </c>
      <c r="Z1553" s="147" t="str">
        <f>VLOOKUP(F:F,Table3_PhoneService!A:B,2,0)</f>
        <v>Two or More Lines</v>
      </c>
      <c r="AA1553" s="147" t="str">
        <f>VLOOKUP(G:G,Table4_InternetService!A:B,2,0)</f>
        <v>No Internet Service</v>
      </c>
      <c r="AB1553" s="149" t="str">
        <f>_xlfn.IFS(mytable_customer_details!$U1553, "Phone and Internet",mytable_customer_details!$S1553, "Phone Only", mytable_customer_details!$T1553, "Internet Only", TRUE, 0)</f>
        <v>Phone Only</v>
      </c>
    </row>
    <row r="1554" spans="1:28" ht="16">
      <c r="A1554" s="200" t="s">
        <v>2855</v>
      </c>
      <c r="B1554" s="212" t="s">
        <v>3</v>
      </c>
      <c r="C1554" s="212">
        <v>1</v>
      </c>
      <c r="D1554" s="212" t="s">
        <v>4</v>
      </c>
      <c r="E1554" s="212" t="s">
        <v>5</v>
      </c>
      <c r="F1554" s="132">
        <v>2</v>
      </c>
      <c r="G1554" s="132">
        <v>2</v>
      </c>
      <c r="H1554" s="132">
        <v>0</v>
      </c>
      <c r="I1554" s="212" t="s">
        <v>7</v>
      </c>
      <c r="J1554" s="213">
        <v>99.6</v>
      </c>
      <c r="K1554" s="214">
        <v>347.65</v>
      </c>
      <c r="L1554" s="212" t="s">
        <v>4</v>
      </c>
      <c r="M1554" s="144">
        <f>mytable_customer_details!$K1554/mytable_customer_details!$J1554</f>
        <v>3.4904618473895583</v>
      </c>
      <c r="N1554" s="168">
        <f>mytable_customer_details!$K1554/mytable_customer_details!$J1554</f>
        <v>3.4904618473895583</v>
      </c>
      <c r="O1554" s="145">
        <f t="shared" si="120"/>
        <v>1</v>
      </c>
      <c r="P1554" s="145">
        <f t="shared" si="123"/>
        <v>1</v>
      </c>
      <c r="Q1554" s="146">
        <f t="shared" si="121"/>
        <v>1</v>
      </c>
      <c r="R1554" s="146">
        <f t="shared" si="124"/>
        <v>1</v>
      </c>
      <c r="S1554" s="146" t="b">
        <f>mytable_customer_details!$F$2:$F$7044&gt;0</f>
        <v>1</v>
      </c>
      <c r="T1554" s="146" t="b">
        <f>mytable_customer_details!$G$2:$G$7044&gt;0</f>
        <v>1</v>
      </c>
      <c r="U1554" s="146" t="b">
        <f>IF(mytable_customer_details!$S1554,mytable_customer_details!$T1554)</f>
        <v>1</v>
      </c>
      <c r="V1554" s="147">
        <f t="shared" si="122"/>
        <v>1</v>
      </c>
      <c r="W1554" s="148">
        <f ca="1">EDATE(TODAY(),-mytable_customer_details!$M1554)</f>
        <v>43613</v>
      </c>
      <c r="X1554" s="147">
        <f>mytable_customer_details!$K1554/mytable_customer_details!$M1554</f>
        <v>99.6</v>
      </c>
      <c r="Y1554" s="147" t="str">
        <f>VLOOKUP(H:H,Table2_ContractType!A:B,2,0)</f>
        <v>Month-to-Month</v>
      </c>
      <c r="Z1554" s="147" t="str">
        <f>VLOOKUP(F:F,Table3_PhoneService!A:B,2,0)</f>
        <v>Two or More Lines</v>
      </c>
      <c r="AA1554" s="147" t="str">
        <f>VLOOKUP(G:G,Table4_InternetService!A:B,2,0)</f>
        <v>Fiber Optic</v>
      </c>
      <c r="AB1554" s="149" t="str">
        <f>_xlfn.IFS(mytable_customer_details!$U1554, "Phone and Internet",mytable_customer_details!$S1554, "Phone Only", mytable_customer_details!$T1554, "Internet Only", TRUE, 0)</f>
        <v>Phone and Internet</v>
      </c>
    </row>
    <row r="1555" spans="1:28" ht="16">
      <c r="A1555" s="200" t="s">
        <v>2579</v>
      </c>
      <c r="B1555" s="212" t="s">
        <v>9</v>
      </c>
      <c r="C1555" s="212">
        <v>0</v>
      </c>
      <c r="D1555" s="212" t="s">
        <v>4</v>
      </c>
      <c r="E1555" s="212" t="s">
        <v>4</v>
      </c>
      <c r="F1555" s="132">
        <v>1</v>
      </c>
      <c r="G1555" s="132">
        <v>0</v>
      </c>
      <c r="H1555" s="132">
        <v>2</v>
      </c>
      <c r="I1555" s="212" t="s">
        <v>10</v>
      </c>
      <c r="J1555" s="213">
        <v>19.350000000000001</v>
      </c>
      <c r="K1555" s="214">
        <v>278.85000000000002</v>
      </c>
      <c r="L1555" s="212" t="s">
        <v>5</v>
      </c>
      <c r="M1555" s="144">
        <f>mytable_customer_details!$K1555/mytable_customer_details!$J1555</f>
        <v>14.410852713178295</v>
      </c>
      <c r="N1555" s="168">
        <f>mytable_customer_details!$K1555/mytable_customer_details!$J1555</f>
        <v>14.410852713178295</v>
      </c>
      <c r="O1555" s="145">
        <f t="shared" si="120"/>
        <v>1</v>
      </c>
      <c r="P1555" s="145">
        <f t="shared" si="123"/>
        <v>0</v>
      </c>
      <c r="Q1555" s="146">
        <f t="shared" si="121"/>
        <v>0</v>
      </c>
      <c r="R1555" s="146">
        <f t="shared" si="124"/>
        <v>0</v>
      </c>
      <c r="S1555" s="146" t="b">
        <f>mytable_customer_details!$F$2:$F$7044&gt;0</f>
        <v>1</v>
      </c>
      <c r="T1555" s="146" t="b">
        <f>mytable_customer_details!$G$2:$G$7044&gt;0</f>
        <v>0</v>
      </c>
      <c r="U1555" s="146" t="b">
        <f>IF(mytable_customer_details!$S1555,mytable_customer_details!$T1555)</f>
        <v>0</v>
      </c>
      <c r="V1555" s="147">
        <f t="shared" si="122"/>
        <v>3</v>
      </c>
      <c r="W1555" s="148">
        <f ca="1">EDATE(TODAY(),-mytable_customer_details!$M1555)</f>
        <v>43279</v>
      </c>
      <c r="X1555" s="147">
        <f>mytable_customer_details!$K1555/mytable_customer_details!$M1555</f>
        <v>19.350000000000001</v>
      </c>
      <c r="Y1555" s="147" t="str">
        <f>VLOOKUP(H:H,Table2_ContractType!A:B,2,0)</f>
        <v>2 Year</v>
      </c>
      <c r="Z1555" s="147" t="str">
        <f>VLOOKUP(F:F,Table3_PhoneService!A:B,2,0)</f>
        <v>One Line</v>
      </c>
      <c r="AA1555" s="147" t="str">
        <f>VLOOKUP(G:G,Table4_InternetService!A:B,2,0)</f>
        <v>No Internet Service</v>
      </c>
      <c r="AB1555" s="149" t="str">
        <f>_xlfn.IFS(mytable_customer_details!$U1555, "Phone and Internet",mytable_customer_details!$S1555, "Phone Only", mytable_customer_details!$T1555, "Internet Only", TRUE, 0)</f>
        <v>Phone Only</v>
      </c>
    </row>
    <row r="1556" spans="1:28" ht="16">
      <c r="A1556" s="200" t="s">
        <v>2337</v>
      </c>
      <c r="B1556" s="212" t="s">
        <v>3</v>
      </c>
      <c r="C1556" s="212">
        <v>0</v>
      </c>
      <c r="D1556" s="212" t="s">
        <v>4</v>
      </c>
      <c r="E1556" s="212" t="s">
        <v>5</v>
      </c>
      <c r="F1556" s="132">
        <v>2</v>
      </c>
      <c r="G1556" s="132">
        <v>2</v>
      </c>
      <c r="H1556" s="132">
        <v>1</v>
      </c>
      <c r="I1556" s="212" t="s">
        <v>17</v>
      </c>
      <c r="J1556" s="213">
        <v>109.15</v>
      </c>
      <c r="K1556" s="214">
        <v>7789.6</v>
      </c>
      <c r="L1556" s="212" t="s">
        <v>5</v>
      </c>
      <c r="M1556" s="144">
        <f>mytable_customer_details!$K1556/mytable_customer_details!$J1556</f>
        <v>71.366010077874478</v>
      </c>
      <c r="N1556" s="168">
        <f>mytable_customer_details!$K1556/mytable_customer_details!$J1556</f>
        <v>71.366010077874478</v>
      </c>
      <c r="O1556" s="145">
        <f t="shared" si="120"/>
        <v>1</v>
      </c>
      <c r="P1556" s="145">
        <f t="shared" si="123"/>
        <v>0</v>
      </c>
      <c r="Q1556" s="146">
        <f t="shared" si="121"/>
        <v>1</v>
      </c>
      <c r="R1556" s="146">
        <f t="shared" si="124"/>
        <v>0</v>
      </c>
      <c r="S1556" s="146" t="b">
        <f>mytable_customer_details!$F$2:$F$7044&gt;0</f>
        <v>1</v>
      </c>
      <c r="T1556" s="146" t="b">
        <f>mytable_customer_details!$G$2:$G$7044&gt;0</f>
        <v>1</v>
      </c>
      <c r="U1556" s="146" t="b">
        <f>IF(mytable_customer_details!$S1556,mytable_customer_details!$T1556)</f>
        <v>1</v>
      </c>
      <c r="V1556" s="147">
        <f t="shared" si="122"/>
        <v>1</v>
      </c>
      <c r="W1556" s="148">
        <f ca="1">EDATE(TODAY(),-mytable_customer_details!$M1556)</f>
        <v>41545</v>
      </c>
      <c r="X1556" s="147">
        <f>mytable_customer_details!$K1556/mytable_customer_details!$M1556</f>
        <v>109.15000000000002</v>
      </c>
      <c r="Y1556" s="147" t="str">
        <f>VLOOKUP(H:H,Table2_ContractType!A:B,2,0)</f>
        <v>1 Year</v>
      </c>
      <c r="Z1556" s="147" t="str">
        <f>VLOOKUP(F:F,Table3_PhoneService!A:B,2,0)</f>
        <v>Two or More Lines</v>
      </c>
      <c r="AA1556" s="147" t="str">
        <f>VLOOKUP(G:G,Table4_InternetService!A:B,2,0)</f>
        <v>Fiber Optic</v>
      </c>
      <c r="AB1556" s="149" t="str">
        <f>_xlfn.IFS(mytable_customer_details!$U1556, "Phone and Internet",mytable_customer_details!$S1556, "Phone Only", mytable_customer_details!$T1556, "Internet Only", TRUE, 0)</f>
        <v>Phone and Internet</v>
      </c>
    </row>
    <row r="1557" spans="1:28" ht="16">
      <c r="A1557" s="200" t="s">
        <v>910</v>
      </c>
      <c r="B1557" s="212" t="s">
        <v>9</v>
      </c>
      <c r="C1557" s="212">
        <v>0</v>
      </c>
      <c r="D1557" s="212" t="s">
        <v>4</v>
      </c>
      <c r="E1557" s="212" t="s">
        <v>5</v>
      </c>
      <c r="F1557" s="132">
        <v>2</v>
      </c>
      <c r="G1557" s="132">
        <v>2</v>
      </c>
      <c r="H1557" s="132">
        <v>0</v>
      </c>
      <c r="I1557" s="212" t="s">
        <v>17</v>
      </c>
      <c r="J1557" s="213">
        <v>94.4</v>
      </c>
      <c r="K1557" s="214">
        <v>4914.8999999999996</v>
      </c>
      <c r="L1557" s="212" t="s">
        <v>5</v>
      </c>
      <c r="M1557" s="144">
        <f>mytable_customer_details!$K1557/mytable_customer_details!$J1557</f>
        <v>52.064618644067792</v>
      </c>
      <c r="N1557" s="168">
        <f>mytable_customer_details!$K1557/mytable_customer_details!$J1557</f>
        <v>52.064618644067792</v>
      </c>
      <c r="O1557" s="145">
        <f t="shared" si="120"/>
        <v>1</v>
      </c>
      <c r="P1557" s="145">
        <f t="shared" si="123"/>
        <v>0</v>
      </c>
      <c r="Q1557" s="146">
        <f t="shared" si="121"/>
        <v>0</v>
      </c>
      <c r="R1557" s="146">
        <f t="shared" si="124"/>
        <v>0</v>
      </c>
      <c r="S1557" s="146" t="b">
        <f>mytable_customer_details!$F$2:$F$7044&gt;0</f>
        <v>1</v>
      </c>
      <c r="T1557" s="146" t="b">
        <f>mytable_customer_details!$G$2:$G$7044&gt;0</f>
        <v>1</v>
      </c>
      <c r="U1557" s="146" t="b">
        <f>IF(mytable_customer_details!$S1557,mytable_customer_details!$T1557)</f>
        <v>1</v>
      </c>
      <c r="V1557" s="147">
        <f t="shared" si="122"/>
        <v>1</v>
      </c>
      <c r="W1557" s="148">
        <f ca="1">EDATE(TODAY(),-mytable_customer_details!$M1557)</f>
        <v>42122</v>
      </c>
      <c r="X1557" s="147">
        <f>mytable_customer_details!$K1557/mytable_customer_details!$M1557</f>
        <v>94.4</v>
      </c>
      <c r="Y1557" s="147" t="str">
        <f>VLOOKUP(H:H,Table2_ContractType!A:B,2,0)</f>
        <v>Month-to-Month</v>
      </c>
      <c r="Z1557" s="147" t="str">
        <f>VLOOKUP(F:F,Table3_PhoneService!A:B,2,0)</f>
        <v>Two or More Lines</v>
      </c>
      <c r="AA1557" s="147" t="str">
        <f>VLOOKUP(G:G,Table4_InternetService!A:B,2,0)</f>
        <v>Fiber Optic</v>
      </c>
      <c r="AB1557" s="149" t="str">
        <f>_xlfn.IFS(mytable_customer_details!$U1557, "Phone and Internet",mytable_customer_details!$S1557, "Phone Only", mytable_customer_details!$T1557, "Internet Only", TRUE, 0)</f>
        <v>Phone and Internet</v>
      </c>
    </row>
    <row r="1558" spans="1:28" ht="16">
      <c r="A1558" s="200" t="s">
        <v>6825</v>
      </c>
      <c r="B1558" s="212" t="s">
        <v>3</v>
      </c>
      <c r="C1558" s="212">
        <v>1</v>
      </c>
      <c r="D1558" s="212" t="s">
        <v>4</v>
      </c>
      <c r="E1558" s="212" t="s">
        <v>5</v>
      </c>
      <c r="F1558" s="132">
        <v>2</v>
      </c>
      <c r="G1558" s="132">
        <v>2</v>
      </c>
      <c r="H1558" s="132">
        <v>0</v>
      </c>
      <c r="I1558" s="212" t="s">
        <v>17</v>
      </c>
      <c r="J1558" s="213">
        <v>94</v>
      </c>
      <c r="K1558" s="214">
        <v>5438.95</v>
      </c>
      <c r="L1558" s="212" t="s">
        <v>5</v>
      </c>
      <c r="M1558" s="144">
        <f>mytable_customer_details!$K1558/mytable_customer_details!$J1558</f>
        <v>57.861170212765956</v>
      </c>
      <c r="N1558" s="168">
        <f>mytable_customer_details!$K1558/mytable_customer_details!$J1558</f>
        <v>57.861170212765956</v>
      </c>
      <c r="O1558" s="145">
        <f t="shared" si="120"/>
        <v>1</v>
      </c>
      <c r="P1558" s="145">
        <f t="shared" si="123"/>
        <v>0</v>
      </c>
      <c r="Q1558" s="146">
        <f t="shared" si="121"/>
        <v>1</v>
      </c>
      <c r="R1558" s="146">
        <f t="shared" si="124"/>
        <v>0</v>
      </c>
      <c r="S1558" s="146" t="b">
        <f>mytable_customer_details!$F$2:$F$7044&gt;0</f>
        <v>1</v>
      </c>
      <c r="T1558" s="146" t="b">
        <f>mytable_customer_details!$G$2:$G$7044&gt;0</f>
        <v>1</v>
      </c>
      <c r="U1558" s="146" t="b">
        <f>IF(mytable_customer_details!$S1558,mytable_customer_details!$T1558)</f>
        <v>1</v>
      </c>
      <c r="V1558" s="147">
        <f t="shared" si="122"/>
        <v>1</v>
      </c>
      <c r="W1558" s="148">
        <f ca="1">EDATE(TODAY(),-mytable_customer_details!$M1558)</f>
        <v>41971</v>
      </c>
      <c r="X1558" s="147">
        <f>mytable_customer_details!$K1558/mytable_customer_details!$M1558</f>
        <v>94</v>
      </c>
      <c r="Y1558" s="147" t="str">
        <f>VLOOKUP(H:H,Table2_ContractType!A:B,2,0)</f>
        <v>Month-to-Month</v>
      </c>
      <c r="Z1558" s="147" t="str">
        <f>VLOOKUP(F:F,Table3_PhoneService!A:B,2,0)</f>
        <v>Two or More Lines</v>
      </c>
      <c r="AA1558" s="147" t="str">
        <f>VLOOKUP(G:G,Table4_InternetService!A:B,2,0)</f>
        <v>Fiber Optic</v>
      </c>
      <c r="AB1558" s="149" t="str">
        <f>_xlfn.IFS(mytable_customer_details!$U1558, "Phone and Internet",mytable_customer_details!$S1558, "Phone Only", mytable_customer_details!$T1558, "Internet Only", TRUE, 0)</f>
        <v>Phone and Internet</v>
      </c>
    </row>
    <row r="1559" spans="1:28" ht="16">
      <c r="A1559" s="200" t="s">
        <v>5579</v>
      </c>
      <c r="B1559" s="212" t="s">
        <v>3</v>
      </c>
      <c r="C1559" s="212">
        <v>0</v>
      </c>
      <c r="D1559" s="212" t="s">
        <v>4</v>
      </c>
      <c r="E1559" s="212" t="s">
        <v>5</v>
      </c>
      <c r="F1559" s="132">
        <v>2</v>
      </c>
      <c r="G1559" s="132">
        <v>2</v>
      </c>
      <c r="H1559" s="132">
        <v>0</v>
      </c>
      <c r="I1559" s="212" t="s">
        <v>17</v>
      </c>
      <c r="J1559" s="213">
        <v>95.1</v>
      </c>
      <c r="K1559" s="214">
        <v>4060.55</v>
      </c>
      <c r="L1559" s="212" t="s">
        <v>5</v>
      </c>
      <c r="M1559" s="144">
        <f>mytable_customer_details!$K1559/mytable_customer_details!$J1559</f>
        <v>42.697686645636175</v>
      </c>
      <c r="N1559" s="168">
        <f>mytable_customer_details!$K1559/mytable_customer_details!$J1559</f>
        <v>42.697686645636175</v>
      </c>
      <c r="O1559" s="145">
        <f t="shared" si="120"/>
        <v>1</v>
      </c>
      <c r="P1559" s="145">
        <f t="shared" si="123"/>
        <v>1</v>
      </c>
      <c r="Q1559" s="146">
        <f t="shared" si="121"/>
        <v>1</v>
      </c>
      <c r="R1559" s="146">
        <f t="shared" si="124"/>
        <v>0</v>
      </c>
      <c r="S1559" s="146" t="b">
        <f>mytable_customer_details!$F$2:$F$7044&gt;0</f>
        <v>1</v>
      </c>
      <c r="T1559" s="146" t="b">
        <f>mytable_customer_details!$G$2:$G$7044&gt;0</f>
        <v>1</v>
      </c>
      <c r="U1559" s="146" t="b">
        <f>IF(mytable_customer_details!$S1559,mytable_customer_details!$T1559)</f>
        <v>1</v>
      </c>
      <c r="V1559" s="147">
        <f t="shared" si="122"/>
        <v>1</v>
      </c>
      <c r="W1559" s="148">
        <f ca="1">EDATE(TODAY(),-mytable_customer_details!$M1559)</f>
        <v>42428</v>
      </c>
      <c r="X1559" s="147">
        <f>mytable_customer_details!$K1559/mytable_customer_details!$M1559</f>
        <v>95.1</v>
      </c>
      <c r="Y1559" s="147" t="str">
        <f>VLOOKUP(H:H,Table2_ContractType!A:B,2,0)</f>
        <v>Month-to-Month</v>
      </c>
      <c r="Z1559" s="147" t="str">
        <f>VLOOKUP(F:F,Table3_PhoneService!A:B,2,0)</f>
        <v>Two or More Lines</v>
      </c>
      <c r="AA1559" s="147" t="str">
        <f>VLOOKUP(G:G,Table4_InternetService!A:B,2,0)</f>
        <v>Fiber Optic</v>
      </c>
      <c r="AB1559" s="149" t="str">
        <f>_xlfn.IFS(mytable_customer_details!$U1559, "Phone and Internet",mytable_customer_details!$S1559, "Phone Only", mytable_customer_details!$T1559, "Internet Only", TRUE, 0)</f>
        <v>Phone and Internet</v>
      </c>
    </row>
    <row r="1560" spans="1:28" ht="16">
      <c r="A1560" s="200" t="s">
        <v>1405</v>
      </c>
      <c r="B1560" s="212" t="s">
        <v>3</v>
      </c>
      <c r="C1560" s="212">
        <v>0</v>
      </c>
      <c r="D1560" s="212" t="s">
        <v>4</v>
      </c>
      <c r="E1560" s="212" t="s">
        <v>4</v>
      </c>
      <c r="F1560" s="132">
        <v>2</v>
      </c>
      <c r="G1560" s="132">
        <v>2</v>
      </c>
      <c r="H1560" s="132">
        <v>1</v>
      </c>
      <c r="I1560" s="212" t="s">
        <v>7</v>
      </c>
      <c r="J1560" s="213">
        <v>110.8</v>
      </c>
      <c r="K1560" s="214">
        <v>6840.95</v>
      </c>
      <c r="L1560" s="212" t="s">
        <v>5</v>
      </c>
      <c r="M1560" s="144">
        <f>mytable_customer_details!$K1560/mytable_customer_details!$J1560</f>
        <v>61.741425992779781</v>
      </c>
      <c r="N1560" s="168">
        <f>mytable_customer_details!$K1560/mytable_customer_details!$J1560</f>
        <v>61.741425992779781</v>
      </c>
      <c r="O1560" s="145">
        <f t="shared" si="120"/>
        <v>1</v>
      </c>
      <c r="P1560" s="145">
        <f t="shared" si="123"/>
        <v>0</v>
      </c>
      <c r="Q1560" s="146">
        <f t="shared" si="121"/>
        <v>1</v>
      </c>
      <c r="R1560" s="146">
        <f t="shared" si="124"/>
        <v>0</v>
      </c>
      <c r="S1560" s="146" t="b">
        <f>mytable_customer_details!$F$2:$F$7044&gt;0</f>
        <v>1</v>
      </c>
      <c r="T1560" s="146" t="b">
        <f>mytable_customer_details!$G$2:$G$7044&gt;0</f>
        <v>1</v>
      </c>
      <c r="U1560" s="146" t="b">
        <f>IF(mytable_customer_details!$S1560,mytable_customer_details!$T1560)</f>
        <v>1</v>
      </c>
      <c r="V1560" s="147">
        <f t="shared" si="122"/>
        <v>3</v>
      </c>
      <c r="W1560" s="148">
        <f ca="1">EDATE(TODAY(),-mytable_customer_details!$M1560)</f>
        <v>41848</v>
      </c>
      <c r="X1560" s="147">
        <f>mytable_customer_details!$K1560/mytable_customer_details!$M1560</f>
        <v>110.8</v>
      </c>
      <c r="Y1560" s="147" t="str">
        <f>VLOOKUP(H:H,Table2_ContractType!A:B,2,0)</f>
        <v>1 Year</v>
      </c>
      <c r="Z1560" s="147" t="str">
        <f>VLOOKUP(F:F,Table3_PhoneService!A:B,2,0)</f>
        <v>Two or More Lines</v>
      </c>
      <c r="AA1560" s="147" t="str">
        <f>VLOOKUP(G:G,Table4_InternetService!A:B,2,0)</f>
        <v>Fiber Optic</v>
      </c>
      <c r="AB1560" s="149" t="str">
        <f>_xlfn.IFS(mytable_customer_details!$U1560, "Phone and Internet",mytable_customer_details!$S1560, "Phone Only", mytable_customer_details!$T1560, "Internet Only", TRUE, 0)</f>
        <v>Phone and Internet</v>
      </c>
    </row>
    <row r="1561" spans="1:28" ht="16">
      <c r="A1561" s="200" t="s">
        <v>6719</v>
      </c>
      <c r="B1561" s="212" t="s">
        <v>3</v>
      </c>
      <c r="C1561" s="212">
        <v>1</v>
      </c>
      <c r="D1561" s="212" t="s">
        <v>5</v>
      </c>
      <c r="E1561" s="212" t="s">
        <v>5</v>
      </c>
      <c r="F1561" s="132">
        <v>2</v>
      </c>
      <c r="G1561" s="132">
        <v>2</v>
      </c>
      <c r="H1561" s="132">
        <v>0</v>
      </c>
      <c r="I1561" s="212" t="s">
        <v>7</v>
      </c>
      <c r="J1561" s="213">
        <v>74.3</v>
      </c>
      <c r="K1561" s="214">
        <v>1096.25</v>
      </c>
      <c r="L1561" s="212" t="s">
        <v>4</v>
      </c>
      <c r="M1561" s="144">
        <f>mytable_customer_details!$K1561/mytable_customer_details!$J1561</f>
        <v>14.754374158815613</v>
      </c>
      <c r="N1561" s="168">
        <f>mytable_customer_details!$K1561/mytable_customer_details!$J1561</f>
        <v>14.754374158815613</v>
      </c>
      <c r="O1561" s="145">
        <f t="shared" si="120"/>
        <v>0</v>
      </c>
      <c r="P1561" s="145">
        <f t="shared" si="123"/>
        <v>0</v>
      </c>
      <c r="Q1561" s="146">
        <f t="shared" si="121"/>
        <v>1</v>
      </c>
      <c r="R1561" s="146">
        <f t="shared" si="124"/>
        <v>1</v>
      </c>
      <c r="S1561" s="146" t="b">
        <f>mytable_customer_details!$F$2:$F$7044&gt;0</f>
        <v>1</v>
      </c>
      <c r="T1561" s="146" t="b">
        <f>mytable_customer_details!$G$2:$G$7044&gt;0</f>
        <v>1</v>
      </c>
      <c r="U1561" s="146" t="b">
        <f>IF(mytable_customer_details!$S1561,mytable_customer_details!$T1561)</f>
        <v>1</v>
      </c>
      <c r="V1561" s="147">
        <f t="shared" si="122"/>
        <v>0</v>
      </c>
      <c r="W1561" s="148">
        <f ca="1">EDATE(TODAY(),-mytable_customer_details!$M1561)</f>
        <v>43279</v>
      </c>
      <c r="X1561" s="147">
        <f>mytable_customer_details!$K1561/mytable_customer_details!$M1561</f>
        <v>74.3</v>
      </c>
      <c r="Y1561" s="147" t="str">
        <f>VLOOKUP(H:H,Table2_ContractType!A:B,2,0)</f>
        <v>Month-to-Month</v>
      </c>
      <c r="Z1561" s="147" t="str">
        <f>VLOOKUP(F:F,Table3_PhoneService!A:B,2,0)</f>
        <v>Two or More Lines</v>
      </c>
      <c r="AA1561" s="147" t="str">
        <f>VLOOKUP(G:G,Table4_InternetService!A:B,2,0)</f>
        <v>Fiber Optic</v>
      </c>
      <c r="AB1561" s="149" t="str">
        <f>_xlfn.IFS(mytable_customer_details!$U1561, "Phone and Internet",mytable_customer_details!$S1561, "Phone Only", mytable_customer_details!$T1561, "Internet Only", TRUE, 0)</f>
        <v>Phone and Internet</v>
      </c>
    </row>
    <row r="1562" spans="1:28" ht="16">
      <c r="A1562" s="200" t="s">
        <v>1918</v>
      </c>
      <c r="B1562" s="212" t="s">
        <v>3</v>
      </c>
      <c r="C1562" s="212">
        <v>0</v>
      </c>
      <c r="D1562" s="212" t="s">
        <v>5</v>
      </c>
      <c r="E1562" s="212" t="s">
        <v>5</v>
      </c>
      <c r="F1562" s="132">
        <v>1</v>
      </c>
      <c r="G1562" s="132">
        <v>1</v>
      </c>
      <c r="H1562" s="132">
        <v>0</v>
      </c>
      <c r="I1562" s="212" t="s">
        <v>7</v>
      </c>
      <c r="J1562" s="213">
        <v>78.5</v>
      </c>
      <c r="K1562" s="214">
        <v>571.04999999999995</v>
      </c>
      <c r="L1562" s="212" t="s">
        <v>5</v>
      </c>
      <c r="M1562" s="144">
        <f>mytable_customer_details!$K1562/mytable_customer_details!$J1562</f>
        <v>7.2745222929936304</v>
      </c>
      <c r="N1562" s="168">
        <f>mytable_customer_details!$K1562/mytable_customer_details!$J1562</f>
        <v>7.2745222929936304</v>
      </c>
      <c r="O1562" s="145">
        <f t="shared" si="120"/>
        <v>0</v>
      </c>
      <c r="P1562" s="145">
        <f t="shared" si="123"/>
        <v>0</v>
      </c>
      <c r="Q1562" s="146">
        <f t="shared" si="121"/>
        <v>1</v>
      </c>
      <c r="R1562" s="146">
        <f t="shared" si="124"/>
        <v>0</v>
      </c>
      <c r="S1562" s="146" t="b">
        <f>mytable_customer_details!$F$2:$F$7044&gt;0</f>
        <v>1</v>
      </c>
      <c r="T1562" s="146" t="b">
        <f>mytable_customer_details!$G$2:$G$7044&gt;0</f>
        <v>1</v>
      </c>
      <c r="U1562" s="146" t="b">
        <f>IF(mytable_customer_details!$S1562,mytable_customer_details!$T1562)</f>
        <v>1</v>
      </c>
      <c r="V1562" s="147">
        <f t="shared" si="122"/>
        <v>0</v>
      </c>
      <c r="W1562" s="148">
        <f ca="1">EDATE(TODAY(),-mytable_customer_details!$M1562)</f>
        <v>43493</v>
      </c>
      <c r="X1562" s="147">
        <f>mytable_customer_details!$K1562/mytable_customer_details!$M1562</f>
        <v>78.5</v>
      </c>
      <c r="Y1562" s="147" t="str">
        <f>VLOOKUP(H:H,Table2_ContractType!A:B,2,0)</f>
        <v>Month-to-Month</v>
      </c>
      <c r="Z1562" s="147" t="str">
        <f>VLOOKUP(F:F,Table3_PhoneService!A:B,2,0)</f>
        <v>One Line</v>
      </c>
      <c r="AA1562" s="147" t="str">
        <f>VLOOKUP(G:G,Table4_InternetService!A:B,2,0)</f>
        <v>DSL</v>
      </c>
      <c r="AB1562" s="149" t="str">
        <f>_xlfn.IFS(mytable_customer_details!$U1562, "Phone and Internet",mytable_customer_details!$S1562, "Phone Only", mytable_customer_details!$T1562, "Internet Only", TRUE, 0)</f>
        <v>Phone and Internet</v>
      </c>
    </row>
    <row r="1563" spans="1:28" ht="16">
      <c r="A1563" s="200" t="s">
        <v>4945</v>
      </c>
      <c r="B1563" s="212" t="s">
        <v>3</v>
      </c>
      <c r="C1563" s="212">
        <v>0</v>
      </c>
      <c r="D1563" s="212" t="s">
        <v>4</v>
      </c>
      <c r="E1563" s="212" t="s">
        <v>5</v>
      </c>
      <c r="F1563" s="132">
        <v>2</v>
      </c>
      <c r="G1563" s="132">
        <v>2</v>
      </c>
      <c r="H1563" s="132">
        <v>2</v>
      </c>
      <c r="I1563" s="212" t="s">
        <v>7</v>
      </c>
      <c r="J1563" s="213">
        <v>110.75</v>
      </c>
      <c r="K1563" s="214">
        <v>7751.7</v>
      </c>
      <c r="L1563" s="212" t="s">
        <v>5</v>
      </c>
      <c r="M1563" s="144">
        <f>mytable_customer_details!$K1563/mytable_customer_details!$J1563</f>
        <v>69.992776523702034</v>
      </c>
      <c r="N1563" s="168">
        <f>mytable_customer_details!$K1563/mytable_customer_details!$J1563</f>
        <v>69.992776523702034</v>
      </c>
      <c r="O1563" s="145">
        <f t="shared" si="120"/>
        <v>1</v>
      </c>
      <c r="P1563" s="145">
        <f t="shared" si="123"/>
        <v>0</v>
      </c>
      <c r="Q1563" s="146">
        <f t="shared" si="121"/>
        <v>1</v>
      </c>
      <c r="R1563" s="146">
        <f t="shared" si="124"/>
        <v>0</v>
      </c>
      <c r="S1563" s="146" t="b">
        <f>mytable_customer_details!$F$2:$F$7044&gt;0</f>
        <v>1</v>
      </c>
      <c r="T1563" s="146" t="b">
        <f>mytable_customer_details!$G$2:$G$7044&gt;0</f>
        <v>1</v>
      </c>
      <c r="U1563" s="146" t="b">
        <f>IF(mytable_customer_details!$S1563,mytable_customer_details!$T1563)</f>
        <v>1</v>
      </c>
      <c r="V1563" s="147">
        <f t="shared" si="122"/>
        <v>1</v>
      </c>
      <c r="W1563" s="148">
        <f ca="1">EDATE(TODAY(),-mytable_customer_details!$M1563)</f>
        <v>41606</v>
      </c>
      <c r="X1563" s="147">
        <f>mytable_customer_details!$K1563/mytable_customer_details!$M1563</f>
        <v>110.75</v>
      </c>
      <c r="Y1563" s="147" t="str">
        <f>VLOOKUP(H:H,Table2_ContractType!A:B,2,0)</f>
        <v>2 Year</v>
      </c>
      <c r="Z1563" s="147" t="str">
        <f>VLOOKUP(F:F,Table3_PhoneService!A:B,2,0)</f>
        <v>Two or More Lines</v>
      </c>
      <c r="AA1563" s="147" t="str">
        <f>VLOOKUP(G:G,Table4_InternetService!A:B,2,0)</f>
        <v>Fiber Optic</v>
      </c>
      <c r="AB1563" s="149" t="str">
        <f>_xlfn.IFS(mytable_customer_details!$U1563, "Phone and Internet",mytable_customer_details!$S1563, "Phone Only", mytable_customer_details!$T1563, "Internet Only", TRUE, 0)</f>
        <v>Phone and Internet</v>
      </c>
    </row>
    <row r="1564" spans="1:28" ht="16">
      <c r="A1564" s="200" t="s">
        <v>81</v>
      </c>
      <c r="B1564" s="212" t="s">
        <v>9</v>
      </c>
      <c r="C1564" s="212">
        <v>0</v>
      </c>
      <c r="D1564" s="212" t="s">
        <v>5</v>
      </c>
      <c r="E1564" s="212" t="s">
        <v>5</v>
      </c>
      <c r="F1564" s="132">
        <v>1</v>
      </c>
      <c r="G1564" s="132">
        <v>1</v>
      </c>
      <c r="H1564" s="132">
        <v>0</v>
      </c>
      <c r="I1564" s="212" t="s">
        <v>10</v>
      </c>
      <c r="J1564" s="213">
        <v>49.05</v>
      </c>
      <c r="K1564" s="214">
        <v>49.05</v>
      </c>
      <c r="L1564" s="212" t="s">
        <v>5</v>
      </c>
      <c r="M1564" s="144">
        <f>mytable_customer_details!$K1564/mytable_customer_details!$J1564</f>
        <v>1</v>
      </c>
      <c r="N1564" s="168">
        <f>mytable_customer_details!$K1564/mytable_customer_details!$J1564</f>
        <v>1</v>
      </c>
      <c r="O1564" s="145">
        <f t="shared" si="120"/>
        <v>0</v>
      </c>
      <c r="P1564" s="145">
        <f t="shared" si="123"/>
        <v>0</v>
      </c>
      <c r="Q1564" s="146">
        <f t="shared" si="121"/>
        <v>0</v>
      </c>
      <c r="R1564" s="146">
        <f t="shared" si="124"/>
        <v>0</v>
      </c>
      <c r="S1564" s="146" t="b">
        <f>mytable_customer_details!$F$2:$F$7044&gt;0</f>
        <v>1</v>
      </c>
      <c r="T1564" s="146" t="b">
        <f>mytable_customer_details!$G$2:$G$7044&gt;0</f>
        <v>1</v>
      </c>
      <c r="U1564" s="146" t="b">
        <f>IF(mytable_customer_details!$S1564,mytable_customer_details!$T1564)</f>
        <v>1</v>
      </c>
      <c r="V1564" s="147">
        <f t="shared" si="122"/>
        <v>0</v>
      </c>
      <c r="W1564" s="148">
        <f ca="1">EDATE(TODAY(),-mytable_customer_details!$M1564)</f>
        <v>43674</v>
      </c>
      <c r="X1564" s="147">
        <f>mytable_customer_details!$K1564/mytable_customer_details!$M1564</f>
        <v>49.05</v>
      </c>
      <c r="Y1564" s="147" t="str">
        <f>VLOOKUP(H:H,Table2_ContractType!A:B,2,0)</f>
        <v>Month-to-Month</v>
      </c>
      <c r="Z1564" s="147" t="str">
        <f>VLOOKUP(F:F,Table3_PhoneService!A:B,2,0)</f>
        <v>One Line</v>
      </c>
      <c r="AA1564" s="147" t="str">
        <f>VLOOKUP(G:G,Table4_InternetService!A:B,2,0)</f>
        <v>DSL</v>
      </c>
      <c r="AB1564" s="149" t="str">
        <f>_xlfn.IFS(mytable_customer_details!$U1564, "Phone and Internet",mytable_customer_details!$S1564, "Phone Only", mytable_customer_details!$T1564, "Internet Only", TRUE, 0)</f>
        <v>Phone and Internet</v>
      </c>
    </row>
    <row r="1565" spans="1:28" ht="16">
      <c r="A1565" s="200" t="s">
        <v>7018</v>
      </c>
      <c r="B1565" s="212" t="s">
        <v>9</v>
      </c>
      <c r="C1565" s="212">
        <v>1</v>
      </c>
      <c r="D1565" s="212" t="s">
        <v>4</v>
      </c>
      <c r="E1565" s="212" t="s">
        <v>5</v>
      </c>
      <c r="F1565" s="132">
        <v>0</v>
      </c>
      <c r="G1565" s="132">
        <v>1</v>
      </c>
      <c r="H1565" s="132">
        <v>2</v>
      </c>
      <c r="I1565" s="212" t="s">
        <v>13</v>
      </c>
      <c r="J1565" s="213">
        <v>63.1</v>
      </c>
      <c r="K1565" s="214">
        <v>4685.55</v>
      </c>
      <c r="L1565" s="212" t="s">
        <v>5</v>
      </c>
      <c r="M1565" s="144">
        <f>mytable_customer_details!$K1565/mytable_customer_details!$J1565</f>
        <v>74.255942947702067</v>
      </c>
      <c r="N1565" s="168">
        <f>mytable_customer_details!$K1565/mytable_customer_details!$J1565</f>
        <v>74.255942947702067</v>
      </c>
      <c r="O1565" s="145">
        <f t="shared" si="120"/>
        <v>1</v>
      </c>
      <c r="P1565" s="145">
        <f t="shared" si="123"/>
        <v>0</v>
      </c>
      <c r="Q1565" s="146">
        <f t="shared" si="121"/>
        <v>0</v>
      </c>
      <c r="R1565" s="146">
        <f t="shared" si="124"/>
        <v>0</v>
      </c>
      <c r="S1565" s="146" t="b">
        <f>mytable_customer_details!$F$2:$F$7044&gt;0</f>
        <v>0</v>
      </c>
      <c r="T1565" s="146" t="b">
        <f>mytable_customer_details!$G$2:$G$7044&gt;0</f>
        <v>1</v>
      </c>
      <c r="U1565" s="146" t="b">
        <f>IF(mytable_customer_details!$S1565,mytable_customer_details!$T1565)</f>
        <v>0</v>
      </c>
      <c r="V1565" s="147">
        <f t="shared" si="122"/>
        <v>1</v>
      </c>
      <c r="W1565" s="148">
        <f ca="1">EDATE(TODAY(),-mytable_customer_details!$M1565)</f>
        <v>41453</v>
      </c>
      <c r="X1565" s="147">
        <f>mytable_customer_details!$K1565/mytable_customer_details!$M1565</f>
        <v>63.099999999999994</v>
      </c>
      <c r="Y1565" s="147" t="str">
        <f>VLOOKUP(H:H,Table2_ContractType!A:B,2,0)</f>
        <v>2 Year</v>
      </c>
      <c r="Z1565" s="147" t="str">
        <f>VLOOKUP(F:F,Table3_PhoneService!A:B,2,0)</f>
        <v>No Phone Service</v>
      </c>
      <c r="AA1565" s="147" t="str">
        <f>VLOOKUP(G:G,Table4_InternetService!A:B,2,0)</f>
        <v>DSL</v>
      </c>
      <c r="AB1565" s="149" t="str">
        <f>_xlfn.IFS(mytable_customer_details!$U1565, "Phone and Internet",mytable_customer_details!$S1565, "Phone Only", mytable_customer_details!$T1565, "Internet Only", TRUE, 0)</f>
        <v>Internet Only</v>
      </c>
    </row>
    <row r="1566" spans="1:28" ht="16">
      <c r="A1566" s="200" t="s">
        <v>5491</v>
      </c>
      <c r="B1566" s="212" t="s">
        <v>3</v>
      </c>
      <c r="C1566" s="212">
        <v>0</v>
      </c>
      <c r="D1566" s="212" t="s">
        <v>5</v>
      </c>
      <c r="E1566" s="212" t="s">
        <v>5</v>
      </c>
      <c r="F1566" s="132">
        <v>1</v>
      </c>
      <c r="G1566" s="132">
        <v>1</v>
      </c>
      <c r="H1566" s="132">
        <v>0</v>
      </c>
      <c r="I1566" s="212" t="s">
        <v>10</v>
      </c>
      <c r="J1566" s="213">
        <v>45.4</v>
      </c>
      <c r="K1566" s="214">
        <v>45.4</v>
      </c>
      <c r="L1566" s="212" t="s">
        <v>5</v>
      </c>
      <c r="M1566" s="144">
        <f>mytable_customer_details!$K1566/mytable_customer_details!$J1566</f>
        <v>1</v>
      </c>
      <c r="N1566" s="168">
        <f>mytable_customer_details!$K1566/mytable_customer_details!$J1566</f>
        <v>1</v>
      </c>
      <c r="O1566" s="145">
        <f t="shared" si="120"/>
        <v>0</v>
      </c>
      <c r="P1566" s="145">
        <f t="shared" si="123"/>
        <v>0</v>
      </c>
      <c r="Q1566" s="146">
        <f t="shared" si="121"/>
        <v>1</v>
      </c>
      <c r="R1566" s="146">
        <f t="shared" si="124"/>
        <v>0</v>
      </c>
      <c r="S1566" s="146" t="b">
        <f>mytable_customer_details!$F$2:$F$7044&gt;0</f>
        <v>1</v>
      </c>
      <c r="T1566" s="146" t="b">
        <f>mytable_customer_details!$G$2:$G$7044&gt;0</f>
        <v>1</v>
      </c>
      <c r="U1566" s="146" t="b">
        <f>IF(mytable_customer_details!$S1566,mytable_customer_details!$T1566)</f>
        <v>1</v>
      </c>
      <c r="V1566" s="147">
        <f t="shared" si="122"/>
        <v>0</v>
      </c>
      <c r="W1566" s="148">
        <f ca="1">EDATE(TODAY(),-mytable_customer_details!$M1566)</f>
        <v>43674</v>
      </c>
      <c r="X1566" s="147">
        <f>mytable_customer_details!$K1566/mytable_customer_details!$M1566</f>
        <v>45.4</v>
      </c>
      <c r="Y1566" s="147" t="str">
        <f>VLOOKUP(H:H,Table2_ContractType!A:B,2,0)</f>
        <v>Month-to-Month</v>
      </c>
      <c r="Z1566" s="147" t="str">
        <f>VLOOKUP(F:F,Table3_PhoneService!A:B,2,0)</f>
        <v>One Line</v>
      </c>
      <c r="AA1566" s="147" t="str">
        <f>VLOOKUP(G:G,Table4_InternetService!A:B,2,0)</f>
        <v>DSL</v>
      </c>
      <c r="AB1566" s="149" t="str">
        <f>_xlfn.IFS(mytable_customer_details!$U1566, "Phone and Internet",mytable_customer_details!$S1566, "Phone Only", mytable_customer_details!$T1566, "Internet Only", TRUE, 0)</f>
        <v>Phone and Internet</v>
      </c>
    </row>
    <row r="1567" spans="1:28" ht="16">
      <c r="A1567" s="200" t="s">
        <v>704</v>
      </c>
      <c r="B1567" s="212" t="s">
        <v>3</v>
      </c>
      <c r="C1567" s="212">
        <v>0</v>
      </c>
      <c r="D1567" s="212" t="s">
        <v>5</v>
      </c>
      <c r="E1567" s="212" t="s">
        <v>5</v>
      </c>
      <c r="F1567" s="132">
        <v>2</v>
      </c>
      <c r="G1567" s="132">
        <v>2</v>
      </c>
      <c r="H1567" s="132">
        <v>0</v>
      </c>
      <c r="I1567" s="212" t="s">
        <v>17</v>
      </c>
      <c r="J1567" s="213">
        <v>75.099999999999994</v>
      </c>
      <c r="K1567" s="214">
        <v>270.7</v>
      </c>
      <c r="L1567" s="212" t="s">
        <v>4</v>
      </c>
      <c r="M1567" s="144">
        <f>mytable_customer_details!$K1567/mytable_customer_details!$J1567</f>
        <v>3.6045272969374169</v>
      </c>
      <c r="N1567" s="168">
        <f>mytable_customer_details!$K1567/mytable_customer_details!$J1567</f>
        <v>3.6045272969374169</v>
      </c>
      <c r="O1567" s="145">
        <f t="shared" si="120"/>
        <v>0</v>
      </c>
      <c r="P1567" s="145">
        <f t="shared" si="123"/>
        <v>0</v>
      </c>
      <c r="Q1567" s="146">
        <f t="shared" si="121"/>
        <v>1</v>
      </c>
      <c r="R1567" s="146">
        <f t="shared" si="124"/>
        <v>1</v>
      </c>
      <c r="S1567" s="146" t="b">
        <f>mytable_customer_details!$F$2:$F$7044&gt;0</f>
        <v>1</v>
      </c>
      <c r="T1567" s="146" t="b">
        <f>mytable_customer_details!$G$2:$G$7044&gt;0</f>
        <v>1</v>
      </c>
      <c r="U1567" s="146" t="b">
        <f>IF(mytable_customer_details!$S1567,mytable_customer_details!$T1567)</f>
        <v>1</v>
      </c>
      <c r="V1567" s="147">
        <f t="shared" si="122"/>
        <v>0</v>
      </c>
      <c r="W1567" s="148">
        <f ca="1">EDATE(TODAY(),-mytable_customer_details!$M1567)</f>
        <v>43613</v>
      </c>
      <c r="X1567" s="147">
        <f>mytable_customer_details!$K1567/mytable_customer_details!$M1567</f>
        <v>75.099999999999994</v>
      </c>
      <c r="Y1567" s="147" t="str">
        <f>VLOOKUP(H:H,Table2_ContractType!A:B,2,0)</f>
        <v>Month-to-Month</v>
      </c>
      <c r="Z1567" s="147" t="str">
        <f>VLOOKUP(F:F,Table3_PhoneService!A:B,2,0)</f>
        <v>Two or More Lines</v>
      </c>
      <c r="AA1567" s="147" t="str">
        <f>VLOOKUP(G:G,Table4_InternetService!A:B,2,0)</f>
        <v>Fiber Optic</v>
      </c>
      <c r="AB1567" s="149" t="str">
        <f>_xlfn.IFS(mytable_customer_details!$U1567, "Phone and Internet",mytable_customer_details!$S1567, "Phone Only", mytable_customer_details!$T1567, "Internet Only", TRUE, 0)</f>
        <v>Phone and Internet</v>
      </c>
    </row>
    <row r="1568" spans="1:28" ht="16">
      <c r="A1568" s="200" t="s">
        <v>411</v>
      </c>
      <c r="B1568" s="212" t="s">
        <v>3</v>
      </c>
      <c r="C1568" s="212">
        <v>0</v>
      </c>
      <c r="D1568" s="212" t="s">
        <v>5</v>
      </c>
      <c r="E1568" s="212" t="s">
        <v>5</v>
      </c>
      <c r="F1568" s="132">
        <v>1</v>
      </c>
      <c r="G1568" s="132">
        <v>0</v>
      </c>
      <c r="H1568" s="132">
        <v>1</v>
      </c>
      <c r="I1568" s="212" t="s">
        <v>13</v>
      </c>
      <c r="J1568" s="213">
        <v>19.75</v>
      </c>
      <c r="K1568" s="214">
        <v>624.15</v>
      </c>
      <c r="L1568" s="212" t="s">
        <v>5</v>
      </c>
      <c r="M1568" s="144">
        <f>mytable_customer_details!$K1568/mytable_customer_details!$J1568</f>
        <v>31.60253164556962</v>
      </c>
      <c r="N1568" s="168">
        <f>mytable_customer_details!$K1568/mytable_customer_details!$J1568</f>
        <v>31.60253164556962</v>
      </c>
      <c r="O1568" s="145">
        <f t="shared" si="120"/>
        <v>0</v>
      </c>
      <c r="P1568" s="145">
        <f t="shared" si="123"/>
        <v>0</v>
      </c>
      <c r="Q1568" s="146">
        <f t="shared" si="121"/>
        <v>1</v>
      </c>
      <c r="R1568" s="146">
        <f t="shared" si="124"/>
        <v>0</v>
      </c>
      <c r="S1568" s="146" t="b">
        <f>mytable_customer_details!$F$2:$F$7044&gt;0</f>
        <v>1</v>
      </c>
      <c r="T1568" s="146" t="b">
        <f>mytable_customer_details!$G$2:$G$7044&gt;0</f>
        <v>0</v>
      </c>
      <c r="U1568" s="146" t="b">
        <f>IF(mytable_customer_details!$S1568,mytable_customer_details!$T1568)</f>
        <v>0</v>
      </c>
      <c r="V1568" s="147">
        <f t="shared" si="122"/>
        <v>0</v>
      </c>
      <c r="W1568" s="148">
        <f ca="1">EDATE(TODAY(),-mytable_customer_details!$M1568)</f>
        <v>42763</v>
      </c>
      <c r="X1568" s="147">
        <f>mytable_customer_details!$K1568/mytable_customer_details!$M1568</f>
        <v>19.75</v>
      </c>
      <c r="Y1568" s="147" t="str">
        <f>VLOOKUP(H:H,Table2_ContractType!A:B,2,0)</f>
        <v>1 Year</v>
      </c>
      <c r="Z1568" s="147" t="str">
        <f>VLOOKUP(F:F,Table3_PhoneService!A:B,2,0)</f>
        <v>One Line</v>
      </c>
      <c r="AA1568" s="147" t="str">
        <f>VLOOKUP(G:G,Table4_InternetService!A:B,2,0)</f>
        <v>No Internet Service</v>
      </c>
      <c r="AB1568" s="149" t="str">
        <f>_xlfn.IFS(mytable_customer_details!$U1568, "Phone and Internet",mytable_customer_details!$S1568, "Phone Only", mytable_customer_details!$T1568, "Internet Only", TRUE, 0)</f>
        <v>Phone Only</v>
      </c>
    </row>
    <row r="1569" spans="1:28" ht="16">
      <c r="A1569" s="200" t="s">
        <v>1495</v>
      </c>
      <c r="B1569" s="212" t="s">
        <v>3</v>
      </c>
      <c r="C1569" s="212">
        <v>1</v>
      </c>
      <c r="D1569" s="212" t="s">
        <v>4</v>
      </c>
      <c r="E1569" s="212" t="s">
        <v>5</v>
      </c>
      <c r="F1569" s="132">
        <v>1</v>
      </c>
      <c r="G1569" s="132">
        <v>2</v>
      </c>
      <c r="H1569" s="132">
        <v>2</v>
      </c>
      <c r="I1569" s="212" t="s">
        <v>7</v>
      </c>
      <c r="J1569" s="213">
        <v>99.2</v>
      </c>
      <c r="K1569" s="214">
        <v>7213.75</v>
      </c>
      <c r="L1569" s="212" t="s">
        <v>5</v>
      </c>
      <c r="M1569" s="144">
        <f>mytable_customer_details!$K1569/mytable_customer_details!$J1569</f>
        <v>72.719254032258064</v>
      </c>
      <c r="N1569" s="168">
        <f>mytable_customer_details!$K1569/mytable_customer_details!$J1569</f>
        <v>72.719254032258064</v>
      </c>
      <c r="O1569" s="145">
        <f t="shared" si="120"/>
        <v>1</v>
      </c>
      <c r="P1569" s="145">
        <f t="shared" si="123"/>
        <v>0</v>
      </c>
      <c r="Q1569" s="146">
        <f t="shared" si="121"/>
        <v>1</v>
      </c>
      <c r="R1569" s="146">
        <f t="shared" si="124"/>
        <v>0</v>
      </c>
      <c r="S1569" s="146" t="b">
        <f>mytable_customer_details!$F$2:$F$7044&gt;0</f>
        <v>1</v>
      </c>
      <c r="T1569" s="146" t="b">
        <f>mytable_customer_details!$G$2:$G$7044&gt;0</f>
        <v>1</v>
      </c>
      <c r="U1569" s="146" t="b">
        <f>IF(mytable_customer_details!$S1569,mytable_customer_details!$T1569)</f>
        <v>1</v>
      </c>
      <c r="V1569" s="147">
        <f t="shared" si="122"/>
        <v>1</v>
      </c>
      <c r="W1569" s="148">
        <f ca="1">EDATE(TODAY(),-mytable_customer_details!$M1569)</f>
        <v>41514</v>
      </c>
      <c r="X1569" s="147">
        <f>mytable_customer_details!$K1569/mytable_customer_details!$M1569</f>
        <v>99.2</v>
      </c>
      <c r="Y1569" s="147" t="str">
        <f>VLOOKUP(H:H,Table2_ContractType!A:B,2,0)</f>
        <v>2 Year</v>
      </c>
      <c r="Z1569" s="147" t="str">
        <f>VLOOKUP(F:F,Table3_PhoneService!A:B,2,0)</f>
        <v>One Line</v>
      </c>
      <c r="AA1569" s="147" t="str">
        <f>VLOOKUP(G:G,Table4_InternetService!A:B,2,0)</f>
        <v>Fiber Optic</v>
      </c>
      <c r="AB1569" s="149" t="str">
        <f>_xlfn.IFS(mytable_customer_details!$U1569, "Phone and Internet",mytable_customer_details!$S1569, "Phone Only", mytable_customer_details!$T1569, "Internet Only", TRUE, 0)</f>
        <v>Phone and Internet</v>
      </c>
    </row>
    <row r="1570" spans="1:28" ht="16">
      <c r="A1570" s="200" t="s">
        <v>2861</v>
      </c>
      <c r="B1570" s="212" t="s">
        <v>9</v>
      </c>
      <c r="C1570" s="212">
        <v>1</v>
      </c>
      <c r="D1570" s="212" t="s">
        <v>4</v>
      </c>
      <c r="E1570" s="212" t="s">
        <v>5</v>
      </c>
      <c r="F1570" s="132">
        <v>2</v>
      </c>
      <c r="G1570" s="132">
        <v>2</v>
      </c>
      <c r="H1570" s="132">
        <v>0</v>
      </c>
      <c r="I1570" s="212" t="s">
        <v>7</v>
      </c>
      <c r="J1570" s="213">
        <v>99</v>
      </c>
      <c r="K1570" s="214">
        <v>6017.9</v>
      </c>
      <c r="L1570" s="212" t="s">
        <v>5</v>
      </c>
      <c r="M1570" s="144">
        <f>mytable_customer_details!$K1570/mytable_customer_details!$J1570</f>
        <v>60.786868686868686</v>
      </c>
      <c r="N1570" s="168">
        <f>mytable_customer_details!$K1570/mytable_customer_details!$J1570</f>
        <v>60.786868686868686</v>
      </c>
      <c r="O1570" s="145">
        <f t="shared" si="120"/>
        <v>1</v>
      </c>
      <c r="P1570" s="145">
        <f t="shared" si="123"/>
        <v>0</v>
      </c>
      <c r="Q1570" s="146">
        <f t="shared" si="121"/>
        <v>0</v>
      </c>
      <c r="R1570" s="146">
        <f t="shared" si="124"/>
        <v>0</v>
      </c>
      <c r="S1570" s="146" t="b">
        <f>mytable_customer_details!$F$2:$F$7044&gt;0</f>
        <v>1</v>
      </c>
      <c r="T1570" s="146" t="b">
        <f>mytable_customer_details!$G$2:$G$7044&gt;0</f>
        <v>1</v>
      </c>
      <c r="U1570" s="146" t="b">
        <f>IF(mytable_customer_details!$S1570,mytable_customer_details!$T1570)</f>
        <v>1</v>
      </c>
      <c r="V1570" s="147">
        <f t="shared" si="122"/>
        <v>1</v>
      </c>
      <c r="W1570" s="148">
        <f ca="1">EDATE(TODAY(),-mytable_customer_details!$M1570)</f>
        <v>41879</v>
      </c>
      <c r="X1570" s="147">
        <f>mytable_customer_details!$K1570/mytable_customer_details!$M1570</f>
        <v>99</v>
      </c>
      <c r="Y1570" s="147" t="str">
        <f>VLOOKUP(H:H,Table2_ContractType!A:B,2,0)</f>
        <v>Month-to-Month</v>
      </c>
      <c r="Z1570" s="147" t="str">
        <f>VLOOKUP(F:F,Table3_PhoneService!A:B,2,0)</f>
        <v>Two or More Lines</v>
      </c>
      <c r="AA1570" s="147" t="str">
        <f>VLOOKUP(G:G,Table4_InternetService!A:B,2,0)</f>
        <v>Fiber Optic</v>
      </c>
      <c r="AB1570" s="149" t="str">
        <f>_xlfn.IFS(mytable_customer_details!$U1570, "Phone and Internet",mytable_customer_details!$S1570, "Phone Only", mytable_customer_details!$T1570, "Internet Only", TRUE, 0)</f>
        <v>Phone and Internet</v>
      </c>
    </row>
    <row r="1571" spans="1:28" ht="16">
      <c r="A1571" s="200" t="s">
        <v>4393</v>
      </c>
      <c r="B1571" s="212" t="s">
        <v>3</v>
      </c>
      <c r="C1571" s="212">
        <v>1</v>
      </c>
      <c r="D1571" s="212" t="s">
        <v>5</v>
      </c>
      <c r="E1571" s="212" t="s">
        <v>5</v>
      </c>
      <c r="F1571" s="132">
        <v>2</v>
      </c>
      <c r="G1571" s="132">
        <v>1</v>
      </c>
      <c r="H1571" s="132">
        <v>0</v>
      </c>
      <c r="I1571" s="212" t="s">
        <v>10</v>
      </c>
      <c r="J1571" s="213">
        <v>48.75</v>
      </c>
      <c r="K1571" s="214">
        <v>179.85</v>
      </c>
      <c r="L1571" s="212" t="s">
        <v>5</v>
      </c>
      <c r="M1571" s="144">
        <f>mytable_customer_details!$K1571/mytable_customer_details!$J1571</f>
        <v>3.6892307692307691</v>
      </c>
      <c r="N1571" s="168">
        <f>mytable_customer_details!$K1571/mytable_customer_details!$J1571</f>
        <v>3.6892307692307691</v>
      </c>
      <c r="O1571" s="145">
        <f t="shared" si="120"/>
        <v>0</v>
      </c>
      <c r="P1571" s="145">
        <f t="shared" si="123"/>
        <v>0</v>
      </c>
      <c r="Q1571" s="146">
        <f t="shared" si="121"/>
        <v>1</v>
      </c>
      <c r="R1571" s="146">
        <f t="shared" si="124"/>
        <v>0</v>
      </c>
      <c r="S1571" s="146" t="b">
        <f>mytable_customer_details!$F$2:$F$7044&gt;0</f>
        <v>1</v>
      </c>
      <c r="T1571" s="146" t="b">
        <f>mytable_customer_details!$G$2:$G$7044&gt;0</f>
        <v>1</v>
      </c>
      <c r="U1571" s="146" t="b">
        <f>IF(mytable_customer_details!$S1571,mytable_customer_details!$T1571)</f>
        <v>1</v>
      </c>
      <c r="V1571" s="147">
        <f t="shared" si="122"/>
        <v>0</v>
      </c>
      <c r="W1571" s="148">
        <f ca="1">EDATE(TODAY(),-mytable_customer_details!$M1571)</f>
        <v>43613</v>
      </c>
      <c r="X1571" s="147">
        <f>mytable_customer_details!$K1571/mytable_customer_details!$M1571</f>
        <v>48.75</v>
      </c>
      <c r="Y1571" s="147" t="str">
        <f>VLOOKUP(H:H,Table2_ContractType!A:B,2,0)</f>
        <v>Month-to-Month</v>
      </c>
      <c r="Z1571" s="147" t="str">
        <f>VLOOKUP(F:F,Table3_PhoneService!A:B,2,0)</f>
        <v>Two or More Lines</v>
      </c>
      <c r="AA1571" s="147" t="str">
        <f>VLOOKUP(G:G,Table4_InternetService!A:B,2,0)</f>
        <v>DSL</v>
      </c>
      <c r="AB1571" s="149" t="str">
        <f>_xlfn.IFS(mytable_customer_details!$U1571, "Phone and Internet",mytable_customer_details!$S1571, "Phone Only", mytable_customer_details!$T1571, "Internet Only", TRUE, 0)</f>
        <v>Phone and Internet</v>
      </c>
    </row>
    <row r="1572" spans="1:28" ht="16">
      <c r="A1572" s="200" t="s">
        <v>6217</v>
      </c>
      <c r="B1572" s="212" t="s">
        <v>9</v>
      </c>
      <c r="C1572" s="212">
        <v>0</v>
      </c>
      <c r="D1572" s="212" t="s">
        <v>4</v>
      </c>
      <c r="E1572" s="212" t="s">
        <v>5</v>
      </c>
      <c r="F1572" s="132">
        <v>2</v>
      </c>
      <c r="G1572" s="132">
        <v>2</v>
      </c>
      <c r="H1572" s="132">
        <v>0</v>
      </c>
      <c r="I1572" s="212" t="s">
        <v>17</v>
      </c>
      <c r="J1572" s="213">
        <v>95.65</v>
      </c>
      <c r="K1572" s="214">
        <v>5088.3999999999996</v>
      </c>
      <c r="L1572" s="212" t="s">
        <v>5</v>
      </c>
      <c r="M1572" s="144">
        <f>mytable_customer_details!$K1572/mytable_customer_details!$J1572</f>
        <v>53.19811813904861</v>
      </c>
      <c r="N1572" s="168">
        <f>mytable_customer_details!$K1572/mytable_customer_details!$J1572</f>
        <v>53.19811813904861</v>
      </c>
      <c r="O1572" s="145">
        <f t="shared" si="120"/>
        <v>1</v>
      </c>
      <c r="P1572" s="145">
        <f t="shared" si="123"/>
        <v>0</v>
      </c>
      <c r="Q1572" s="146">
        <f t="shared" si="121"/>
        <v>0</v>
      </c>
      <c r="R1572" s="146">
        <f t="shared" si="124"/>
        <v>0</v>
      </c>
      <c r="S1572" s="146" t="b">
        <f>mytable_customer_details!$F$2:$F$7044&gt;0</f>
        <v>1</v>
      </c>
      <c r="T1572" s="146" t="b">
        <f>mytable_customer_details!$G$2:$G$7044&gt;0</f>
        <v>1</v>
      </c>
      <c r="U1572" s="146" t="b">
        <f>IF(mytable_customer_details!$S1572,mytable_customer_details!$T1572)</f>
        <v>1</v>
      </c>
      <c r="V1572" s="147">
        <f t="shared" si="122"/>
        <v>1</v>
      </c>
      <c r="W1572" s="148">
        <f ca="1">EDATE(TODAY(),-mytable_customer_details!$M1572)</f>
        <v>42091</v>
      </c>
      <c r="X1572" s="147">
        <f>mytable_customer_details!$K1572/mytable_customer_details!$M1572</f>
        <v>95.65</v>
      </c>
      <c r="Y1572" s="147" t="str">
        <f>VLOOKUP(H:H,Table2_ContractType!A:B,2,0)</f>
        <v>Month-to-Month</v>
      </c>
      <c r="Z1572" s="147" t="str">
        <f>VLOOKUP(F:F,Table3_PhoneService!A:B,2,0)</f>
        <v>Two or More Lines</v>
      </c>
      <c r="AA1572" s="147" t="str">
        <f>VLOOKUP(G:G,Table4_InternetService!A:B,2,0)</f>
        <v>Fiber Optic</v>
      </c>
      <c r="AB1572" s="149" t="str">
        <f>_xlfn.IFS(mytable_customer_details!$U1572, "Phone and Internet",mytable_customer_details!$S1572, "Phone Only", mytable_customer_details!$T1572, "Internet Only", TRUE, 0)</f>
        <v>Phone and Internet</v>
      </c>
    </row>
    <row r="1573" spans="1:28" ht="16">
      <c r="A1573" s="200" t="s">
        <v>5231</v>
      </c>
      <c r="B1573" s="212" t="s">
        <v>3</v>
      </c>
      <c r="C1573" s="212">
        <v>0</v>
      </c>
      <c r="D1573" s="212" t="s">
        <v>5</v>
      </c>
      <c r="E1573" s="212" t="s">
        <v>5</v>
      </c>
      <c r="F1573" s="132">
        <v>1</v>
      </c>
      <c r="G1573" s="132">
        <v>1</v>
      </c>
      <c r="H1573" s="132">
        <v>1</v>
      </c>
      <c r="I1573" s="212" t="s">
        <v>17</v>
      </c>
      <c r="J1573" s="213">
        <v>58</v>
      </c>
      <c r="K1573" s="214">
        <v>1734.5</v>
      </c>
      <c r="L1573" s="212" t="s">
        <v>5</v>
      </c>
      <c r="M1573" s="144">
        <f>mytable_customer_details!$K1573/mytable_customer_details!$J1573</f>
        <v>29.905172413793103</v>
      </c>
      <c r="N1573" s="168">
        <f>mytable_customer_details!$K1573/mytable_customer_details!$J1573</f>
        <v>29.905172413793103</v>
      </c>
      <c r="O1573" s="145">
        <f t="shared" si="120"/>
        <v>0</v>
      </c>
      <c r="P1573" s="145">
        <f t="shared" si="123"/>
        <v>0</v>
      </c>
      <c r="Q1573" s="146">
        <f t="shared" si="121"/>
        <v>1</v>
      </c>
      <c r="R1573" s="146">
        <f t="shared" si="124"/>
        <v>0</v>
      </c>
      <c r="S1573" s="146" t="b">
        <f>mytable_customer_details!$F$2:$F$7044&gt;0</f>
        <v>1</v>
      </c>
      <c r="T1573" s="146" t="b">
        <f>mytable_customer_details!$G$2:$G$7044&gt;0</f>
        <v>1</v>
      </c>
      <c r="U1573" s="146" t="b">
        <f>IF(mytable_customer_details!$S1573,mytable_customer_details!$T1573)</f>
        <v>1</v>
      </c>
      <c r="V1573" s="147">
        <f t="shared" si="122"/>
        <v>0</v>
      </c>
      <c r="W1573" s="148">
        <f ca="1">EDATE(TODAY(),-mytable_customer_details!$M1573)</f>
        <v>42822</v>
      </c>
      <c r="X1573" s="147">
        <f>mytable_customer_details!$K1573/mytable_customer_details!$M1573</f>
        <v>58</v>
      </c>
      <c r="Y1573" s="147" t="str">
        <f>VLOOKUP(H:H,Table2_ContractType!A:B,2,0)</f>
        <v>1 Year</v>
      </c>
      <c r="Z1573" s="147" t="str">
        <f>VLOOKUP(F:F,Table3_PhoneService!A:B,2,0)</f>
        <v>One Line</v>
      </c>
      <c r="AA1573" s="147" t="str">
        <f>VLOOKUP(G:G,Table4_InternetService!A:B,2,0)</f>
        <v>DSL</v>
      </c>
      <c r="AB1573" s="149" t="str">
        <f>_xlfn.IFS(mytable_customer_details!$U1573, "Phone and Internet",mytable_customer_details!$S1573, "Phone Only", mytable_customer_details!$T1573, "Internet Only", TRUE, 0)</f>
        <v>Phone and Internet</v>
      </c>
    </row>
    <row r="1574" spans="1:28" ht="16">
      <c r="A1574" s="200" t="s">
        <v>4804</v>
      </c>
      <c r="B1574" s="212" t="s">
        <v>9</v>
      </c>
      <c r="C1574" s="212">
        <v>0</v>
      </c>
      <c r="D1574" s="212" t="s">
        <v>4</v>
      </c>
      <c r="E1574" s="212" t="s">
        <v>5</v>
      </c>
      <c r="F1574" s="132">
        <v>1</v>
      </c>
      <c r="G1574" s="132">
        <v>2</v>
      </c>
      <c r="H1574" s="132">
        <v>1</v>
      </c>
      <c r="I1574" s="212" t="s">
        <v>17</v>
      </c>
      <c r="J1574" s="213">
        <v>99.25</v>
      </c>
      <c r="K1574" s="214">
        <v>4920.8</v>
      </c>
      <c r="L1574" s="212" t="s">
        <v>5</v>
      </c>
      <c r="M1574" s="144">
        <f>mytable_customer_details!$K1574/mytable_customer_details!$J1574</f>
        <v>49.579848866498743</v>
      </c>
      <c r="N1574" s="168">
        <f>mytable_customer_details!$K1574/mytable_customer_details!$J1574</f>
        <v>49.579848866498743</v>
      </c>
      <c r="O1574" s="145">
        <f t="shared" si="120"/>
        <v>1</v>
      </c>
      <c r="P1574" s="145">
        <f t="shared" si="123"/>
        <v>1</v>
      </c>
      <c r="Q1574" s="146">
        <f t="shared" si="121"/>
        <v>0</v>
      </c>
      <c r="R1574" s="146">
        <f t="shared" si="124"/>
        <v>0</v>
      </c>
      <c r="S1574" s="146" t="b">
        <f>mytable_customer_details!$F$2:$F$7044&gt;0</f>
        <v>1</v>
      </c>
      <c r="T1574" s="146" t="b">
        <f>mytable_customer_details!$G$2:$G$7044&gt;0</f>
        <v>1</v>
      </c>
      <c r="U1574" s="146" t="b">
        <f>IF(mytable_customer_details!$S1574,mytable_customer_details!$T1574)</f>
        <v>1</v>
      </c>
      <c r="V1574" s="147">
        <f t="shared" si="122"/>
        <v>1</v>
      </c>
      <c r="W1574" s="148">
        <f ca="1">EDATE(TODAY(),-mytable_customer_details!$M1574)</f>
        <v>42213</v>
      </c>
      <c r="X1574" s="147">
        <f>mytable_customer_details!$K1574/mytable_customer_details!$M1574</f>
        <v>99.25</v>
      </c>
      <c r="Y1574" s="147" t="str">
        <f>VLOOKUP(H:H,Table2_ContractType!A:B,2,0)</f>
        <v>1 Year</v>
      </c>
      <c r="Z1574" s="147" t="str">
        <f>VLOOKUP(F:F,Table3_PhoneService!A:B,2,0)</f>
        <v>One Line</v>
      </c>
      <c r="AA1574" s="147" t="str">
        <f>VLOOKUP(G:G,Table4_InternetService!A:B,2,0)</f>
        <v>Fiber Optic</v>
      </c>
      <c r="AB1574" s="149" t="str">
        <f>_xlfn.IFS(mytable_customer_details!$U1574, "Phone and Internet",mytable_customer_details!$S1574, "Phone Only", mytable_customer_details!$T1574, "Internet Only", TRUE, 0)</f>
        <v>Phone and Internet</v>
      </c>
    </row>
    <row r="1575" spans="1:28" ht="16">
      <c r="A1575" s="200" t="s">
        <v>3594</v>
      </c>
      <c r="B1575" s="212" t="s">
        <v>9</v>
      </c>
      <c r="C1575" s="212">
        <v>0</v>
      </c>
      <c r="D1575" s="212" t="s">
        <v>4</v>
      </c>
      <c r="E1575" s="212" t="s">
        <v>4</v>
      </c>
      <c r="F1575" s="132">
        <v>0</v>
      </c>
      <c r="G1575" s="132">
        <v>1</v>
      </c>
      <c r="H1575" s="132">
        <v>1</v>
      </c>
      <c r="I1575" s="212" t="s">
        <v>10</v>
      </c>
      <c r="J1575" s="213">
        <v>60.3</v>
      </c>
      <c r="K1575" s="214">
        <v>2448.5</v>
      </c>
      <c r="L1575" s="212" t="s">
        <v>5</v>
      </c>
      <c r="M1575" s="144">
        <f>mytable_customer_details!$K1575/mytable_customer_details!$J1575</f>
        <v>40.605306799336653</v>
      </c>
      <c r="N1575" s="168">
        <f>mytable_customer_details!$K1575/mytable_customer_details!$J1575</f>
        <v>40.605306799336653</v>
      </c>
      <c r="O1575" s="145">
        <f t="shared" si="120"/>
        <v>1</v>
      </c>
      <c r="P1575" s="145">
        <f t="shared" si="123"/>
        <v>0</v>
      </c>
      <c r="Q1575" s="146">
        <f t="shared" si="121"/>
        <v>0</v>
      </c>
      <c r="R1575" s="146">
        <f t="shared" si="124"/>
        <v>0</v>
      </c>
      <c r="S1575" s="146" t="b">
        <f>mytable_customer_details!$F$2:$F$7044&gt;0</f>
        <v>0</v>
      </c>
      <c r="T1575" s="146" t="b">
        <f>mytable_customer_details!$G$2:$G$7044&gt;0</f>
        <v>1</v>
      </c>
      <c r="U1575" s="146" t="b">
        <f>IF(mytable_customer_details!$S1575,mytable_customer_details!$T1575)</f>
        <v>0</v>
      </c>
      <c r="V1575" s="147">
        <f t="shared" si="122"/>
        <v>3</v>
      </c>
      <c r="W1575" s="148">
        <f ca="1">EDATE(TODAY(),-mytable_customer_details!$M1575)</f>
        <v>42488</v>
      </c>
      <c r="X1575" s="147">
        <f>mytable_customer_details!$K1575/mytable_customer_details!$M1575</f>
        <v>60.3</v>
      </c>
      <c r="Y1575" s="147" t="str">
        <f>VLOOKUP(H:H,Table2_ContractType!A:B,2,0)</f>
        <v>1 Year</v>
      </c>
      <c r="Z1575" s="147" t="str">
        <f>VLOOKUP(F:F,Table3_PhoneService!A:B,2,0)</f>
        <v>No Phone Service</v>
      </c>
      <c r="AA1575" s="147" t="str">
        <f>VLOOKUP(G:G,Table4_InternetService!A:B,2,0)</f>
        <v>DSL</v>
      </c>
      <c r="AB1575" s="149" t="str">
        <f>_xlfn.IFS(mytable_customer_details!$U1575, "Phone and Internet",mytable_customer_details!$S1575, "Phone Only", mytable_customer_details!$T1575, "Internet Only", TRUE, 0)</f>
        <v>Internet Only</v>
      </c>
    </row>
    <row r="1576" spans="1:28" ht="16">
      <c r="A1576" s="200" t="s">
        <v>1356</v>
      </c>
      <c r="B1576" s="212" t="s">
        <v>3</v>
      </c>
      <c r="C1576" s="212">
        <v>0</v>
      </c>
      <c r="D1576" s="212" t="s">
        <v>4</v>
      </c>
      <c r="E1576" s="212" t="s">
        <v>5</v>
      </c>
      <c r="F1576" s="132">
        <v>2</v>
      </c>
      <c r="G1576" s="132">
        <v>2</v>
      </c>
      <c r="H1576" s="132">
        <v>1</v>
      </c>
      <c r="I1576" s="212" t="s">
        <v>17</v>
      </c>
      <c r="J1576" s="213">
        <v>100.75</v>
      </c>
      <c r="K1576" s="214">
        <v>5985</v>
      </c>
      <c r="L1576" s="212" t="s">
        <v>5</v>
      </c>
      <c r="M1576" s="144">
        <f>mytable_customer_details!$K1576/mytable_customer_details!$J1576</f>
        <v>59.404466501240698</v>
      </c>
      <c r="N1576" s="168">
        <f>mytable_customer_details!$K1576/mytable_customer_details!$J1576</f>
        <v>59.404466501240698</v>
      </c>
      <c r="O1576" s="145">
        <f t="shared" si="120"/>
        <v>1</v>
      </c>
      <c r="P1576" s="145">
        <f t="shared" si="123"/>
        <v>1</v>
      </c>
      <c r="Q1576" s="146">
        <f t="shared" si="121"/>
        <v>1</v>
      </c>
      <c r="R1576" s="146">
        <f t="shared" si="124"/>
        <v>0</v>
      </c>
      <c r="S1576" s="146" t="b">
        <f>mytable_customer_details!$F$2:$F$7044&gt;0</f>
        <v>1</v>
      </c>
      <c r="T1576" s="146" t="b">
        <f>mytable_customer_details!$G$2:$G$7044&gt;0</f>
        <v>1</v>
      </c>
      <c r="U1576" s="146" t="b">
        <f>IF(mytable_customer_details!$S1576,mytable_customer_details!$T1576)</f>
        <v>1</v>
      </c>
      <c r="V1576" s="147">
        <f t="shared" si="122"/>
        <v>1</v>
      </c>
      <c r="W1576" s="148">
        <f ca="1">EDATE(TODAY(),-mytable_customer_details!$M1576)</f>
        <v>41910</v>
      </c>
      <c r="X1576" s="147">
        <f>mytable_customer_details!$K1576/mytable_customer_details!$M1576</f>
        <v>100.75</v>
      </c>
      <c r="Y1576" s="147" t="str">
        <f>VLOOKUP(H:H,Table2_ContractType!A:B,2,0)</f>
        <v>1 Year</v>
      </c>
      <c r="Z1576" s="147" t="str">
        <f>VLOOKUP(F:F,Table3_PhoneService!A:B,2,0)</f>
        <v>Two or More Lines</v>
      </c>
      <c r="AA1576" s="147" t="str">
        <f>VLOOKUP(G:G,Table4_InternetService!A:B,2,0)</f>
        <v>Fiber Optic</v>
      </c>
      <c r="AB1576" s="149" t="str">
        <f>_xlfn.IFS(mytable_customer_details!$U1576, "Phone and Internet",mytable_customer_details!$S1576, "Phone Only", mytable_customer_details!$T1576, "Internet Only", TRUE, 0)</f>
        <v>Phone and Internet</v>
      </c>
    </row>
    <row r="1577" spans="1:28" ht="16">
      <c r="A1577" s="200" t="s">
        <v>1230</v>
      </c>
      <c r="B1577" s="212" t="s">
        <v>3</v>
      </c>
      <c r="C1577" s="212">
        <v>0</v>
      </c>
      <c r="D1577" s="212" t="s">
        <v>4</v>
      </c>
      <c r="E1577" s="212" t="s">
        <v>4</v>
      </c>
      <c r="F1577" s="132">
        <v>2</v>
      </c>
      <c r="G1577" s="132">
        <v>1</v>
      </c>
      <c r="H1577" s="132">
        <v>0</v>
      </c>
      <c r="I1577" s="212" t="s">
        <v>17</v>
      </c>
      <c r="J1577" s="213">
        <v>70.45</v>
      </c>
      <c r="K1577" s="214">
        <v>4300.45</v>
      </c>
      <c r="L1577" s="212" t="s">
        <v>5</v>
      </c>
      <c r="M1577" s="144">
        <f>mytable_customer_details!$K1577/mytable_customer_details!$J1577</f>
        <v>61.042583392476928</v>
      </c>
      <c r="N1577" s="168">
        <f>mytable_customer_details!$K1577/mytable_customer_details!$J1577</f>
        <v>61.042583392476928</v>
      </c>
      <c r="O1577" s="145">
        <f t="shared" si="120"/>
        <v>1</v>
      </c>
      <c r="P1577" s="145">
        <f t="shared" si="123"/>
        <v>1</v>
      </c>
      <c r="Q1577" s="146">
        <f t="shared" si="121"/>
        <v>1</v>
      </c>
      <c r="R1577" s="146">
        <f t="shared" si="124"/>
        <v>0</v>
      </c>
      <c r="S1577" s="146" t="b">
        <f>mytable_customer_details!$F$2:$F$7044&gt;0</f>
        <v>1</v>
      </c>
      <c r="T1577" s="146" t="b">
        <f>mytable_customer_details!$G$2:$G$7044&gt;0</f>
        <v>1</v>
      </c>
      <c r="U1577" s="146" t="b">
        <f>IF(mytable_customer_details!$S1577,mytable_customer_details!$T1577)</f>
        <v>1</v>
      </c>
      <c r="V1577" s="147">
        <f t="shared" si="122"/>
        <v>3</v>
      </c>
      <c r="W1577" s="148">
        <f ca="1">EDATE(TODAY(),-mytable_customer_details!$M1577)</f>
        <v>41848</v>
      </c>
      <c r="X1577" s="147">
        <f>mytable_customer_details!$K1577/mytable_customer_details!$M1577</f>
        <v>70.45</v>
      </c>
      <c r="Y1577" s="147" t="str">
        <f>VLOOKUP(H:H,Table2_ContractType!A:B,2,0)</f>
        <v>Month-to-Month</v>
      </c>
      <c r="Z1577" s="147" t="str">
        <f>VLOOKUP(F:F,Table3_PhoneService!A:B,2,0)</f>
        <v>Two or More Lines</v>
      </c>
      <c r="AA1577" s="147" t="str">
        <f>VLOOKUP(G:G,Table4_InternetService!A:B,2,0)</f>
        <v>DSL</v>
      </c>
      <c r="AB1577" s="149" t="str">
        <f>_xlfn.IFS(mytable_customer_details!$U1577, "Phone and Internet",mytable_customer_details!$S1577, "Phone Only", mytable_customer_details!$T1577, "Internet Only", TRUE, 0)</f>
        <v>Phone and Internet</v>
      </c>
    </row>
    <row r="1578" spans="1:28" ht="16">
      <c r="A1578" s="200" t="s">
        <v>303</v>
      </c>
      <c r="B1578" s="212" t="s">
        <v>9</v>
      </c>
      <c r="C1578" s="212">
        <v>0</v>
      </c>
      <c r="D1578" s="212" t="s">
        <v>4</v>
      </c>
      <c r="E1578" s="212" t="s">
        <v>4</v>
      </c>
      <c r="F1578" s="132">
        <v>1</v>
      </c>
      <c r="G1578" s="132">
        <v>2</v>
      </c>
      <c r="H1578" s="132">
        <v>1</v>
      </c>
      <c r="I1578" s="212" t="s">
        <v>10</v>
      </c>
      <c r="J1578" s="213">
        <v>86.8</v>
      </c>
      <c r="K1578" s="214">
        <v>1940.8</v>
      </c>
      <c r="L1578" s="212" t="s">
        <v>5</v>
      </c>
      <c r="M1578" s="144">
        <f>mytable_customer_details!$K1578/mytable_customer_details!$J1578</f>
        <v>22.359447004608295</v>
      </c>
      <c r="N1578" s="168">
        <f>mytable_customer_details!$K1578/mytable_customer_details!$J1578</f>
        <v>22.359447004608295</v>
      </c>
      <c r="O1578" s="145">
        <f t="shared" si="120"/>
        <v>1</v>
      </c>
      <c r="P1578" s="145">
        <f t="shared" si="123"/>
        <v>0</v>
      </c>
      <c r="Q1578" s="146">
        <f t="shared" si="121"/>
        <v>0</v>
      </c>
      <c r="R1578" s="146">
        <f t="shared" si="124"/>
        <v>0</v>
      </c>
      <c r="S1578" s="146" t="b">
        <f>mytable_customer_details!$F$2:$F$7044&gt;0</f>
        <v>1</v>
      </c>
      <c r="T1578" s="146" t="b">
        <f>mytable_customer_details!$G$2:$G$7044&gt;0</f>
        <v>1</v>
      </c>
      <c r="U1578" s="146" t="b">
        <f>IF(mytable_customer_details!$S1578,mytable_customer_details!$T1578)</f>
        <v>1</v>
      </c>
      <c r="V1578" s="147">
        <f t="shared" si="122"/>
        <v>3</v>
      </c>
      <c r="W1578" s="148">
        <f ca="1">EDATE(TODAY(),-mytable_customer_details!$M1578)</f>
        <v>43036</v>
      </c>
      <c r="X1578" s="147">
        <f>mytable_customer_details!$K1578/mytable_customer_details!$M1578</f>
        <v>86.8</v>
      </c>
      <c r="Y1578" s="147" t="str">
        <f>VLOOKUP(H:H,Table2_ContractType!A:B,2,0)</f>
        <v>1 Year</v>
      </c>
      <c r="Z1578" s="147" t="str">
        <f>VLOOKUP(F:F,Table3_PhoneService!A:B,2,0)</f>
        <v>One Line</v>
      </c>
      <c r="AA1578" s="147" t="str">
        <f>VLOOKUP(G:G,Table4_InternetService!A:B,2,0)</f>
        <v>Fiber Optic</v>
      </c>
      <c r="AB1578" s="149" t="str">
        <f>_xlfn.IFS(mytable_customer_details!$U1578, "Phone and Internet",mytable_customer_details!$S1578, "Phone Only", mytable_customer_details!$T1578, "Internet Only", TRUE, 0)</f>
        <v>Phone and Internet</v>
      </c>
    </row>
    <row r="1579" spans="1:28" ht="16">
      <c r="A1579" s="200" t="s">
        <v>5886</v>
      </c>
      <c r="B1579" s="212" t="s">
        <v>3</v>
      </c>
      <c r="C1579" s="212">
        <v>0</v>
      </c>
      <c r="D1579" s="212" t="s">
        <v>4</v>
      </c>
      <c r="E1579" s="212" t="s">
        <v>5</v>
      </c>
      <c r="F1579" s="132">
        <v>1</v>
      </c>
      <c r="G1579" s="132">
        <v>1</v>
      </c>
      <c r="H1579" s="132">
        <v>2</v>
      </c>
      <c r="I1579" s="212" t="s">
        <v>13</v>
      </c>
      <c r="J1579" s="213">
        <v>71</v>
      </c>
      <c r="K1579" s="214">
        <v>4386.2</v>
      </c>
      <c r="L1579" s="212" t="s">
        <v>5</v>
      </c>
      <c r="M1579" s="144">
        <f>mytable_customer_details!$K1579/mytable_customer_details!$J1579</f>
        <v>61.777464788732395</v>
      </c>
      <c r="N1579" s="168">
        <f>mytable_customer_details!$K1579/mytable_customer_details!$J1579</f>
        <v>61.777464788732395</v>
      </c>
      <c r="O1579" s="145">
        <f t="shared" si="120"/>
        <v>1</v>
      </c>
      <c r="P1579" s="145">
        <f t="shared" si="123"/>
        <v>0</v>
      </c>
      <c r="Q1579" s="146">
        <f t="shared" si="121"/>
        <v>1</v>
      </c>
      <c r="R1579" s="146">
        <f t="shared" si="124"/>
        <v>0</v>
      </c>
      <c r="S1579" s="146" t="b">
        <f>mytable_customer_details!$F$2:$F$7044&gt;0</f>
        <v>1</v>
      </c>
      <c r="T1579" s="146" t="b">
        <f>mytable_customer_details!$G$2:$G$7044&gt;0</f>
        <v>1</v>
      </c>
      <c r="U1579" s="146" t="b">
        <f>IF(mytable_customer_details!$S1579,mytable_customer_details!$T1579)</f>
        <v>1</v>
      </c>
      <c r="V1579" s="147">
        <f t="shared" si="122"/>
        <v>1</v>
      </c>
      <c r="W1579" s="148">
        <f ca="1">EDATE(TODAY(),-mytable_customer_details!$M1579)</f>
        <v>41848</v>
      </c>
      <c r="X1579" s="147">
        <f>mytable_customer_details!$K1579/mytable_customer_details!$M1579</f>
        <v>71</v>
      </c>
      <c r="Y1579" s="147" t="str">
        <f>VLOOKUP(H:H,Table2_ContractType!A:B,2,0)</f>
        <v>2 Year</v>
      </c>
      <c r="Z1579" s="147" t="str">
        <f>VLOOKUP(F:F,Table3_PhoneService!A:B,2,0)</f>
        <v>One Line</v>
      </c>
      <c r="AA1579" s="147" t="str">
        <f>VLOOKUP(G:G,Table4_InternetService!A:B,2,0)</f>
        <v>DSL</v>
      </c>
      <c r="AB1579" s="149" t="str">
        <f>_xlfn.IFS(mytable_customer_details!$U1579, "Phone and Internet",mytable_customer_details!$S1579, "Phone Only", mytable_customer_details!$T1579, "Internet Only", TRUE, 0)</f>
        <v>Phone and Internet</v>
      </c>
    </row>
    <row r="1580" spans="1:28" ht="16">
      <c r="A1580" s="200" t="s">
        <v>5432</v>
      </c>
      <c r="B1580" s="212" t="s">
        <v>3</v>
      </c>
      <c r="C1580" s="212">
        <v>0</v>
      </c>
      <c r="D1580" s="212" t="s">
        <v>5</v>
      </c>
      <c r="E1580" s="212" t="s">
        <v>5</v>
      </c>
      <c r="F1580" s="132">
        <v>1</v>
      </c>
      <c r="G1580" s="132">
        <v>0</v>
      </c>
      <c r="H1580" s="132">
        <v>2</v>
      </c>
      <c r="I1580" s="212" t="s">
        <v>10</v>
      </c>
      <c r="J1580" s="213">
        <v>20.05</v>
      </c>
      <c r="K1580" s="214">
        <v>741.5</v>
      </c>
      <c r="L1580" s="212" t="s">
        <v>5</v>
      </c>
      <c r="M1580" s="144">
        <f>mytable_customer_details!$K1580/mytable_customer_details!$J1580</f>
        <v>36.982543640897752</v>
      </c>
      <c r="N1580" s="168">
        <f>mytable_customer_details!$K1580/mytable_customer_details!$J1580</f>
        <v>36.982543640897752</v>
      </c>
      <c r="O1580" s="145">
        <f t="shared" si="120"/>
        <v>0</v>
      </c>
      <c r="P1580" s="145">
        <f t="shared" si="123"/>
        <v>0</v>
      </c>
      <c r="Q1580" s="146">
        <f t="shared" si="121"/>
        <v>1</v>
      </c>
      <c r="R1580" s="146">
        <f t="shared" si="124"/>
        <v>0</v>
      </c>
      <c r="S1580" s="146" t="b">
        <f>mytable_customer_details!$F$2:$F$7044&gt;0</f>
        <v>1</v>
      </c>
      <c r="T1580" s="146" t="b">
        <f>mytable_customer_details!$G$2:$G$7044&gt;0</f>
        <v>0</v>
      </c>
      <c r="U1580" s="146" t="b">
        <f>IF(mytable_customer_details!$S1580,mytable_customer_details!$T1580)</f>
        <v>0</v>
      </c>
      <c r="V1580" s="147">
        <f t="shared" si="122"/>
        <v>0</v>
      </c>
      <c r="W1580" s="148">
        <f ca="1">EDATE(TODAY(),-mytable_customer_details!$M1580)</f>
        <v>42610</v>
      </c>
      <c r="X1580" s="147">
        <f>mytable_customer_details!$K1580/mytable_customer_details!$M1580</f>
        <v>20.05</v>
      </c>
      <c r="Y1580" s="147" t="str">
        <f>VLOOKUP(H:H,Table2_ContractType!A:B,2,0)</f>
        <v>2 Year</v>
      </c>
      <c r="Z1580" s="147" t="str">
        <f>VLOOKUP(F:F,Table3_PhoneService!A:B,2,0)</f>
        <v>One Line</v>
      </c>
      <c r="AA1580" s="147" t="str">
        <f>VLOOKUP(G:G,Table4_InternetService!A:B,2,0)</f>
        <v>No Internet Service</v>
      </c>
      <c r="AB1580" s="149" t="str">
        <f>_xlfn.IFS(mytable_customer_details!$U1580, "Phone and Internet",mytable_customer_details!$S1580, "Phone Only", mytable_customer_details!$T1580, "Internet Only", TRUE, 0)</f>
        <v>Phone Only</v>
      </c>
    </row>
    <row r="1581" spans="1:28" ht="16">
      <c r="A1581" s="200" t="s">
        <v>4886</v>
      </c>
      <c r="B1581" s="212" t="s">
        <v>3</v>
      </c>
      <c r="C1581" s="212">
        <v>1</v>
      </c>
      <c r="D1581" s="212" t="s">
        <v>4</v>
      </c>
      <c r="E1581" s="212" t="s">
        <v>5</v>
      </c>
      <c r="F1581" s="132">
        <v>2</v>
      </c>
      <c r="G1581" s="132">
        <v>2</v>
      </c>
      <c r="H1581" s="132">
        <v>0</v>
      </c>
      <c r="I1581" s="212" t="s">
        <v>7</v>
      </c>
      <c r="J1581" s="213">
        <v>117.45</v>
      </c>
      <c r="K1581" s="214">
        <v>5438.9</v>
      </c>
      <c r="L1581" s="212" t="s">
        <v>4</v>
      </c>
      <c r="M1581" s="144">
        <f>mytable_customer_details!$K1581/mytable_customer_details!$J1581</f>
        <v>46.308216262239249</v>
      </c>
      <c r="N1581" s="168">
        <f>mytable_customer_details!$K1581/mytable_customer_details!$J1581</f>
        <v>46.308216262239249</v>
      </c>
      <c r="O1581" s="145">
        <f t="shared" si="120"/>
        <v>1</v>
      </c>
      <c r="P1581" s="145">
        <f t="shared" si="123"/>
        <v>0</v>
      </c>
      <c r="Q1581" s="146">
        <f t="shared" si="121"/>
        <v>1</v>
      </c>
      <c r="R1581" s="146">
        <f t="shared" si="124"/>
        <v>1</v>
      </c>
      <c r="S1581" s="146" t="b">
        <f>mytable_customer_details!$F$2:$F$7044&gt;0</f>
        <v>1</v>
      </c>
      <c r="T1581" s="146" t="b">
        <f>mytable_customer_details!$G$2:$G$7044&gt;0</f>
        <v>1</v>
      </c>
      <c r="U1581" s="146" t="b">
        <f>IF(mytable_customer_details!$S1581,mytable_customer_details!$T1581)</f>
        <v>1</v>
      </c>
      <c r="V1581" s="147">
        <f t="shared" si="122"/>
        <v>1</v>
      </c>
      <c r="W1581" s="148">
        <f ca="1">EDATE(TODAY(),-mytable_customer_details!$M1581)</f>
        <v>42305</v>
      </c>
      <c r="X1581" s="147">
        <f>mytable_customer_details!$K1581/mytable_customer_details!$M1581</f>
        <v>117.45</v>
      </c>
      <c r="Y1581" s="147" t="str">
        <f>VLOOKUP(H:H,Table2_ContractType!A:B,2,0)</f>
        <v>Month-to-Month</v>
      </c>
      <c r="Z1581" s="147" t="str">
        <f>VLOOKUP(F:F,Table3_PhoneService!A:B,2,0)</f>
        <v>Two or More Lines</v>
      </c>
      <c r="AA1581" s="147" t="str">
        <f>VLOOKUP(G:G,Table4_InternetService!A:B,2,0)</f>
        <v>Fiber Optic</v>
      </c>
      <c r="AB1581" s="149" t="str">
        <f>_xlfn.IFS(mytable_customer_details!$U1581, "Phone and Internet",mytable_customer_details!$S1581, "Phone Only", mytable_customer_details!$T1581, "Internet Only", TRUE, 0)</f>
        <v>Phone and Internet</v>
      </c>
    </row>
    <row r="1582" spans="1:28" ht="16">
      <c r="A1582" s="200" t="s">
        <v>5577</v>
      </c>
      <c r="B1582" s="212" t="s">
        <v>9</v>
      </c>
      <c r="C1582" s="212">
        <v>0</v>
      </c>
      <c r="D1582" s="212" t="s">
        <v>4</v>
      </c>
      <c r="E1582" s="212" t="s">
        <v>5</v>
      </c>
      <c r="F1582" s="132">
        <v>2</v>
      </c>
      <c r="G1582" s="132">
        <v>1</v>
      </c>
      <c r="H1582" s="132">
        <v>2</v>
      </c>
      <c r="I1582" s="212" t="s">
        <v>13</v>
      </c>
      <c r="J1582" s="213">
        <v>82.15</v>
      </c>
      <c r="K1582" s="214">
        <v>5784.3</v>
      </c>
      <c r="L1582" s="212" t="s">
        <v>5</v>
      </c>
      <c r="M1582" s="144">
        <f>mytable_customer_details!$K1582/mytable_customer_details!$J1582</f>
        <v>70.41144248326232</v>
      </c>
      <c r="N1582" s="168">
        <f>mytable_customer_details!$K1582/mytable_customer_details!$J1582</f>
        <v>70.41144248326232</v>
      </c>
      <c r="O1582" s="145">
        <f t="shared" si="120"/>
        <v>1</v>
      </c>
      <c r="P1582" s="145">
        <f t="shared" si="123"/>
        <v>0</v>
      </c>
      <c r="Q1582" s="146">
        <f t="shared" si="121"/>
        <v>0</v>
      </c>
      <c r="R1582" s="146">
        <f t="shared" si="124"/>
        <v>0</v>
      </c>
      <c r="S1582" s="146" t="b">
        <f>mytable_customer_details!$F$2:$F$7044&gt;0</f>
        <v>1</v>
      </c>
      <c r="T1582" s="146" t="b">
        <f>mytable_customer_details!$G$2:$G$7044&gt;0</f>
        <v>1</v>
      </c>
      <c r="U1582" s="146" t="b">
        <f>IF(mytable_customer_details!$S1582,mytable_customer_details!$T1582)</f>
        <v>1</v>
      </c>
      <c r="V1582" s="147">
        <f t="shared" si="122"/>
        <v>1</v>
      </c>
      <c r="W1582" s="148">
        <f ca="1">EDATE(TODAY(),-mytable_customer_details!$M1582)</f>
        <v>41575</v>
      </c>
      <c r="X1582" s="147">
        <f>mytable_customer_details!$K1582/mytable_customer_details!$M1582</f>
        <v>82.15</v>
      </c>
      <c r="Y1582" s="147" t="str">
        <f>VLOOKUP(H:H,Table2_ContractType!A:B,2,0)</f>
        <v>2 Year</v>
      </c>
      <c r="Z1582" s="147" t="str">
        <f>VLOOKUP(F:F,Table3_PhoneService!A:B,2,0)</f>
        <v>Two or More Lines</v>
      </c>
      <c r="AA1582" s="147" t="str">
        <f>VLOOKUP(G:G,Table4_InternetService!A:B,2,0)</f>
        <v>DSL</v>
      </c>
      <c r="AB1582" s="149" t="str">
        <f>_xlfn.IFS(mytable_customer_details!$U1582, "Phone and Internet",mytable_customer_details!$S1582, "Phone Only", mytable_customer_details!$T1582, "Internet Only", TRUE, 0)</f>
        <v>Phone and Internet</v>
      </c>
    </row>
    <row r="1583" spans="1:28" ht="16">
      <c r="A1583" s="200" t="s">
        <v>4980</v>
      </c>
      <c r="B1583" s="212" t="s">
        <v>3</v>
      </c>
      <c r="C1583" s="212">
        <v>0</v>
      </c>
      <c r="D1583" s="212" t="s">
        <v>4</v>
      </c>
      <c r="E1583" s="212" t="s">
        <v>5</v>
      </c>
      <c r="F1583" s="132">
        <v>1</v>
      </c>
      <c r="G1583" s="132">
        <v>0</v>
      </c>
      <c r="H1583" s="132">
        <v>0</v>
      </c>
      <c r="I1583" s="212" t="s">
        <v>13</v>
      </c>
      <c r="J1583" s="213">
        <v>19.850000000000001</v>
      </c>
      <c r="K1583" s="214">
        <v>52</v>
      </c>
      <c r="L1583" s="212" t="s">
        <v>5</v>
      </c>
      <c r="M1583" s="144">
        <f>mytable_customer_details!$K1583/mytable_customer_details!$J1583</f>
        <v>2.6196473551637278</v>
      </c>
      <c r="N1583" s="168">
        <f>mytable_customer_details!$K1583/mytable_customer_details!$J1583</f>
        <v>2.6196473551637278</v>
      </c>
      <c r="O1583" s="145">
        <f t="shared" si="120"/>
        <v>1</v>
      </c>
      <c r="P1583" s="145">
        <f t="shared" si="123"/>
        <v>0</v>
      </c>
      <c r="Q1583" s="146">
        <f t="shared" si="121"/>
        <v>1</v>
      </c>
      <c r="R1583" s="146">
        <f t="shared" si="124"/>
        <v>0</v>
      </c>
      <c r="S1583" s="146" t="b">
        <f>mytable_customer_details!$F$2:$F$7044&gt;0</f>
        <v>1</v>
      </c>
      <c r="T1583" s="146" t="b">
        <f>mytable_customer_details!$G$2:$G$7044&gt;0</f>
        <v>0</v>
      </c>
      <c r="U1583" s="146" t="b">
        <f>IF(mytable_customer_details!$S1583,mytable_customer_details!$T1583)</f>
        <v>0</v>
      </c>
      <c r="V1583" s="147">
        <f t="shared" si="122"/>
        <v>1</v>
      </c>
      <c r="W1583" s="148">
        <f ca="1">EDATE(TODAY(),-mytable_customer_details!$M1583)</f>
        <v>43644</v>
      </c>
      <c r="X1583" s="147">
        <f>mytable_customer_details!$K1583/mytable_customer_details!$M1583</f>
        <v>19.850000000000001</v>
      </c>
      <c r="Y1583" s="147" t="str">
        <f>VLOOKUP(H:H,Table2_ContractType!A:B,2,0)</f>
        <v>Month-to-Month</v>
      </c>
      <c r="Z1583" s="147" t="str">
        <f>VLOOKUP(F:F,Table3_PhoneService!A:B,2,0)</f>
        <v>One Line</v>
      </c>
      <c r="AA1583" s="147" t="str">
        <f>VLOOKUP(G:G,Table4_InternetService!A:B,2,0)</f>
        <v>No Internet Service</v>
      </c>
      <c r="AB1583" s="149" t="str">
        <f>_xlfn.IFS(mytable_customer_details!$U1583, "Phone and Internet",mytable_customer_details!$S1583, "Phone Only", mytable_customer_details!$T1583, "Internet Only", TRUE, 0)</f>
        <v>Phone Only</v>
      </c>
    </row>
    <row r="1584" spans="1:28" ht="16">
      <c r="A1584" s="200" t="s">
        <v>4892</v>
      </c>
      <c r="B1584" s="212" t="s">
        <v>9</v>
      </c>
      <c r="C1584" s="212">
        <v>0</v>
      </c>
      <c r="D1584" s="212" t="s">
        <v>4</v>
      </c>
      <c r="E1584" s="212" t="s">
        <v>5</v>
      </c>
      <c r="F1584" s="132">
        <v>1</v>
      </c>
      <c r="G1584" s="132">
        <v>2</v>
      </c>
      <c r="H1584" s="132">
        <v>0</v>
      </c>
      <c r="I1584" s="212" t="s">
        <v>13</v>
      </c>
      <c r="J1584" s="213">
        <v>76.55</v>
      </c>
      <c r="K1584" s="214">
        <v>2065.4</v>
      </c>
      <c r="L1584" s="212" t="s">
        <v>5</v>
      </c>
      <c r="M1584" s="144">
        <f>mytable_customer_details!$K1584/mytable_customer_details!$J1584</f>
        <v>26.981058131939911</v>
      </c>
      <c r="N1584" s="168">
        <f>mytable_customer_details!$K1584/mytable_customer_details!$J1584</f>
        <v>26.981058131939911</v>
      </c>
      <c r="O1584" s="145">
        <f t="shared" si="120"/>
        <v>1</v>
      </c>
      <c r="P1584" s="145">
        <f t="shared" si="123"/>
        <v>0</v>
      </c>
      <c r="Q1584" s="146">
        <f t="shared" si="121"/>
        <v>0</v>
      </c>
      <c r="R1584" s="146">
        <f t="shared" si="124"/>
        <v>0</v>
      </c>
      <c r="S1584" s="146" t="b">
        <f>mytable_customer_details!$F$2:$F$7044&gt;0</f>
        <v>1</v>
      </c>
      <c r="T1584" s="146" t="b">
        <f>mytable_customer_details!$G$2:$G$7044&gt;0</f>
        <v>1</v>
      </c>
      <c r="U1584" s="146" t="b">
        <f>IF(mytable_customer_details!$S1584,mytable_customer_details!$T1584)</f>
        <v>1</v>
      </c>
      <c r="V1584" s="147">
        <f t="shared" si="122"/>
        <v>1</v>
      </c>
      <c r="W1584" s="148">
        <f ca="1">EDATE(TODAY(),-mytable_customer_details!$M1584)</f>
        <v>42914</v>
      </c>
      <c r="X1584" s="147">
        <f>mytable_customer_details!$K1584/mytable_customer_details!$M1584</f>
        <v>76.55</v>
      </c>
      <c r="Y1584" s="147" t="str">
        <f>VLOOKUP(H:H,Table2_ContractType!A:B,2,0)</f>
        <v>Month-to-Month</v>
      </c>
      <c r="Z1584" s="147" t="str">
        <f>VLOOKUP(F:F,Table3_PhoneService!A:B,2,0)</f>
        <v>One Line</v>
      </c>
      <c r="AA1584" s="147" t="str">
        <f>VLOOKUP(G:G,Table4_InternetService!A:B,2,0)</f>
        <v>Fiber Optic</v>
      </c>
      <c r="AB1584" s="149" t="str">
        <f>_xlfn.IFS(mytable_customer_details!$U1584, "Phone and Internet",mytable_customer_details!$S1584, "Phone Only", mytable_customer_details!$T1584, "Internet Only", TRUE, 0)</f>
        <v>Phone and Internet</v>
      </c>
    </row>
    <row r="1585" spans="1:28" ht="16">
      <c r="A1585" s="200" t="s">
        <v>1786</v>
      </c>
      <c r="B1585" s="212" t="s">
        <v>9</v>
      </c>
      <c r="C1585" s="212">
        <v>1</v>
      </c>
      <c r="D1585" s="212" t="s">
        <v>5</v>
      </c>
      <c r="E1585" s="212" t="s">
        <v>5</v>
      </c>
      <c r="F1585" s="132">
        <v>2</v>
      </c>
      <c r="G1585" s="132">
        <v>2</v>
      </c>
      <c r="H1585" s="132">
        <v>2</v>
      </c>
      <c r="I1585" s="212" t="s">
        <v>7</v>
      </c>
      <c r="J1585" s="213">
        <v>109.05</v>
      </c>
      <c r="K1585" s="214">
        <v>7108.2</v>
      </c>
      <c r="L1585" s="212" t="s">
        <v>5</v>
      </c>
      <c r="M1585" s="144">
        <f>mytable_customer_details!$K1585/mytable_customer_details!$J1585</f>
        <v>65.182943603851442</v>
      </c>
      <c r="N1585" s="168">
        <f>mytable_customer_details!$K1585/mytable_customer_details!$J1585</f>
        <v>65.182943603851442</v>
      </c>
      <c r="O1585" s="145">
        <f t="shared" si="120"/>
        <v>0</v>
      </c>
      <c r="P1585" s="145">
        <f t="shared" si="123"/>
        <v>0</v>
      </c>
      <c r="Q1585" s="146">
        <f t="shared" si="121"/>
        <v>0</v>
      </c>
      <c r="R1585" s="146">
        <f t="shared" si="124"/>
        <v>0</v>
      </c>
      <c r="S1585" s="146" t="b">
        <f>mytable_customer_details!$F$2:$F$7044&gt;0</f>
        <v>1</v>
      </c>
      <c r="T1585" s="146" t="b">
        <f>mytable_customer_details!$G$2:$G$7044&gt;0</f>
        <v>1</v>
      </c>
      <c r="U1585" s="146" t="b">
        <f>IF(mytable_customer_details!$S1585,mytable_customer_details!$T1585)</f>
        <v>1</v>
      </c>
      <c r="V1585" s="147">
        <f t="shared" si="122"/>
        <v>0</v>
      </c>
      <c r="W1585" s="148">
        <f ca="1">EDATE(TODAY(),-mytable_customer_details!$M1585)</f>
        <v>41726</v>
      </c>
      <c r="X1585" s="147">
        <f>mytable_customer_details!$K1585/mytable_customer_details!$M1585</f>
        <v>109.05</v>
      </c>
      <c r="Y1585" s="147" t="str">
        <f>VLOOKUP(H:H,Table2_ContractType!A:B,2,0)</f>
        <v>2 Year</v>
      </c>
      <c r="Z1585" s="147" t="str">
        <f>VLOOKUP(F:F,Table3_PhoneService!A:B,2,0)</f>
        <v>Two or More Lines</v>
      </c>
      <c r="AA1585" s="147" t="str">
        <f>VLOOKUP(G:G,Table4_InternetService!A:B,2,0)</f>
        <v>Fiber Optic</v>
      </c>
      <c r="AB1585" s="149" t="str">
        <f>_xlfn.IFS(mytable_customer_details!$U1585, "Phone and Internet",mytable_customer_details!$S1585, "Phone Only", mytable_customer_details!$T1585, "Internet Only", TRUE, 0)</f>
        <v>Phone and Internet</v>
      </c>
    </row>
    <row r="1586" spans="1:28" ht="16">
      <c r="A1586" s="200" t="s">
        <v>5606</v>
      </c>
      <c r="B1586" s="212" t="s">
        <v>3</v>
      </c>
      <c r="C1586" s="212">
        <v>0</v>
      </c>
      <c r="D1586" s="212" t="s">
        <v>5</v>
      </c>
      <c r="E1586" s="212" t="s">
        <v>5</v>
      </c>
      <c r="F1586" s="132">
        <v>1</v>
      </c>
      <c r="G1586" s="132">
        <v>0</v>
      </c>
      <c r="H1586" s="132">
        <v>0</v>
      </c>
      <c r="I1586" s="212" t="s">
        <v>10</v>
      </c>
      <c r="J1586" s="213">
        <v>19.399999999999999</v>
      </c>
      <c r="K1586" s="214">
        <v>61.05</v>
      </c>
      <c r="L1586" s="212" t="s">
        <v>5</v>
      </c>
      <c r="M1586" s="144">
        <f>mytable_customer_details!$K1586/mytable_customer_details!$J1586</f>
        <v>3.1469072164948453</v>
      </c>
      <c r="N1586" s="168">
        <f>mytable_customer_details!$K1586/mytable_customer_details!$J1586</f>
        <v>3.1469072164948453</v>
      </c>
      <c r="O1586" s="145">
        <f t="shared" si="120"/>
        <v>0</v>
      </c>
      <c r="P1586" s="145">
        <f t="shared" si="123"/>
        <v>0</v>
      </c>
      <c r="Q1586" s="146">
        <f t="shared" si="121"/>
        <v>1</v>
      </c>
      <c r="R1586" s="146">
        <f t="shared" si="124"/>
        <v>0</v>
      </c>
      <c r="S1586" s="146" t="b">
        <f>mytable_customer_details!$F$2:$F$7044&gt;0</f>
        <v>1</v>
      </c>
      <c r="T1586" s="146" t="b">
        <f>mytable_customer_details!$G$2:$G$7044&gt;0</f>
        <v>0</v>
      </c>
      <c r="U1586" s="146" t="b">
        <f>IF(mytable_customer_details!$S1586,mytable_customer_details!$T1586)</f>
        <v>0</v>
      </c>
      <c r="V1586" s="147">
        <f t="shared" si="122"/>
        <v>0</v>
      </c>
      <c r="W1586" s="148">
        <f ca="1">EDATE(TODAY(),-mytable_customer_details!$M1586)</f>
        <v>43613</v>
      </c>
      <c r="X1586" s="147">
        <f>mytable_customer_details!$K1586/mytable_customer_details!$M1586</f>
        <v>19.399999999999999</v>
      </c>
      <c r="Y1586" s="147" t="str">
        <f>VLOOKUP(H:H,Table2_ContractType!A:B,2,0)</f>
        <v>Month-to-Month</v>
      </c>
      <c r="Z1586" s="147" t="str">
        <f>VLOOKUP(F:F,Table3_PhoneService!A:B,2,0)</f>
        <v>One Line</v>
      </c>
      <c r="AA1586" s="147" t="str">
        <f>VLOOKUP(G:G,Table4_InternetService!A:B,2,0)</f>
        <v>No Internet Service</v>
      </c>
      <c r="AB1586" s="149" t="str">
        <f>_xlfn.IFS(mytable_customer_details!$U1586, "Phone and Internet",mytable_customer_details!$S1586, "Phone Only", mytable_customer_details!$T1586, "Internet Only", TRUE, 0)</f>
        <v>Phone Only</v>
      </c>
    </row>
    <row r="1587" spans="1:28" ht="16">
      <c r="A1587" s="200" t="s">
        <v>3001</v>
      </c>
      <c r="B1587" s="212" t="s">
        <v>9</v>
      </c>
      <c r="C1587" s="212">
        <v>0</v>
      </c>
      <c r="D1587" s="212" t="s">
        <v>5</v>
      </c>
      <c r="E1587" s="212" t="s">
        <v>5</v>
      </c>
      <c r="F1587" s="132">
        <v>0</v>
      </c>
      <c r="G1587" s="132">
        <v>1</v>
      </c>
      <c r="H1587" s="132">
        <v>0</v>
      </c>
      <c r="I1587" s="212" t="s">
        <v>10</v>
      </c>
      <c r="J1587" s="213">
        <v>33.9</v>
      </c>
      <c r="K1587" s="214">
        <v>298.45</v>
      </c>
      <c r="L1587" s="212" t="s">
        <v>4</v>
      </c>
      <c r="M1587" s="144">
        <f>mytable_customer_details!$K1587/mytable_customer_details!$J1587</f>
        <v>8.8038348082595874</v>
      </c>
      <c r="N1587" s="168">
        <f>mytable_customer_details!$K1587/mytable_customer_details!$J1587</f>
        <v>8.8038348082595874</v>
      </c>
      <c r="O1587" s="145">
        <f t="shared" si="120"/>
        <v>0</v>
      </c>
      <c r="P1587" s="145">
        <f t="shared" si="123"/>
        <v>1</v>
      </c>
      <c r="Q1587" s="146">
        <f t="shared" si="121"/>
        <v>0</v>
      </c>
      <c r="R1587" s="146">
        <f t="shared" si="124"/>
        <v>1</v>
      </c>
      <c r="S1587" s="146" t="b">
        <f>mytable_customer_details!$F$2:$F$7044&gt;0</f>
        <v>0</v>
      </c>
      <c r="T1587" s="146" t="b">
        <f>mytable_customer_details!$G$2:$G$7044&gt;0</f>
        <v>1</v>
      </c>
      <c r="U1587" s="146" t="b">
        <f>IF(mytable_customer_details!$S1587,mytable_customer_details!$T1587)</f>
        <v>0</v>
      </c>
      <c r="V1587" s="147">
        <f t="shared" si="122"/>
        <v>0</v>
      </c>
      <c r="W1587" s="148">
        <f ca="1">EDATE(TODAY(),-mytable_customer_details!$M1587)</f>
        <v>43462</v>
      </c>
      <c r="X1587" s="147">
        <f>mytable_customer_details!$K1587/mytable_customer_details!$M1587</f>
        <v>33.9</v>
      </c>
      <c r="Y1587" s="147" t="str">
        <f>VLOOKUP(H:H,Table2_ContractType!A:B,2,0)</f>
        <v>Month-to-Month</v>
      </c>
      <c r="Z1587" s="147" t="str">
        <f>VLOOKUP(F:F,Table3_PhoneService!A:B,2,0)</f>
        <v>No Phone Service</v>
      </c>
      <c r="AA1587" s="147" t="str">
        <f>VLOOKUP(G:G,Table4_InternetService!A:B,2,0)</f>
        <v>DSL</v>
      </c>
      <c r="AB1587" s="149" t="str">
        <f>_xlfn.IFS(mytable_customer_details!$U1587, "Phone and Internet",mytable_customer_details!$S1587, "Phone Only", mytable_customer_details!$T1587, "Internet Only", TRUE, 0)</f>
        <v>Internet Only</v>
      </c>
    </row>
    <row r="1588" spans="1:28" ht="16">
      <c r="A1588" s="200" t="s">
        <v>836</v>
      </c>
      <c r="B1588" s="212" t="s">
        <v>3</v>
      </c>
      <c r="C1588" s="212">
        <v>0</v>
      </c>
      <c r="D1588" s="212" t="s">
        <v>4</v>
      </c>
      <c r="E1588" s="212" t="s">
        <v>4</v>
      </c>
      <c r="F1588" s="132">
        <v>1</v>
      </c>
      <c r="G1588" s="132">
        <v>2</v>
      </c>
      <c r="H1588" s="132">
        <v>0</v>
      </c>
      <c r="I1588" s="212" t="s">
        <v>17</v>
      </c>
      <c r="J1588" s="213">
        <v>89.45</v>
      </c>
      <c r="K1588" s="214">
        <v>1430.25</v>
      </c>
      <c r="L1588" s="212" t="s">
        <v>4</v>
      </c>
      <c r="M1588" s="144">
        <f>mytable_customer_details!$K1588/mytable_customer_details!$J1588</f>
        <v>15.989379541643375</v>
      </c>
      <c r="N1588" s="168">
        <f>mytable_customer_details!$K1588/mytable_customer_details!$J1588</f>
        <v>15.989379541643375</v>
      </c>
      <c r="O1588" s="145">
        <f t="shared" si="120"/>
        <v>1</v>
      </c>
      <c r="P1588" s="145">
        <f t="shared" si="123"/>
        <v>1</v>
      </c>
      <c r="Q1588" s="146">
        <f t="shared" si="121"/>
        <v>1</v>
      </c>
      <c r="R1588" s="146">
        <f t="shared" si="124"/>
        <v>1</v>
      </c>
      <c r="S1588" s="146" t="b">
        <f>mytable_customer_details!$F$2:$F$7044&gt;0</f>
        <v>1</v>
      </c>
      <c r="T1588" s="146" t="b">
        <f>mytable_customer_details!$G$2:$G$7044&gt;0</f>
        <v>1</v>
      </c>
      <c r="U1588" s="146" t="b">
        <f>IF(mytable_customer_details!$S1588,mytable_customer_details!$T1588)</f>
        <v>1</v>
      </c>
      <c r="V1588" s="147">
        <f t="shared" si="122"/>
        <v>3</v>
      </c>
      <c r="W1588" s="148">
        <f ca="1">EDATE(TODAY(),-mytable_customer_details!$M1588)</f>
        <v>43248</v>
      </c>
      <c r="X1588" s="147">
        <f>mytable_customer_details!$K1588/mytable_customer_details!$M1588</f>
        <v>89.45</v>
      </c>
      <c r="Y1588" s="147" t="str">
        <f>VLOOKUP(H:H,Table2_ContractType!A:B,2,0)</f>
        <v>Month-to-Month</v>
      </c>
      <c r="Z1588" s="147" t="str">
        <f>VLOOKUP(F:F,Table3_PhoneService!A:B,2,0)</f>
        <v>One Line</v>
      </c>
      <c r="AA1588" s="147" t="str">
        <f>VLOOKUP(G:G,Table4_InternetService!A:B,2,0)</f>
        <v>Fiber Optic</v>
      </c>
      <c r="AB1588" s="149" t="str">
        <f>_xlfn.IFS(mytable_customer_details!$U1588, "Phone and Internet",mytable_customer_details!$S1588, "Phone Only", mytable_customer_details!$T1588, "Internet Only", TRUE, 0)</f>
        <v>Phone and Internet</v>
      </c>
    </row>
    <row r="1589" spans="1:28" ht="16">
      <c r="A1589" s="200" t="s">
        <v>6951</v>
      </c>
      <c r="B1589" s="212" t="s">
        <v>3</v>
      </c>
      <c r="C1589" s="212">
        <v>0</v>
      </c>
      <c r="D1589" s="212" t="s">
        <v>4</v>
      </c>
      <c r="E1589" s="212" t="s">
        <v>4</v>
      </c>
      <c r="F1589" s="132">
        <v>0</v>
      </c>
      <c r="G1589" s="132">
        <v>1</v>
      </c>
      <c r="H1589" s="132">
        <v>2</v>
      </c>
      <c r="I1589" s="212" t="s">
        <v>17</v>
      </c>
      <c r="J1589" s="213">
        <v>55.65</v>
      </c>
      <c r="K1589" s="214">
        <v>3880.05</v>
      </c>
      <c r="L1589" s="212" t="s">
        <v>5</v>
      </c>
      <c r="M1589" s="144">
        <f>mytable_customer_details!$K1589/mytable_customer_details!$J1589</f>
        <v>69.722371967654993</v>
      </c>
      <c r="N1589" s="168">
        <f>mytable_customer_details!$K1589/mytable_customer_details!$J1589</f>
        <v>69.722371967654993</v>
      </c>
      <c r="O1589" s="145">
        <f t="shared" si="120"/>
        <v>1</v>
      </c>
      <c r="P1589" s="145">
        <f t="shared" si="123"/>
        <v>1</v>
      </c>
      <c r="Q1589" s="146">
        <f t="shared" si="121"/>
        <v>1</v>
      </c>
      <c r="R1589" s="146">
        <f t="shared" si="124"/>
        <v>0</v>
      </c>
      <c r="S1589" s="146" t="b">
        <f>mytable_customer_details!$F$2:$F$7044&gt;0</f>
        <v>0</v>
      </c>
      <c r="T1589" s="146" t="b">
        <f>mytable_customer_details!$G$2:$G$7044&gt;0</f>
        <v>1</v>
      </c>
      <c r="U1589" s="146" t="b">
        <f>IF(mytable_customer_details!$S1589,mytable_customer_details!$T1589)</f>
        <v>0</v>
      </c>
      <c r="V1589" s="147">
        <f t="shared" si="122"/>
        <v>3</v>
      </c>
      <c r="W1589" s="148">
        <f ca="1">EDATE(TODAY(),-mytable_customer_details!$M1589)</f>
        <v>41606</v>
      </c>
      <c r="X1589" s="147">
        <f>mytable_customer_details!$K1589/mytable_customer_details!$M1589</f>
        <v>55.65</v>
      </c>
      <c r="Y1589" s="147" t="str">
        <f>VLOOKUP(H:H,Table2_ContractType!A:B,2,0)</f>
        <v>2 Year</v>
      </c>
      <c r="Z1589" s="147" t="str">
        <f>VLOOKUP(F:F,Table3_PhoneService!A:B,2,0)</f>
        <v>No Phone Service</v>
      </c>
      <c r="AA1589" s="147" t="str">
        <f>VLOOKUP(G:G,Table4_InternetService!A:B,2,0)</f>
        <v>DSL</v>
      </c>
      <c r="AB1589" s="149" t="str">
        <f>_xlfn.IFS(mytable_customer_details!$U1589, "Phone and Internet",mytable_customer_details!$S1589, "Phone Only", mytable_customer_details!$T1589, "Internet Only", TRUE, 0)</f>
        <v>Internet Only</v>
      </c>
    </row>
    <row r="1590" spans="1:28" ht="16">
      <c r="A1590" s="200" t="s">
        <v>858</v>
      </c>
      <c r="B1590" s="212" t="s">
        <v>3</v>
      </c>
      <c r="C1590" s="212">
        <v>0</v>
      </c>
      <c r="D1590" s="212" t="s">
        <v>4</v>
      </c>
      <c r="E1590" s="212" t="s">
        <v>4</v>
      </c>
      <c r="F1590" s="132">
        <v>0</v>
      </c>
      <c r="G1590" s="132">
        <v>1</v>
      </c>
      <c r="H1590" s="132">
        <v>1</v>
      </c>
      <c r="I1590" s="212" t="s">
        <v>17</v>
      </c>
      <c r="J1590" s="213">
        <v>33.15</v>
      </c>
      <c r="K1590" s="214">
        <v>444.75</v>
      </c>
      <c r="L1590" s="212" t="s">
        <v>5</v>
      </c>
      <c r="M1590" s="144">
        <f>mytable_customer_details!$K1590/mytable_customer_details!$J1590</f>
        <v>13.416289592760181</v>
      </c>
      <c r="N1590" s="168">
        <f>mytable_customer_details!$K1590/mytable_customer_details!$J1590</f>
        <v>13.416289592760181</v>
      </c>
      <c r="O1590" s="145">
        <f t="shared" si="120"/>
        <v>1</v>
      </c>
      <c r="P1590" s="145">
        <f t="shared" si="123"/>
        <v>1</v>
      </c>
      <c r="Q1590" s="146">
        <f t="shared" si="121"/>
        <v>1</v>
      </c>
      <c r="R1590" s="146">
        <f t="shared" si="124"/>
        <v>0</v>
      </c>
      <c r="S1590" s="146" t="b">
        <f>mytable_customer_details!$F$2:$F$7044&gt;0</f>
        <v>0</v>
      </c>
      <c r="T1590" s="146" t="b">
        <f>mytable_customer_details!$G$2:$G$7044&gt;0</f>
        <v>1</v>
      </c>
      <c r="U1590" s="146" t="b">
        <f>IF(mytable_customer_details!$S1590,mytable_customer_details!$T1590)</f>
        <v>0</v>
      </c>
      <c r="V1590" s="147">
        <f t="shared" si="122"/>
        <v>3</v>
      </c>
      <c r="W1590" s="148">
        <f ca="1">EDATE(TODAY(),-mytable_customer_details!$M1590)</f>
        <v>43309</v>
      </c>
      <c r="X1590" s="147">
        <f>mytable_customer_details!$K1590/mytable_customer_details!$M1590</f>
        <v>33.15</v>
      </c>
      <c r="Y1590" s="147" t="str">
        <f>VLOOKUP(H:H,Table2_ContractType!A:B,2,0)</f>
        <v>1 Year</v>
      </c>
      <c r="Z1590" s="147" t="str">
        <f>VLOOKUP(F:F,Table3_PhoneService!A:B,2,0)</f>
        <v>No Phone Service</v>
      </c>
      <c r="AA1590" s="147" t="str">
        <f>VLOOKUP(G:G,Table4_InternetService!A:B,2,0)</f>
        <v>DSL</v>
      </c>
      <c r="AB1590" s="149" t="str">
        <f>_xlfn.IFS(mytable_customer_details!$U1590, "Phone and Internet",mytable_customer_details!$S1590, "Phone Only", mytable_customer_details!$T1590, "Internet Only", TRUE, 0)</f>
        <v>Internet Only</v>
      </c>
    </row>
    <row r="1591" spans="1:28" ht="16">
      <c r="A1591" s="200" t="s">
        <v>5645</v>
      </c>
      <c r="B1591" s="212" t="s">
        <v>3</v>
      </c>
      <c r="C1591" s="212">
        <v>0</v>
      </c>
      <c r="D1591" s="212" t="s">
        <v>4</v>
      </c>
      <c r="E1591" s="212" t="s">
        <v>4</v>
      </c>
      <c r="F1591" s="132">
        <v>1</v>
      </c>
      <c r="G1591" s="132">
        <v>0</v>
      </c>
      <c r="H1591" s="132">
        <v>0</v>
      </c>
      <c r="I1591" s="212" t="s">
        <v>7</v>
      </c>
      <c r="J1591" s="213">
        <v>19.899999999999999</v>
      </c>
      <c r="K1591" s="214">
        <v>19.899999999999999</v>
      </c>
      <c r="L1591" s="212" t="s">
        <v>4</v>
      </c>
      <c r="M1591" s="144">
        <f>mytable_customer_details!$K1591/mytable_customer_details!$J1591</f>
        <v>1</v>
      </c>
      <c r="N1591" s="168">
        <f>mytable_customer_details!$K1591/mytable_customer_details!$J1591</f>
        <v>1</v>
      </c>
      <c r="O1591" s="145">
        <f t="shared" si="120"/>
        <v>1</v>
      </c>
      <c r="P1591" s="145">
        <f t="shared" si="123"/>
        <v>0</v>
      </c>
      <c r="Q1591" s="146">
        <f t="shared" si="121"/>
        <v>1</v>
      </c>
      <c r="R1591" s="146">
        <f t="shared" si="124"/>
        <v>1</v>
      </c>
      <c r="S1591" s="146" t="b">
        <f>mytable_customer_details!$F$2:$F$7044&gt;0</f>
        <v>1</v>
      </c>
      <c r="T1591" s="146" t="b">
        <f>mytable_customer_details!$G$2:$G$7044&gt;0</f>
        <v>0</v>
      </c>
      <c r="U1591" s="146" t="b">
        <f>IF(mytable_customer_details!$S1591,mytable_customer_details!$T1591)</f>
        <v>0</v>
      </c>
      <c r="V1591" s="147">
        <f t="shared" si="122"/>
        <v>3</v>
      </c>
      <c r="W1591" s="148">
        <f ca="1">EDATE(TODAY(),-mytable_customer_details!$M1591)</f>
        <v>43674</v>
      </c>
      <c r="X1591" s="147">
        <f>mytable_customer_details!$K1591/mytable_customer_details!$M1591</f>
        <v>19.899999999999999</v>
      </c>
      <c r="Y1591" s="147" t="str">
        <f>VLOOKUP(H:H,Table2_ContractType!A:B,2,0)</f>
        <v>Month-to-Month</v>
      </c>
      <c r="Z1591" s="147" t="str">
        <f>VLOOKUP(F:F,Table3_PhoneService!A:B,2,0)</f>
        <v>One Line</v>
      </c>
      <c r="AA1591" s="147" t="str">
        <f>VLOOKUP(G:G,Table4_InternetService!A:B,2,0)</f>
        <v>No Internet Service</v>
      </c>
      <c r="AB1591" s="149" t="str">
        <f>_xlfn.IFS(mytable_customer_details!$U1591, "Phone and Internet",mytable_customer_details!$S1591, "Phone Only", mytable_customer_details!$T1591, "Internet Only", TRUE, 0)</f>
        <v>Phone Only</v>
      </c>
    </row>
    <row r="1592" spans="1:28" ht="16">
      <c r="A1592" s="200" t="s">
        <v>446</v>
      </c>
      <c r="B1592" s="212" t="s">
        <v>3</v>
      </c>
      <c r="C1592" s="212">
        <v>0</v>
      </c>
      <c r="D1592" s="212" t="s">
        <v>5</v>
      </c>
      <c r="E1592" s="212" t="s">
        <v>5</v>
      </c>
      <c r="F1592" s="132">
        <v>0</v>
      </c>
      <c r="G1592" s="132">
        <v>1</v>
      </c>
      <c r="H1592" s="132">
        <v>0</v>
      </c>
      <c r="I1592" s="212" t="s">
        <v>17</v>
      </c>
      <c r="J1592" s="213">
        <v>44.45</v>
      </c>
      <c r="K1592" s="214">
        <v>1183.8</v>
      </c>
      <c r="L1592" s="212" t="s">
        <v>5</v>
      </c>
      <c r="M1592" s="144">
        <f>mytable_customer_details!$K1592/mytable_customer_details!$J1592</f>
        <v>26.63217097862767</v>
      </c>
      <c r="N1592" s="168">
        <f>mytable_customer_details!$K1592/mytable_customer_details!$J1592</f>
        <v>26.63217097862767</v>
      </c>
      <c r="O1592" s="145">
        <f t="shared" si="120"/>
        <v>0</v>
      </c>
      <c r="P1592" s="145">
        <f t="shared" si="123"/>
        <v>0</v>
      </c>
      <c r="Q1592" s="146">
        <f t="shared" si="121"/>
        <v>1</v>
      </c>
      <c r="R1592" s="146">
        <f t="shared" si="124"/>
        <v>0</v>
      </c>
      <c r="S1592" s="146" t="b">
        <f>mytable_customer_details!$F$2:$F$7044&gt;0</f>
        <v>0</v>
      </c>
      <c r="T1592" s="146" t="b">
        <f>mytable_customer_details!$G$2:$G$7044&gt;0</f>
        <v>1</v>
      </c>
      <c r="U1592" s="146" t="b">
        <f>IF(mytable_customer_details!$S1592,mytable_customer_details!$T1592)</f>
        <v>0</v>
      </c>
      <c r="V1592" s="147">
        <f t="shared" si="122"/>
        <v>0</v>
      </c>
      <c r="W1592" s="148">
        <f ca="1">EDATE(TODAY(),-mytable_customer_details!$M1592)</f>
        <v>42914</v>
      </c>
      <c r="X1592" s="147">
        <f>mytable_customer_details!$K1592/mytable_customer_details!$M1592</f>
        <v>44.45</v>
      </c>
      <c r="Y1592" s="147" t="str">
        <f>VLOOKUP(H:H,Table2_ContractType!A:B,2,0)</f>
        <v>Month-to-Month</v>
      </c>
      <c r="Z1592" s="147" t="str">
        <f>VLOOKUP(F:F,Table3_PhoneService!A:B,2,0)</f>
        <v>No Phone Service</v>
      </c>
      <c r="AA1592" s="147" t="str">
        <f>VLOOKUP(G:G,Table4_InternetService!A:B,2,0)</f>
        <v>DSL</v>
      </c>
      <c r="AB1592" s="149" t="str">
        <f>_xlfn.IFS(mytable_customer_details!$U1592, "Phone and Internet",mytable_customer_details!$S1592, "Phone Only", mytable_customer_details!$T1592, "Internet Only", TRUE, 0)</f>
        <v>Internet Only</v>
      </c>
    </row>
    <row r="1593" spans="1:28" ht="16">
      <c r="A1593" s="200" t="s">
        <v>5653</v>
      </c>
      <c r="B1593" s="212" t="s">
        <v>3</v>
      </c>
      <c r="C1593" s="212">
        <v>0</v>
      </c>
      <c r="D1593" s="212" t="s">
        <v>5</v>
      </c>
      <c r="E1593" s="212" t="s">
        <v>5</v>
      </c>
      <c r="F1593" s="132">
        <v>1</v>
      </c>
      <c r="G1593" s="132">
        <v>0</v>
      </c>
      <c r="H1593" s="132">
        <v>1</v>
      </c>
      <c r="I1593" s="212" t="s">
        <v>10</v>
      </c>
      <c r="J1593" s="213">
        <v>19.5</v>
      </c>
      <c r="K1593" s="214">
        <v>403.15</v>
      </c>
      <c r="L1593" s="212" t="s">
        <v>5</v>
      </c>
      <c r="M1593" s="144">
        <f>mytable_customer_details!$K1593/mytable_customer_details!$J1593</f>
        <v>20.674358974358974</v>
      </c>
      <c r="N1593" s="168">
        <f>mytable_customer_details!$K1593/mytable_customer_details!$J1593</f>
        <v>20.674358974358974</v>
      </c>
      <c r="O1593" s="145">
        <f t="shared" si="120"/>
        <v>0</v>
      </c>
      <c r="P1593" s="145">
        <f t="shared" si="123"/>
        <v>0</v>
      </c>
      <c r="Q1593" s="146">
        <f t="shared" si="121"/>
        <v>1</v>
      </c>
      <c r="R1593" s="146">
        <f t="shared" si="124"/>
        <v>0</v>
      </c>
      <c r="S1593" s="146" t="b">
        <f>mytable_customer_details!$F$2:$F$7044&gt;0</f>
        <v>1</v>
      </c>
      <c r="T1593" s="146" t="b">
        <f>mytable_customer_details!$G$2:$G$7044&gt;0</f>
        <v>0</v>
      </c>
      <c r="U1593" s="146" t="b">
        <f>IF(mytable_customer_details!$S1593,mytable_customer_details!$T1593)</f>
        <v>0</v>
      </c>
      <c r="V1593" s="147">
        <f t="shared" si="122"/>
        <v>0</v>
      </c>
      <c r="W1593" s="148">
        <f ca="1">EDATE(TODAY(),-mytable_customer_details!$M1593)</f>
        <v>43097</v>
      </c>
      <c r="X1593" s="147">
        <f>mytable_customer_details!$K1593/mytable_customer_details!$M1593</f>
        <v>19.5</v>
      </c>
      <c r="Y1593" s="147" t="str">
        <f>VLOOKUP(H:H,Table2_ContractType!A:B,2,0)</f>
        <v>1 Year</v>
      </c>
      <c r="Z1593" s="147" t="str">
        <f>VLOOKUP(F:F,Table3_PhoneService!A:B,2,0)</f>
        <v>One Line</v>
      </c>
      <c r="AA1593" s="147" t="str">
        <f>VLOOKUP(G:G,Table4_InternetService!A:B,2,0)</f>
        <v>No Internet Service</v>
      </c>
      <c r="AB1593" s="149" t="str">
        <f>_xlfn.IFS(mytable_customer_details!$U1593, "Phone and Internet",mytable_customer_details!$S1593, "Phone Only", mytable_customer_details!$T1593, "Internet Only", TRUE, 0)</f>
        <v>Phone Only</v>
      </c>
    </row>
    <row r="1594" spans="1:28" ht="16">
      <c r="A1594" s="200" t="s">
        <v>4884</v>
      </c>
      <c r="B1594" s="212" t="s">
        <v>3</v>
      </c>
      <c r="C1594" s="212">
        <v>0</v>
      </c>
      <c r="D1594" s="212" t="s">
        <v>5</v>
      </c>
      <c r="E1594" s="212" t="s">
        <v>5</v>
      </c>
      <c r="F1594" s="132">
        <v>1</v>
      </c>
      <c r="G1594" s="132">
        <v>0</v>
      </c>
      <c r="H1594" s="132">
        <v>0</v>
      </c>
      <c r="I1594" s="212" t="s">
        <v>10</v>
      </c>
      <c r="J1594" s="213">
        <v>19.3</v>
      </c>
      <c r="K1594" s="214">
        <v>144.94999999999999</v>
      </c>
      <c r="L1594" s="212" t="s">
        <v>5</v>
      </c>
      <c r="M1594" s="144">
        <f>mytable_customer_details!$K1594/mytable_customer_details!$J1594</f>
        <v>7.5103626943005173</v>
      </c>
      <c r="N1594" s="168">
        <f>mytable_customer_details!$K1594/mytable_customer_details!$J1594</f>
        <v>7.5103626943005173</v>
      </c>
      <c r="O1594" s="145">
        <f t="shared" si="120"/>
        <v>0</v>
      </c>
      <c r="P1594" s="145">
        <f t="shared" si="123"/>
        <v>1</v>
      </c>
      <c r="Q1594" s="146">
        <f t="shared" si="121"/>
        <v>1</v>
      </c>
      <c r="R1594" s="146">
        <f t="shared" si="124"/>
        <v>0</v>
      </c>
      <c r="S1594" s="146" t="b">
        <f>mytable_customer_details!$F$2:$F$7044&gt;0</f>
        <v>1</v>
      </c>
      <c r="T1594" s="146" t="b">
        <f>mytable_customer_details!$G$2:$G$7044&gt;0</f>
        <v>0</v>
      </c>
      <c r="U1594" s="146" t="b">
        <f>IF(mytable_customer_details!$S1594,mytable_customer_details!$T1594)</f>
        <v>0</v>
      </c>
      <c r="V1594" s="147">
        <f t="shared" si="122"/>
        <v>0</v>
      </c>
      <c r="W1594" s="148">
        <f ca="1">EDATE(TODAY(),-mytable_customer_details!$M1594)</f>
        <v>43493</v>
      </c>
      <c r="X1594" s="147">
        <f>mytable_customer_details!$K1594/mytable_customer_details!$M1594</f>
        <v>19.3</v>
      </c>
      <c r="Y1594" s="147" t="str">
        <f>VLOOKUP(H:H,Table2_ContractType!A:B,2,0)</f>
        <v>Month-to-Month</v>
      </c>
      <c r="Z1594" s="147" t="str">
        <f>VLOOKUP(F:F,Table3_PhoneService!A:B,2,0)</f>
        <v>One Line</v>
      </c>
      <c r="AA1594" s="147" t="str">
        <f>VLOOKUP(G:G,Table4_InternetService!A:B,2,0)</f>
        <v>No Internet Service</v>
      </c>
      <c r="AB1594" s="149" t="str">
        <f>_xlfn.IFS(mytable_customer_details!$U1594, "Phone and Internet",mytable_customer_details!$S1594, "Phone Only", mytable_customer_details!$T1594, "Internet Only", TRUE, 0)</f>
        <v>Phone Only</v>
      </c>
    </row>
    <row r="1595" spans="1:28" ht="16">
      <c r="A1595" s="200" t="s">
        <v>328</v>
      </c>
      <c r="B1595" s="212" t="s">
        <v>3</v>
      </c>
      <c r="C1595" s="212">
        <v>0</v>
      </c>
      <c r="D1595" s="212" t="s">
        <v>4</v>
      </c>
      <c r="E1595" s="212" t="s">
        <v>4</v>
      </c>
      <c r="F1595" s="132">
        <v>1</v>
      </c>
      <c r="G1595" s="132">
        <v>1</v>
      </c>
      <c r="H1595" s="132">
        <v>1</v>
      </c>
      <c r="I1595" s="212" t="s">
        <v>17</v>
      </c>
      <c r="J1595" s="213">
        <v>80.3</v>
      </c>
      <c r="K1595" s="214">
        <v>3058.65</v>
      </c>
      <c r="L1595" s="212" t="s">
        <v>4</v>
      </c>
      <c r="M1595" s="144">
        <f>mytable_customer_details!$K1595/mytable_customer_details!$J1595</f>
        <v>38.090286425902868</v>
      </c>
      <c r="N1595" s="168">
        <f>mytable_customer_details!$K1595/mytable_customer_details!$J1595</f>
        <v>38.090286425902868</v>
      </c>
      <c r="O1595" s="145">
        <f t="shared" si="120"/>
        <v>1</v>
      </c>
      <c r="P1595" s="145">
        <f t="shared" si="123"/>
        <v>0</v>
      </c>
      <c r="Q1595" s="146">
        <f t="shared" si="121"/>
        <v>1</v>
      </c>
      <c r="R1595" s="146">
        <f t="shared" si="124"/>
        <v>1</v>
      </c>
      <c r="S1595" s="146" t="b">
        <f>mytable_customer_details!$F$2:$F$7044&gt;0</f>
        <v>1</v>
      </c>
      <c r="T1595" s="146" t="b">
        <f>mytable_customer_details!$G$2:$G$7044&gt;0</f>
        <v>1</v>
      </c>
      <c r="U1595" s="146" t="b">
        <f>IF(mytable_customer_details!$S1595,mytable_customer_details!$T1595)</f>
        <v>1</v>
      </c>
      <c r="V1595" s="147">
        <f t="shared" si="122"/>
        <v>3</v>
      </c>
      <c r="W1595" s="148">
        <f ca="1">EDATE(TODAY(),-mytable_customer_details!$M1595)</f>
        <v>42549</v>
      </c>
      <c r="X1595" s="147">
        <f>mytable_customer_details!$K1595/mytable_customer_details!$M1595</f>
        <v>80.3</v>
      </c>
      <c r="Y1595" s="147" t="str">
        <f>VLOOKUP(H:H,Table2_ContractType!A:B,2,0)</f>
        <v>1 Year</v>
      </c>
      <c r="Z1595" s="147" t="str">
        <f>VLOOKUP(F:F,Table3_PhoneService!A:B,2,0)</f>
        <v>One Line</v>
      </c>
      <c r="AA1595" s="147" t="str">
        <f>VLOOKUP(G:G,Table4_InternetService!A:B,2,0)</f>
        <v>DSL</v>
      </c>
      <c r="AB1595" s="149" t="str">
        <f>_xlfn.IFS(mytable_customer_details!$U1595, "Phone and Internet",mytable_customer_details!$S1595, "Phone Only", mytable_customer_details!$T1595, "Internet Only", TRUE, 0)</f>
        <v>Phone and Internet</v>
      </c>
    </row>
    <row r="1596" spans="1:28" ht="16">
      <c r="A1596" s="200" t="s">
        <v>6155</v>
      </c>
      <c r="B1596" s="212" t="s">
        <v>9</v>
      </c>
      <c r="C1596" s="212">
        <v>1</v>
      </c>
      <c r="D1596" s="212" t="s">
        <v>4</v>
      </c>
      <c r="E1596" s="212" t="s">
        <v>5</v>
      </c>
      <c r="F1596" s="132">
        <v>1</v>
      </c>
      <c r="G1596" s="132">
        <v>2</v>
      </c>
      <c r="H1596" s="132">
        <v>0</v>
      </c>
      <c r="I1596" s="212" t="s">
        <v>7</v>
      </c>
      <c r="J1596" s="213">
        <v>90</v>
      </c>
      <c r="K1596" s="214">
        <v>2024.1</v>
      </c>
      <c r="L1596" s="212" t="s">
        <v>5</v>
      </c>
      <c r="M1596" s="144">
        <f>mytable_customer_details!$K1596/mytable_customer_details!$J1596</f>
        <v>22.49</v>
      </c>
      <c r="N1596" s="168">
        <f>mytable_customer_details!$K1596/mytable_customer_details!$J1596</f>
        <v>22.49</v>
      </c>
      <c r="O1596" s="145">
        <f t="shared" si="120"/>
        <v>1</v>
      </c>
      <c r="P1596" s="145">
        <f t="shared" si="123"/>
        <v>0</v>
      </c>
      <c r="Q1596" s="146">
        <f t="shared" si="121"/>
        <v>0</v>
      </c>
      <c r="R1596" s="146">
        <f t="shared" si="124"/>
        <v>0</v>
      </c>
      <c r="S1596" s="146" t="b">
        <f>mytable_customer_details!$F$2:$F$7044&gt;0</f>
        <v>1</v>
      </c>
      <c r="T1596" s="146" t="b">
        <f>mytable_customer_details!$G$2:$G$7044&gt;0</f>
        <v>1</v>
      </c>
      <c r="U1596" s="146" t="b">
        <f>IF(mytable_customer_details!$S1596,mytable_customer_details!$T1596)</f>
        <v>1</v>
      </c>
      <c r="V1596" s="147">
        <f t="shared" si="122"/>
        <v>1</v>
      </c>
      <c r="W1596" s="148">
        <f ca="1">EDATE(TODAY(),-mytable_customer_details!$M1596)</f>
        <v>43036</v>
      </c>
      <c r="X1596" s="147">
        <f>mytable_customer_details!$K1596/mytable_customer_details!$M1596</f>
        <v>90</v>
      </c>
      <c r="Y1596" s="147" t="str">
        <f>VLOOKUP(H:H,Table2_ContractType!A:B,2,0)</f>
        <v>Month-to-Month</v>
      </c>
      <c r="Z1596" s="147" t="str">
        <f>VLOOKUP(F:F,Table3_PhoneService!A:B,2,0)</f>
        <v>One Line</v>
      </c>
      <c r="AA1596" s="147" t="str">
        <f>VLOOKUP(G:G,Table4_InternetService!A:B,2,0)</f>
        <v>Fiber Optic</v>
      </c>
      <c r="AB1596" s="149" t="str">
        <f>_xlfn.IFS(mytable_customer_details!$U1596, "Phone and Internet",mytable_customer_details!$S1596, "Phone Only", mytable_customer_details!$T1596, "Internet Only", TRUE, 0)</f>
        <v>Phone and Internet</v>
      </c>
    </row>
    <row r="1597" spans="1:28" ht="16">
      <c r="A1597" s="200" t="s">
        <v>2754</v>
      </c>
      <c r="B1597" s="212" t="s">
        <v>9</v>
      </c>
      <c r="C1597" s="212">
        <v>0</v>
      </c>
      <c r="D1597" s="212" t="s">
        <v>4</v>
      </c>
      <c r="E1597" s="212" t="s">
        <v>5</v>
      </c>
      <c r="F1597" s="132">
        <v>1</v>
      </c>
      <c r="G1597" s="132">
        <v>2</v>
      </c>
      <c r="H1597" s="132">
        <v>2</v>
      </c>
      <c r="I1597" s="212" t="s">
        <v>7</v>
      </c>
      <c r="J1597" s="213">
        <v>111.05</v>
      </c>
      <c r="K1597" s="214">
        <v>7321.05</v>
      </c>
      <c r="L1597" s="212" t="s">
        <v>5</v>
      </c>
      <c r="M1597" s="144">
        <f>mytable_customer_details!$K1597/mytable_customer_details!$J1597</f>
        <v>65.925709140027024</v>
      </c>
      <c r="N1597" s="168">
        <f>mytable_customer_details!$K1597/mytable_customer_details!$J1597</f>
        <v>65.925709140027024</v>
      </c>
      <c r="O1597" s="145">
        <f t="shared" si="120"/>
        <v>1</v>
      </c>
      <c r="P1597" s="145">
        <f t="shared" si="123"/>
        <v>0</v>
      </c>
      <c r="Q1597" s="146">
        <f t="shared" si="121"/>
        <v>0</v>
      </c>
      <c r="R1597" s="146">
        <f t="shared" si="124"/>
        <v>0</v>
      </c>
      <c r="S1597" s="146" t="b">
        <f>mytable_customer_details!$F$2:$F$7044&gt;0</f>
        <v>1</v>
      </c>
      <c r="T1597" s="146" t="b">
        <f>mytable_customer_details!$G$2:$G$7044&gt;0</f>
        <v>1</v>
      </c>
      <c r="U1597" s="146" t="b">
        <f>IF(mytable_customer_details!$S1597,mytable_customer_details!$T1597)</f>
        <v>1</v>
      </c>
      <c r="V1597" s="147">
        <f t="shared" si="122"/>
        <v>1</v>
      </c>
      <c r="W1597" s="148">
        <f ca="1">EDATE(TODAY(),-mytable_customer_details!$M1597)</f>
        <v>41726</v>
      </c>
      <c r="X1597" s="147">
        <f>mytable_customer_details!$K1597/mytable_customer_details!$M1597</f>
        <v>111.04999999999998</v>
      </c>
      <c r="Y1597" s="147" t="str">
        <f>VLOOKUP(H:H,Table2_ContractType!A:B,2,0)</f>
        <v>2 Year</v>
      </c>
      <c r="Z1597" s="147" t="str">
        <f>VLOOKUP(F:F,Table3_PhoneService!A:B,2,0)</f>
        <v>One Line</v>
      </c>
      <c r="AA1597" s="147" t="str">
        <f>VLOOKUP(G:G,Table4_InternetService!A:B,2,0)</f>
        <v>Fiber Optic</v>
      </c>
      <c r="AB1597" s="149" t="str">
        <f>_xlfn.IFS(mytable_customer_details!$U1597, "Phone and Internet",mytable_customer_details!$S1597, "Phone Only", mytable_customer_details!$T1597, "Internet Only", TRUE, 0)</f>
        <v>Phone and Internet</v>
      </c>
    </row>
    <row r="1598" spans="1:28" ht="16">
      <c r="A1598" s="200" t="s">
        <v>687</v>
      </c>
      <c r="B1598" s="212" t="s">
        <v>3</v>
      </c>
      <c r="C1598" s="212">
        <v>0</v>
      </c>
      <c r="D1598" s="212" t="s">
        <v>5</v>
      </c>
      <c r="E1598" s="212" t="s">
        <v>5</v>
      </c>
      <c r="F1598" s="132">
        <v>2</v>
      </c>
      <c r="G1598" s="132">
        <v>0</v>
      </c>
      <c r="H1598" s="132">
        <v>1</v>
      </c>
      <c r="I1598" s="212" t="s">
        <v>13</v>
      </c>
      <c r="J1598" s="213">
        <v>24.55</v>
      </c>
      <c r="K1598" s="214">
        <v>1203.95</v>
      </c>
      <c r="L1598" s="212" t="s">
        <v>5</v>
      </c>
      <c r="M1598" s="144">
        <f>mytable_customer_details!$K1598/mytable_customer_details!$J1598</f>
        <v>49.040733197556008</v>
      </c>
      <c r="N1598" s="168">
        <f>mytable_customer_details!$K1598/mytable_customer_details!$J1598</f>
        <v>49.040733197556008</v>
      </c>
      <c r="O1598" s="145">
        <f t="shared" si="120"/>
        <v>0</v>
      </c>
      <c r="P1598" s="145">
        <f t="shared" si="123"/>
        <v>0</v>
      </c>
      <c r="Q1598" s="146">
        <f t="shared" si="121"/>
        <v>1</v>
      </c>
      <c r="R1598" s="146">
        <f t="shared" si="124"/>
        <v>0</v>
      </c>
      <c r="S1598" s="146" t="b">
        <f>mytable_customer_details!$F$2:$F$7044&gt;0</f>
        <v>1</v>
      </c>
      <c r="T1598" s="146" t="b">
        <f>mytable_customer_details!$G$2:$G$7044&gt;0</f>
        <v>0</v>
      </c>
      <c r="U1598" s="146" t="b">
        <f>IF(mytable_customer_details!$S1598,mytable_customer_details!$T1598)</f>
        <v>0</v>
      </c>
      <c r="V1598" s="147">
        <f t="shared" si="122"/>
        <v>0</v>
      </c>
      <c r="W1598" s="148">
        <f ca="1">EDATE(TODAY(),-mytable_customer_details!$M1598)</f>
        <v>42213</v>
      </c>
      <c r="X1598" s="147">
        <f>mytable_customer_details!$K1598/mytable_customer_details!$M1598</f>
        <v>24.55</v>
      </c>
      <c r="Y1598" s="147" t="str">
        <f>VLOOKUP(H:H,Table2_ContractType!A:B,2,0)</f>
        <v>1 Year</v>
      </c>
      <c r="Z1598" s="147" t="str">
        <f>VLOOKUP(F:F,Table3_PhoneService!A:B,2,0)</f>
        <v>Two or More Lines</v>
      </c>
      <c r="AA1598" s="147" t="str">
        <f>VLOOKUP(G:G,Table4_InternetService!A:B,2,0)</f>
        <v>No Internet Service</v>
      </c>
      <c r="AB1598" s="149" t="str">
        <f>_xlfn.IFS(mytable_customer_details!$U1598, "Phone and Internet",mytable_customer_details!$S1598, "Phone Only", mytable_customer_details!$T1598, "Internet Only", TRUE, 0)</f>
        <v>Phone Only</v>
      </c>
    </row>
    <row r="1599" spans="1:28" ht="16">
      <c r="A1599" s="200" t="s">
        <v>5984</v>
      </c>
      <c r="B1599" s="212" t="s">
        <v>9</v>
      </c>
      <c r="C1599" s="212">
        <v>0</v>
      </c>
      <c r="D1599" s="212" t="s">
        <v>5</v>
      </c>
      <c r="E1599" s="212" t="s">
        <v>5</v>
      </c>
      <c r="F1599" s="132">
        <v>2</v>
      </c>
      <c r="G1599" s="132">
        <v>2</v>
      </c>
      <c r="H1599" s="132">
        <v>2</v>
      </c>
      <c r="I1599" s="212" t="s">
        <v>13</v>
      </c>
      <c r="J1599" s="213">
        <v>104.4</v>
      </c>
      <c r="K1599" s="214">
        <v>6692.65</v>
      </c>
      <c r="L1599" s="212" t="s">
        <v>5</v>
      </c>
      <c r="M1599" s="144">
        <f>mytable_customer_details!$K1599/mytable_customer_details!$J1599</f>
        <v>64.105842911877389</v>
      </c>
      <c r="N1599" s="168">
        <f>mytable_customer_details!$K1599/mytable_customer_details!$J1599</f>
        <v>64.105842911877389</v>
      </c>
      <c r="O1599" s="145">
        <f t="shared" si="120"/>
        <v>0</v>
      </c>
      <c r="P1599" s="145">
        <f t="shared" si="123"/>
        <v>0</v>
      </c>
      <c r="Q1599" s="146">
        <f t="shared" si="121"/>
        <v>0</v>
      </c>
      <c r="R1599" s="146">
        <f t="shared" si="124"/>
        <v>0</v>
      </c>
      <c r="S1599" s="146" t="b">
        <f>mytable_customer_details!$F$2:$F$7044&gt;0</f>
        <v>1</v>
      </c>
      <c r="T1599" s="146" t="b">
        <f>mytable_customer_details!$G$2:$G$7044&gt;0</f>
        <v>1</v>
      </c>
      <c r="U1599" s="146" t="b">
        <f>IF(mytable_customer_details!$S1599,mytable_customer_details!$T1599)</f>
        <v>1</v>
      </c>
      <c r="V1599" s="147">
        <f t="shared" si="122"/>
        <v>0</v>
      </c>
      <c r="W1599" s="148">
        <f ca="1">EDATE(TODAY(),-mytable_customer_details!$M1599)</f>
        <v>41757</v>
      </c>
      <c r="X1599" s="147">
        <f>mytable_customer_details!$K1599/mytable_customer_details!$M1599</f>
        <v>104.4</v>
      </c>
      <c r="Y1599" s="147" t="str">
        <f>VLOOKUP(H:H,Table2_ContractType!A:B,2,0)</f>
        <v>2 Year</v>
      </c>
      <c r="Z1599" s="147" t="str">
        <f>VLOOKUP(F:F,Table3_PhoneService!A:B,2,0)</f>
        <v>Two or More Lines</v>
      </c>
      <c r="AA1599" s="147" t="str">
        <f>VLOOKUP(G:G,Table4_InternetService!A:B,2,0)</f>
        <v>Fiber Optic</v>
      </c>
      <c r="AB1599" s="149" t="str">
        <f>_xlfn.IFS(mytable_customer_details!$U1599, "Phone and Internet",mytable_customer_details!$S1599, "Phone Only", mytable_customer_details!$T1599, "Internet Only", TRUE, 0)</f>
        <v>Phone and Internet</v>
      </c>
    </row>
    <row r="1600" spans="1:28" ht="16">
      <c r="A1600" s="200" t="s">
        <v>6026</v>
      </c>
      <c r="B1600" s="212" t="s">
        <v>3</v>
      </c>
      <c r="C1600" s="212">
        <v>0</v>
      </c>
      <c r="D1600" s="212" t="s">
        <v>5</v>
      </c>
      <c r="E1600" s="212" t="s">
        <v>5</v>
      </c>
      <c r="F1600" s="132">
        <v>1</v>
      </c>
      <c r="G1600" s="132">
        <v>2</v>
      </c>
      <c r="H1600" s="132">
        <v>0</v>
      </c>
      <c r="I1600" s="212" t="s">
        <v>7</v>
      </c>
      <c r="J1600" s="213">
        <v>74.55</v>
      </c>
      <c r="K1600" s="214">
        <v>233.65</v>
      </c>
      <c r="L1600" s="212" t="s">
        <v>5</v>
      </c>
      <c r="M1600" s="144">
        <f>mytable_customer_details!$K1600/mytable_customer_details!$J1600</f>
        <v>3.1341381623071767</v>
      </c>
      <c r="N1600" s="168">
        <f>mytable_customer_details!$K1600/mytable_customer_details!$J1600</f>
        <v>3.1341381623071767</v>
      </c>
      <c r="O1600" s="145">
        <f t="shared" si="120"/>
        <v>0</v>
      </c>
      <c r="P1600" s="145">
        <f t="shared" si="123"/>
        <v>0</v>
      </c>
      <c r="Q1600" s="146">
        <f t="shared" si="121"/>
        <v>1</v>
      </c>
      <c r="R1600" s="146">
        <f t="shared" si="124"/>
        <v>0</v>
      </c>
      <c r="S1600" s="146" t="b">
        <f>mytable_customer_details!$F$2:$F$7044&gt;0</f>
        <v>1</v>
      </c>
      <c r="T1600" s="146" t="b">
        <f>mytable_customer_details!$G$2:$G$7044&gt;0</f>
        <v>1</v>
      </c>
      <c r="U1600" s="146" t="b">
        <f>IF(mytable_customer_details!$S1600,mytable_customer_details!$T1600)</f>
        <v>1</v>
      </c>
      <c r="V1600" s="147">
        <f t="shared" si="122"/>
        <v>0</v>
      </c>
      <c r="W1600" s="148">
        <f ca="1">EDATE(TODAY(),-mytable_customer_details!$M1600)</f>
        <v>43613</v>
      </c>
      <c r="X1600" s="147">
        <f>mytable_customer_details!$K1600/mytable_customer_details!$M1600</f>
        <v>74.55</v>
      </c>
      <c r="Y1600" s="147" t="str">
        <f>VLOOKUP(H:H,Table2_ContractType!A:B,2,0)</f>
        <v>Month-to-Month</v>
      </c>
      <c r="Z1600" s="147" t="str">
        <f>VLOOKUP(F:F,Table3_PhoneService!A:B,2,0)</f>
        <v>One Line</v>
      </c>
      <c r="AA1600" s="147" t="str">
        <f>VLOOKUP(G:G,Table4_InternetService!A:B,2,0)</f>
        <v>Fiber Optic</v>
      </c>
      <c r="AB1600" s="149" t="str">
        <f>_xlfn.IFS(mytable_customer_details!$U1600, "Phone and Internet",mytable_customer_details!$S1600, "Phone Only", mytable_customer_details!$T1600, "Internet Only", TRUE, 0)</f>
        <v>Phone and Internet</v>
      </c>
    </row>
    <row r="1601" spans="1:28" ht="16">
      <c r="A1601" s="200" t="s">
        <v>5731</v>
      </c>
      <c r="B1601" s="212" t="s">
        <v>3</v>
      </c>
      <c r="C1601" s="212">
        <v>0</v>
      </c>
      <c r="D1601" s="212" t="s">
        <v>5</v>
      </c>
      <c r="E1601" s="212" t="s">
        <v>5</v>
      </c>
      <c r="F1601" s="132">
        <v>2</v>
      </c>
      <c r="G1601" s="132">
        <v>2</v>
      </c>
      <c r="H1601" s="132">
        <v>1</v>
      </c>
      <c r="I1601" s="212" t="s">
        <v>17</v>
      </c>
      <c r="J1601" s="213">
        <v>104.05</v>
      </c>
      <c r="K1601" s="214">
        <v>3416.85</v>
      </c>
      <c r="L1601" s="212" t="s">
        <v>5</v>
      </c>
      <c r="M1601" s="144">
        <f>mytable_customer_details!$K1601/mytable_customer_details!$J1601</f>
        <v>32.83853916386353</v>
      </c>
      <c r="N1601" s="168">
        <f>mytable_customer_details!$K1601/mytable_customer_details!$J1601</f>
        <v>32.83853916386353</v>
      </c>
      <c r="O1601" s="145">
        <f t="shared" si="120"/>
        <v>0</v>
      </c>
      <c r="P1601" s="145">
        <f t="shared" si="123"/>
        <v>1</v>
      </c>
      <c r="Q1601" s="146">
        <f t="shared" si="121"/>
        <v>1</v>
      </c>
      <c r="R1601" s="146">
        <f t="shared" si="124"/>
        <v>0</v>
      </c>
      <c r="S1601" s="146" t="b">
        <f>mytable_customer_details!$F$2:$F$7044&gt;0</f>
        <v>1</v>
      </c>
      <c r="T1601" s="146" t="b">
        <f>mytable_customer_details!$G$2:$G$7044&gt;0</f>
        <v>1</v>
      </c>
      <c r="U1601" s="146" t="b">
        <f>IF(mytable_customer_details!$S1601,mytable_customer_details!$T1601)</f>
        <v>1</v>
      </c>
      <c r="V1601" s="147">
        <f t="shared" si="122"/>
        <v>0</v>
      </c>
      <c r="W1601" s="148">
        <f ca="1">EDATE(TODAY(),-mytable_customer_details!$M1601)</f>
        <v>42732</v>
      </c>
      <c r="X1601" s="147">
        <f>mytable_customer_details!$K1601/mytable_customer_details!$M1601</f>
        <v>104.04999999999998</v>
      </c>
      <c r="Y1601" s="147" t="str">
        <f>VLOOKUP(H:H,Table2_ContractType!A:B,2,0)</f>
        <v>1 Year</v>
      </c>
      <c r="Z1601" s="147" t="str">
        <f>VLOOKUP(F:F,Table3_PhoneService!A:B,2,0)</f>
        <v>Two or More Lines</v>
      </c>
      <c r="AA1601" s="147" t="str">
        <f>VLOOKUP(G:G,Table4_InternetService!A:B,2,0)</f>
        <v>Fiber Optic</v>
      </c>
      <c r="AB1601" s="149" t="str">
        <f>_xlfn.IFS(mytable_customer_details!$U1601, "Phone and Internet",mytable_customer_details!$S1601, "Phone Only", mytable_customer_details!$T1601, "Internet Only", TRUE, 0)</f>
        <v>Phone and Internet</v>
      </c>
    </row>
    <row r="1602" spans="1:28" ht="16">
      <c r="A1602" s="200" t="s">
        <v>3845</v>
      </c>
      <c r="B1602" s="212" t="s">
        <v>3</v>
      </c>
      <c r="C1602" s="212">
        <v>0</v>
      </c>
      <c r="D1602" s="212" t="s">
        <v>4</v>
      </c>
      <c r="E1602" s="212" t="s">
        <v>4</v>
      </c>
      <c r="F1602" s="132">
        <v>1</v>
      </c>
      <c r="G1602" s="132">
        <v>1</v>
      </c>
      <c r="H1602" s="132">
        <v>1</v>
      </c>
      <c r="I1602" s="212" t="s">
        <v>13</v>
      </c>
      <c r="J1602" s="213">
        <v>70.099999999999994</v>
      </c>
      <c r="K1602" s="214">
        <v>3913.3</v>
      </c>
      <c r="L1602" s="212" t="s">
        <v>4</v>
      </c>
      <c r="M1602" s="144">
        <f>mytable_customer_details!$K1602/mytable_customer_details!$J1602</f>
        <v>55.824536376604854</v>
      </c>
      <c r="N1602" s="168">
        <f>mytable_customer_details!$K1602/mytable_customer_details!$J1602</f>
        <v>55.824536376604854</v>
      </c>
      <c r="O1602" s="145">
        <f t="shared" ref="O1602:O1665" si="125">IF(D1602="Yes",1,IF(D1602 ="NO",0))</f>
        <v>1</v>
      </c>
      <c r="P1602" s="145">
        <f t="shared" si="123"/>
        <v>1</v>
      </c>
      <c r="Q1602" s="146">
        <f t="shared" ref="Q1602:Q1665" si="126">IF(B1602 = "female", 1,IF(B1602 = "male",0))</f>
        <v>1</v>
      </c>
      <c r="R1602" s="146">
        <f t="shared" si="124"/>
        <v>1</v>
      </c>
      <c r="S1602" s="146" t="b">
        <f>mytable_customer_details!$F$2:$F$7044&gt;0</f>
        <v>1</v>
      </c>
      <c r="T1602" s="146" t="b">
        <f>mytable_customer_details!$G$2:$G$7044&gt;0</f>
        <v>1</v>
      </c>
      <c r="U1602" s="146" t="b">
        <f>IF(mytable_customer_details!$S1602,mytable_customer_details!$T1602)</f>
        <v>1</v>
      </c>
      <c r="V1602" s="147">
        <f t="shared" ref="V1602:V1665" si="127">IF(AND(D1602="Yes",E1602="Yes"),3, IF(AND(E1602="Yes", D1602="No"),2, IF(AND(D1602="Yes",E1602="No"),1,IF(AND(E1602="No", D1602="No"),0))))</f>
        <v>3</v>
      </c>
      <c r="W1602" s="148">
        <f ca="1">EDATE(TODAY(),-mytable_customer_details!$M1602)</f>
        <v>42032</v>
      </c>
      <c r="X1602" s="147">
        <f>mytable_customer_details!$K1602/mytable_customer_details!$M1602</f>
        <v>70.099999999999994</v>
      </c>
      <c r="Y1602" s="147" t="str">
        <f>VLOOKUP(H:H,Table2_ContractType!A:B,2,0)</f>
        <v>1 Year</v>
      </c>
      <c r="Z1602" s="147" t="str">
        <f>VLOOKUP(F:F,Table3_PhoneService!A:B,2,0)</f>
        <v>One Line</v>
      </c>
      <c r="AA1602" s="147" t="str">
        <f>VLOOKUP(G:G,Table4_InternetService!A:B,2,0)</f>
        <v>DSL</v>
      </c>
      <c r="AB1602" s="149" t="str">
        <f>_xlfn.IFS(mytable_customer_details!$U1602, "Phone and Internet",mytable_customer_details!$S1602, "Phone Only", mytable_customer_details!$T1602, "Internet Only", TRUE, 0)</f>
        <v>Phone and Internet</v>
      </c>
    </row>
    <row r="1603" spans="1:28" ht="16">
      <c r="A1603" s="200" t="s">
        <v>6235</v>
      </c>
      <c r="B1603" s="212" t="s">
        <v>9</v>
      </c>
      <c r="C1603" s="212">
        <v>0</v>
      </c>
      <c r="D1603" s="212" t="s">
        <v>4</v>
      </c>
      <c r="E1603" s="212" t="s">
        <v>4</v>
      </c>
      <c r="F1603" s="132">
        <v>2</v>
      </c>
      <c r="G1603" s="132">
        <v>2</v>
      </c>
      <c r="H1603" s="132">
        <v>1</v>
      </c>
      <c r="I1603" s="212" t="s">
        <v>13</v>
      </c>
      <c r="J1603" s="213">
        <v>84.2</v>
      </c>
      <c r="K1603" s="214">
        <v>4299.75</v>
      </c>
      <c r="L1603" s="212" t="s">
        <v>5</v>
      </c>
      <c r="M1603" s="144">
        <f>mytable_customer_details!$K1603/mytable_customer_details!$J1603</f>
        <v>51.065914489311162</v>
      </c>
      <c r="N1603" s="168">
        <f>mytable_customer_details!$K1603/mytable_customer_details!$J1603</f>
        <v>51.065914489311162</v>
      </c>
      <c r="O1603" s="145">
        <f t="shared" si="125"/>
        <v>1</v>
      </c>
      <c r="P1603" s="145">
        <f t="shared" ref="P1603:P1666" si="128">IF(E1604="Yes", 1,IF(E1604="No",0))</f>
        <v>0</v>
      </c>
      <c r="Q1603" s="146">
        <f t="shared" si="126"/>
        <v>0</v>
      </c>
      <c r="R1603" s="146">
        <f t="shared" ref="R1603:R1666" si="129">IF(L1603 = "Yes", 1,0)</f>
        <v>0</v>
      </c>
      <c r="S1603" s="146" t="b">
        <f>mytable_customer_details!$F$2:$F$7044&gt;0</f>
        <v>1</v>
      </c>
      <c r="T1603" s="146" t="b">
        <f>mytable_customer_details!$G$2:$G$7044&gt;0</f>
        <v>1</v>
      </c>
      <c r="U1603" s="146" t="b">
        <f>IF(mytable_customer_details!$S1603,mytable_customer_details!$T1603)</f>
        <v>1</v>
      </c>
      <c r="V1603" s="147">
        <f t="shared" si="127"/>
        <v>3</v>
      </c>
      <c r="W1603" s="148">
        <f ca="1">EDATE(TODAY(),-mytable_customer_details!$M1603)</f>
        <v>42152</v>
      </c>
      <c r="X1603" s="147">
        <f>mytable_customer_details!$K1603/mytable_customer_details!$M1603</f>
        <v>84.2</v>
      </c>
      <c r="Y1603" s="147" t="str">
        <f>VLOOKUP(H:H,Table2_ContractType!A:B,2,0)</f>
        <v>1 Year</v>
      </c>
      <c r="Z1603" s="147" t="str">
        <f>VLOOKUP(F:F,Table3_PhoneService!A:B,2,0)</f>
        <v>Two or More Lines</v>
      </c>
      <c r="AA1603" s="147" t="str">
        <f>VLOOKUP(G:G,Table4_InternetService!A:B,2,0)</f>
        <v>Fiber Optic</v>
      </c>
      <c r="AB1603" s="149" t="str">
        <f>_xlfn.IFS(mytable_customer_details!$U1603, "Phone and Internet",mytable_customer_details!$S1603, "Phone Only", mytable_customer_details!$T1603, "Internet Only", TRUE, 0)</f>
        <v>Phone and Internet</v>
      </c>
    </row>
    <row r="1604" spans="1:28" ht="16">
      <c r="A1604" s="200" t="s">
        <v>3539</v>
      </c>
      <c r="B1604" s="212" t="s">
        <v>9</v>
      </c>
      <c r="C1604" s="212">
        <v>0</v>
      </c>
      <c r="D1604" s="212" t="s">
        <v>5</v>
      </c>
      <c r="E1604" s="212" t="s">
        <v>5</v>
      </c>
      <c r="F1604" s="132">
        <v>1</v>
      </c>
      <c r="G1604" s="132">
        <v>0</v>
      </c>
      <c r="H1604" s="132">
        <v>0</v>
      </c>
      <c r="I1604" s="212" t="s">
        <v>10</v>
      </c>
      <c r="J1604" s="213">
        <v>19.7</v>
      </c>
      <c r="K1604" s="214">
        <v>342.4</v>
      </c>
      <c r="L1604" s="212" t="s">
        <v>4</v>
      </c>
      <c r="M1604" s="144">
        <f>mytable_customer_details!$K1604/mytable_customer_details!$J1604</f>
        <v>17.380710659898476</v>
      </c>
      <c r="N1604" s="168">
        <f>mytable_customer_details!$K1604/mytable_customer_details!$J1604</f>
        <v>17.380710659898476</v>
      </c>
      <c r="O1604" s="145">
        <f t="shared" si="125"/>
        <v>0</v>
      </c>
      <c r="P1604" s="145">
        <f t="shared" si="128"/>
        <v>0</v>
      </c>
      <c r="Q1604" s="146">
        <f t="shared" si="126"/>
        <v>0</v>
      </c>
      <c r="R1604" s="146">
        <f t="shared" si="129"/>
        <v>1</v>
      </c>
      <c r="S1604" s="146" t="b">
        <f>mytable_customer_details!$F$2:$F$7044&gt;0</f>
        <v>1</v>
      </c>
      <c r="T1604" s="146" t="b">
        <f>mytable_customer_details!$G$2:$G$7044&gt;0</f>
        <v>0</v>
      </c>
      <c r="U1604" s="146" t="b">
        <f>IF(mytable_customer_details!$S1604,mytable_customer_details!$T1604)</f>
        <v>0</v>
      </c>
      <c r="V1604" s="147">
        <f t="shared" si="127"/>
        <v>0</v>
      </c>
      <c r="W1604" s="148">
        <f ca="1">EDATE(TODAY(),-mytable_customer_details!$M1604)</f>
        <v>43187</v>
      </c>
      <c r="X1604" s="147">
        <f>mytable_customer_details!$K1604/mytable_customer_details!$M1604</f>
        <v>19.7</v>
      </c>
      <c r="Y1604" s="147" t="str">
        <f>VLOOKUP(H:H,Table2_ContractType!A:B,2,0)</f>
        <v>Month-to-Month</v>
      </c>
      <c r="Z1604" s="147" t="str">
        <f>VLOOKUP(F:F,Table3_PhoneService!A:B,2,0)</f>
        <v>One Line</v>
      </c>
      <c r="AA1604" s="147" t="str">
        <f>VLOOKUP(G:G,Table4_InternetService!A:B,2,0)</f>
        <v>No Internet Service</v>
      </c>
      <c r="AB1604" s="149" t="str">
        <f>_xlfn.IFS(mytable_customer_details!$U1604, "Phone and Internet",mytable_customer_details!$S1604, "Phone Only", mytable_customer_details!$T1604, "Internet Only", TRUE, 0)</f>
        <v>Phone Only</v>
      </c>
    </row>
    <row r="1605" spans="1:28" ht="16">
      <c r="A1605" s="200" t="s">
        <v>3909</v>
      </c>
      <c r="B1605" s="212" t="s">
        <v>3</v>
      </c>
      <c r="C1605" s="212">
        <v>0</v>
      </c>
      <c r="D1605" s="212" t="s">
        <v>5</v>
      </c>
      <c r="E1605" s="212" t="s">
        <v>5</v>
      </c>
      <c r="F1605" s="132">
        <v>2</v>
      </c>
      <c r="G1605" s="132">
        <v>0</v>
      </c>
      <c r="H1605" s="132">
        <v>1</v>
      </c>
      <c r="I1605" s="212" t="s">
        <v>17</v>
      </c>
      <c r="J1605" s="213">
        <v>25.05</v>
      </c>
      <c r="K1605" s="214">
        <v>1171.5</v>
      </c>
      <c r="L1605" s="212" t="s">
        <v>5</v>
      </c>
      <c r="M1605" s="144">
        <f>mytable_customer_details!$K1605/mytable_customer_details!$J1605</f>
        <v>46.766467065868262</v>
      </c>
      <c r="N1605" s="168">
        <f>mytable_customer_details!$K1605/mytable_customer_details!$J1605</f>
        <v>46.766467065868262</v>
      </c>
      <c r="O1605" s="145">
        <f t="shared" si="125"/>
        <v>0</v>
      </c>
      <c r="P1605" s="145">
        <f t="shared" si="128"/>
        <v>0</v>
      </c>
      <c r="Q1605" s="146">
        <f t="shared" si="126"/>
        <v>1</v>
      </c>
      <c r="R1605" s="146">
        <f t="shared" si="129"/>
        <v>0</v>
      </c>
      <c r="S1605" s="146" t="b">
        <f>mytable_customer_details!$F$2:$F$7044&gt;0</f>
        <v>1</v>
      </c>
      <c r="T1605" s="146" t="b">
        <f>mytable_customer_details!$G$2:$G$7044&gt;0</f>
        <v>0</v>
      </c>
      <c r="U1605" s="146" t="b">
        <f>IF(mytable_customer_details!$S1605,mytable_customer_details!$T1605)</f>
        <v>0</v>
      </c>
      <c r="V1605" s="147">
        <f t="shared" si="127"/>
        <v>0</v>
      </c>
      <c r="W1605" s="148">
        <f ca="1">EDATE(TODAY(),-mytable_customer_details!$M1605)</f>
        <v>42305</v>
      </c>
      <c r="X1605" s="147">
        <f>mytable_customer_details!$K1605/mytable_customer_details!$M1605</f>
        <v>25.05</v>
      </c>
      <c r="Y1605" s="147" t="str">
        <f>VLOOKUP(H:H,Table2_ContractType!A:B,2,0)</f>
        <v>1 Year</v>
      </c>
      <c r="Z1605" s="147" t="str">
        <f>VLOOKUP(F:F,Table3_PhoneService!A:B,2,0)</f>
        <v>Two or More Lines</v>
      </c>
      <c r="AA1605" s="147" t="str">
        <f>VLOOKUP(G:G,Table4_InternetService!A:B,2,0)</f>
        <v>No Internet Service</v>
      </c>
      <c r="AB1605" s="149" t="str">
        <f>_xlfn.IFS(mytable_customer_details!$U1605, "Phone and Internet",mytable_customer_details!$S1605, "Phone Only", mytable_customer_details!$T1605, "Internet Only", TRUE, 0)</f>
        <v>Phone Only</v>
      </c>
    </row>
    <row r="1606" spans="1:28" ht="16">
      <c r="A1606" s="200" t="s">
        <v>2507</v>
      </c>
      <c r="B1606" s="212" t="s">
        <v>9</v>
      </c>
      <c r="C1606" s="212">
        <v>0</v>
      </c>
      <c r="D1606" s="212" t="s">
        <v>5</v>
      </c>
      <c r="E1606" s="212" t="s">
        <v>5</v>
      </c>
      <c r="F1606" s="132">
        <v>1</v>
      </c>
      <c r="G1606" s="132">
        <v>0</v>
      </c>
      <c r="H1606" s="132">
        <v>2</v>
      </c>
      <c r="I1606" s="212" t="s">
        <v>17</v>
      </c>
      <c r="J1606" s="213">
        <v>20.05</v>
      </c>
      <c r="K1606" s="214">
        <v>388.6</v>
      </c>
      <c r="L1606" s="212" t="s">
        <v>5</v>
      </c>
      <c r="M1606" s="144">
        <f>mytable_customer_details!$K1606/mytable_customer_details!$J1606</f>
        <v>19.381546134663342</v>
      </c>
      <c r="N1606" s="168">
        <f>mytable_customer_details!$K1606/mytable_customer_details!$J1606</f>
        <v>19.381546134663342</v>
      </c>
      <c r="O1606" s="145">
        <f t="shared" si="125"/>
        <v>0</v>
      </c>
      <c r="P1606" s="145">
        <f t="shared" si="128"/>
        <v>1</v>
      </c>
      <c r="Q1606" s="146">
        <f t="shared" si="126"/>
        <v>0</v>
      </c>
      <c r="R1606" s="146">
        <f t="shared" si="129"/>
        <v>0</v>
      </c>
      <c r="S1606" s="146" t="b">
        <f>mytable_customer_details!$F$2:$F$7044&gt;0</f>
        <v>1</v>
      </c>
      <c r="T1606" s="146" t="b">
        <f>mytable_customer_details!$G$2:$G$7044&gt;0</f>
        <v>0</v>
      </c>
      <c r="U1606" s="146" t="b">
        <f>IF(mytable_customer_details!$S1606,mytable_customer_details!$T1606)</f>
        <v>0</v>
      </c>
      <c r="V1606" s="147">
        <f t="shared" si="127"/>
        <v>0</v>
      </c>
      <c r="W1606" s="148">
        <f ca="1">EDATE(TODAY(),-mytable_customer_details!$M1606)</f>
        <v>43128</v>
      </c>
      <c r="X1606" s="147">
        <f>mytable_customer_details!$K1606/mytable_customer_details!$M1606</f>
        <v>20.05</v>
      </c>
      <c r="Y1606" s="147" t="str">
        <f>VLOOKUP(H:H,Table2_ContractType!A:B,2,0)</f>
        <v>2 Year</v>
      </c>
      <c r="Z1606" s="147" t="str">
        <f>VLOOKUP(F:F,Table3_PhoneService!A:B,2,0)</f>
        <v>One Line</v>
      </c>
      <c r="AA1606" s="147" t="str">
        <f>VLOOKUP(G:G,Table4_InternetService!A:B,2,0)</f>
        <v>No Internet Service</v>
      </c>
      <c r="AB1606" s="149" t="str">
        <f>_xlfn.IFS(mytable_customer_details!$U1606, "Phone and Internet",mytable_customer_details!$S1606, "Phone Only", mytable_customer_details!$T1606, "Internet Only", TRUE, 0)</f>
        <v>Phone Only</v>
      </c>
    </row>
    <row r="1607" spans="1:28" ht="16">
      <c r="A1607" s="200" t="s">
        <v>6394</v>
      </c>
      <c r="B1607" s="212" t="s">
        <v>9</v>
      </c>
      <c r="C1607" s="212">
        <v>0</v>
      </c>
      <c r="D1607" s="212" t="s">
        <v>5</v>
      </c>
      <c r="E1607" s="212" t="s">
        <v>4</v>
      </c>
      <c r="F1607" s="132">
        <v>0</v>
      </c>
      <c r="G1607" s="132">
        <v>1</v>
      </c>
      <c r="H1607" s="132">
        <v>2</v>
      </c>
      <c r="I1607" s="212" t="s">
        <v>10</v>
      </c>
      <c r="J1607" s="213">
        <v>40.1</v>
      </c>
      <c r="K1607" s="214">
        <v>857.75</v>
      </c>
      <c r="L1607" s="212" t="s">
        <v>5</v>
      </c>
      <c r="M1607" s="144">
        <f>mytable_customer_details!$K1607/mytable_customer_details!$J1607</f>
        <v>21.390274314214462</v>
      </c>
      <c r="N1607" s="168">
        <f>mytable_customer_details!$K1607/mytable_customer_details!$J1607</f>
        <v>21.390274314214462</v>
      </c>
      <c r="O1607" s="145">
        <f t="shared" si="125"/>
        <v>0</v>
      </c>
      <c r="P1607" s="145">
        <f t="shared" si="128"/>
        <v>0</v>
      </c>
      <c r="Q1607" s="146">
        <f t="shared" si="126"/>
        <v>0</v>
      </c>
      <c r="R1607" s="146">
        <f t="shared" si="129"/>
        <v>0</v>
      </c>
      <c r="S1607" s="146" t="b">
        <f>mytable_customer_details!$F$2:$F$7044&gt;0</f>
        <v>0</v>
      </c>
      <c r="T1607" s="146" t="b">
        <f>mytable_customer_details!$G$2:$G$7044&gt;0</f>
        <v>1</v>
      </c>
      <c r="U1607" s="146" t="b">
        <f>IF(mytable_customer_details!$S1607,mytable_customer_details!$T1607)</f>
        <v>0</v>
      </c>
      <c r="V1607" s="147">
        <f t="shared" si="127"/>
        <v>2</v>
      </c>
      <c r="W1607" s="148">
        <f ca="1">EDATE(TODAY(),-mytable_customer_details!$M1607)</f>
        <v>43067</v>
      </c>
      <c r="X1607" s="147">
        <f>mytable_customer_details!$K1607/mytable_customer_details!$M1607</f>
        <v>40.1</v>
      </c>
      <c r="Y1607" s="147" t="str">
        <f>VLOOKUP(H:H,Table2_ContractType!A:B,2,0)</f>
        <v>2 Year</v>
      </c>
      <c r="Z1607" s="147" t="str">
        <f>VLOOKUP(F:F,Table3_PhoneService!A:B,2,0)</f>
        <v>No Phone Service</v>
      </c>
      <c r="AA1607" s="147" t="str">
        <f>VLOOKUP(G:G,Table4_InternetService!A:B,2,0)</f>
        <v>DSL</v>
      </c>
      <c r="AB1607" s="149" t="str">
        <f>_xlfn.IFS(mytable_customer_details!$U1607, "Phone and Internet",mytable_customer_details!$S1607, "Phone Only", mytable_customer_details!$T1607, "Internet Only", TRUE, 0)</f>
        <v>Internet Only</v>
      </c>
    </row>
    <row r="1608" spans="1:28" ht="16">
      <c r="A1608" s="200" t="s">
        <v>5866</v>
      </c>
      <c r="B1608" s="212" t="s">
        <v>3</v>
      </c>
      <c r="C1608" s="212">
        <v>0</v>
      </c>
      <c r="D1608" s="212" t="s">
        <v>5</v>
      </c>
      <c r="E1608" s="212" t="s">
        <v>5</v>
      </c>
      <c r="F1608" s="132">
        <v>1</v>
      </c>
      <c r="G1608" s="132">
        <v>1</v>
      </c>
      <c r="H1608" s="132">
        <v>0</v>
      </c>
      <c r="I1608" s="212" t="s">
        <v>17</v>
      </c>
      <c r="J1608" s="213">
        <v>50.55</v>
      </c>
      <c r="K1608" s="214">
        <v>2832.75</v>
      </c>
      <c r="L1608" s="212" t="s">
        <v>5</v>
      </c>
      <c r="M1608" s="144">
        <f>mytable_customer_details!$K1608/mytable_customer_details!$J1608</f>
        <v>56.038575667655792</v>
      </c>
      <c r="N1608" s="168">
        <f>mytable_customer_details!$K1608/mytable_customer_details!$J1608</f>
        <v>56.038575667655792</v>
      </c>
      <c r="O1608" s="145">
        <f t="shared" si="125"/>
        <v>0</v>
      </c>
      <c r="P1608" s="145">
        <f t="shared" si="128"/>
        <v>0</v>
      </c>
      <c r="Q1608" s="146">
        <f t="shared" si="126"/>
        <v>1</v>
      </c>
      <c r="R1608" s="146">
        <f t="shared" si="129"/>
        <v>0</v>
      </c>
      <c r="S1608" s="146" t="b">
        <f>mytable_customer_details!$F$2:$F$7044&gt;0</f>
        <v>1</v>
      </c>
      <c r="T1608" s="146" t="b">
        <f>mytable_customer_details!$G$2:$G$7044&gt;0</f>
        <v>1</v>
      </c>
      <c r="U1608" s="146" t="b">
        <f>IF(mytable_customer_details!$S1608,mytable_customer_details!$T1608)</f>
        <v>1</v>
      </c>
      <c r="V1608" s="147">
        <f t="shared" si="127"/>
        <v>0</v>
      </c>
      <c r="W1608" s="148">
        <f ca="1">EDATE(TODAY(),-mytable_customer_details!$M1608)</f>
        <v>42001</v>
      </c>
      <c r="X1608" s="147">
        <f>mytable_customer_details!$K1608/mytable_customer_details!$M1608</f>
        <v>50.55</v>
      </c>
      <c r="Y1608" s="147" t="str">
        <f>VLOOKUP(H:H,Table2_ContractType!A:B,2,0)</f>
        <v>Month-to-Month</v>
      </c>
      <c r="Z1608" s="147" t="str">
        <f>VLOOKUP(F:F,Table3_PhoneService!A:B,2,0)</f>
        <v>One Line</v>
      </c>
      <c r="AA1608" s="147" t="str">
        <f>VLOOKUP(G:G,Table4_InternetService!A:B,2,0)</f>
        <v>DSL</v>
      </c>
      <c r="AB1608" s="149" t="str">
        <f>_xlfn.IFS(mytable_customer_details!$U1608, "Phone and Internet",mytable_customer_details!$S1608, "Phone Only", mytable_customer_details!$T1608, "Internet Only", TRUE, 0)</f>
        <v>Phone and Internet</v>
      </c>
    </row>
    <row r="1609" spans="1:28" ht="16">
      <c r="A1609" s="200" t="s">
        <v>6587</v>
      </c>
      <c r="B1609" s="212" t="s">
        <v>3</v>
      </c>
      <c r="C1609" s="212">
        <v>0</v>
      </c>
      <c r="D1609" s="212" t="s">
        <v>5</v>
      </c>
      <c r="E1609" s="212" t="s">
        <v>5</v>
      </c>
      <c r="F1609" s="132">
        <v>1</v>
      </c>
      <c r="G1609" s="132">
        <v>0</v>
      </c>
      <c r="H1609" s="132">
        <v>0</v>
      </c>
      <c r="I1609" s="212" t="s">
        <v>10</v>
      </c>
      <c r="J1609" s="213">
        <v>20.3</v>
      </c>
      <c r="K1609" s="214">
        <v>41.2</v>
      </c>
      <c r="L1609" s="212" t="s">
        <v>5</v>
      </c>
      <c r="M1609" s="144">
        <f>mytable_customer_details!$K1609/mytable_customer_details!$J1609</f>
        <v>2.0295566502463056</v>
      </c>
      <c r="N1609" s="168">
        <f>mytable_customer_details!$K1609/mytable_customer_details!$J1609</f>
        <v>2.0295566502463056</v>
      </c>
      <c r="O1609" s="145">
        <f t="shared" si="125"/>
        <v>0</v>
      </c>
      <c r="P1609" s="145">
        <f t="shared" si="128"/>
        <v>0</v>
      </c>
      <c r="Q1609" s="146">
        <f t="shared" si="126"/>
        <v>1</v>
      </c>
      <c r="R1609" s="146">
        <f t="shared" si="129"/>
        <v>0</v>
      </c>
      <c r="S1609" s="146" t="b">
        <f>mytable_customer_details!$F$2:$F$7044&gt;0</f>
        <v>1</v>
      </c>
      <c r="T1609" s="146" t="b">
        <f>mytable_customer_details!$G$2:$G$7044&gt;0</f>
        <v>0</v>
      </c>
      <c r="U1609" s="146" t="b">
        <f>IF(mytable_customer_details!$S1609,mytable_customer_details!$T1609)</f>
        <v>0</v>
      </c>
      <c r="V1609" s="147">
        <f t="shared" si="127"/>
        <v>0</v>
      </c>
      <c r="W1609" s="148">
        <f ca="1">EDATE(TODAY(),-mytable_customer_details!$M1609)</f>
        <v>43644</v>
      </c>
      <c r="X1609" s="147">
        <f>mytable_customer_details!$K1609/mytable_customer_details!$M1609</f>
        <v>20.3</v>
      </c>
      <c r="Y1609" s="147" t="str">
        <f>VLOOKUP(H:H,Table2_ContractType!A:B,2,0)</f>
        <v>Month-to-Month</v>
      </c>
      <c r="Z1609" s="147" t="str">
        <f>VLOOKUP(F:F,Table3_PhoneService!A:B,2,0)</f>
        <v>One Line</v>
      </c>
      <c r="AA1609" s="147" t="str">
        <f>VLOOKUP(G:G,Table4_InternetService!A:B,2,0)</f>
        <v>No Internet Service</v>
      </c>
      <c r="AB1609" s="149" t="str">
        <f>_xlfn.IFS(mytable_customer_details!$U1609, "Phone and Internet",mytable_customer_details!$S1609, "Phone Only", mytable_customer_details!$T1609, "Internet Only", TRUE, 0)</f>
        <v>Phone Only</v>
      </c>
    </row>
    <row r="1610" spans="1:28" ht="16">
      <c r="A1610" s="200" t="s">
        <v>5610</v>
      </c>
      <c r="B1610" s="212" t="s">
        <v>9</v>
      </c>
      <c r="C1610" s="212">
        <v>0</v>
      </c>
      <c r="D1610" s="212" t="s">
        <v>4</v>
      </c>
      <c r="E1610" s="212" t="s">
        <v>5</v>
      </c>
      <c r="F1610" s="132">
        <v>1</v>
      </c>
      <c r="G1610" s="132">
        <v>2</v>
      </c>
      <c r="H1610" s="132">
        <v>0</v>
      </c>
      <c r="I1610" s="212" t="s">
        <v>10</v>
      </c>
      <c r="J1610" s="213">
        <v>94.85</v>
      </c>
      <c r="K1610" s="214">
        <v>890.6</v>
      </c>
      <c r="L1610" s="212" t="s">
        <v>4</v>
      </c>
      <c r="M1610" s="144">
        <f>mytable_customer_details!$K1610/mytable_customer_details!$J1610</f>
        <v>9.389562467053242</v>
      </c>
      <c r="N1610" s="168">
        <f>mytable_customer_details!$K1610/mytable_customer_details!$J1610</f>
        <v>9.389562467053242</v>
      </c>
      <c r="O1610" s="145">
        <f t="shared" si="125"/>
        <v>1</v>
      </c>
      <c r="P1610" s="145">
        <f t="shared" si="128"/>
        <v>0</v>
      </c>
      <c r="Q1610" s="146">
        <f t="shared" si="126"/>
        <v>0</v>
      </c>
      <c r="R1610" s="146">
        <f t="shared" si="129"/>
        <v>1</v>
      </c>
      <c r="S1610" s="146" t="b">
        <f>mytable_customer_details!$F$2:$F$7044&gt;0</f>
        <v>1</v>
      </c>
      <c r="T1610" s="146" t="b">
        <f>mytable_customer_details!$G$2:$G$7044&gt;0</f>
        <v>1</v>
      </c>
      <c r="U1610" s="146" t="b">
        <f>IF(mytable_customer_details!$S1610,mytable_customer_details!$T1610)</f>
        <v>1</v>
      </c>
      <c r="V1610" s="147">
        <f t="shared" si="127"/>
        <v>1</v>
      </c>
      <c r="W1610" s="148">
        <f ca="1">EDATE(TODAY(),-mytable_customer_details!$M1610)</f>
        <v>43432</v>
      </c>
      <c r="X1610" s="147">
        <f>mytable_customer_details!$K1610/mytable_customer_details!$M1610</f>
        <v>94.850000000000009</v>
      </c>
      <c r="Y1610" s="147" t="str">
        <f>VLOOKUP(H:H,Table2_ContractType!A:B,2,0)</f>
        <v>Month-to-Month</v>
      </c>
      <c r="Z1610" s="147" t="str">
        <f>VLOOKUP(F:F,Table3_PhoneService!A:B,2,0)</f>
        <v>One Line</v>
      </c>
      <c r="AA1610" s="147" t="str">
        <f>VLOOKUP(G:G,Table4_InternetService!A:B,2,0)</f>
        <v>Fiber Optic</v>
      </c>
      <c r="AB1610" s="149" t="str">
        <f>_xlfn.IFS(mytable_customer_details!$U1610, "Phone and Internet",mytable_customer_details!$S1610, "Phone Only", mytable_customer_details!$T1610, "Internet Only", TRUE, 0)</f>
        <v>Phone and Internet</v>
      </c>
    </row>
    <row r="1611" spans="1:28" ht="16">
      <c r="A1611" s="200" t="s">
        <v>6683</v>
      </c>
      <c r="B1611" s="212" t="s">
        <v>9</v>
      </c>
      <c r="C1611" s="212">
        <v>0</v>
      </c>
      <c r="D1611" s="212" t="s">
        <v>5</v>
      </c>
      <c r="E1611" s="212" t="s">
        <v>5</v>
      </c>
      <c r="F1611" s="132">
        <v>1</v>
      </c>
      <c r="G1611" s="132">
        <v>0</v>
      </c>
      <c r="H1611" s="132">
        <v>2</v>
      </c>
      <c r="I1611" s="212" t="s">
        <v>17</v>
      </c>
      <c r="J1611" s="213">
        <v>20.350000000000001</v>
      </c>
      <c r="K1611" s="214">
        <v>531.6</v>
      </c>
      <c r="L1611" s="212" t="s">
        <v>5</v>
      </c>
      <c r="M1611" s="144">
        <f>mytable_customer_details!$K1611/mytable_customer_details!$J1611</f>
        <v>26.122850122850121</v>
      </c>
      <c r="N1611" s="168">
        <f>mytable_customer_details!$K1611/mytable_customer_details!$J1611</f>
        <v>26.122850122850121</v>
      </c>
      <c r="O1611" s="145">
        <f t="shared" si="125"/>
        <v>0</v>
      </c>
      <c r="P1611" s="145">
        <f t="shared" si="128"/>
        <v>0</v>
      </c>
      <c r="Q1611" s="146">
        <f t="shared" si="126"/>
        <v>0</v>
      </c>
      <c r="R1611" s="146">
        <f t="shared" si="129"/>
        <v>0</v>
      </c>
      <c r="S1611" s="146" t="b">
        <f>mytable_customer_details!$F$2:$F$7044&gt;0</f>
        <v>1</v>
      </c>
      <c r="T1611" s="146" t="b">
        <f>mytable_customer_details!$G$2:$G$7044&gt;0</f>
        <v>0</v>
      </c>
      <c r="U1611" s="146" t="b">
        <f>IF(mytable_customer_details!$S1611,mytable_customer_details!$T1611)</f>
        <v>0</v>
      </c>
      <c r="V1611" s="147">
        <f t="shared" si="127"/>
        <v>0</v>
      </c>
      <c r="W1611" s="148">
        <f ca="1">EDATE(TODAY(),-mytable_customer_details!$M1611)</f>
        <v>42914</v>
      </c>
      <c r="X1611" s="147">
        <f>mytable_customer_details!$K1611/mytable_customer_details!$M1611</f>
        <v>20.350000000000001</v>
      </c>
      <c r="Y1611" s="147" t="str">
        <f>VLOOKUP(H:H,Table2_ContractType!A:B,2,0)</f>
        <v>2 Year</v>
      </c>
      <c r="Z1611" s="147" t="str">
        <f>VLOOKUP(F:F,Table3_PhoneService!A:B,2,0)</f>
        <v>One Line</v>
      </c>
      <c r="AA1611" s="147" t="str">
        <f>VLOOKUP(G:G,Table4_InternetService!A:B,2,0)</f>
        <v>No Internet Service</v>
      </c>
      <c r="AB1611" s="149" t="str">
        <f>_xlfn.IFS(mytable_customer_details!$U1611, "Phone and Internet",mytable_customer_details!$S1611, "Phone Only", mytable_customer_details!$T1611, "Internet Only", TRUE, 0)</f>
        <v>Phone Only</v>
      </c>
    </row>
    <row r="1612" spans="1:28" ht="16">
      <c r="A1612" s="200" t="s">
        <v>2711</v>
      </c>
      <c r="B1612" s="212" t="s">
        <v>3</v>
      </c>
      <c r="C1612" s="212">
        <v>0</v>
      </c>
      <c r="D1612" s="212" t="s">
        <v>5</v>
      </c>
      <c r="E1612" s="212" t="s">
        <v>5</v>
      </c>
      <c r="F1612" s="132">
        <v>0</v>
      </c>
      <c r="G1612" s="132">
        <v>1</v>
      </c>
      <c r="H1612" s="132">
        <v>0</v>
      </c>
      <c r="I1612" s="212" t="s">
        <v>7</v>
      </c>
      <c r="J1612" s="213">
        <v>24.15</v>
      </c>
      <c r="K1612" s="214">
        <v>812.5</v>
      </c>
      <c r="L1612" s="212" t="s">
        <v>5</v>
      </c>
      <c r="M1612" s="144">
        <f>mytable_customer_details!$K1612/mytable_customer_details!$J1612</f>
        <v>33.643892339544514</v>
      </c>
      <c r="N1612" s="168">
        <f>mytable_customer_details!$K1612/mytable_customer_details!$J1612</f>
        <v>33.643892339544514</v>
      </c>
      <c r="O1612" s="145">
        <f t="shared" si="125"/>
        <v>0</v>
      </c>
      <c r="P1612" s="145">
        <f t="shared" si="128"/>
        <v>1</v>
      </c>
      <c r="Q1612" s="146">
        <f t="shared" si="126"/>
        <v>1</v>
      </c>
      <c r="R1612" s="146">
        <f t="shared" si="129"/>
        <v>0</v>
      </c>
      <c r="S1612" s="146" t="b">
        <f>mytable_customer_details!$F$2:$F$7044&gt;0</f>
        <v>0</v>
      </c>
      <c r="T1612" s="146" t="b">
        <f>mytable_customer_details!$G$2:$G$7044&gt;0</f>
        <v>1</v>
      </c>
      <c r="U1612" s="146" t="b">
        <f>IF(mytable_customer_details!$S1612,mytable_customer_details!$T1612)</f>
        <v>0</v>
      </c>
      <c r="V1612" s="147">
        <f t="shared" si="127"/>
        <v>0</v>
      </c>
      <c r="W1612" s="148">
        <f ca="1">EDATE(TODAY(),-mytable_customer_details!$M1612)</f>
        <v>42702</v>
      </c>
      <c r="X1612" s="147">
        <f>mytable_customer_details!$K1612/mytable_customer_details!$M1612</f>
        <v>24.15</v>
      </c>
      <c r="Y1612" s="147" t="str">
        <f>VLOOKUP(H:H,Table2_ContractType!A:B,2,0)</f>
        <v>Month-to-Month</v>
      </c>
      <c r="Z1612" s="147" t="str">
        <f>VLOOKUP(F:F,Table3_PhoneService!A:B,2,0)</f>
        <v>No Phone Service</v>
      </c>
      <c r="AA1612" s="147" t="str">
        <f>VLOOKUP(G:G,Table4_InternetService!A:B,2,0)</f>
        <v>DSL</v>
      </c>
      <c r="AB1612" s="149" t="str">
        <f>_xlfn.IFS(mytable_customer_details!$U1612, "Phone and Internet",mytable_customer_details!$S1612, "Phone Only", mytable_customer_details!$T1612, "Internet Only", TRUE, 0)</f>
        <v>Internet Only</v>
      </c>
    </row>
    <row r="1613" spans="1:28" ht="16">
      <c r="A1613" s="200" t="s">
        <v>6444</v>
      </c>
      <c r="B1613" s="212" t="s">
        <v>3</v>
      </c>
      <c r="C1613" s="212">
        <v>0</v>
      </c>
      <c r="D1613" s="212" t="s">
        <v>4</v>
      </c>
      <c r="E1613" s="212" t="s">
        <v>4</v>
      </c>
      <c r="F1613" s="132">
        <v>1</v>
      </c>
      <c r="G1613" s="132">
        <v>0</v>
      </c>
      <c r="H1613" s="132">
        <v>2</v>
      </c>
      <c r="I1613" s="212" t="s">
        <v>17</v>
      </c>
      <c r="J1613" s="213">
        <v>20.5</v>
      </c>
      <c r="K1613" s="214">
        <v>1191.4000000000001</v>
      </c>
      <c r="L1613" s="212" t="s">
        <v>5</v>
      </c>
      <c r="M1613" s="144">
        <f>mytable_customer_details!$K1613/mytable_customer_details!$J1613</f>
        <v>58.117073170731715</v>
      </c>
      <c r="N1613" s="168">
        <f>mytable_customer_details!$K1613/mytable_customer_details!$J1613</f>
        <v>58.117073170731715</v>
      </c>
      <c r="O1613" s="145">
        <f t="shared" si="125"/>
        <v>1</v>
      </c>
      <c r="P1613" s="145">
        <f t="shared" si="128"/>
        <v>0</v>
      </c>
      <c r="Q1613" s="146">
        <f t="shared" si="126"/>
        <v>1</v>
      </c>
      <c r="R1613" s="146">
        <f t="shared" si="129"/>
        <v>0</v>
      </c>
      <c r="S1613" s="146" t="b">
        <f>mytable_customer_details!$F$2:$F$7044&gt;0</f>
        <v>1</v>
      </c>
      <c r="T1613" s="146" t="b">
        <f>mytable_customer_details!$G$2:$G$7044&gt;0</f>
        <v>0</v>
      </c>
      <c r="U1613" s="146" t="b">
        <f>IF(mytable_customer_details!$S1613,mytable_customer_details!$T1613)</f>
        <v>0</v>
      </c>
      <c r="V1613" s="147">
        <f t="shared" si="127"/>
        <v>3</v>
      </c>
      <c r="W1613" s="148">
        <f ca="1">EDATE(TODAY(),-mytable_customer_details!$M1613)</f>
        <v>41940</v>
      </c>
      <c r="X1613" s="147">
        <f>mytable_customer_details!$K1613/mytable_customer_details!$M1613</f>
        <v>20.5</v>
      </c>
      <c r="Y1613" s="147" t="str">
        <f>VLOOKUP(H:H,Table2_ContractType!A:B,2,0)</f>
        <v>2 Year</v>
      </c>
      <c r="Z1613" s="147" t="str">
        <f>VLOOKUP(F:F,Table3_PhoneService!A:B,2,0)</f>
        <v>One Line</v>
      </c>
      <c r="AA1613" s="147" t="str">
        <f>VLOOKUP(G:G,Table4_InternetService!A:B,2,0)</f>
        <v>No Internet Service</v>
      </c>
      <c r="AB1613" s="149" t="str">
        <f>_xlfn.IFS(mytable_customer_details!$U1613, "Phone and Internet",mytable_customer_details!$S1613, "Phone Only", mytable_customer_details!$T1613, "Internet Only", TRUE, 0)</f>
        <v>Phone Only</v>
      </c>
    </row>
    <row r="1614" spans="1:28" ht="16">
      <c r="A1614" s="200" t="s">
        <v>6363</v>
      </c>
      <c r="B1614" s="212" t="s">
        <v>9</v>
      </c>
      <c r="C1614" s="212">
        <v>0</v>
      </c>
      <c r="D1614" s="212" t="s">
        <v>4</v>
      </c>
      <c r="E1614" s="212" t="s">
        <v>5</v>
      </c>
      <c r="F1614" s="132">
        <v>2</v>
      </c>
      <c r="G1614" s="132">
        <v>2</v>
      </c>
      <c r="H1614" s="132">
        <v>0</v>
      </c>
      <c r="I1614" s="212" t="s">
        <v>7</v>
      </c>
      <c r="J1614" s="213">
        <v>94.4</v>
      </c>
      <c r="K1614" s="214">
        <v>4014.6</v>
      </c>
      <c r="L1614" s="212" t="s">
        <v>5</v>
      </c>
      <c r="M1614" s="144">
        <f>mytable_customer_details!$K1614/mytable_customer_details!$J1614</f>
        <v>42.527542372881349</v>
      </c>
      <c r="N1614" s="168">
        <f>mytable_customer_details!$K1614/mytable_customer_details!$J1614</f>
        <v>42.527542372881349</v>
      </c>
      <c r="O1614" s="145">
        <f t="shared" si="125"/>
        <v>1</v>
      </c>
      <c r="P1614" s="145">
        <f t="shared" si="128"/>
        <v>0</v>
      </c>
      <c r="Q1614" s="146">
        <f t="shared" si="126"/>
        <v>0</v>
      </c>
      <c r="R1614" s="146">
        <f t="shared" si="129"/>
        <v>0</v>
      </c>
      <c r="S1614" s="146" t="b">
        <f>mytable_customer_details!$F$2:$F$7044&gt;0</f>
        <v>1</v>
      </c>
      <c r="T1614" s="146" t="b">
        <f>mytable_customer_details!$G$2:$G$7044&gt;0</f>
        <v>1</v>
      </c>
      <c r="U1614" s="146" t="b">
        <f>IF(mytable_customer_details!$S1614,mytable_customer_details!$T1614)</f>
        <v>1</v>
      </c>
      <c r="V1614" s="147">
        <f t="shared" si="127"/>
        <v>1</v>
      </c>
      <c r="W1614" s="148">
        <f ca="1">EDATE(TODAY(),-mytable_customer_details!$M1614)</f>
        <v>42428</v>
      </c>
      <c r="X1614" s="147">
        <f>mytable_customer_details!$K1614/mytable_customer_details!$M1614</f>
        <v>94.4</v>
      </c>
      <c r="Y1614" s="147" t="str">
        <f>VLOOKUP(H:H,Table2_ContractType!A:B,2,0)</f>
        <v>Month-to-Month</v>
      </c>
      <c r="Z1614" s="147" t="str">
        <f>VLOOKUP(F:F,Table3_PhoneService!A:B,2,0)</f>
        <v>Two or More Lines</v>
      </c>
      <c r="AA1614" s="147" t="str">
        <f>VLOOKUP(G:G,Table4_InternetService!A:B,2,0)</f>
        <v>Fiber Optic</v>
      </c>
      <c r="AB1614" s="149" t="str">
        <f>_xlfn.IFS(mytable_customer_details!$U1614, "Phone and Internet",mytable_customer_details!$S1614, "Phone Only", mytable_customer_details!$T1614, "Internet Only", TRUE, 0)</f>
        <v>Phone and Internet</v>
      </c>
    </row>
    <row r="1615" spans="1:28" ht="16">
      <c r="A1615" s="200" t="s">
        <v>1802</v>
      </c>
      <c r="B1615" s="212" t="s">
        <v>3</v>
      </c>
      <c r="C1615" s="212">
        <v>0</v>
      </c>
      <c r="D1615" s="212" t="s">
        <v>4</v>
      </c>
      <c r="E1615" s="212" t="s">
        <v>5</v>
      </c>
      <c r="F1615" s="132">
        <v>1</v>
      </c>
      <c r="G1615" s="132">
        <v>1</v>
      </c>
      <c r="H1615" s="132">
        <v>1</v>
      </c>
      <c r="I1615" s="212" t="s">
        <v>10</v>
      </c>
      <c r="J1615" s="213">
        <v>61.5</v>
      </c>
      <c r="K1615" s="214">
        <v>2722.2</v>
      </c>
      <c r="L1615" s="212" t="s">
        <v>5</v>
      </c>
      <c r="M1615" s="144">
        <f>mytable_customer_details!$K1615/mytable_customer_details!$J1615</f>
        <v>44.263414634146336</v>
      </c>
      <c r="N1615" s="168">
        <f>mytable_customer_details!$K1615/mytable_customer_details!$J1615</f>
        <v>44.263414634146336</v>
      </c>
      <c r="O1615" s="145">
        <f t="shared" si="125"/>
        <v>1</v>
      </c>
      <c r="P1615" s="145">
        <f t="shared" si="128"/>
        <v>1</v>
      </c>
      <c r="Q1615" s="146">
        <f t="shared" si="126"/>
        <v>1</v>
      </c>
      <c r="R1615" s="146">
        <f t="shared" si="129"/>
        <v>0</v>
      </c>
      <c r="S1615" s="146" t="b">
        <f>mytable_customer_details!$F$2:$F$7044&gt;0</f>
        <v>1</v>
      </c>
      <c r="T1615" s="146" t="b">
        <f>mytable_customer_details!$G$2:$G$7044&gt;0</f>
        <v>1</v>
      </c>
      <c r="U1615" s="146" t="b">
        <f>IF(mytable_customer_details!$S1615,mytable_customer_details!$T1615)</f>
        <v>1</v>
      </c>
      <c r="V1615" s="147">
        <f t="shared" si="127"/>
        <v>1</v>
      </c>
      <c r="W1615" s="148">
        <f ca="1">EDATE(TODAY(),-mytable_customer_details!$M1615)</f>
        <v>42366</v>
      </c>
      <c r="X1615" s="147">
        <f>mytable_customer_details!$K1615/mytable_customer_details!$M1615</f>
        <v>61.5</v>
      </c>
      <c r="Y1615" s="147" t="str">
        <f>VLOOKUP(H:H,Table2_ContractType!A:B,2,0)</f>
        <v>1 Year</v>
      </c>
      <c r="Z1615" s="147" t="str">
        <f>VLOOKUP(F:F,Table3_PhoneService!A:B,2,0)</f>
        <v>One Line</v>
      </c>
      <c r="AA1615" s="147" t="str">
        <f>VLOOKUP(G:G,Table4_InternetService!A:B,2,0)</f>
        <v>DSL</v>
      </c>
      <c r="AB1615" s="149" t="str">
        <f>_xlfn.IFS(mytable_customer_details!$U1615, "Phone and Internet",mytable_customer_details!$S1615, "Phone Only", mytable_customer_details!$T1615, "Internet Only", TRUE, 0)</f>
        <v>Phone and Internet</v>
      </c>
    </row>
    <row r="1616" spans="1:28" ht="16">
      <c r="A1616" s="200" t="s">
        <v>2749</v>
      </c>
      <c r="B1616" s="212" t="s">
        <v>3</v>
      </c>
      <c r="C1616" s="212">
        <v>0</v>
      </c>
      <c r="D1616" s="212" t="s">
        <v>4</v>
      </c>
      <c r="E1616" s="212" t="s">
        <v>4</v>
      </c>
      <c r="F1616" s="132">
        <v>1</v>
      </c>
      <c r="G1616" s="132">
        <v>1</v>
      </c>
      <c r="H1616" s="132">
        <v>2</v>
      </c>
      <c r="I1616" s="212" t="s">
        <v>13</v>
      </c>
      <c r="J1616" s="213">
        <v>75.2</v>
      </c>
      <c r="K1616" s="214">
        <v>3254.35</v>
      </c>
      <c r="L1616" s="212" t="s">
        <v>5</v>
      </c>
      <c r="M1616" s="144">
        <f>mytable_customer_details!$K1616/mytable_customer_details!$J1616</f>
        <v>43.275930851063826</v>
      </c>
      <c r="N1616" s="168">
        <f>mytable_customer_details!$K1616/mytable_customer_details!$J1616</f>
        <v>43.275930851063826</v>
      </c>
      <c r="O1616" s="145">
        <f t="shared" si="125"/>
        <v>1</v>
      </c>
      <c r="P1616" s="145">
        <f t="shared" si="128"/>
        <v>1</v>
      </c>
      <c r="Q1616" s="146">
        <f t="shared" si="126"/>
        <v>1</v>
      </c>
      <c r="R1616" s="146">
        <f t="shared" si="129"/>
        <v>0</v>
      </c>
      <c r="S1616" s="146" t="b">
        <f>mytable_customer_details!$F$2:$F$7044&gt;0</f>
        <v>1</v>
      </c>
      <c r="T1616" s="146" t="b">
        <f>mytable_customer_details!$G$2:$G$7044&gt;0</f>
        <v>1</v>
      </c>
      <c r="U1616" s="146" t="b">
        <f>IF(mytable_customer_details!$S1616,mytable_customer_details!$T1616)</f>
        <v>1</v>
      </c>
      <c r="V1616" s="147">
        <f t="shared" si="127"/>
        <v>3</v>
      </c>
      <c r="W1616" s="148">
        <f ca="1">EDATE(TODAY(),-mytable_customer_details!$M1616)</f>
        <v>42397</v>
      </c>
      <c r="X1616" s="147">
        <f>mytable_customer_details!$K1616/mytable_customer_details!$M1616</f>
        <v>75.2</v>
      </c>
      <c r="Y1616" s="147" t="str">
        <f>VLOOKUP(H:H,Table2_ContractType!A:B,2,0)</f>
        <v>2 Year</v>
      </c>
      <c r="Z1616" s="147" t="str">
        <f>VLOOKUP(F:F,Table3_PhoneService!A:B,2,0)</f>
        <v>One Line</v>
      </c>
      <c r="AA1616" s="147" t="str">
        <f>VLOOKUP(G:G,Table4_InternetService!A:B,2,0)</f>
        <v>DSL</v>
      </c>
      <c r="AB1616" s="149" t="str">
        <f>_xlfn.IFS(mytable_customer_details!$U1616, "Phone and Internet",mytable_customer_details!$S1616, "Phone Only", mytable_customer_details!$T1616, "Internet Only", TRUE, 0)</f>
        <v>Phone and Internet</v>
      </c>
    </row>
    <row r="1617" spans="1:28" ht="16">
      <c r="A1617" s="200" t="s">
        <v>1651</v>
      </c>
      <c r="B1617" s="212" t="s">
        <v>3</v>
      </c>
      <c r="C1617" s="212">
        <v>0</v>
      </c>
      <c r="D1617" s="212" t="s">
        <v>4</v>
      </c>
      <c r="E1617" s="212" t="s">
        <v>4</v>
      </c>
      <c r="F1617" s="132">
        <v>1</v>
      </c>
      <c r="G1617" s="132">
        <v>0</v>
      </c>
      <c r="H1617" s="132">
        <v>1</v>
      </c>
      <c r="I1617" s="212" t="s">
        <v>10</v>
      </c>
      <c r="J1617" s="213">
        <v>20.65</v>
      </c>
      <c r="K1617" s="214">
        <v>134.05000000000001</v>
      </c>
      <c r="L1617" s="212" t="s">
        <v>5</v>
      </c>
      <c r="M1617" s="144">
        <f>mytable_customer_details!$K1617/mytable_customer_details!$J1617</f>
        <v>6.4915254237288149</v>
      </c>
      <c r="N1617" s="168">
        <f>mytable_customer_details!$K1617/mytable_customer_details!$J1617</f>
        <v>6.4915254237288149</v>
      </c>
      <c r="O1617" s="145">
        <f t="shared" si="125"/>
        <v>1</v>
      </c>
      <c r="P1617" s="145">
        <f t="shared" si="128"/>
        <v>0</v>
      </c>
      <c r="Q1617" s="146">
        <f t="shared" si="126"/>
        <v>1</v>
      </c>
      <c r="R1617" s="146">
        <f t="shared" si="129"/>
        <v>0</v>
      </c>
      <c r="S1617" s="146" t="b">
        <f>mytable_customer_details!$F$2:$F$7044&gt;0</f>
        <v>1</v>
      </c>
      <c r="T1617" s="146" t="b">
        <f>mytable_customer_details!$G$2:$G$7044&gt;0</f>
        <v>0</v>
      </c>
      <c r="U1617" s="146" t="b">
        <f>IF(mytable_customer_details!$S1617,mytable_customer_details!$T1617)</f>
        <v>0</v>
      </c>
      <c r="V1617" s="147">
        <f t="shared" si="127"/>
        <v>3</v>
      </c>
      <c r="W1617" s="148">
        <f ca="1">EDATE(TODAY(),-mytable_customer_details!$M1617)</f>
        <v>43524</v>
      </c>
      <c r="X1617" s="147">
        <f>mytable_customer_details!$K1617/mytable_customer_details!$M1617</f>
        <v>20.65</v>
      </c>
      <c r="Y1617" s="147" t="str">
        <f>VLOOKUP(H:H,Table2_ContractType!A:B,2,0)</f>
        <v>1 Year</v>
      </c>
      <c r="Z1617" s="147" t="str">
        <f>VLOOKUP(F:F,Table3_PhoneService!A:B,2,0)</f>
        <v>One Line</v>
      </c>
      <c r="AA1617" s="147" t="str">
        <f>VLOOKUP(G:G,Table4_InternetService!A:B,2,0)</f>
        <v>No Internet Service</v>
      </c>
      <c r="AB1617" s="149" t="str">
        <f>_xlfn.IFS(mytable_customer_details!$U1617, "Phone and Internet",mytable_customer_details!$S1617, "Phone Only", mytable_customer_details!$T1617, "Internet Only", TRUE, 0)</f>
        <v>Phone Only</v>
      </c>
    </row>
    <row r="1618" spans="1:28" ht="16">
      <c r="A1618" s="200" t="s">
        <v>4199</v>
      </c>
      <c r="B1618" s="212" t="s">
        <v>3</v>
      </c>
      <c r="C1618" s="212">
        <v>1</v>
      </c>
      <c r="D1618" s="212" t="s">
        <v>5</v>
      </c>
      <c r="E1618" s="212" t="s">
        <v>5</v>
      </c>
      <c r="F1618" s="132">
        <v>2</v>
      </c>
      <c r="G1618" s="132">
        <v>2</v>
      </c>
      <c r="H1618" s="132">
        <v>0</v>
      </c>
      <c r="I1618" s="212" t="s">
        <v>7</v>
      </c>
      <c r="J1618" s="213">
        <v>103.3</v>
      </c>
      <c r="K1618" s="214">
        <v>2890.65</v>
      </c>
      <c r="L1618" s="212" t="s">
        <v>4</v>
      </c>
      <c r="M1618" s="144">
        <f>mytable_customer_details!$K1618/mytable_customer_details!$J1618</f>
        <v>27.983059051306874</v>
      </c>
      <c r="N1618" s="168">
        <f>mytable_customer_details!$K1618/mytable_customer_details!$J1618</f>
        <v>27.983059051306874</v>
      </c>
      <c r="O1618" s="145">
        <f t="shared" si="125"/>
        <v>0</v>
      </c>
      <c r="P1618" s="145">
        <f t="shared" si="128"/>
        <v>1</v>
      </c>
      <c r="Q1618" s="146">
        <f t="shared" si="126"/>
        <v>1</v>
      </c>
      <c r="R1618" s="146">
        <f t="shared" si="129"/>
        <v>1</v>
      </c>
      <c r="S1618" s="146" t="b">
        <f>mytable_customer_details!$F$2:$F$7044&gt;0</f>
        <v>1</v>
      </c>
      <c r="T1618" s="146" t="b">
        <f>mytable_customer_details!$G$2:$G$7044&gt;0</f>
        <v>1</v>
      </c>
      <c r="U1618" s="146" t="b">
        <f>IF(mytable_customer_details!$S1618,mytable_customer_details!$T1618)</f>
        <v>1</v>
      </c>
      <c r="V1618" s="147">
        <f t="shared" si="127"/>
        <v>0</v>
      </c>
      <c r="W1618" s="148">
        <f ca="1">EDATE(TODAY(),-mytable_customer_details!$M1618)</f>
        <v>42883</v>
      </c>
      <c r="X1618" s="147">
        <f>mytable_customer_details!$K1618/mytable_customer_details!$M1618</f>
        <v>103.3</v>
      </c>
      <c r="Y1618" s="147" t="str">
        <f>VLOOKUP(H:H,Table2_ContractType!A:B,2,0)</f>
        <v>Month-to-Month</v>
      </c>
      <c r="Z1618" s="147" t="str">
        <f>VLOOKUP(F:F,Table3_PhoneService!A:B,2,0)</f>
        <v>Two or More Lines</v>
      </c>
      <c r="AA1618" s="147" t="str">
        <f>VLOOKUP(G:G,Table4_InternetService!A:B,2,0)</f>
        <v>Fiber Optic</v>
      </c>
      <c r="AB1618" s="149" t="str">
        <f>_xlfn.IFS(mytable_customer_details!$U1618, "Phone and Internet",mytable_customer_details!$S1618, "Phone Only", mytable_customer_details!$T1618, "Internet Only", TRUE, 0)</f>
        <v>Phone and Internet</v>
      </c>
    </row>
    <row r="1619" spans="1:28" ht="16">
      <c r="A1619" s="200" t="s">
        <v>4895</v>
      </c>
      <c r="B1619" s="212" t="s">
        <v>3</v>
      </c>
      <c r="C1619" s="212">
        <v>0</v>
      </c>
      <c r="D1619" s="212" t="s">
        <v>4</v>
      </c>
      <c r="E1619" s="212" t="s">
        <v>4</v>
      </c>
      <c r="F1619" s="132">
        <v>1</v>
      </c>
      <c r="G1619" s="132">
        <v>2</v>
      </c>
      <c r="H1619" s="132">
        <v>0</v>
      </c>
      <c r="I1619" s="212" t="s">
        <v>13</v>
      </c>
      <c r="J1619" s="213">
        <v>94.9</v>
      </c>
      <c r="K1619" s="214">
        <v>3848</v>
      </c>
      <c r="L1619" s="212" t="s">
        <v>5</v>
      </c>
      <c r="M1619" s="144">
        <f>mytable_customer_details!$K1619/mytable_customer_details!$J1619</f>
        <v>40.547945205479451</v>
      </c>
      <c r="N1619" s="168">
        <f>mytable_customer_details!$K1619/mytable_customer_details!$J1619</f>
        <v>40.547945205479451</v>
      </c>
      <c r="O1619" s="145">
        <f t="shared" si="125"/>
        <v>1</v>
      </c>
      <c r="P1619" s="145">
        <f t="shared" si="128"/>
        <v>0</v>
      </c>
      <c r="Q1619" s="146">
        <f t="shared" si="126"/>
        <v>1</v>
      </c>
      <c r="R1619" s="146">
        <f t="shared" si="129"/>
        <v>0</v>
      </c>
      <c r="S1619" s="146" t="b">
        <f>mytable_customer_details!$F$2:$F$7044&gt;0</f>
        <v>1</v>
      </c>
      <c r="T1619" s="146" t="b">
        <f>mytable_customer_details!$G$2:$G$7044&gt;0</f>
        <v>1</v>
      </c>
      <c r="U1619" s="146" t="b">
        <f>IF(mytable_customer_details!$S1619,mytable_customer_details!$T1619)</f>
        <v>1</v>
      </c>
      <c r="V1619" s="147">
        <f t="shared" si="127"/>
        <v>3</v>
      </c>
      <c r="W1619" s="148">
        <f ca="1">EDATE(TODAY(),-mytable_customer_details!$M1619)</f>
        <v>42488</v>
      </c>
      <c r="X1619" s="147">
        <f>mytable_customer_details!$K1619/mytable_customer_details!$M1619</f>
        <v>94.9</v>
      </c>
      <c r="Y1619" s="147" t="str">
        <f>VLOOKUP(H:H,Table2_ContractType!A:B,2,0)</f>
        <v>Month-to-Month</v>
      </c>
      <c r="Z1619" s="147" t="str">
        <f>VLOOKUP(F:F,Table3_PhoneService!A:B,2,0)</f>
        <v>One Line</v>
      </c>
      <c r="AA1619" s="147" t="str">
        <f>VLOOKUP(G:G,Table4_InternetService!A:B,2,0)</f>
        <v>Fiber Optic</v>
      </c>
      <c r="AB1619" s="149" t="str">
        <f>_xlfn.IFS(mytable_customer_details!$U1619, "Phone and Internet",mytable_customer_details!$S1619, "Phone Only", mytable_customer_details!$T1619, "Internet Only", TRUE, 0)</f>
        <v>Phone and Internet</v>
      </c>
    </row>
    <row r="1620" spans="1:28" ht="16">
      <c r="A1620" s="200" t="s">
        <v>486</v>
      </c>
      <c r="B1620" s="212" t="s">
        <v>9</v>
      </c>
      <c r="C1620" s="212">
        <v>0</v>
      </c>
      <c r="D1620" s="212" t="s">
        <v>5</v>
      </c>
      <c r="E1620" s="212" t="s">
        <v>5</v>
      </c>
      <c r="F1620" s="132">
        <v>2</v>
      </c>
      <c r="G1620" s="132">
        <v>2</v>
      </c>
      <c r="H1620" s="132">
        <v>0</v>
      </c>
      <c r="I1620" s="212" t="s">
        <v>7</v>
      </c>
      <c r="J1620" s="213">
        <v>80.25</v>
      </c>
      <c r="K1620" s="214">
        <v>1861.5</v>
      </c>
      <c r="L1620" s="212" t="s">
        <v>4</v>
      </c>
      <c r="M1620" s="144">
        <f>mytable_customer_details!$K1620/mytable_customer_details!$J1620</f>
        <v>23.196261682242991</v>
      </c>
      <c r="N1620" s="168">
        <f>mytable_customer_details!$K1620/mytable_customer_details!$J1620</f>
        <v>23.196261682242991</v>
      </c>
      <c r="O1620" s="145">
        <f t="shared" si="125"/>
        <v>0</v>
      </c>
      <c r="P1620" s="145">
        <f t="shared" si="128"/>
        <v>0</v>
      </c>
      <c r="Q1620" s="146">
        <f t="shared" si="126"/>
        <v>0</v>
      </c>
      <c r="R1620" s="146">
        <f t="shared" si="129"/>
        <v>1</v>
      </c>
      <c r="S1620" s="146" t="b">
        <f>mytable_customer_details!$F$2:$F$7044&gt;0</f>
        <v>1</v>
      </c>
      <c r="T1620" s="146" t="b">
        <f>mytable_customer_details!$G$2:$G$7044&gt;0</f>
        <v>1</v>
      </c>
      <c r="U1620" s="146" t="b">
        <f>IF(mytable_customer_details!$S1620,mytable_customer_details!$T1620)</f>
        <v>1</v>
      </c>
      <c r="V1620" s="147">
        <f t="shared" si="127"/>
        <v>0</v>
      </c>
      <c r="W1620" s="148">
        <f ca="1">EDATE(TODAY(),-mytable_customer_details!$M1620)</f>
        <v>43006</v>
      </c>
      <c r="X1620" s="147">
        <f>mytable_customer_details!$K1620/mytable_customer_details!$M1620</f>
        <v>80.25</v>
      </c>
      <c r="Y1620" s="147" t="str">
        <f>VLOOKUP(H:H,Table2_ContractType!A:B,2,0)</f>
        <v>Month-to-Month</v>
      </c>
      <c r="Z1620" s="147" t="str">
        <f>VLOOKUP(F:F,Table3_PhoneService!A:B,2,0)</f>
        <v>Two or More Lines</v>
      </c>
      <c r="AA1620" s="147" t="str">
        <f>VLOOKUP(G:G,Table4_InternetService!A:B,2,0)</f>
        <v>Fiber Optic</v>
      </c>
      <c r="AB1620" s="149" t="str">
        <f>_xlfn.IFS(mytable_customer_details!$U1620, "Phone and Internet",mytable_customer_details!$S1620, "Phone Only", mytable_customer_details!$T1620, "Internet Only", TRUE, 0)</f>
        <v>Phone and Internet</v>
      </c>
    </row>
    <row r="1621" spans="1:28" ht="16">
      <c r="A1621" s="200" t="s">
        <v>5016</v>
      </c>
      <c r="B1621" s="212" t="s">
        <v>3</v>
      </c>
      <c r="C1621" s="212">
        <v>0</v>
      </c>
      <c r="D1621" s="212" t="s">
        <v>4</v>
      </c>
      <c r="E1621" s="212" t="s">
        <v>5</v>
      </c>
      <c r="F1621" s="132">
        <v>1</v>
      </c>
      <c r="G1621" s="132">
        <v>2</v>
      </c>
      <c r="H1621" s="132">
        <v>1</v>
      </c>
      <c r="I1621" s="212" t="s">
        <v>17</v>
      </c>
      <c r="J1621" s="213">
        <v>104.7</v>
      </c>
      <c r="K1621" s="214">
        <v>4134.8500000000004</v>
      </c>
      <c r="L1621" s="212" t="s">
        <v>4</v>
      </c>
      <c r="M1621" s="144">
        <f>mytable_customer_details!$K1621/mytable_customer_details!$J1621</f>
        <v>39.492359121298954</v>
      </c>
      <c r="N1621" s="168">
        <f>mytable_customer_details!$K1621/mytable_customer_details!$J1621</f>
        <v>39.492359121298954</v>
      </c>
      <c r="O1621" s="145">
        <f t="shared" si="125"/>
        <v>1</v>
      </c>
      <c r="P1621" s="145">
        <f t="shared" si="128"/>
        <v>0</v>
      </c>
      <c r="Q1621" s="146">
        <f t="shared" si="126"/>
        <v>1</v>
      </c>
      <c r="R1621" s="146">
        <f t="shared" si="129"/>
        <v>1</v>
      </c>
      <c r="S1621" s="146" t="b">
        <f>mytable_customer_details!$F$2:$F$7044&gt;0</f>
        <v>1</v>
      </c>
      <c r="T1621" s="146" t="b">
        <f>mytable_customer_details!$G$2:$G$7044&gt;0</f>
        <v>1</v>
      </c>
      <c r="U1621" s="146" t="b">
        <f>IF(mytable_customer_details!$S1621,mytable_customer_details!$T1621)</f>
        <v>1</v>
      </c>
      <c r="V1621" s="147">
        <f t="shared" si="127"/>
        <v>1</v>
      </c>
      <c r="W1621" s="148">
        <f ca="1">EDATE(TODAY(),-mytable_customer_details!$M1621)</f>
        <v>42518</v>
      </c>
      <c r="X1621" s="147">
        <f>mytable_customer_details!$K1621/mytable_customer_details!$M1621</f>
        <v>104.7</v>
      </c>
      <c r="Y1621" s="147" t="str">
        <f>VLOOKUP(H:H,Table2_ContractType!A:B,2,0)</f>
        <v>1 Year</v>
      </c>
      <c r="Z1621" s="147" t="str">
        <f>VLOOKUP(F:F,Table3_PhoneService!A:B,2,0)</f>
        <v>One Line</v>
      </c>
      <c r="AA1621" s="147" t="str">
        <f>VLOOKUP(G:G,Table4_InternetService!A:B,2,0)</f>
        <v>Fiber Optic</v>
      </c>
      <c r="AB1621" s="149" t="str">
        <f>_xlfn.IFS(mytable_customer_details!$U1621, "Phone and Internet",mytable_customer_details!$S1621, "Phone Only", mytable_customer_details!$T1621, "Internet Only", TRUE, 0)</f>
        <v>Phone and Internet</v>
      </c>
    </row>
    <row r="1622" spans="1:28" ht="16">
      <c r="A1622" s="200" t="s">
        <v>4846</v>
      </c>
      <c r="B1622" s="212" t="s">
        <v>9</v>
      </c>
      <c r="C1622" s="212">
        <v>0</v>
      </c>
      <c r="D1622" s="212" t="s">
        <v>4</v>
      </c>
      <c r="E1622" s="212" t="s">
        <v>5</v>
      </c>
      <c r="F1622" s="132">
        <v>2</v>
      </c>
      <c r="G1622" s="132">
        <v>2</v>
      </c>
      <c r="H1622" s="132">
        <v>0</v>
      </c>
      <c r="I1622" s="212" t="s">
        <v>7</v>
      </c>
      <c r="J1622" s="213">
        <v>104.25</v>
      </c>
      <c r="K1622" s="214">
        <v>6812.95</v>
      </c>
      <c r="L1622" s="212" t="s">
        <v>5</v>
      </c>
      <c r="M1622" s="144">
        <f>mytable_customer_details!$K1622/mytable_customer_details!$J1622</f>
        <v>65.352038369304552</v>
      </c>
      <c r="N1622" s="168">
        <f>mytable_customer_details!$K1622/mytable_customer_details!$J1622</f>
        <v>65.352038369304552</v>
      </c>
      <c r="O1622" s="145">
        <f t="shared" si="125"/>
        <v>1</v>
      </c>
      <c r="P1622" s="145">
        <f t="shared" si="128"/>
        <v>0</v>
      </c>
      <c r="Q1622" s="146">
        <f t="shared" si="126"/>
        <v>0</v>
      </c>
      <c r="R1622" s="146">
        <f t="shared" si="129"/>
        <v>0</v>
      </c>
      <c r="S1622" s="146" t="b">
        <f>mytable_customer_details!$F$2:$F$7044&gt;0</f>
        <v>1</v>
      </c>
      <c r="T1622" s="146" t="b">
        <f>mytable_customer_details!$G$2:$G$7044&gt;0</f>
        <v>1</v>
      </c>
      <c r="U1622" s="146" t="b">
        <f>IF(mytable_customer_details!$S1622,mytable_customer_details!$T1622)</f>
        <v>1</v>
      </c>
      <c r="V1622" s="147">
        <f t="shared" si="127"/>
        <v>1</v>
      </c>
      <c r="W1622" s="148">
        <f ca="1">EDATE(TODAY(),-mytable_customer_details!$M1622)</f>
        <v>41726</v>
      </c>
      <c r="X1622" s="147">
        <f>mytable_customer_details!$K1622/mytable_customer_details!$M1622</f>
        <v>104.25</v>
      </c>
      <c r="Y1622" s="147" t="str">
        <f>VLOOKUP(H:H,Table2_ContractType!A:B,2,0)</f>
        <v>Month-to-Month</v>
      </c>
      <c r="Z1622" s="147" t="str">
        <f>VLOOKUP(F:F,Table3_PhoneService!A:B,2,0)</f>
        <v>Two or More Lines</v>
      </c>
      <c r="AA1622" s="147" t="str">
        <f>VLOOKUP(G:G,Table4_InternetService!A:B,2,0)</f>
        <v>Fiber Optic</v>
      </c>
      <c r="AB1622" s="149" t="str">
        <f>_xlfn.IFS(mytable_customer_details!$U1622, "Phone and Internet",mytable_customer_details!$S1622, "Phone Only", mytable_customer_details!$T1622, "Internet Only", TRUE, 0)</f>
        <v>Phone and Internet</v>
      </c>
    </row>
    <row r="1623" spans="1:28" ht="16">
      <c r="A1623" s="200" t="s">
        <v>1917</v>
      </c>
      <c r="B1623" s="212" t="s">
        <v>9</v>
      </c>
      <c r="C1623" s="212">
        <v>0</v>
      </c>
      <c r="D1623" s="212" t="s">
        <v>5</v>
      </c>
      <c r="E1623" s="212" t="s">
        <v>5</v>
      </c>
      <c r="F1623" s="132">
        <v>0</v>
      </c>
      <c r="G1623" s="132">
        <v>1</v>
      </c>
      <c r="H1623" s="132">
        <v>1</v>
      </c>
      <c r="I1623" s="212" t="s">
        <v>17</v>
      </c>
      <c r="J1623" s="213">
        <v>36</v>
      </c>
      <c r="K1623" s="214">
        <v>1382.9</v>
      </c>
      <c r="L1623" s="212" t="s">
        <v>5</v>
      </c>
      <c r="M1623" s="144">
        <f>mytable_customer_details!$K1623/mytable_customer_details!$J1623</f>
        <v>38.413888888888891</v>
      </c>
      <c r="N1623" s="168">
        <f>mytable_customer_details!$K1623/mytable_customer_details!$J1623</f>
        <v>38.413888888888891</v>
      </c>
      <c r="O1623" s="145">
        <f t="shared" si="125"/>
        <v>0</v>
      </c>
      <c r="P1623" s="145">
        <f t="shared" si="128"/>
        <v>0</v>
      </c>
      <c r="Q1623" s="146">
        <f t="shared" si="126"/>
        <v>0</v>
      </c>
      <c r="R1623" s="146">
        <f t="shared" si="129"/>
        <v>0</v>
      </c>
      <c r="S1623" s="146" t="b">
        <f>mytable_customer_details!$F$2:$F$7044&gt;0</f>
        <v>0</v>
      </c>
      <c r="T1623" s="146" t="b">
        <f>mytable_customer_details!$G$2:$G$7044&gt;0</f>
        <v>1</v>
      </c>
      <c r="U1623" s="146" t="b">
        <f>IF(mytable_customer_details!$S1623,mytable_customer_details!$T1623)</f>
        <v>0</v>
      </c>
      <c r="V1623" s="147">
        <f t="shared" si="127"/>
        <v>0</v>
      </c>
      <c r="W1623" s="148">
        <f ca="1">EDATE(TODAY(),-mytable_customer_details!$M1623)</f>
        <v>42549</v>
      </c>
      <c r="X1623" s="147">
        <f>mytable_customer_details!$K1623/mytable_customer_details!$M1623</f>
        <v>36</v>
      </c>
      <c r="Y1623" s="147" t="str">
        <f>VLOOKUP(H:H,Table2_ContractType!A:B,2,0)</f>
        <v>1 Year</v>
      </c>
      <c r="Z1623" s="147" t="str">
        <f>VLOOKUP(F:F,Table3_PhoneService!A:B,2,0)</f>
        <v>No Phone Service</v>
      </c>
      <c r="AA1623" s="147" t="str">
        <f>VLOOKUP(G:G,Table4_InternetService!A:B,2,0)</f>
        <v>DSL</v>
      </c>
      <c r="AB1623" s="149" t="str">
        <f>_xlfn.IFS(mytable_customer_details!$U1623, "Phone and Internet",mytable_customer_details!$S1623, "Phone Only", mytable_customer_details!$T1623, "Internet Only", TRUE, 0)</f>
        <v>Internet Only</v>
      </c>
    </row>
    <row r="1624" spans="1:28" ht="16">
      <c r="A1624" s="200" t="s">
        <v>1633</v>
      </c>
      <c r="B1624" s="212" t="s">
        <v>3</v>
      </c>
      <c r="C1624" s="212">
        <v>0</v>
      </c>
      <c r="D1624" s="212" t="s">
        <v>4</v>
      </c>
      <c r="E1624" s="212" t="s">
        <v>5</v>
      </c>
      <c r="F1624" s="132">
        <v>1</v>
      </c>
      <c r="G1624" s="132">
        <v>1</v>
      </c>
      <c r="H1624" s="132">
        <v>1</v>
      </c>
      <c r="I1624" s="212" t="s">
        <v>10</v>
      </c>
      <c r="J1624" s="213">
        <v>70.599999999999994</v>
      </c>
      <c r="K1624" s="214">
        <v>3231.05</v>
      </c>
      <c r="L1624" s="212" t="s">
        <v>5</v>
      </c>
      <c r="M1624" s="144">
        <f>mytable_customer_details!$K1624/mytable_customer_details!$J1624</f>
        <v>45.765580736543917</v>
      </c>
      <c r="N1624" s="168">
        <f>mytable_customer_details!$K1624/mytable_customer_details!$J1624</f>
        <v>45.765580736543917</v>
      </c>
      <c r="O1624" s="145">
        <f t="shared" si="125"/>
        <v>1</v>
      </c>
      <c r="P1624" s="145">
        <f t="shared" si="128"/>
        <v>0</v>
      </c>
      <c r="Q1624" s="146">
        <f t="shared" si="126"/>
        <v>1</v>
      </c>
      <c r="R1624" s="146">
        <f t="shared" si="129"/>
        <v>0</v>
      </c>
      <c r="S1624" s="146" t="b">
        <f>mytable_customer_details!$F$2:$F$7044&gt;0</f>
        <v>1</v>
      </c>
      <c r="T1624" s="146" t="b">
        <f>mytable_customer_details!$G$2:$G$7044&gt;0</f>
        <v>1</v>
      </c>
      <c r="U1624" s="146" t="b">
        <f>IF(mytable_customer_details!$S1624,mytable_customer_details!$T1624)</f>
        <v>1</v>
      </c>
      <c r="V1624" s="147">
        <f t="shared" si="127"/>
        <v>1</v>
      </c>
      <c r="W1624" s="148">
        <f ca="1">EDATE(TODAY(),-mytable_customer_details!$M1624)</f>
        <v>42336</v>
      </c>
      <c r="X1624" s="147">
        <f>mytable_customer_details!$K1624/mytable_customer_details!$M1624</f>
        <v>70.599999999999994</v>
      </c>
      <c r="Y1624" s="147" t="str">
        <f>VLOOKUP(H:H,Table2_ContractType!A:B,2,0)</f>
        <v>1 Year</v>
      </c>
      <c r="Z1624" s="147" t="str">
        <f>VLOOKUP(F:F,Table3_PhoneService!A:B,2,0)</f>
        <v>One Line</v>
      </c>
      <c r="AA1624" s="147" t="str">
        <f>VLOOKUP(G:G,Table4_InternetService!A:B,2,0)</f>
        <v>DSL</v>
      </c>
      <c r="AB1624" s="149" t="str">
        <f>_xlfn.IFS(mytable_customer_details!$U1624, "Phone and Internet",mytable_customer_details!$S1624, "Phone Only", mytable_customer_details!$T1624, "Internet Only", TRUE, 0)</f>
        <v>Phone and Internet</v>
      </c>
    </row>
    <row r="1625" spans="1:28" ht="16">
      <c r="A1625" s="200" t="s">
        <v>5394</v>
      </c>
      <c r="B1625" s="212" t="s">
        <v>9</v>
      </c>
      <c r="C1625" s="212">
        <v>0</v>
      </c>
      <c r="D1625" s="212" t="s">
        <v>5</v>
      </c>
      <c r="E1625" s="212" t="s">
        <v>5</v>
      </c>
      <c r="F1625" s="132">
        <v>2</v>
      </c>
      <c r="G1625" s="132">
        <v>2</v>
      </c>
      <c r="H1625" s="132">
        <v>0</v>
      </c>
      <c r="I1625" s="212" t="s">
        <v>7</v>
      </c>
      <c r="J1625" s="213">
        <v>84.75</v>
      </c>
      <c r="K1625" s="214">
        <v>3050.15</v>
      </c>
      <c r="L1625" s="212" t="s">
        <v>4</v>
      </c>
      <c r="M1625" s="144">
        <f>mytable_customer_details!$K1625/mytable_customer_details!$J1625</f>
        <v>35.989970501474929</v>
      </c>
      <c r="N1625" s="168">
        <f>mytable_customer_details!$K1625/mytable_customer_details!$J1625</f>
        <v>35.989970501474929</v>
      </c>
      <c r="O1625" s="145">
        <f t="shared" si="125"/>
        <v>0</v>
      </c>
      <c r="P1625" s="145">
        <f t="shared" si="128"/>
        <v>0</v>
      </c>
      <c r="Q1625" s="146">
        <f t="shared" si="126"/>
        <v>0</v>
      </c>
      <c r="R1625" s="146">
        <f t="shared" si="129"/>
        <v>1</v>
      </c>
      <c r="S1625" s="146" t="b">
        <f>mytable_customer_details!$F$2:$F$7044&gt;0</f>
        <v>1</v>
      </c>
      <c r="T1625" s="146" t="b">
        <f>mytable_customer_details!$G$2:$G$7044&gt;0</f>
        <v>1</v>
      </c>
      <c r="U1625" s="146" t="b">
        <f>IF(mytable_customer_details!$S1625,mytable_customer_details!$T1625)</f>
        <v>1</v>
      </c>
      <c r="V1625" s="147">
        <f t="shared" si="127"/>
        <v>0</v>
      </c>
      <c r="W1625" s="148">
        <f ca="1">EDATE(TODAY(),-mytable_customer_details!$M1625)</f>
        <v>42641</v>
      </c>
      <c r="X1625" s="147">
        <f>mytable_customer_details!$K1625/mytable_customer_details!$M1625</f>
        <v>84.75</v>
      </c>
      <c r="Y1625" s="147" t="str">
        <f>VLOOKUP(H:H,Table2_ContractType!A:B,2,0)</f>
        <v>Month-to-Month</v>
      </c>
      <c r="Z1625" s="147" t="str">
        <f>VLOOKUP(F:F,Table3_PhoneService!A:B,2,0)</f>
        <v>Two or More Lines</v>
      </c>
      <c r="AA1625" s="147" t="str">
        <f>VLOOKUP(G:G,Table4_InternetService!A:B,2,0)</f>
        <v>Fiber Optic</v>
      </c>
      <c r="AB1625" s="149" t="str">
        <f>_xlfn.IFS(mytable_customer_details!$U1625, "Phone and Internet",mytable_customer_details!$S1625, "Phone Only", mytable_customer_details!$T1625, "Internet Only", TRUE, 0)</f>
        <v>Phone and Internet</v>
      </c>
    </row>
    <row r="1626" spans="1:28" ht="16">
      <c r="A1626" s="200" t="s">
        <v>6908</v>
      </c>
      <c r="B1626" s="212" t="s">
        <v>9</v>
      </c>
      <c r="C1626" s="212">
        <v>0</v>
      </c>
      <c r="D1626" s="212" t="s">
        <v>5</v>
      </c>
      <c r="E1626" s="212" t="s">
        <v>5</v>
      </c>
      <c r="F1626" s="132">
        <v>1</v>
      </c>
      <c r="G1626" s="132">
        <v>1</v>
      </c>
      <c r="H1626" s="132">
        <v>0</v>
      </c>
      <c r="I1626" s="212" t="s">
        <v>13</v>
      </c>
      <c r="J1626" s="213">
        <v>80.400000000000006</v>
      </c>
      <c r="K1626" s="214">
        <v>4981.1499999999996</v>
      </c>
      <c r="L1626" s="212" t="s">
        <v>5</v>
      </c>
      <c r="M1626" s="144">
        <f>mytable_customer_details!$K1626/mytable_customer_details!$J1626</f>
        <v>61.954601990049746</v>
      </c>
      <c r="N1626" s="168">
        <f>mytable_customer_details!$K1626/mytable_customer_details!$J1626</f>
        <v>61.954601990049746</v>
      </c>
      <c r="O1626" s="145">
        <f t="shared" si="125"/>
        <v>0</v>
      </c>
      <c r="P1626" s="145">
        <f t="shared" si="128"/>
        <v>0</v>
      </c>
      <c r="Q1626" s="146">
        <f t="shared" si="126"/>
        <v>0</v>
      </c>
      <c r="R1626" s="146">
        <f t="shared" si="129"/>
        <v>0</v>
      </c>
      <c r="S1626" s="146" t="b">
        <f>mytable_customer_details!$F$2:$F$7044&gt;0</f>
        <v>1</v>
      </c>
      <c r="T1626" s="146" t="b">
        <f>mytable_customer_details!$G$2:$G$7044&gt;0</f>
        <v>1</v>
      </c>
      <c r="U1626" s="146" t="b">
        <f>IF(mytable_customer_details!$S1626,mytable_customer_details!$T1626)</f>
        <v>1</v>
      </c>
      <c r="V1626" s="147">
        <f t="shared" si="127"/>
        <v>0</v>
      </c>
      <c r="W1626" s="148">
        <f ca="1">EDATE(TODAY(),-mytable_customer_details!$M1626)</f>
        <v>41848</v>
      </c>
      <c r="X1626" s="147">
        <f>mytable_customer_details!$K1626/mytable_customer_details!$M1626</f>
        <v>80.400000000000006</v>
      </c>
      <c r="Y1626" s="147" t="str">
        <f>VLOOKUP(H:H,Table2_ContractType!A:B,2,0)</f>
        <v>Month-to-Month</v>
      </c>
      <c r="Z1626" s="147" t="str">
        <f>VLOOKUP(F:F,Table3_PhoneService!A:B,2,0)</f>
        <v>One Line</v>
      </c>
      <c r="AA1626" s="147" t="str">
        <f>VLOOKUP(G:G,Table4_InternetService!A:B,2,0)</f>
        <v>DSL</v>
      </c>
      <c r="AB1626" s="149" t="str">
        <f>_xlfn.IFS(mytable_customer_details!$U1626, "Phone and Internet",mytable_customer_details!$S1626, "Phone Only", mytable_customer_details!$T1626, "Internet Only", TRUE, 0)</f>
        <v>Phone and Internet</v>
      </c>
    </row>
    <row r="1627" spans="1:28" ht="16">
      <c r="A1627" s="200" t="s">
        <v>3687</v>
      </c>
      <c r="B1627" s="212" t="s">
        <v>9</v>
      </c>
      <c r="C1627" s="212">
        <v>0</v>
      </c>
      <c r="D1627" s="212" t="s">
        <v>5</v>
      </c>
      <c r="E1627" s="212" t="s">
        <v>5</v>
      </c>
      <c r="F1627" s="132">
        <v>1</v>
      </c>
      <c r="G1627" s="132">
        <v>1</v>
      </c>
      <c r="H1627" s="132">
        <v>1</v>
      </c>
      <c r="I1627" s="212" t="s">
        <v>7</v>
      </c>
      <c r="J1627" s="213">
        <v>70.400000000000006</v>
      </c>
      <c r="K1627" s="214">
        <v>2044.75</v>
      </c>
      <c r="L1627" s="212" t="s">
        <v>5</v>
      </c>
      <c r="M1627" s="144">
        <f>mytable_customer_details!$K1627/mytable_customer_details!$J1627</f>
        <v>29.044744318181817</v>
      </c>
      <c r="N1627" s="168">
        <f>mytable_customer_details!$K1627/mytable_customer_details!$J1627</f>
        <v>29.044744318181817</v>
      </c>
      <c r="O1627" s="145">
        <f t="shared" si="125"/>
        <v>0</v>
      </c>
      <c r="P1627" s="145">
        <f t="shared" si="128"/>
        <v>0</v>
      </c>
      <c r="Q1627" s="146">
        <f t="shared" si="126"/>
        <v>0</v>
      </c>
      <c r="R1627" s="146">
        <f t="shared" si="129"/>
        <v>0</v>
      </c>
      <c r="S1627" s="146" t="b">
        <f>mytable_customer_details!$F$2:$F$7044&gt;0</f>
        <v>1</v>
      </c>
      <c r="T1627" s="146" t="b">
        <f>mytable_customer_details!$G$2:$G$7044&gt;0</f>
        <v>1</v>
      </c>
      <c r="U1627" s="146" t="b">
        <f>IF(mytable_customer_details!$S1627,mytable_customer_details!$T1627)</f>
        <v>1</v>
      </c>
      <c r="V1627" s="147">
        <f t="shared" si="127"/>
        <v>0</v>
      </c>
      <c r="W1627" s="148">
        <f ca="1">EDATE(TODAY(),-mytable_customer_details!$M1627)</f>
        <v>42822</v>
      </c>
      <c r="X1627" s="147">
        <f>mytable_customer_details!$K1627/mytable_customer_details!$M1627</f>
        <v>70.400000000000006</v>
      </c>
      <c r="Y1627" s="147" t="str">
        <f>VLOOKUP(H:H,Table2_ContractType!A:B,2,0)</f>
        <v>1 Year</v>
      </c>
      <c r="Z1627" s="147" t="str">
        <f>VLOOKUP(F:F,Table3_PhoneService!A:B,2,0)</f>
        <v>One Line</v>
      </c>
      <c r="AA1627" s="147" t="str">
        <f>VLOOKUP(G:G,Table4_InternetService!A:B,2,0)</f>
        <v>DSL</v>
      </c>
      <c r="AB1627" s="149" t="str">
        <f>_xlfn.IFS(mytable_customer_details!$U1627, "Phone and Internet",mytable_customer_details!$S1627, "Phone Only", mytable_customer_details!$T1627, "Internet Only", TRUE, 0)</f>
        <v>Phone and Internet</v>
      </c>
    </row>
    <row r="1628" spans="1:28" ht="16">
      <c r="A1628" s="200" t="s">
        <v>3519</v>
      </c>
      <c r="B1628" s="212" t="s">
        <v>3</v>
      </c>
      <c r="C1628" s="212">
        <v>0</v>
      </c>
      <c r="D1628" s="212" t="s">
        <v>5</v>
      </c>
      <c r="E1628" s="212" t="s">
        <v>5</v>
      </c>
      <c r="F1628" s="132">
        <v>2</v>
      </c>
      <c r="G1628" s="132">
        <v>2</v>
      </c>
      <c r="H1628" s="132">
        <v>2</v>
      </c>
      <c r="I1628" s="212" t="s">
        <v>13</v>
      </c>
      <c r="J1628" s="213">
        <v>113.65</v>
      </c>
      <c r="K1628" s="214">
        <v>7939.25</v>
      </c>
      <c r="L1628" s="212" t="s">
        <v>5</v>
      </c>
      <c r="M1628" s="144">
        <f>mytable_customer_details!$K1628/mytable_customer_details!$J1628</f>
        <v>69.857017157941044</v>
      </c>
      <c r="N1628" s="168">
        <f>mytable_customer_details!$K1628/mytable_customer_details!$J1628</f>
        <v>69.857017157941044</v>
      </c>
      <c r="O1628" s="145">
        <f t="shared" si="125"/>
        <v>0</v>
      </c>
      <c r="P1628" s="145">
        <f t="shared" si="128"/>
        <v>0</v>
      </c>
      <c r="Q1628" s="146">
        <f t="shared" si="126"/>
        <v>1</v>
      </c>
      <c r="R1628" s="146">
        <f t="shared" si="129"/>
        <v>0</v>
      </c>
      <c r="S1628" s="146" t="b">
        <f>mytable_customer_details!$F$2:$F$7044&gt;0</f>
        <v>1</v>
      </c>
      <c r="T1628" s="146" t="b">
        <f>mytable_customer_details!$G$2:$G$7044&gt;0</f>
        <v>1</v>
      </c>
      <c r="U1628" s="146" t="b">
        <f>IF(mytable_customer_details!$S1628,mytable_customer_details!$T1628)</f>
        <v>1</v>
      </c>
      <c r="V1628" s="147">
        <f t="shared" si="127"/>
        <v>0</v>
      </c>
      <c r="W1628" s="148">
        <f ca="1">EDATE(TODAY(),-mytable_customer_details!$M1628)</f>
        <v>41606</v>
      </c>
      <c r="X1628" s="147">
        <f>mytable_customer_details!$K1628/mytable_customer_details!$M1628</f>
        <v>113.65</v>
      </c>
      <c r="Y1628" s="147" t="str">
        <f>VLOOKUP(H:H,Table2_ContractType!A:B,2,0)</f>
        <v>2 Year</v>
      </c>
      <c r="Z1628" s="147" t="str">
        <f>VLOOKUP(F:F,Table3_PhoneService!A:B,2,0)</f>
        <v>Two or More Lines</v>
      </c>
      <c r="AA1628" s="147" t="str">
        <f>VLOOKUP(G:G,Table4_InternetService!A:B,2,0)</f>
        <v>Fiber Optic</v>
      </c>
      <c r="AB1628" s="149" t="str">
        <f>_xlfn.IFS(mytable_customer_details!$U1628, "Phone and Internet",mytable_customer_details!$S1628, "Phone Only", mytable_customer_details!$T1628, "Internet Only", TRUE, 0)</f>
        <v>Phone and Internet</v>
      </c>
    </row>
    <row r="1629" spans="1:28" ht="16">
      <c r="A1629" s="200" t="s">
        <v>6772</v>
      </c>
      <c r="B1629" s="212" t="s">
        <v>9</v>
      </c>
      <c r="C1629" s="212">
        <v>0</v>
      </c>
      <c r="D1629" s="212" t="s">
        <v>5</v>
      </c>
      <c r="E1629" s="212" t="s">
        <v>5</v>
      </c>
      <c r="F1629" s="132">
        <v>1</v>
      </c>
      <c r="G1629" s="132">
        <v>0</v>
      </c>
      <c r="H1629" s="132">
        <v>0</v>
      </c>
      <c r="I1629" s="212" t="s">
        <v>10</v>
      </c>
      <c r="J1629" s="213">
        <v>19.899999999999999</v>
      </c>
      <c r="K1629" s="214">
        <v>19.899999999999999</v>
      </c>
      <c r="L1629" s="212" t="s">
        <v>5</v>
      </c>
      <c r="M1629" s="144">
        <f>mytable_customer_details!$K1629/mytable_customer_details!$J1629</f>
        <v>1</v>
      </c>
      <c r="N1629" s="168">
        <f>mytable_customer_details!$K1629/mytable_customer_details!$J1629</f>
        <v>1</v>
      </c>
      <c r="O1629" s="145">
        <f t="shared" si="125"/>
        <v>0</v>
      </c>
      <c r="P1629" s="145">
        <f t="shared" si="128"/>
        <v>0</v>
      </c>
      <c r="Q1629" s="146">
        <f t="shared" si="126"/>
        <v>0</v>
      </c>
      <c r="R1629" s="146">
        <f t="shared" si="129"/>
        <v>0</v>
      </c>
      <c r="S1629" s="146" t="b">
        <f>mytable_customer_details!$F$2:$F$7044&gt;0</f>
        <v>1</v>
      </c>
      <c r="T1629" s="146" t="b">
        <f>mytable_customer_details!$G$2:$G$7044&gt;0</f>
        <v>0</v>
      </c>
      <c r="U1629" s="146" t="b">
        <f>IF(mytable_customer_details!$S1629,mytable_customer_details!$T1629)</f>
        <v>0</v>
      </c>
      <c r="V1629" s="147">
        <f t="shared" si="127"/>
        <v>0</v>
      </c>
      <c r="W1629" s="148">
        <f ca="1">EDATE(TODAY(),-mytable_customer_details!$M1629)</f>
        <v>43674</v>
      </c>
      <c r="X1629" s="147">
        <f>mytable_customer_details!$K1629/mytable_customer_details!$M1629</f>
        <v>19.899999999999999</v>
      </c>
      <c r="Y1629" s="147" t="str">
        <f>VLOOKUP(H:H,Table2_ContractType!A:B,2,0)</f>
        <v>Month-to-Month</v>
      </c>
      <c r="Z1629" s="147" t="str">
        <f>VLOOKUP(F:F,Table3_PhoneService!A:B,2,0)</f>
        <v>One Line</v>
      </c>
      <c r="AA1629" s="147" t="str">
        <f>VLOOKUP(G:G,Table4_InternetService!A:B,2,0)</f>
        <v>No Internet Service</v>
      </c>
      <c r="AB1629" s="149" t="str">
        <f>_xlfn.IFS(mytable_customer_details!$U1629, "Phone and Internet",mytable_customer_details!$S1629, "Phone Only", mytable_customer_details!$T1629, "Internet Only", TRUE, 0)</f>
        <v>Phone Only</v>
      </c>
    </row>
    <row r="1630" spans="1:28" ht="16">
      <c r="A1630" s="200" t="s">
        <v>4749</v>
      </c>
      <c r="B1630" s="212" t="s">
        <v>9</v>
      </c>
      <c r="C1630" s="212">
        <v>0</v>
      </c>
      <c r="D1630" s="212" t="s">
        <v>5</v>
      </c>
      <c r="E1630" s="212" t="s">
        <v>5</v>
      </c>
      <c r="F1630" s="132">
        <v>2</v>
      </c>
      <c r="G1630" s="132">
        <v>2</v>
      </c>
      <c r="H1630" s="132">
        <v>0</v>
      </c>
      <c r="I1630" s="212" t="s">
        <v>10</v>
      </c>
      <c r="J1630" s="213">
        <v>104.1</v>
      </c>
      <c r="K1630" s="214">
        <v>541.9</v>
      </c>
      <c r="L1630" s="212" t="s">
        <v>4</v>
      </c>
      <c r="M1630" s="144">
        <f>mytable_customer_details!$K1630/mytable_customer_details!$J1630</f>
        <v>5.2055715658021136</v>
      </c>
      <c r="N1630" s="168">
        <f>mytable_customer_details!$K1630/mytable_customer_details!$J1630</f>
        <v>5.2055715658021136</v>
      </c>
      <c r="O1630" s="145">
        <f t="shared" si="125"/>
        <v>0</v>
      </c>
      <c r="P1630" s="145">
        <f t="shared" si="128"/>
        <v>0</v>
      </c>
      <c r="Q1630" s="146">
        <f t="shared" si="126"/>
        <v>0</v>
      </c>
      <c r="R1630" s="146">
        <f t="shared" si="129"/>
        <v>1</v>
      </c>
      <c r="S1630" s="146" t="b">
        <f>mytable_customer_details!$F$2:$F$7044&gt;0</f>
        <v>1</v>
      </c>
      <c r="T1630" s="146" t="b">
        <f>mytable_customer_details!$G$2:$G$7044&gt;0</f>
        <v>1</v>
      </c>
      <c r="U1630" s="146" t="b">
        <f>IF(mytable_customer_details!$S1630,mytable_customer_details!$T1630)</f>
        <v>1</v>
      </c>
      <c r="V1630" s="147">
        <f t="shared" si="127"/>
        <v>0</v>
      </c>
      <c r="W1630" s="148">
        <f ca="1">EDATE(TODAY(),-mytable_customer_details!$M1630)</f>
        <v>43552</v>
      </c>
      <c r="X1630" s="147">
        <f>mytable_customer_details!$K1630/mytable_customer_details!$M1630</f>
        <v>104.1</v>
      </c>
      <c r="Y1630" s="147" t="str">
        <f>VLOOKUP(H:H,Table2_ContractType!A:B,2,0)</f>
        <v>Month-to-Month</v>
      </c>
      <c r="Z1630" s="147" t="str">
        <f>VLOOKUP(F:F,Table3_PhoneService!A:B,2,0)</f>
        <v>Two or More Lines</v>
      </c>
      <c r="AA1630" s="147" t="str">
        <f>VLOOKUP(G:G,Table4_InternetService!A:B,2,0)</f>
        <v>Fiber Optic</v>
      </c>
      <c r="AB1630" s="149" t="str">
        <f>_xlfn.IFS(mytable_customer_details!$U1630, "Phone and Internet",mytable_customer_details!$S1630, "Phone Only", mytable_customer_details!$T1630, "Internet Only", TRUE, 0)</f>
        <v>Phone and Internet</v>
      </c>
    </row>
    <row r="1631" spans="1:28" ht="16">
      <c r="A1631" s="200" t="s">
        <v>5669</v>
      </c>
      <c r="B1631" s="212" t="s">
        <v>9</v>
      </c>
      <c r="C1631" s="212">
        <v>0</v>
      </c>
      <c r="D1631" s="212" t="s">
        <v>4</v>
      </c>
      <c r="E1631" s="212" t="s">
        <v>5</v>
      </c>
      <c r="F1631" s="132">
        <v>2</v>
      </c>
      <c r="G1631" s="132">
        <v>2</v>
      </c>
      <c r="H1631" s="132">
        <v>0</v>
      </c>
      <c r="I1631" s="212" t="s">
        <v>7</v>
      </c>
      <c r="J1631" s="213">
        <v>93</v>
      </c>
      <c r="K1631" s="214">
        <v>2248.0500000000002</v>
      </c>
      <c r="L1631" s="212" t="s">
        <v>5</v>
      </c>
      <c r="M1631" s="144">
        <f>mytable_customer_details!$K1631/mytable_customer_details!$J1631</f>
        <v>24.172580645161293</v>
      </c>
      <c r="N1631" s="168">
        <f>mytable_customer_details!$K1631/mytable_customer_details!$J1631</f>
        <v>24.172580645161293</v>
      </c>
      <c r="O1631" s="145">
        <f t="shared" si="125"/>
        <v>1</v>
      </c>
      <c r="P1631" s="145">
        <f t="shared" si="128"/>
        <v>0</v>
      </c>
      <c r="Q1631" s="146">
        <f t="shared" si="126"/>
        <v>0</v>
      </c>
      <c r="R1631" s="146">
        <f t="shared" si="129"/>
        <v>0</v>
      </c>
      <c r="S1631" s="146" t="b">
        <f>mytable_customer_details!$F$2:$F$7044&gt;0</f>
        <v>1</v>
      </c>
      <c r="T1631" s="146" t="b">
        <f>mytable_customer_details!$G$2:$G$7044&gt;0</f>
        <v>1</v>
      </c>
      <c r="U1631" s="146" t="b">
        <f>IF(mytable_customer_details!$S1631,mytable_customer_details!$T1631)</f>
        <v>1</v>
      </c>
      <c r="V1631" s="147">
        <f t="shared" si="127"/>
        <v>1</v>
      </c>
      <c r="W1631" s="148">
        <f ca="1">EDATE(TODAY(),-mytable_customer_details!$M1631)</f>
        <v>42975</v>
      </c>
      <c r="X1631" s="147">
        <f>mytable_customer_details!$K1631/mytable_customer_details!$M1631</f>
        <v>93</v>
      </c>
      <c r="Y1631" s="147" t="str">
        <f>VLOOKUP(H:H,Table2_ContractType!A:B,2,0)</f>
        <v>Month-to-Month</v>
      </c>
      <c r="Z1631" s="147" t="str">
        <f>VLOOKUP(F:F,Table3_PhoneService!A:B,2,0)</f>
        <v>Two or More Lines</v>
      </c>
      <c r="AA1631" s="147" t="str">
        <f>VLOOKUP(G:G,Table4_InternetService!A:B,2,0)</f>
        <v>Fiber Optic</v>
      </c>
      <c r="AB1631" s="149" t="str">
        <f>_xlfn.IFS(mytable_customer_details!$U1631, "Phone and Internet",mytable_customer_details!$S1631, "Phone Only", mytable_customer_details!$T1631, "Internet Only", TRUE, 0)</f>
        <v>Phone and Internet</v>
      </c>
    </row>
    <row r="1632" spans="1:28" ht="16">
      <c r="A1632" s="200" t="s">
        <v>2745</v>
      </c>
      <c r="B1632" s="212" t="s">
        <v>9</v>
      </c>
      <c r="C1632" s="212">
        <v>0</v>
      </c>
      <c r="D1632" s="212" t="s">
        <v>5</v>
      </c>
      <c r="E1632" s="212" t="s">
        <v>5</v>
      </c>
      <c r="F1632" s="132">
        <v>1</v>
      </c>
      <c r="G1632" s="132">
        <v>0</v>
      </c>
      <c r="H1632" s="132">
        <v>0</v>
      </c>
      <c r="I1632" s="212" t="s">
        <v>10</v>
      </c>
      <c r="J1632" s="213">
        <v>20.25</v>
      </c>
      <c r="K1632" s="214">
        <v>208</v>
      </c>
      <c r="L1632" s="212" t="s">
        <v>5</v>
      </c>
      <c r="M1632" s="144">
        <f>mytable_customer_details!$K1632/mytable_customer_details!$J1632</f>
        <v>10.271604938271604</v>
      </c>
      <c r="N1632" s="168">
        <f>mytable_customer_details!$K1632/mytable_customer_details!$J1632</f>
        <v>10.271604938271604</v>
      </c>
      <c r="O1632" s="145">
        <f t="shared" si="125"/>
        <v>0</v>
      </c>
      <c r="P1632" s="145">
        <f t="shared" si="128"/>
        <v>0</v>
      </c>
      <c r="Q1632" s="146">
        <f t="shared" si="126"/>
        <v>0</v>
      </c>
      <c r="R1632" s="146">
        <f t="shared" si="129"/>
        <v>0</v>
      </c>
      <c r="S1632" s="146" t="b">
        <f>mytable_customer_details!$F$2:$F$7044&gt;0</f>
        <v>1</v>
      </c>
      <c r="T1632" s="146" t="b">
        <f>mytable_customer_details!$G$2:$G$7044&gt;0</f>
        <v>0</v>
      </c>
      <c r="U1632" s="146" t="b">
        <f>IF(mytable_customer_details!$S1632,mytable_customer_details!$T1632)</f>
        <v>0</v>
      </c>
      <c r="V1632" s="147">
        <f t="shared" si="127"/>
        <v>0</v>
      </c>
      <c r="W1632" s="148">
        <f ca="1">EDATE(TODAY(),-mytable_customer_details!$M1632)</f>
        <v>43401</v>
      </c>
      <c r="X1632" s="147">
        <f>mytable_customer_details!$K1632/mytable_customer_details!$M1632</f>
        <v>20.25</v>
      </c>
      <c r="Y1632" s="147" t="str">
        <f>VLOOKUP(H:H,Table2_ContractType!A:B,2,0)</f>
        <v>Month-to-Month</v>
      </c>
      <c r="Z1632" s="147" t="str">
        <f>VLOOKUP(F:F,Table3_PhoneService!A:B,2,0)</f>
        <v>One Line</v>
      </c>
      <c r="AA1632" s="147" t="str">
        <f>VLOOKUP(G:G,Table4_InternetService!A:B,2,0)</f>
        <v>No Internet Service</v>
      </c>
      <c r="AB1632" s="149" t="str">
        <f>_xlfn.IFS(mytable_customer_details!$U1632, "Phone and Internet",mytable_customer_details!$S1632, "Phone Only", mytable_customer_details!$T1632, "Internet Only", TRUE, 0)</f>
        <v>Phone Only</v>
      </c>
    </row>
    <row r="1633" spans="1:28" ht="16">
      <c r="A1633" s="200" t="s">
        <v>6942</v>
      </c>
      <c r="B1633" s="212" t="s">
        <v>9</v>
      </c>
      <c r="C1633" s="212">
        <v>0</v>
      </c>
      <c r="D1633" s="212" t="s">
        <v>5</v>
      </c>
      <c r="E1633" s="212" t="s">
        <v>5</v>
      </c>
      <c r="F1633" s="132">
        <v>1</v>
      </c>
      <c r="G1633" s="132">
        <v>2</v>
      </c>
      <c r="H1633" s="132">
        <v>1</v>
      </c>
      <c r="I1633" s="212" t="s">
        <v>13</v>
      </c>
      <c r="J1633" s="213">
        <v>99.15</v>
      </c>
      <c r="K1633" s="214">
        <v>5720.95</v>
      </c>
      <c r="L1633" s="212" t="s">
        <v>5</v>
      </c>
      <c r="M1633" s="144">
        <f>mytable_customer_details!$K1633/mytable_customer_details!$J1633</f>
        <v>57.699949571356527</v>
      </c>
      <c r="N1633" s="168">
        <f>mytable_customer_details!$K1633/mytable_customer_details!$J1633</f>
        <v>57.699949571356527</v>
      </c>
      <c r="O1633" s="145">
        <f t="shared" si="125"/>
        <v>0</v>
      </c>
      <c r="P1633" s="145">
        <f t="shared" si="128"/>
        <v>0</v>
      </c>
      <c r="Q1633" s="146">
        <f t="shared" si="126"/>
        <v>0</v>
      </c>
      <c r="R1633" s="146">
        <f t="shared" si="129"/>
        <v>0</v>
      </c>
      <c r="S1633" s="146" t="b">
        <f>mytable_customer_details!$F$2:$F$7044&gt;0</f>
        <v>1</v>
      </c>
      <c r="T1633" s="146" t="b">
        <f>mytable_customer_details!$G$2:$G$7044&gt;0</f>
        <v>1</v>
      </c>
      <c r="U1633" s="146" t="b">
        <f>IF(mytable_customer_details!$S1633,mytable_customer_details!$T1633)</f>
        <v>1</v>
      </c>
      <c r="V1633" s="147">
        <f t="shared" si="127"/>
        <v>0</v>
      </c>
      <c r="W1633" s="148">
        <f ca="1">EDATE(TODAY(),-mytable_customer_details!$M1633)</f>
        <v>41971</v>
      </c>
      <c r="X1633" s="147">
        <f>mytable_customer_details!$K1633/mytable_customer_details!$M1633</f>
        <v>99.15</v>
      </c>
      <c r="Y1633" s="147" t="str">
        <f>VLOOKUP(H:H,Table2_ContractType!A:B,2,0)</f>
        <v>1 Year</v>
      </c>
      <c r="Z1633" s="147" t="str">
        <f>VLOOKUP(F:F,Table3_PhoneService!A:B,2,0)</f>
        <v>One Line</v>
      </c>
      <c r="AA1633" s="147" t="str">
        <f>VLOOKUP(G:G,Table4_InternetService!A:B,2,0)</f>
        <v>Fiber Optic</v>
      </c>
      <c r="AB1633" s="149" t="str">
        <f>_xlfn.IFS(mytable_customer_details!$U1633, "Phone and Internet",mytable_customer_details!$S1633, "Phone Only", mytable_customer_details!$T1633, "Internet Only", TRUE, 0)</f>
        <v>Phone and Internet</v>
      </c>
    </row>
    <row r="1634" spans="1:28" ht="16">
      <c r="A1634" s="200" t="s">
        <v>145</v>
      </c>
      <c r="B1634" s="212" t="s">
        <v>9</v>
      </c>
      <c r="C1634" s="212">
        <v>0</v>
      </c>
      <c r="D1634" s="212" t="s">
        <v>5</v>
      </c>
      <c r="E1634" s="212" t="s">
        <v>5</v>
      </c>
      <c r="F1634" s="132">
        <v>1</v>
      </c>
      <c r="G1634" s="132">
        <v>1</v>
      </c>
      <c r="H1634" s="132">
        <v>0</v>
      </c>
      <c r="I1634" s="212" t="s">
        <v>7</v>
      </c>
      <c r="J1634" s="213">
        <v>44.35</v>
      </c>
      <c r="K1634" s="214">
        <v>81.25</v>
      </c>
      <c r="L1634" s="212" t="s">
        <v>4</v>
      </c>
      <c r="M1634" s="144">
        <f>mytable_customer_details!$K1634/mytable_customer_details!$J1634</f>
        <v>1.8320180383314544</v>
      </c>
      <c r="N1634" s="168">
        <f>mytable_customer_details!$K1634/mytable_customer_details!$J1634</f>
        <v>1.8320180383314544</v>
      </c>
      <c r="O1634" s="145">
        <f t="shared" si="125"/>
        <v>0</v>
      </c>
      <c r="P1634" s="145">
        <f t="shared" si="128"/>
        <v>0</v>
      </c>
      <c r="Q1634" s="146">
        <f t="shared" si="126"/>
        <v>0</v>
      </c>
      <c r="R1634" s="146">
        <f t="shared" si="129"/>
        <v>1</v>
      </c>
      <c r="S1634" s="146" t="b">
        <f>mytable_customer_details!$F$2:$F$7044&gt;0</f>
        <v>1</v>
      </c>
      <c r="T1634" s="146" t="b">
        <f>mytable_customer_details!$G$2:$G$7044&gt;0</f>
        <v>1</v>
      </c>
      <c r="U1634" s="146" t="b">
        <f>IF(mytable_customer_details!$S1634,mytable_customer_details!$T1634)</f>
        <v>1</v>
      </c>
      <c r="V1634" s="147">
        <f t="shared" si="127"/>
        <v>0</v>
      </c>
      <c r="W1634" s="148">
        <f ca="1">EDATE(TODAY(),-mytable_customer_details!$M1634)</f>
        <v>43674</v>
      </c>
      <c r="X1634" s="147">
        <f>mytable_customer_details!$K1634/mytable_customer_details!$M1634</f>
        <v>44.35</v>
      </c>
      <c r="Y1634" s="147" t="str">
        <f>VLOOKUP(H:H,Table2_ContractType!A:B,2,0)</f>
        <v>Month-to-Month</v>
      </c>
      <c r="Z1634" s="147" t="str">
        <f>VLOOKUP(F:F,Table3_PhoneService!A:B,2,0)</f>
        <v>One Line</v>
      </c>
      <c r="AA1634" s="147" t="str">
        <f>VLOOKUP(G:G,Table4_InternetService!A:B,2,0)</f>
        <v>DSL</v>
      </c>
      <c r="AB1634" s="149" t="str">
        <f>_xlfn.IFS(mytable_customer_details!$U1634, "Phone and Internet",mytable_customer_details!$S1634, "Phone Only", mytable_customer_details!$T1634, "Internet Only", TRUE, 0)</f>
        <v>Phone and Internet</v>
      </c>
    </row>
    <row r="1635" spans="1:28" ht="16">
      <c r="A1635" s="200" t="s">
        <v>1414</v>
      </c>
      <c r="B1635" s="212" t="s">
        <v>9</v>
      </c>
      <c r="C1635" s="212">
        <v>0</v>
      </c>
      <c r="D1635" s="212" t="s">
        <v>5</v>
      </c>
      <c r="E1635" s="212" t="s">
        <v>5</v>
      </c>
      <c r="F1635" s="132">
        <v>1</v>
      </c>
      <c r="G1635" s="132">
        <v>1</v>
      </c>
      <c r="H1635" s="132">
        <v>0</v>
      </c>
      <c r="I1635" s="212" t="s">
        <v>7</v>
      </c>
      <c r="J1635" s="213">
        <v>66.25</v>
      </c>
      <c r="K1635" s="214">
        <v>546.45000000000005</v>
      </c>
      <c r="L1635" s="212" t="s">
        <v>5</v>
      </c>
      <c r="M1635" s="144">
        <f>mytable_customer_details!$K1635/mytable_customer_details!$J1635</f>
        <v>8.2483018867924542</v>
      </c>
      <c r="N1635" s="168">
        <f>mytable_customer_details!$K1635/mytable_customer_details!$J1635</f>
        <v>8.2483018867924542</v>
      </c>
      <c r="O1635" s="145">
        <f t="shared" si="125"/>
        <v>0</v>
      </c>
      <c r="P1635" s="145">
        <f t="shared" si="128"/>
        <v>0</v>
      </c>
      <c r="Q1635" s="146">
        <f t="shared" si="126"/>
        <v>0</v>
      </c>
      <c r="R1635" s="146">
        <f t="shared" si="129"/>
        <v>0</v>
      </c>
      <c r="S1635" s="146" t="b">
        <f>mytable_customer_details!$F$2:$F$7044&gt;0</f>
        <v>1</v>
      </c>
      <c r="T1635" s="146" t="b">
        <f>mytable_customer_details!$G$2:$G$7044&gt;0</f>
        <v>1</v>
      </c>
      <c r="U1635" s="146" t="b">
        <f>IF(mytable_customer_details!$S1635,mytable_customer_details!$T1635)</f>
        <v>1</v>
      </c>
      <c r="V1635" s="147">
        <f t="shared" si="127"/>
        <v>0</v>
      </c>
      <c r="W1635" s="148">
        <f ca="1">EDATE(TODAY(),-mytable_customer_details!$M1635)</f>
        <v>43462</v>
      </c>
      <c r="X1635" s="147">
        <f>mytable_customer_details!$K1635/mytable_customer_details!$M1635</f>
        <v>66.25</v>
      </c>
      <c r="Y1635" s="147" t="str">
        <f>VLOOKUP(H:H,Table2_ContractType!A:B,2,0)</f>
        <v>Month-to-Month</v>
      </c>
      <c r="Z1635" s="147" t="str">
        <f>VLOOKUP(F:F,Table3_PhoneService!A:B,2,0)</f>
        <v>One Line</v>
      </c>
      <c r="AA1635" s="147" t="str">
        <f>VLOOKUP(G:G,Table4_InternetService!A:B,2,0)</f>
        <v>DSL</v>
      </c>
      <c r="AB1635" s="149" t="str">
        <f>_xlfn.IFS(mytable_customer_details!$U1635, "Phone and Internet",mytable_customer_details!$S1635, "Phone Only", mytable_customer_details!$T1635, "Internet Only", TRUE, 0)</f>
        <v>Phone and Internet</v>
      </c>
    </row>
    <row r="1636" spans="1:28" ht="16">
      <c r="A1636" s="200" t="s">
        <v>6184</v>
      </c>
      <c r="B1636" s="212" t="s">
        <v>9</v>
      </c>
      <c r="C1636" s="212">
        <v>1</v>
      </c>
      <c r="D1636" s="212" t="s">
        <v>5</v>
      </c>
      <c r="E1636" s="212" t="s">
        <v>5</v>
      </c>
      <c r="F1636" s="132">
        <v>2</v>
      </c>
      <c r="G1636" s="132">
        <v>2</v>
      </c>
      <c r="H1636" s="132">
        <v>0</v>
      </c>
      <c r="I1636" s="212" t="s">
        <v>17</v>
      </c>
      <c r="J1636" s="213">
        <v>91</v>
      </c>
      <c r="K1636" s="214">
        <v>3180.5</v>
      </c>
      <c r="L1636" s="212" t="s">
        <v>5</v>
      </c>
      <c r="M1636" s="144">
        <f>mytable_customer_details!$K1636/mytable_customer_details!$J1636</f>
        <v>34.950549450549453</v>
      </c>
      <c r="N1636" s="168">
        <f>mytable_customer_details!$K1636/mytable_customer_details!$J1636</f>
        <v>34.950549450549453</v>
      </c>
      <c r="O1636" s="145">
        <f t="shared" si="125"/>
        <v>0</v>
      </c>
      <c r="P1636" s="145">
        <f t="shared" si="128"/>
        <v>0</v>
      </c>
      <c r="Q1636" s="146">
        <f t="shared" si="126"/>
        <v>0</v>
      </c>
      <c r="R1636" s="146">
        <f t="shared" si="129"/>
        <v>0</v>
      </c>
      <c r="S1636" s="146" t="b">
        <f>mytable_customer_details!$F$2:$F$7044&gt;0</f>
        <v>1</v>
      </c>
      <c r="T1636" s="146" t="b">
        <f>mytable_customer_details!$G$2:$G$7044&gt;0</f>
        <v>1</v>
      </c>
      <c r="U1636" s="146" t="b">
        <f>IF(mytable_customer_details!$S1636,mytable_customer_details!$T1636)</f>
        <v>1</v>
      </c>
      <c r="V1636" s="147">
        <f t="shared" si="127"/>
        <v>0</v>
      </c>
      <c r="W1636" s="148">
        <f ca="1">EDATE(TODAY(),-mytable_customer_details!$M1636)</f>
        <v>42671</v>
      </c>
      <c r="X1636" s="147">
        <f>mytable_customer_details!$K1636/mytable_customer_details!$M1636</f>
        <v>91</v>
      </c>
      <c r="Y1636" s="147" t="str">
        <f>VLOOKUP(H:H,Table2_ContractType!A:B,2,0)</f>
        <v>Month-to-Month</v>
      </c>
      <c r="Z1636" s="147" t="str">
        <f>VLOOKUP(F:F,Table3_PhoneService!A:B,2,0)</f>
        <v>Two or More Lines</v>
      </c>
      <c r="AA1636" s="147" t="str">
        <f>VLOOKUP(G:G,Table4_InternetService!A:B,2,0)</f>
        <v>Fiber Optic</v>
      </c>
      <c r="AB1636" s="149" t="str">
        <f>_xlfn.IFS(mytable_customer_details!$U1636, "Phone and Internet",mytable_customer_details!$S1636, "Phone Only", mytable_customer_details!$T1636, "Internet Only", TRUE, 0)</f>
        <v>Phone and Internet</v>
      </c>
    </row>
    <row r="1637" spans="1:28" ht="16">
      <c r="A1637" s="200" t="s">
        <v>6391</v>
      </c>
      <c r="B1637" s="212" t="s">
        <v>9</v>
      </c>
      <c r="C1637" s="212">
        <v>1</v>
      </c>
      <c r="D1637" s="212" t="s">
        <v>4</v>
      </c>
      <c r="E1637" s="212" t="s">
        <v>5</v>
      </c>
      <c r="F1637" s="132">
        <v>2</v>
      </c>
      <c r="G1637" s="132">
        <v>2</v>
      </c>
      <c r="H1637" s="132">
        <v>0</v>
      </c>
      <c r="I1637" s="212" t="s">
        <v>7</v>
      </c>
      <c r="J1637" s="213">
        <v>104.35</v>
      </c>
      <c r="K1637" s="214">
        <v>6578.55</v>
      </c>
      <c r="L1637" s="212" t="s">
        <v>5</v>
      </c>
      <c r="M1637" s="144">
        <f>mytable_customer_details!$K1637/mytable_customer_details!$J1637</f>
        <v>63.04312410158122</v>
      </c>
      <c r="N1637" s="168">
        <f>mytable_customer_details!$K1637/mytable_customer_details!$J1637</f>
        <v>63.04312410158122</v>
      </c>
      <c r="O1637" s="145">
        <f t="shared" si="125"/>
        <v>1</v>
      </c>
      <c r="P1637" s="145">
        <f t="shared" si="128"/>
        <v>1</v>
      </c>
      <c r="Q1637" s="146">
        <f t="shared" si="126"/>
        <v>0</v>
      </c>
      <c r="R1637" s="146">
        <f t="shared" si="129"/>
        <v>0</v>
      </c>
      <c r="S1637" s="146" t="b">
        <f>mytable_customer_details!$F$2:$F$7044&gt;0</f>
        <v>1</v>
      </c>
      <c r="T1637" s="146" t="b">
        <f>mytable_customer_details!$G$2:$G$7044&gt;0</f>
        <v>1</v>
      </c>
      <c r="U1637" s="146" t="b">
        <f>IF(mytable_customer_details!$S1637,mytable_customer_details!$T1637)</f>
        <v>1</v>
      </c>
      <c r="V1637" s="147">
        <f t="shared" si="127"/>
        <v>1</v>
      </c>
      <c r="W1637" s="148">
        <f ca="1">EDATE(TODAY(),-mytable_customer_details!$M1637)</f>
        <v>41787</v>
      </c>
      <c r="X1637" s="147">
        <f>mytable_customer_details!$K1637/mytable_customer_details!$M1637</f>
        <v>104.35</v>
      </c>
      <c r="Y1637" s="147" t="str">
        <f>VLOOKUP(H:H,Table2_ContractType!A:B,2,0)</f>
        <v>Month-to-Month</v>
      </c>
      <c r="Z1637" s="147" t="str">
        <f>VLOOKUP(F:F,Table3_PhoneService!A:B,2,0)</f>
        <v>Two or More Lines</v>
      </c>
      <c r="AA1637" s="147" t="str">
        <f>VLOOKUP(G:G,Table4_InternetService!A:B,2,0)</f>
        <v>Fiber Optic</v>
      </c>
      <c r="AB1637" s="149" t="str">
        <f>_xlfn.IFS(mytable_customer_details!$U1637, "Phone and Internet",mytable_customer_details!$S1637, "Phone Only", mytable_customer_details!$T1637, "Internet Only", TRUE, 0)</f>
        <v>Phone and Internet</v>
      </c>
    </row>
    <row r="1638" spans="1:28" ht="16">
      <c r="A1638" s="200" t="s">
        <v>3272</v>
      </c>
      <c r="B1638" s="212" t="s">
        <v>3</v>
      </c>
      <c r="C1638" s="212">
        <v>0</v>
      </c>
      <c r="D1638" s="212" t="s">
        <v>4</v>
      </c>
      <c r="E1638" s="212" t="s">
        <v>4</v>
      </c>
      <c r="F1638" s="132">
        <v>1</v>
      </c>
      <c r="G1638" s="132">
        <v>1</v>
      </c>
      <c r="H1638" s="132">
        <v>2</v>
      </c>
      <c r="I1638" s="212" t="s">
        <v>17</v>
      </c>
      <c r="J1638" s="213">
        <v>85</v>
      </c>
      <c r="K1638" s="214">
        <v>5607.75</v>
      </c>
      <c r="L1638" s="212" t="s">
        <v>5</v>
      </c>
      <c r="M1638" s="144">
        <f>mytable_customer_details!$K1638/mytable_customer_details!$J1638</f>
        <v>65.973529411764702</v>
      </c>
      <c r="N1638" s="168">
        <f>mytable_customer_details!$K1638/mytable_customer_details!$J1638</f>
        <v>65.973529411764702</v>
      </c>
      <c r="O1638" s="145">
        <f t="shared" si="125"/>
        <v>1</v>
      </c>
      <c r="P1638" s="145">
        <f t="shared" si="128"/>
        <v>0</v>
      </c>
      <c r="Q1638" s="146">
        <f t="shared" si="126"/>
        <v>1</v>
      </c>
      <c r="R1638" s="146">
        <f t="shared" si="129"/>
        <v>0</v>
      </c>
      <c r="S1638" s="146" t="b">
        <f>mytable_customer_details!$F$2:$F$7044&gt;0</f>
        <v>1</v>
      </c>
      <c r="T1638" s="146" t="b">
        <f>mytable_customer_details!$G$2:$G$7044&gt;0</f>
        <v>1</v>
      </c>
      <c r="U1638" s="146" t="b">
        <f>IF(mytable_customer_details!$S1638,mytable_customer_details!$T1638)</f>
        <v>1</v>
      </c>
      <c r="V1638" s="147">
        <f t="shared" si="127"/>
        <v>3</v>
      </c>
      <c r="W1638" s="148">
        <f ca="1">EDATE(TODAY(),-mytable_customer_details!$M1638)</f>
        <v>41726</v>
      </c>
      <c r="X1638" s="147">
        <f>mytable_customer_details!$K1638/mytable_customer_details!$M1638</f>
        <v>85</v>
      </c>
      <c r="Y1638" s="147" t="str">
        <f>VLOOKUP(H:H,Table2_ContractType!A:B,2,0)</f>
        <v>2 Year</v>
      </c>
      <c r="Z1638" s="147" t="str">
        <f>VLOOKUP(F:F,Table3_PhoneService!A:B,2,0)</f>
        <v>One Line</v>
      </c>
      <c r="AA1638" s="147" t="str">
        <f>VLOOKUP(G:G,Table4_InternetService!A:B,2,0)</f>
        <v>DSL</v>
      </c>
      <c r="AB1638" s="149" t="str">
        <f>_xlfn.IFS(mytable_customer_details!$U1638, "Phone and Internet",mytable_customer_details!$S1638, "Phone Only", mytable_customer_details!$T1638, "Internet Only", TRUE, 0)</f>
        <v>Phone and Internet</v>
      </c>
    </row>
    <row r="1639" spans="1:28" ht="16">
      <c r="A1639" s="200" t="s">
        <v>5408</v>
      </c>
      <c r="B1639" s="212" t="s">
        <v>9</v>
      </c>
      <c r="C1639" s="212">
        <v>0</v>
      </c>
      <c r="D1639" s="212" t="s">
        <v>5</v>
      </c>
      <c r="E1639" s="212" t="s">
        <v>5</v>
      </c>
      <c r="F1639" s="132">
        <v>1</v>
      </c>
      <c r="G1639" s="132">
        <v>2</v>
      </c>
      <c r="H1639" s="132">
        <v>0</v>
      </c>
      <c r="I1639" s="212" t="s">
        <v>7</v>
      </c>
      <c r="J1639" s="213">
        <v>84.85</v>
      </c>
      <c r="K1639" s="214">
        <v>523.5</v>
      </c>
      <c r="L1639" s="212" t="s">
        <v>4</v>
      </c>
      <c r="M1639" s="144">
        <f>mytable_customer_details!$K1639/mytable_customer_details!$J1639</f>
        <v>6.1697112551561579</v>
      </c>
      <c r="N1639" s="168">
        <f>mytable_customer_details!$K1639/mytable_customer_details!$J1639</f>
        <v>6.1697112551561579</v>
      </c>
      <c r="O1639" s="145">
        <f t="shared" si="125"/>
        <v>0</v>
      </c>
      <c r="P1639" s="145">
        <f t="shared" si="128"/>
        <v>0</v>
      </c>
      <c r="Q1639" s="146">
        <f t="shared" si="126"/>
        <v>0</v>
      </c>
      <c r="R1639" s="146">
        <f t="shared" si="129"/>
        <v>1</v>
      </c>
      <c r="S1639" s="146" t="b">
        <f>mytable_customer_details!$F$2:$F$7044&gt;0</f>
        <v>1</v>
      </c>
      <c r="T1639" s="146" t="b">
        <f>mytable_customer_details!$G$2:$G$7044&gt;0</f>
        <v>1</v>
      </c>
      <c r="U1639" s="146" t="b">
        <f>IF(mytable_customer_details!$S1639,mytable_customer_details!$T1639)</f>
        <v>1</v>
      </c>
      <c r="V1639" s="147">
        <f t="shared" si="127"/>
        <v>0</v>
      </c>
      <c r="W1639" s="148">
        <f ca="1">EDATE(TODAY(),-mytable_customer_details!$M1639)</f>
        <v>43524</v>
      </c>
      <c r="X1639" s="147">
        <f>mytable_customer_details!$K1639/mytable_customer_details!$M1639</f>
        <v>84.85</v>
      </c>
      <c r="Y1639" s="147" t="str">
        <f>VLOOKUP(H:H,Table2_ContractType!A:B,2,0)</f>
        <v>Month-to-Month</v>
      </c>
      <c r="Z1639" s="147" t="str">
        <f>VLOOKUP(F:F,Table3_PhoneService!A:B,2,0)</f>
        <v>One Line</v>
      </c>
      <c r="AA1639" s="147" t="str">
        <f>VLOOKUP(G:G,Table4_InternetService!A:B,2,0)</f>
        <v>Fiber Optic</v>
      </c>
      <c r="AB1639" s="149" t="str">
        <f>_xlfn.IFS(mytable_customer_details!$U1639, "Phone and Internet",mytable_customer_details!$S1639, "Phone Only", mytable_customer_details!$T1639, "Internet Only", TRUE, 0)</f>
        <v>Phone and Internet</v>
      </c>
    </row>
    <row r="1640" spans="1:28" ht="16">
      <c r="A1640" s="200" t="s">
        <v>343</v>
      </c>
      <c r="B1640" s="212" t="s">
        <v>9</v>
      </c>
      <c r="C1640" s="212">
        <v>0</v>
      </c>
      <c r="D1640" s="212" t="s">
        <v>5</v>
      </c>
      <c r="E1640" s="212" t="s">
        <v>5</v>
      </c>
      <c r="F1640" s="132">
        <v>2</v>
      </c>
      <c r="G1640" s="132">
        <v>2</v>
      </c>
      <c r="H1640" s="132">
        <v>1</v>
      </c>
      <c r="I1640" s="212" t="s">
        <v>17</v>
      </c>
      <c r="J1640" s="213">
        <v>94.9</v>
      </c>
      <c r="K1640" s="214">
        <v>4422.95</v>
      </c>
      <c r="L1640" s="212" t="s">
        <v>5</v>
      </c>
      <c r="M1640" s="144">
        <f>mytable_customer_details!$K1640/mytable_customer_details!$J1640</f>
        <v>46.606427818756579</v>
      </c>
      <c r="N1640" s="168">
        <f>mytable_customer_details!$K1640/mytable_customer_details!$J1640</f>
        <v>46.606427818756579</v>
      </c>
      <c r="O1640" s="145">
        <f t="shared" si="125"/>
        <v>0</v>
      </c>
      <c r="P1640" s="145">
        <f t="shared" si="128"/>
        <v>0</v>
      </c>
      <c r="Q1640" s="146">
        <f t="shared" si="126"/>
        <v>0</v>
      </c>
      <c r="R1640" s="146">
        <f t="shared" si="129"/>
        <v>0</v>
      </c>
      <c r="S1640" s="146" t="b">
        <f>mytable_customer_details!$F$2:$F$7044&gt;0</f>
        <v>1</v>
      </c>
      <c r="T1640" s="146" t="b">
        <f>mytable_customer_details!$G$2:$G$7044&gt;0</f>
        <v>1</v>
      </c>
      <c r="U1640" s="146" t="b">
        <f>IF(mytable_customer_details!$S1640,mytable_customer_details!$T1640)</f>
        <v>1</v>
      </c>
      <c r="V1640" s="147">
        <f t="shared" si="127"/>
        <v>0</v>
      </c>
      <c r="W1640" s="148">
        <f ca="1">EDATE(TODAY(),-mytable_customer_details!$M1640)</f>
        <v>42305</v>
      </c>
      <c r="X1640" s="147">
        <f>mytable_customer_details!$K1640/mytable_customer_details!$M1640</f>
        <v>94.9</v>
      </c>
      <c r="Y1640" s="147" t="str">
        <f>VLOOKUP(H:H,Table2_ContractType!A:B,2,0)</f>
        <v>1 Year</v>
      </c>
      <c r="Z1640" s="147" t="str">
        <f>VLOOKUP(F:F,Table3_PhoneService!A:B,2,0)</f>
        <v>Two or More Lines</v>
      </c>
      <c r="AA1640" s="147" t="str">
        <f>VLOOKUP(G:G,Table4_InternetService!A:B,2,0)</f>
        <v>Fiber Optic</v>
      </c>
      <c r="AB1640" s="149" t="str">
        <f>_xlfn.IFS(mytable_customer_details!$U1640, "Phone and Internet",mytable_customer_details!$S1640, "Phone Only", mytable_customer_details!$T1640, "Internet Only", TRUE, 0)</f>
        <v>Phone and Internet</v>
      </c>
    </row>
    <row r="1641" spans="1:28" ht="16">
      <c r="A1641" s="200" t="s">
        <v>6739</v>
      </c>
      <c r="B1641" s="212" t="s">
        <v>3</v>
      </c>
      <c r="C1641" s="212">
        <v>0</v>
      </c>
      <c r="D1641" s="212" t="s">
        <v>4</v>
      </c>
      <c r="E1641" s="212" t="s">
        <v>5</v>
      </c>
      <c r="F1641" s="132">
        <v>2</v>
      </c>
      <c r="G1641" s="132">
        <v>2</v>
      </c>
      <c r="H1641" s="132">
        <v>2</v>
      </c>
      <c r="I1641" s="212" t="s">
        <v>7</v>
      </c>
      <c r="J1641" s="213">
        <v>115.15</v>
      </c>
      <c r="K1641" s="214">
        <v>8349.7000000000007</v>
      </c>
      <c r="L1641" s="212" t="s">
        <v>5</v>
      </c>
      <c r="M1641" s="144">
        <f>mytable_customer_details!$K1641/mytable_customer_details!$J1641</f>
        <v>72.511506730351712</v>
      </c>
      <c r="N1641" s="168">
        <f>mytable_customer_details!$K1641/mytable_customer_details!$J1641</f>
        <v>72.511506730351712</v>
      </c>
      <c r="O1641" s="145">
        <f t="shared" si="125"/>
        <v>1</v>
      </c>
      <c r="P1641" s="145">
        <f t="shared" si="128"/>
        <v>1</v>
      </c>
      <c r="Q1641" s="146">
        <f t="shared" si="126"/>
        <v>1</v>
      </c>
      <c r="R1641" s="146">
        <f t="shared" si="129"/>
        <v>0</v>
      </c>
      <c r="S1641" s="146" t="b">
        <f>mytable_customer_details!$F$2:$F$7044&gt;0</f>
        <v>1</v>
      </c>
      <c r="T1641" s="146" t="b">
        <f>mytable_customer_details!$G$2:$G$7044&gt;0</f>
        <v>1</v>
      </c>
      <c r="U1641" s="146" t="b">
        <f>IF(mytable_customer_details!$S1641,mytable_customer_details!$T1641)</f>
        <v>1</v>
      </c>
      <c r="V1641" s="147">
        <f t="shared" si="127"/>
        <v>1</v>
      </c>
      <c r="W1641" s="148">
        <f ca="1">EDATE(TODAY(),-mytable_customer_details!$M1641)</f>
        <v>41514</v>
      </c>
      <c r="X1641" s="147">
        <f>mytable_customer_details!$K1641/mytable_customer_details!$M1641</f>
        <v>115.15000000000002</v>
      </c>
      <c r="Y1641" s="147" t="str">
        <f>VLOOKUP(H:H,Table2_ContractType!A:B,2,0)</f>
        <v>2 Year</v>
      </c>
      <c r="Z1641" s="147" t="str">
        <f>VLOOKUP(F:F,Table3_PhoneService!A:B,2,0)</f>
        <v>Two or More Lines</v>
      </c>
      <c r="AA1641" s="147" t="str">
        <f>VLOOKUP(G:G,Table4_InternetService!A:B,2,0)</f>
        <v>Fiber Optic</v>
      </c>
      <c r="AB1641" s="149" t="str">
        <f>_xlfn.IFS(mytable_customer_details!$U1641, "Phone and Internet",mytable_customer_details!$S1641, "Phone Only", mytable_customer_details!$T1641, "Internet Only", TRUE, 0)</f>
        <v>Phone and Internet</v>
      </c>
    </row>
    <row r="1642" spans="1:28" ht="16">
      <c r="A1642" s="200" t="s">
        <v>866</v>
      </c>
      <c r="B1642" s="212" t="s">
        <v>3</v>
      </c>
      <c r="C1642" s="212">
        <v>0</v>
      </c>
      <c r="D1642" s="212" t="s">
        <v>5</v>
      </c>
      <c r="E1642" s="212" t="s">
        <v>4</v>
      </c>
      <c r="F1642" s="132">
        <v>2</v>
      </c>
      <c r="G1642" s="132">
        <v>2</v>
      </c>
      <c r="H1642" s="132">
        <v>1</v>
      </c>
      <c r="I1642" s="212" t="s">
        <v>7</v>
      </c>
      <c r="J1642" s="213">
        <v>100.15</v>
      </c>
      <c r="K1642" s="214">
        <v>6413.65</v>
      </c>
      <c r="L1642" s="212" t="s">
        <v>4</v>
      </c>
      <c r="M1642" s="144">
        <f>mytable_customer_details!$K1642/mytable_customer_details!$J1642</f>
        <v>64.040439340988513</v>
      </c>
      <c r="N1642" s="168">
        <f>mytable_customer_details!$K1642/mytable_customer_details!$J1642</f>
        <v>64.040439340988513</v>
      </c>
      <c r="O1642" s="145">
        <f t="shared" si="125"/>
        <v>0</v>
      </c>
      <c r="P1642" s="145">
        <f t="shared" si="128"/>
        <v>0</v>
      </c>
      <c r="Q1642" s="146">
        <f t="shared" si="126"/>
        <v>1</v>
      </c>
      <c r="R1642" s="146">
        <f t="shared" si="129"/>
        <v>1</v>
      </c>
      <c r="S1642" s="146" t="b">
        <f>mytable_customer_details!$F$2:$F$7044&gt;0</f>
        <v>1</v>
      </c>
      <c r="T1642" s="146" t="b">
        <f>mytable_customer_details!$G$2:$G$7044&gt;0</f>
        <v>1</v>
      </c>
      <c r="U1642" s="146" t="b">
        <f>IF(mytable_customer_details!$S1642,mytable_customer_details!$T1642)</f>
        <v>1</v>
      </c>
      <c r="V1642" s="147">
        <f t="shared" si="127"/>
        <v>2</v>
      </c>
      <c r="W1642" s="148">
        <f ca="1">EDATE(TODAY(),-mytable_customer_details!$M1642)</f>
        <v>41757</v>
      </c>
      <c r="X1642" s="147">
        <f>mytable_customer_details!$K1642/mytable_customer_details!$M1642</f>
        <v>100.15</v>
      </c>
      <c r="Y1642" s="147" t="str">
        <f>VLOOKUP(H:H,Table2_ContractType!A:B,2,0)</f>
        <v>1 Year</v>
      </c>
      <c r="Z1642" s="147" t="str">
        <f>VLOOKUP(F:F,Table3_PhoneService!A:B,2,0)</f>
        <v>Two or More Lines</v>
      </c>
      <c r="AA1642" s="147" t="str">
        <f>VLOOKUP(G:G,Table4_InternetService!A:B,2,0)</f>
        <v>Fiber Optic</v>
      </c>
      <c r="AB1642" s="149" t="str">
        <f>_xlfn.IFS(mytable_customer_details!$U1642, "Phone and Internet",mytable_customer_details!$S1642, "Phone Only", mytable_customer_details!$T1642, "Internet Only", TRUE, 0)</f>
        <v>Phone and Internet</v>
      </c>
    </row>
    <row r="1643" spans="1:28" ht="16">
      <c r="A1643" s="200" t="s">
        <v>5754</v>
      </c>
      <c r="B1643" s="212" t="s">
        <v>3</v>
      </c>
      <c r="C1643" s="212">
        <v>1</v>
      </c>
      <c r="D1643" s="212" t="s">
        <v>5</v>
      </c>
      <c r="E1643" s="212" t="s">
        <v>5</v>
      </c>
      <c r="F1643" s="132">
        <v>1</v>
      </c>
      <c r="G1643" s="132">
        <v>0</v>
      </c>
      <c r="H1643" s="132">
        <v>2</v>
      </c>
      <c r="I1643" s="212" t="s">
        <v>10</v>
      </c>
      <c r="J1643" s="213">
        <v>20.2</v>
      </c>
      <c r="K1643" s="214">
        <v>735.9</v>
      </c>
      <c r="L1643" s="212" t="s">
        <v>5</v>
      </c>
      <c r="M1643" s="144">
        <f>mytable_customer_details!$K1643/mytable_customer_details!$J1643</f>
        <v>36.430693069306933</v>
      </c>
      <c r="N1643" s="168">
        <f>mytable_customer_details!$K1643/mytable_customer_details!$J1643</f>
        <v>36.430693069306933</v>
      </c>
      <c r="O1643" s="145">
        <f t="shared" si="125"/>
        <v>0</v>
      </c>
      <c r="P1643" s="145">
        <f t="shared" si="128"/>
        <v>0</v>
      </c>
      <c r="Q1643" s="146">
        <f t="shared" si="126"/>
        <v>1</v>
      </c>
      <c r="R1643" s="146">
        <f t="shared" si="129"/>
        <v>0</v>
      </c>
      <c r="S1643" s="146" t="b">
        <f>mytable_customer_details!$F$2:$F$7044&gt;0</f>
        <v>1</v>
      </c>
      <c r="T1643" s="146" t="b">
        <f>mytable_customer_details!$G$2:$G$7044&gt;0</f>
        <v>0</v>
      </c>
      <c r="U1643" s="146" t="b">
        <f>IF(mytable_customer_details!$S1643,mytable_customer_details!$T1643)</f>
        <v>0</v>
      </c>
      <c r="V1643" s="147">
        <f t="shared" si="127"/>
        <v>0</v>
      </c>
      <c r="W1643" s="148">
        <f ca="1">EDATE(TODAY(),-mytable_customer_details!$M1643)</f>
        <v>42610</v>
      </c>
      <c r="X1643" s="147">
        <f>mytable_customer_details!$K1643/mytable_customer_details!$M1643</f>
        <v>20.2</v>
      </c>
      <c r="Y1643" s="147" t="str">
        <f>VLOOKUP(H:H,Table2_ContractType!A:B,2,0)</f>
        <v>2 Year</v>
      </c>
      <c r="Z1643" s="147" t="str">
        <f>VLOOKUP(F:F,Table3_PhoneService!A:B,2,0)</f>
        <v>One Line</v>
      </c>
      <c r="AA1643" s="147" t="str">
        <f>VLOOKUP(G:G,Table4_InternetService!A:B,2,0)</f>
        <v>No Internet Service</v>
      </c>
      <c r="AB1643" s="149" t="str">
        <f>_xlfn.IFS(mytable_customer_details!$U1643, "Phone and Internet",mytable_customer_details!$S1643, "Phone Only", mytable_customer_details!$T1643, "Internet Only", TRUE, 0)</f>
        <v>Phone Only</v>
      </c>
    </row>
    <row r="1644" spans="1:28" ht="16">
      <c r="A1644" s="200" t="s">
        <v>3101</v>
      </c>
      <c r="B1644" s="212" t="s">
        <v>9</v>
      </c>
      <c r="C1644" s="212">
        <v>0</v>
      </c>
      <c r="D1644" s="212" t="s">
        <v>5</v>
      </c>
      <c r="E1644" s="212" t="s">
        <v>5</v>
      </c>
      <c r="F1644" s="132">
        <v>1</v>
      </c>
      <c r="G1644" s="132">
        <v>1</v>
      </c>
      <c r="H1644" s="132">
        <v>0</v>
      </c>
      <c r="I1644" s="212" t="s">
        <v>10</v>
      </c>
      <c r="J1644" s="213">
        <v>53.5</v>
      </c>
      <c r="K1644" s="214">
        <v>53.5</v>
      </c>
      <c r="L1644" s="212" t="s">
        <v>4</v>
      </c>
      <c r="M1644" s="144">
        <f>mytable_customer_details!$K1644/mytable_customer_details!$J1644</f>
        <v>1</v>
      </c>
      <c r="N1644" s="168">
        <f>mytable_customer_details!$K1644/mytable_customer_details!$J1644</f>
        <v>1</v>
      </c>
      <c r="O1644" s="145">
        <f t="shared" si="125"/>
        <v>0</v>
      </c>
      <c r="P1644" s="145">
        <f t="shared" si="128"/>
        <v>0</v>
      </c>
      <c r="Q1644" s="146">
        <f t="shared" si="126"/>
        <v>0</v>
      </c>
      <c r="R1644" s="146">
        <f t="shared" si="129"/>
        <v>1</v>
      </c>
      <c r="S1644" s="146" t="b">
        <f>mytable_customer_details!$F$2:$F$7044&gt;0</f>
        <v>1</v>
      </c>
      <c r="T1644" s="146" t="b">
        <f>mytable_customer_details!$G$2:$G$7044&gt;0</f>
        <v>1</v>
      </c>
      <c r="U1644" s="146" t="b">
        <f>IF(mytable_customer_details!$S1644,mytable_customer_details!$T1644)</f>
        <v>1</v>
      </c>
      <c r="V1644" s="147">
        <f t="shared" si="127"/>
        <v>0</v>
      </c>
      <c r="W1644" s="148">
        <f ca="1">EDATE(TODAY(),-mytable_customer_details!$M1644)</f>
        <v>43674</v>
      </c>
      <c r="X1644" s="147">
        <f>mytable_customer_details!$K1644/mytable_customer_details!$M1644</f>
        <v>53.5</v>
      </c>
      <c r="Y1644" s="147" t="str">
        <f>VLOOKUP(H:H,Table2_ContractType!A:B,2,0)</f>
        <v>Month-to-Month</v>
      </c>
      <c r="Z1644" s="147" t="str">
        <f>VLOOKUP(F:F,Table3_PhoneService!A:B,2,0)</f>
        <v>One Line</v>
      </c>
      <c r="AA1644" s="147" t="str">
        <f>VLOOKUP(G:G,Table4_InternetService!A:B,2,0)</f>
        <v>DSL</v>
      </c>
      <c r="AB1644" s="149" t="str">
        <f>_xlfn.IFS(mytable_customer_details!$U1644, "Phone and Internet",mytable_customer_details!$S1644, "Phone Only", mytable_customer_details!$T1644, "Internet Only", TRUE, 0)</f>
        <v>Phone and Internet</v>
      </c>
    </row>
    <row r="1645" spans="1:28" ht="16">
      <c r="A1645" s="200" t="s">
        <v>3798</v>
      </c>
      <c r="B1645" s="212" t="s">
        <v>3</v>
      </c>
      <c r="C1645" s="212">
        <v>0</v>
      </c>
      <c r="D1645" s="212" t="s">
        <v>5</v>
      </c>
      <c r="E1645" s="212" t="s">
        <v>5</v>
      </c>
      <c r="F1645" s="132">
        <v>1</v>
      </c>
      <c r="G1645" s="132">
        <v>2</v>
      </c>
      <c r="H1645" s="132">
        <v>0</v>
      </c>
      <c r="I1645" s="212" t="s">
        <v>7</v>
      </c>
      <c r="J1645" s="213">
        <v>95.3</v>
      </c>
      <c r="K1645" s="214">
        <v>5817.7</v>
      </c>
      <c r="L1645" s="212" t="s">
        <v>5</v>
      </c>
      <c r="M1645" s="144">
        <f>mytable_customer_details!$K1645/mytable_customer_details!$J1645</f>
        <v>61.046169989506822</v>
      </c>
      <c r="N1645" s="168">
        <f>mytable_customer_details!$K1645/mytable_customer_details!$J1645</f>
        <v>61.046169989506822</v>
      </c>
      <c r="O1645" s="145">
        <f t="shared" si="125"/>
        <v>0</v>
      </c>
      <c r="P1645" s="145">
        <f t="shared" si="128"/>
        <v>0</v>
      </c>
      <c r="Q1645" s="146">
        <f t="shared" si="126"/>
        <v>1</v>
      </c>
      <c r="R1645" s="146">
        <f t="shared" si="129"/>
        <v>0</v>
      </c>
      <c r="S1645" s="146" t="b">
        <f>mytable_customer_details!$F$2:$F$7044&gt;0</f>
        <v>1</v>
      </c>
      <c r="T1645" s="146" t="b">
        <f>mytable_customer_details!$G$2:$G$7044&gt;0</f>
        <v>1</v>
      </c>
      <c r="U1645" s="146" t="b">
        <f>IF(mytable_customer_details!$S1645,mytable_customer_details!$T1645)</f>
        <v>1</v>
      </c>
      <c r="V1645" s="147">
        <f t="shared" si="127"/>
        <v>0</v>
      </c>
      <c r="W1645" s="148">
        <f ca="1">EDATE(TODAY(),-mytable_customer_details!$M1645)</f>
        <v>41848</v>
      </c>
      <c r="X1645" s="147">
        <f>mytable_customer_details!$K1645/mytable_customer_details!$M1645</f>
        <v>95.3</v>
      </c>
      <c r="Y1645" s="147" t="str">
        <f>VLOOKUP(H:H,Table2_ContractType!A:B,2,0)</f>
        <v>Month-to-Month</v>
      </c>
      <c r="Z1645" s="147" t="str">
        <f>VLOOKUP(F:F,Table3_PhoneService!A:B,2,0)</f>
        <v>One Line</v>
      </c>
      <c r="AA1645" s="147" t="str">
        <f>VLOOKUP(G:G,Table4_InternetService!A:B,2,0)</f>
        <v>Fiber Optic</v>
      </c>
      <c r="AB1645" s="149" t="str">
        <f>_xlfn.IFS(mytable_customer_details!$U1645, "Phone and Internet",mytable_customer_details!$S1645, "Phone Only", mytable_customer_details!$T1645, "Internet Only", TRUE, 0)</f>
        <v>Phone and Internet</v>
      </c>
    </row>
    <row r="1646" spans="1:28" ht="16">
      <c r="A1646" s="200" t="s">
        <v>1619</v>
      </c>
      <c r="B1646" s="212" t="s">
        <v>9</v>
      </c>
      <c r="C1646" s="212">
        <v>0</v>
      </c>
      <c r="D1646" s="212" t="s">
        <v>5</v>
      </c>
      <c r="E1646" s="212" t="s">
        <v>5</v>
      </c>
      <c r="F1646" s="132">
        <v>1</v>
      </c>
      <c r="G1646" s="132">
        <v>0</v>
      </c>
      <c r="H1646" s="132">
        <v>1</v>
      </c>
      <c r="I1646" s="212" t="s">
        <v>10</v>
      </c>
      <c r="J1646" s="213">
        <v>20.100000000000001</v>
      </c>
      <c r="K1646" s="214">
        <v>279.5</v>
      </c>
      <c r="L1646" s="212" t="s">
        <v>5</v>
      </c>
      <c r="M1646" s="144">
        <f>mytable_customer_details!$K1646/mytable_customer_details!$J1646</f>
        <v>13.905472636815919</v>
      </c>
      <c r="N1646" s="168">
        <f>mytable_customer_details!$K1646/mytable_customer_details!$J1646</f>
        <v>13.905472636815919</v>
      </c>
      <c r="O1646" s="145">
        <f t="shared" si="125"/>
        <v>0</v>
      </c>
      <c r="P1646" s="145">
        <f t="shared" si="128"/>
        <v>0</v>
      </c>
      <c r="Q1646" s="146">
        <f t="shared" si="126"/>
        <v>0</v>
      </c>
      <c r="R1646" s="146">
        <f t="shared" si="129"/>
        <v>0</v>
      </c>
      <c r="S1646" s="146" t="b">
        <f>mytable_customer_details!$F$2:$F$7044&gt;0</f>
        <v>1</v>
      </c>
      <c r="T1646" s="146" t="b">
        <f>mytable_customer_details!$G$2:$G$7044&gt;0</f>
        <v>0</v>
      </c>
      <c r="U1646" s="146" t="b">
        <f>IF(mytable_customer_details!$S1646,mytable_customer_details!$T1646)</f>
        <v>0</v>
      </c>
      <c r="V1646" s="147">
        <f t="shared" si="127"/>
        <v>0</v>
      </c>
      <c r="W1646" s="148">
        <f ca="1">EDATE(TODAY(),-mytable_customer_details!$M1646)</f>
        <v>43309</v>
      </c>
      <c r="X1646" s="147">
        <f>mytable_customer_details!$K1646/mytable_customer_details!$M1646</f>
        <v>20.100000000000001</v>
      </c>
      <c r="Y1646" s="147" t="str">
        <f>VLOOKUP(H:H,Table2_ContractType!A:B,2,0)</f>
        <v>1 Year</v>
      </c>
      <c r="Z1646" s="147" t="str">
        <f>VLOOKUP(F:F,Table3_PhoneService!A:B,2,0)</f>
        <v>One Line</v>
      </c>
      <c r="AA1646" s="147" t="str">
        <f>VLOOKUP(G:G,Table4_InternetService!A:B,2,0)</f>
        <v>No Internet Service</v>
      </c>
      <c r="AB1646" s="149" t="str">
        <f>_xlfn.IFS(mytable_customer_details!$U1646, "Phone and Internet",mytable_customer_details!$S1646, "Phone Only", mytable_customer_details!$T1646, "Internet Only", TRUE, 0)</f>
        <v>Phone Only</v>
      </c>
    </row>
    <row r="1647" spans="1:28" ht="16">
      <c r="A1647" s="200" t="s">
        <v>1291</v>
      </c>
      <c r="B1647" s="212" t="s">
        <v>3</v>
      </c>
      <c r="C1647" s="212">
        <v>1</v>
      </c>
      <c r="D1647" s="212" t="s">
        <v>4</v>
      </c>
      <c r="E1647" s="212" t="s">
        <v>5</v>
      </c>
      <c r="F1647" s="132">
        <v>2</v>
      </c>
      <c r="G1647" s="132">
        <v>2</v>
      </c>
      <c r="H1647" s="132">
        <v>2</v>
      </c>
      <c r="I1647" s="212" t="s">
        <v>13</v>
      </c>
      <c r="J1647" s="213">
        <v>114.85</v>
      </c>
      <c r="K1647" s="214">
        <v>8317.9500000000007</v>
      </c>
      <c r="L1647" s="212" t="s">
        <v>5</v>
      </c>
      <c r="M1647" s="144">
        <f>mytable_customer_details!$K1647/mytable_customer_details!$J1647</f>
        <v>72.424466695690043</v>
      </c>
      <c r="N1647" s="168">
        <f>mytable_customer_details!$K1647/mytable_customer_details!$J1647</f>
        <v>72.424466695690043</v>
      </c>
      <c r="O1647" s="145">
        <f t="shared" si="125"/>
        <v>1</v>
      </c>
      <c r="P1647" s="145">
        <f t="shared" si="128"/>
        <v>1</v>
      </c>
      <c r="Q1647" s="146">
        <f t="shared" si="126"/>
        <v>1</v>
      </c>
      <c r="R1647" s="146">
        <f t="shared" si="129"/>
        <v>0</v>
      </c>
      <c r="S1647" s="146" t="b">
        <f>mytable_customer_details!$F$2:$F$7044&gt;0</f>
        <v>1</v>
      </c>
      <c r="T1647" s="146" t="b">
        <f>mytable_customer_details!$G$2:$G$7044&gt;0</f>
        <v>1</v>
      </c>
      <c r="U1647" s="146" t="b">
        <f>IF(mytable_customer_details!$S1647,mytable_customer_details!$T1647)</f>
        <v>1</v>
      </c>
      <c r="V1647" s="147">
        <f t="shared" si="127"/>
        <v>1</v>
      </c>
      <c r="W1647" s="148">
        <f ca="1">EDATE(TODAY(),-mytable_customer_details!$M1647)</f>
        <v>41514</v>
      </c>
      <c r="X1647" s="147">
        <f>mytable_customer_details!$K1647/mytable_customer_details!$M1647</f>
        <v>114.85</v>
      </c>
      <c r="Y1647" s="147" t="str">
        <f>VLOOKUP(H:H,Table2_ContractType!A:B,2,0)</f>
        <v>2 Year</v>
      </c>
      <c r="Z1647" s="147" t="str">
        <f>VLOOKUP(F:F,Table3_PhoneService!A:B,2,0)</f>
        <v>Two or More Lines</v>
      </c>
      <c r="AA1647" s="147" t="str">
        <f>VLOOKUP(G:G,Table4_InternetService!A:B,2,0)</f>
        <v>Fiber Optic</v>
      </c>
      <c r="AB1647" s="149" t="str">
        <f>_xlfn.IFS(mytable_customer_details!$U1647, "Phone and Internet",mytable_customer_details!$S1647, "Phone Only", mytable_customer_details!$T1647, "Internet Only", TRUE, 0)</f>
        <v>Phone and Internet</v>
      </c>
    </row>
    <row r="1648" spans="1:28" ht="16">
      <c r="A1648" s="200" t="s">
        <v>658</v>
      </c>
      <c r="B1648" s="212" t="s">
        <v>9</v>
      </c>
      <c r="C1648" s="212">
        <v>0</v>
      </c>
      <c r="D1648" s="212" t="s">
        <v>4</v>
      </c>
      <c r="E1648" s="212" t="s">
        <v>4</v>
      </c>
      <c r="F1648" s="132">
        <v>2</v>
      </c>
      <c r="G1648" s="132">
        <v>1</v>
      </c>
      <c r="H1648" s="132">
        <v>1</v>
      </c>
      <c r="I1648" s="212" t="s">
        <v>7</v>
      </c>
      <c r="J1648" s="213">
        <v>69.650000000000006</v>
      </c>
      <c r="K1648" s="214">
        <v>3442.15</v>
      </c>
      <c r="L1648" s="212" t="s">
        <v>5</v>
      </c>
      <c r="M1648" s="144">
        <f>mytable_customer_details!$K1648/mytable_customer_details!$J1648</f>
        <v>49.420674802584351</v>
      </c>
      <c r="N1648" s="168">
        <f>mytable_customer_details!$K1648/mytable_customer_details!$J1648</f>
        <v>49.420674802584351</v>
      </c>
      <c r="O1648" s="145">
        <f t="shared" si="125"/>
        <v>1</v>
      </c>
      <c r="P1648" s="145">
        <f t="shared" si="128"/>
        <v>1</v>
      </c>
      <c r="Q1648" s="146">
        <f t="shared" si="126"/>
        <v>0</v>
      </c>
      <c r="R1648" s="146">
        <f t="shared" si="129"/>
        <v>0</v>
      </c>
      <c r="S1648" s="146" t="b">
        <f>mytable_customer_details!$F$2:$F$7044&gt;0</f>
        <v>1</v>
      </c>
      <c r="T1648" s="146" t="b">
        <f>mytable_customer_details!$G$2:$G$7044&gt;0</f>
        <v>1</v>
      </c>
      <c r="U1648" s="146" t="b">
        <f>IF(mytable_customer_details!$S1648,mytable_customer_details!$T1648)</f>
        <v>1</v>
      </c>
      <c r="V1648" s="147">
        <f t="shared" si="127"/>
        <v>3</v>
      </c>
      <c r="W1648" s="148">
        <f ca="1">EDATE(TODAY(),-mytable_customer_details!$M1648)</f>
        <v>42213</v>
      </c>
      <c r="X1648" s="147">
        <f>mytable_customer_details!$K1648/mytable_customer_details!$M1648</f>
        <v>69.650000000000006</v>
      </c>
      <c r="Y1648" s="147" t="str">
        <f>VLOOKUP(H:H,Table2_ContractType!A:B,2,0)</f>
        <v>1 Year</v>
      </c>
      <c r="Z1648" s="147" t="str">
        <f>VLOOKUP(F:F,Table3_PhoneService!A:B,2,0)</f>
        <v>Two or More Lines</v>
      </c>
      <c r="AA1648" s="147" t="str">
        <f>VLOOKUP(G:G,Table4_InternetService!A:B,2,0)</f>
        <v>DSL</v>
      </c>
      <c r="AB1648" s="149" t="str">
        <f>_xlfn.IFS(mytable_customer_details!$U1648, "Phone and Internet",mytable_customer_details!$S1648, "Phone Only", mytable_customer_details!$T1648, "Internet Only", TRUE, 0)</f>
        <v>Phone and Internet</v>
      </c>
    </row>
    <row r="1649" spans="1:28" ht="16">
      <c r="A1649" s="200" t="s">
        <v>3754</v>
      </c>
      <c r="B1649" s="212" t="s">
        <v>9</v>
      </c>
      <c r="C1649" s="212">
        <v>0</v>
      </c>
      <c r="D1649" s="212" t="s">
        <v>5</v>
      </c>
      <c r="E1649" s="212" t="s">
        <v>4</v>
      </c>
      <c r="F1649" s="132">
        <v>1</v>
      </c>
      <c r="G1649" s="132">
        <v>1</v>
      </c>
      <c r="H1649" s="132">
        <v>0</v>
      </c>
      <c r="I1649" s="212" t="s">
        <v>7</v>
      </c>
      <c r="J1649" s="213">
        <v>49.35</v>
      </c>
      <c r="K1649" s="214">
        <v>219.65</v>
      </c>
      <c r="L1649" s="212" t="s">
        <v>4</v>
      </c>
      <c r="M1649" s="144">
        <f>mytable_customer_details!$K1649/mytable_customer_details!$J1649</f>
        <v>4.4508611955420463</v>
      </c>
      <c r="N1649" s="168">
        <f>mytable_customer_details!$K1649/mytable_customer_details!$J1649</f>
        <v>4.4508611955420463</v>
      </c>
      <c r="O1649" s="145">
        <f t="shared" si="125"/>
        <v>0</v>
      </c>
      <c r="P1649" s="145">
        <f t="shared" si="128"/>
        <v>0</v>
      </c>
      <c r="Q1649" s="146">
        <f t="shared" si="126"/>
        <v>0</v>
      </c>
      <c r="R1649" s="146">
        <f t="shared" si="129"/>
        <v>1</v>
      </c>
      <c r="S1649" s="146" t="b">
        <f>mytable_customer_details!$F$2:$F$7044&gt;0</f>
        <v>1</v>
      </c>
      <c r="T1649" s="146" t="b">
        <f>mytable_customer_details!$G$2:$G$7044&gt;0</f>
        <v>1</v>
      </c>
      <c r="U1649" s="146" t="b">
        <f>IF(mytable_customer_details!$S1649,mytable_customer_details!$T1649)</f>
        <v>1</v>
      </c>
      <c r="V1649" s="147">
        <f t="shared" si="127"/>
        <v>2</v>
      </c>
      <c r="W1649" s="148">
        <f ca="1">EDATE(TODAY(),-mytable_customer_details!$M1649)</f>
        <v>43583</v>
      </c>
      <c r="X1649" s="147">
        <f>mytable_customer_details!$K1649/mytable_customer_details!$M1649</f>
        <v>49.35</v>
      </c>
      <c r="Y1649" s="147" t="str">
        <f>VLOOKUP(H:H,Table2_ContractType!A:B,2,0)</f>
        <v>Month-to-Month</v>
      </c>
      <c r="Z1649" s="147" t="str">
        <f>VLOOKUP(F:F,Table3_PhoneService!A:B,2,0)</f>
        <v>One Line</v>
      </c>
      <c r="AA1649" s="147" t="str">
        <f>VLOOKUP(G:G,Table4_InternetService!A:B,2,0)</f>
        <v>DSL</v>
      </c>
      <c r="AB1649" s="149" t="str">
        <f>_xlfn.IFS(mytable_customer_details!$U1649, "Phone and Internet",mytable_customer_details!$S1649, "Phone Only", mytable_customer_details!$T1649, "Internet Only", TRUE, 0)</f>
        <v>Phone and Internet</v>
      </c>
    </row>
    <row r="1650" spans="1:28" ht="16">
      <c r="A1650" s="200" t="s">
        <v>595</v>
      </c>
      <c r="B1650" s="212" t="s">
        <v>3</v>
      </c>
      <c r="C1650" s="212">
        <v>0</v>
      </c>
      <c r="D1650" s="212" t="s">
        <v>5</v>
      </c>
      <c r="E1650" s="212" t="s">
        <v>5</v>
      </c>
      <c r="F1650" s="132">
        <v>1</v>
      </c>
      <c r="G1650" s="132">
        <v>0</v>
      </c>
      <c r="H1650" s="132">
        <v>0</v>
      </c>
      <c r="I1650" s="212" t="s">
        <v>10</v>
      </c>
      <c r="J1650" s="213">
        <v>20</v>
      </c>
      <c r="K1650" s="214">
        <v>61.7</v>
      </c>
      <c r="L1650" s="212" t="s">
        <v>5</v>
      </c>
      <c r="M1650" s="144">
        <f>mytable_customer_details!$K1650/mytable_customer_details!$J1650</f>
        <v>3.085</v>
      </c>
      <c r="N1650" s="168">
        <f>mytable_customer_details!$K1650/mytable_customer_details!$J1650</f>
        <v>3.085</v>
      </c>
      <c r="O1650" s="145">
        <f t="shared" si="125"/>
        <v>0</v>
      </c>
      <c r="P1650" s="145">
        <f t="shared" si="128"/>
        <v>1</v>
      </c>
      <c r="Q1650" s="146">
        <f t="shared" si="126"/>
        <v>1</v>
      </c>
      <c r="R1650" s="146">
        <f t="shared" si="129"/>
        <v>0</v>
      </c>
      <c r="S1650" s="146" t="b">
        <f>mytable_customer_details!$F$2:$F$7044&gt;0</f>
        <v>1</v>
      </c>
      <c r="T1650" s="146" t="b">
        <f>mytable_customer_details!$G$2:$G$7044&gt;0</f>
        <v>0</v>
      </c>
      <c r="U1650" s="146" t="b">
        <f>IF(mytable_customer_details!$S1650,mytable_customer_details!$T1650)</f>
        <v>0</v>
      </c>
      <c r="V1650" s="147">
        <f t="shared" si="127"/>
        <v>0</v>
      </c>
      <c r="W1650" s="148">
        <f ca="1">EDATE(TODAY(),-mytable_customer_details!$M1650)</f>
        <v>43613</v>
      </c>
      <c r="X1650" s="147">
        <f>mytable_customer_details!$K1650/mytable_customer_details!$M1650</f>
        <v>20</v>
      </c>
      <c r="Y1650" s="147" t="str">
        <f>VLOOKUP(H:H,Table2_ContractType!A:B,2,0)</f>
        <v>Month-to-Month</v>
      </c>
      <c r="Z1650" s="147" t="str">
        <f>VLOOKUP(F:F,Table3_PhoneService!A:B,2,0)</f>
        <v>One Line</v>
      </c>
      <c r="AA1650" s="147" t="str">
        <f>VLOOKUP(G:G,Table4_InternetService!A:B,2,0)</f>
        <v>No Internet Service</v>
      </c>
      <c r="AB1650" s="149" t="str">
        <f>_xlfn.IFS(mytable_customer_details!$U1650, "Phone and Internet",mytable_customer_details!$S1650, "Phone Only", mytable_customer_details!$T1650, "Internet Only", TRUE, 0)</f>
        <v>Phone Only</v>
      </c>
    </row>
    <row r="1651" spans="1:28" ht="16">
      <c r="A1651" s="200" t="s">
        <v>2701</v>
      </c>
      <c r="B1651" s="212" t="s">
        <v>9</v>
      </c>
      <c r="C1651" s="212">
        <v>1</v>
      </c>
      <c r="D1651" s="212" t="s">
        <v>4</v>
      </c>
      <c r="E1651" s="212" t="s">
        <v>4</v>
      </c>
      <c r="F1651" s="132">
        <v>1</v>
      </c>
      <c r="G1651" s="132">
        <v>2</v>
      </c>
      <c r="H1651" s="132">
        <v>0</v>
      </c>
      <c r="I1651" s="212" t="s">
        <v>17</v>
      </c>
      <c r="J1651" s="213">
        <v>80.45</v>
      </c>
      <c r="K1651" s="214">
        <v>583.45000000000005</v>
      </c>
      <c r="L1651" s="212" t="s">
        <v>4</v>
      </c>
      <c r="M1651" s="144">
        <f>mytable_customer_details!$K1651/mytable_customer_details!$J1651</f>
        <v>7.252330640149161</v>
      </c>
      <c r="N1651" s="168">
        <f>mytable_customer_details!$K1651/mytable_customer_details!$J1651</f>
        <v>7.252330640149161</v>
      </c>
      <c r="O1651" s="145">
        <f t="shared" si="125"/>
        <v>1</v>
      </c>
      <c r="P1651" s="145">
        <f t="shared" si="128"/>
        <v>0</v>
      </c>
      <c r="Q1651" s="146">
        <f t="shared" si="126"/>
        <v>0</v>
      </c>
      <c r="R1651" s="146">
        <f t="shared" si="129"/>
        <v>1</v>
      </c>
      <c r="S1651" s="146" t="b">
        <f>mytable_customer_details!$F$2:$F$7044&gt;0</f>
        <v>1</v>
      </c>
      <c r="T1651" s="146" t="b">
        <f>mytable_customer_details!$G$2:$G$7044&gt;0</f>
        <v>1</v>
      </c>
      <c r="U1651" s="146" t="b">
        <f>IF(mytable_customer_details!$S1651,mytable_customer_details!$T1651)</f>
        <v>1</v>
      </c>
      <c r="V1651" s="147">
        <f t="shared" si="127"/>
        <v>3</v>
      </c>
      <c r="W1651" s="148">
        <f ca="1">EDATE(TODAY(),-mytable_customer_details!$M1651)</f>
        <v>43493</v>
      </c>
      <c r="X1651" s="147">
        <f>mytable_customer_details!$K1651/mytable_customer_details!$M1651</f>
        <v>80.45</v>
      </c>
      <c r="Y1651" s="147" t="str">
        <f>VLOOKUP(H:H,Table2_ContractType!A:B,2,0)</f>
        <v>Month-to-Month</v>
      </c>
      <c r="Z1651" s="147" t="str">
        <f>VLOOKUP(F:F,Table3_PhoneService!A:B,2,0)</f>
        <v>One Line</v>
      </c>
      <c r="AA1651" s="147" t="str">
        <f>VLOOKUP(G:G,Table4_InternetService!A:B,2,0)</f>
        <v>Fiber Optic</v>
      </c>
      <c r="AB1651" s="149" t="str">
        <f>_xlfn.IFS(mytable_customer_details!$U1651, "Phone and Internet",mytable_customer_details!$S1651, "Phone Only", mytable_customer_details!$T1651, "Internet Only", TRUE, 0)</f>
        <v>Phone and Internet</v>
      </c>
    </row>
    <row r="1652" spans="1:28" ht="16">
      <c r="A1652" s="200" t="s">
        <v>5761</v>
      </c>
      <c r="B1652" s="212" t="s">
        <v>3</v>
      </c>
      <c r="C1652" s="212">
        <v>1</v>
      </c>
      <c r="D1652" s="212" t="s">
        <v>4</v>
      </c>
      <c r="E1652" s="212" t="s">
        <v>5</v>
      </c>
      <c r="F1652" s="132">
        <v>1</v>
      </c>
      <c r="G1652" s="132">
        <v>2</v>
      </c>
      <c r="H1652" s="132">
        <v>0</v>
      </c>
      <c r="I1652" s="212" t="s">
        <v>7</v>
      </c>
      <c r="J1652" s="213">
        <v>70.150000000000006</v>
      </c>
      <c r="K1652" s="214">
        <v>916.75</v>
      </c>
      <c r="L1652" s="212" t="s">
        <v>4</v>
      </c>
      <c r="M1652" s="144">
        <f>mytable_customer_details!$K1652/mytable_customer_details!$J1652</f>
        <v>13.068424803991446</v>
      </c>
      <c r="N1652" s="168">
        <f>mytable_customer_details!$K1652/mytable_customer_details!$J1652</f>
        <v>13.068424803991446</v>
      </c>
      <c r="O1652" s="145">
        <f t="shared" si="125"/>
        <v>1</v>
      </c>
      <c r="P1652" s="145">
        <f t="shared" si="128"/>
        <v>1</v>
      </c>
      <c r="Q1652" s="146">
        <f t="shared" si="126"/>
        <v>1</v>
      </c>
      <c r="R1652" s="146">
        <f t="shared" si="129"/>
        <v>1</v>
      </c>
      <c r="S1652" s="146" t="b">
        <f>mytable_customer_details!$F$2:$F$7044&gt;0</f>
        <v>1</v>
      </c>
      <c r="T1652" s="146" t="b">
        <f>mytable_customer_details!$G$2:$G$7044&gt;0</f>
        <v>1</v>
      </c>
      <c r="U1652" s="146" t="b">
        <f>IF(mytable_customer_details!$S1652,mytable_customer_details!$T1652)</f>
        <v>1</v>
      </c>
      <c r="V1652" s="147">
        <f t="shared" si="127"/>
        <v>1</v>
      </c>
      <c r="W1652" s="148">
        <f ca="1">EDATE(TODAY(),-mytable_customer_details!$M1652)</f>
        <v>43309</v>
      </c>
      <c r="X1652" s="147">
        <f>mytable_customer_details!$K1652/mytable_customer_details!$M1652</f>
        <v>70.150000000000006</v>
      </c>
      <c r="Y1652" s="147" t="str">
        <f>VLOOKUP(H:H,Table2_ContractType!A:B,2,0)</f>
        <v>Month-to-Month</v>
      </c>
      <c r="Z1652" s="147" t="str">
        <f>VLOOKUP(F:F,Table3_PhoneService!A:B,2,0)</f>
        <v>One Line</v>
      </c>
      <c r="AA1652" s="147" t="str">
        <f>VLOOKUP(G:G,Table4_InternetService!A:B,2,0)</f>
        <v>Fiber Optic</v>
      </c>
      <c r="AB1652" s="149" t="str">
        <f>_xlfn.IFS(mytable_customer_details!$U1652, "Phone and Internet",mytable_customer_details!$S1652, "Phone Only", mytable_customer_details!$T1652, "Internet Only", TRUE, 0)</f>
        <v>Phone and Internet</v>
      </c>
    </row>
    <row r="1653" spans="1:28" ht="16">
      <c r="A1653" s="200" t="s">
        <v>6536</v>
      </c>
      <c r="B1653" s="212" t="s">
        <v>9</v>
      </c>
      <c r="C1653" s="212">
        <v>0</v>
      </c>
      <c r="D1653" s="212" t="s">
        <v>4</v>
      </c>
      <c r="E1653" s="212" t="s">
        <v>4</v>
      </c>
      <c r="F1653" s="132">
        <v>1</v>
      </c>
      <c r="G1653" s="132">
        <v>0</v>
      </c>
      <c r="H1653" s="132">
        <v>2</v>
      </c>
      <c r="I1653" s="212" t="s">
        <v>10</v>
      </c>
      <c r="J1653" s="213">
        <v>20.5</v>
      </c>
      <c r="K1653" s="214">
        <v>1177.95</v>
      </c>
      <c r="L1653" s="212" t="s">
        <v>5</v>
      </c>
      <c r="M1653" s="144">
        <f>mytable_customer_details!$K1653/mytable_customer_details!$J1653</f>
        <v>57.460975609756098</v>
      </c>
      <c r="N1653" s="168">
        <f>mytable_customer_details!$K1653/mytable_customer_details!$J1653</f>
        <v>57.460975609756098</v>
      </c>
      <c r="O1653" s="145">
        <f t="shared" si="125"/>
        <v>1</v>
      </c>
      <c r="P1653" s="145">
        <f t="shared" si="128"/>
        <v>0</v>
      </c>
      <c r="Q1653" s="146">
        <f t="shared" si="126"/>
        <v>0</v>
      </c>
      <c r="R1653" s="146">
        <f t="shared" si="129"/>
        <v>0</v>
      </c>
      <c r="S1653" s="146" t="b">
        <f>mytable_customer_details!$F$2:$F$7044&gt;0</f>
        <v>1</v>
      </c>
      <c r="T1653" s="146" t="b">
        <f>mytable_customer_details!$G$2:$G$7044&gt;0</f>
        <v>0</v>
      </c>
      <c r="U1653" s="146" t="b">
        <f>IF(mytable_customer_details!$S1653,mytable_customer_details!$T1653)</f>
        <v>0</v>
      </c>
      <c r="V1653" s="147">
        <f t="shared" si="127"/>
        <v>3</v>
      </c>
      <c r="W1653" s="148">
        <f ca="1">EDATE(TODAY(),-mytable_customer_details!$M1653)</f>
        <v>41971</v>
      </c>
      <c r="X1653" s="147">
        <f>mytable_customer_details!$K1653/mytable_customer_details!$M1653</f>
        <v>20.5</v>
      </c>
      <c r="Y1653" s="147" t="str">
        <f>VLOOKUP(H:H,Table2_ContractType!A:B,2,0)</f>
        <v>2 Year</v>
      </c>
      <c r="Z1653" s="147" t="str">
        <f>VLOOKUP(F:F,Table3_PhoneService!A:B,2,0)</f>
        <v>One Line</v>
      </c>
      <c r="AA1653" s="147" t="str">
        <f>VLOOKUP(G:G,Table4_InternetService!A:B,2,0)</f>
        <v>No Internet Service</v>
      </c>
      <c r="AB1653" s="149" t="str">
        <f>_xlfn.IFS(mytable_customer_details!$U1653, "Phone and Internet",mytable_customer_details!$S1653, "Phone Only", mytable_customer_details!$T1653, "Internet Only", TRUE, 0)</f>
        <v>Phone Only</v>
      </c>
    </row>
    <row r="1654" spans="1:28" ht="16">
      <c r="A1654" s="200" t="s">
        <v>4594</v>
      </c>
      <c r="B1654" s="212" t="s">
        <v>3</v>
      </c>
      <c r="C1654" s="212">
        <v>0</v>
      </c>
      <c r="D1654" s="212" t="s">
        <v>4</v>
      </c>
      <c r="E1654" s="212" t="s">
        <v>5</v>
      </c>
      <c r="F1654" s="132">
        <v>2</v>
      </c>
      <c r="G1654" s="132">
        <v>1</v>
      </c>
      <c r="H1654" s="132">
        <v>2</v>
      </c>
      <c r="I1654" s="212" t="s">
        <v>7</v>
      </c>
      <c r="J1654" s="213">
        <v>90.1</v>
      </c>
      <c r="K1654" s="214">
        <v>6310.9</v>
      </c>
      <c r="L1654" s="212" t="s">
        <v>5</v>
      </c>
      <c r="M1654" s="144">
        <f>mytable_customer_details!$K1654/mytable_customer_details!$J1654</f>
        <v>70.043285238623753</v>
      </c>
      <c r="N1654" s="168">
        <f>mytable_customer_details!$K1654/mytable_customer_details!$J1654</f>
        <v>70.043285238623753</v>
      </c>
      <c r="O1654" s="145">
        <f t="shared" si="125"/>
        <v>1</v>
      </c>
      <c r="P1654" s="145">
        <f t="shared" si="128"/>
        <v>0</v>
      </c>
      <c r="Q1654" s="146">
        <f t="shared" si="126"/>
        <v>1</v>
      </c>
      <c r="R1654" s="146">
        <f t="shared" si="129"/>
        <v>0</v>
      </c>
      <c r="S1654" s="146" t="b">
        <f>mytable_customer_details!$F$2:$F$7044&gt;0</f>
        <v>1</v>
      </c>
      <c r="T1654" s="146" t="b">
        <f>mytable_customer_details!$G$2:$G$7044&gt;0</f>
        <v>1</v>
      </c>
      <c r="U1654" s="146" t="b">
        <f>IF(mytable_customer_details!$S1654,mytable_customer_details!$T1654)</f>
        <v>1</v>
      </c>
      <c r="V1654" s="147">
        <f t="shared" si="127"/>
        <v>1</v>
      </c>
      <c r="W1654" s="148">
        <f ca="1">EDATE(TODAY(),-mytable_customer_details!$M1654)</f>
        <v>41575</v>
      </c>
      <c r="X1654" s="147">
        <f>mytable_customer_details!$K1654/mytable_customer_details!$M1654</f>
        <v>90.1</v>
      </c>
      <c r="Y1654" s="147" t="str">
        <f>VLOOKUP(H:H,Table2_ContractType!A:B,2,0)</f>
        <v>2 Year</v>
      </c>
      <c r="Z1654" s="147" t="str">
        <f>VLOOKUP(F:F,Table3_PhoneService!A:B,2,0)</f>
        <v>Two or More Lines</v>
      </c>
      <c r="AA1654" s="147" t="str">
        <f>VLOOKUP(G:G,Table4_InternetService!A:B,2,0)</f>
        <v>DSL</v>
      </c>
      <c r="AB1654" s="149" t="str">
        <f>_xlfn.IFS(mytable_customer_details!$U1654, "Phone and Internet",mytable_customer_details!$S1654, "Phone Only", mytable_customer_details!$T1654, "Internet Only", TRUE, 0)</f>
        <v>Phone and Internet</v>
      </c>
    </row>
    <row r="1655" spans="1:28" ht="16">
      <c r="A1655" s="200" t="s">
        <v>3325</v>
      </c>
      <c r="B1655" s="212" t="s">
        <v>3</v>
      </c>
      <c r="C1655" s="212">
        <v>0</v>
      </c>
      <c r="D1655" s="212" t="s">
        <v>5</v>
      </c>
      <c r="E1655" s="212" t="s">
        <v>5</v>
      </c>
      <c r="F1655" s="132">
        <v>1</v>
      </c>
      <c r="G1655" s="132">
        <v>2</v>
      </c>
      <c r="H1655" s="132">
        <v>1</v>
      </c>
      <c r="I1655" s="212" t="s">
        <v>7</v>
      </c>
      <c r="J1655" s="213">
        <v>80.05</v>
      </c>
      <c r="K1655" s="214">
        <v>3019.1</v>
      </c>
      <c r="L1655" s="212" t="s">
        <v>5</v>
      </c>
      <c r="M1655" s="144">
        <f>mytable_customer_details!$K1655/mytable_customer_details!$J1655</f>
        <v>37.715178013741415</v>
      </c>
      <c r="N1655" s="168">
        <f>mytable_customer_details!$K1655/mytable_customer_details!$J1655</f>
        <v>37.715178013741415</v>
      </c>
      <c r="O1655" s="145">
        <f t="shared" si="125"/>
        <v>0</v>
      </c>
      <c r="P1655" s="145">
        <f t="shared" si="128"/>
        <v>1</v>
      </c>
      <c r="Q1655" s="146">
        <f t="shared" si="126"/>
        <v>1</v>
      </c>
      <c r="R1655" s="146">
        <f t="shared" si="129"/>
        <v>0</v>
      </c>
      <c r="S1655" s="146" t="b">
        <f>mytable_customer_details!$F$2:$F$7044&gt;0</f>
        <v>1</v>
      </c>
      <c r="T1655" s="146" t="b">
        <f>mytable_customer_details!$G$2:$G$7044&gt;0</f>
        <v>1</v>
      </c>
      <c r="U1655" s="146" t="b">
        <f>IF(mytable_customer_details!$S1655,mytable_customer_details!$T1655)</f>
        <v>1</v>
      </c>
      <c r="V1655" s="147">
        <f t="shared" si="127"/>
        <v>0</v>
      </c>
      <c r="W1655" s="148">
        <f ca="1">EDATE(TODAY(),-mytable_customer_details!$M1655)</f>
        <v>42579</v>
      </c>
      <c r="X1655" s="147">
        <f>mytable_customer_details!$K1655/mytable_customer_details!$M1655</f>
        <v>80.05</v>
      </c>
      <c r="Y1655" s="147" t="str">
        <f>VLOOKUP(H:H,Table2_ContractType!A:B,2,0)</f>
        <v>1 Year</v>
      </c>
      <c r="Z1655" s="147" t="str">
        <f>VLOOKUP(F:F,Table3_PhoneService!A:B,2,0)</f>
        <v>One Line</v>
      </c>
      <c r="AA1655" s="147" t="str">
        <f>VLOOKUP(G:G,Table4_InternetService!A:B,2,0)</f>
        <v>Fiber Optic</v>
      </c>
      <c r="AB1655" s="149" t="str">
        <f>_xlfn.IFS(mytable_customer_details!$U1655, "Phone and Internet",mytable_customer_details!$S1655, "Phone Only", mytable_customer_details!$T1655, "Internet Only", TRUE, 0)</f>
        <v>Phone and Internet</v>
      </c>
    </row>
    <row r="1656" spans="1:28" ht="16">
      <c r="A1656" s="200" t="s">
        <v>3886</v>
      </c>
      <c r="B1656" s="212" t="s">
        <v>9</v>
      </c>
      <c r="C1656" s="212">
        <v>1</v>
      </c>
      <c r="D1656" s="212" t="s">
        <v>4</v>
      </c>
      <c r="E1656" s="212" t="s">
        <v>4</v>
      </c>
      <c r="F1656" s="132">
        <v>2</v>
      </c>
      <c r="G1656" s="132">
        <v>2</v>
      </c>
      <c r="H1656" s="132">
        <v>1</v>
      </c>
      <c r="I1656" s="212" t="s">
        <v>7</v>
      </c>
      <c r="J1656" s="213">
        <v>111.95</v>
      </c>
      <c r="K1656" s="214">
        <v>4534.8999999999996</v>
      </c>
      <c r="L1656" s="212" t="s">
        <v>4</v>
      </c>
      <c r="M1656" s="144">
        <f>mytable_customer_details!$K1656/mytable_customer_details!$J1656</f>
        <v>40.508262617239836</v>
      </c>
      <c r="N1656" s="168">
        <f>mytable_customer_details!$K1656/mytable_customer_details!$J1656</f>
        <v>40.508262617239836</v>
      </c>
      <c r="O1656" s="145">
        <f t="shared" si="125"/>
        <v>1</v>
      </c>
      <c r="P1656" s="145">
        <f t="shared" si="128"/>
        <v>1</v>
      </c>
      <c r="Q1656" s="146">
        <f t="shared" si="126"/>
        <v>0</v>
      </c>
      <c r="R1656" s="146">
        <f t="shared" si="129"/>
        <v>1</v>
      </c>
      <c r="S1656" s="146" t="b">
        <f>mytable_customer_details!$F$2:$F$7044&gt;0</f>
        <v>1</v>
      </c>
      <c r="T1656" s="146" t="b">
        <f>mytable_customer_details!$G$2:$G$7044&gt;0</f>
        <v>1</v>
      </c>
      <c r="U1656" s="146" t="b">
        <f>IF(mytable_customer_details!$S1656,mytable_customer_details!$T1656)</f>
        <v>1</v>
      </c>
      <c r="V1656" s="147">
        <f t="shared" si="127"/>
        <v>3</v>
      </c>
      <c r="W1656" s="148">
        <f ca="1">EDATE(TODAY(),-mytable_customer_details!$M1656)</f>
        <v>42488</v>
      </c>
      <c r="X1656" s="147">
        <f>mytable_customer_details!$K1656/mytable_customer_details!$M1656</f>
        <v>111.95</v>
      </c>
      <c r="Y1656" s="147" t="str">
        <f>VLOOKUP(H:H,Table2_ContractType!A:B,2,0)</f>
        <v>1 Year</v>
      </c>
      <c r="Z1656" s="147" t="str">
        <f>VLOOKUP(F:F,Table3_PhoneService!A:B,2,0)</f>
        <v>Two or More Lines</v>
      </c>
      <c r="AA1656" s="147" t="str">
        <f>VLOOKUP(G:G,Table4_InternetService!A:B,2,0)</f>
        <v>Fiber Optic</v>
      </c>
      <c r="AB1656" s="149" t="str">
        <f>_xlfn.IFS(mytable_customer_details!$U1656, "Phone and Internet",mytable_customer_details!$S1656, "Phone Only", mytable_customer_details!$T1656, "Internet Only", TRUE, 0)</f>
        <v>Phone and Internet</v>
      </c>
    </row>
    <row r="1657" spans="1:28" ht="16">
      <c r="A1657" s="200" t="s">
        <v>5546</v>
      </c>
      <c r="B1657" s="212" t="s">
        <v>3</v>
      </c>
      <c r="C1657" s="212">
        <v>0</v>
      </c>
      <c r="D1657" s="212" t="s">
        <v>4</v>
      </c>
      <c r="E1657" s="212" t="s">
        <v>4</v>
      </c>
      <c r="F1657" s="132">
        <v>2</v>
      </c>
      <c r="G1657" s="132">
        <v>1</v>
      </c>
      <c r="H1657" s="132">
        <v>2</v>
      </c>
      <c r="I1657" s="212" t="s">
        <v>13</v>
      </c>
      <c r="J1657" s="213">
        <v>85.1</v>
      </c>
      <c r="K1657" s="214">
        <v>4657.95</v>
      </c>
      <c r="L1657" s="212" t="s">
        <v>5</v>
      </c>
      <c r="M1657" s="144">
        <f>mytable_customer_details!$K1657/mytable_customer_details!$J1657</f>
        <v>54.735017626321977</v>
      </c>
      <c r="N1657" s="168">
        <f>mytable_customer_details!$K1657/mytable_customer_details!$J1657</f>
        <v>54.735017626321977</v>
      </c>
      <c r="O1657" s="145">
        <f t="shared" si="125"/>
        <v>1</v>
      </c>
      <c r="P1657" s="145">
        <f t="shared" si="128"/>
        <v>1</v>
      </c>
      <c r="Q1657" s="146">
        <f t="shared" si="126"/>
        <v>1</v>
      </c>
      <c r="R1657" s="146">
        <f t="shared" si="129"/>
        <v>0</v>
      </c>
      <c r="S1657" s="146" t="b">
        <f>mytable_customer_details!$F$2:$F$7044&gt;0</f>
        <v>1</v>
      </c>
      <c r="T1657" s="146" t="b">
        <f>mytable_customer_details!$G$2:$G$7044&gt;0</f>
        <v>1</v>
      </c>
      <c r="U1657" s="146" t="b">
        <f>IF(mytable_customer_details!$S1657,mytable_customer_details!$T1657)</f>
        <v>1</v>
      </c>
      <c r="V1657" s="147">
        <f t="shared" si="127"/>
        <v>3</v>
      </c>
      <c r="W1657" s="148">
        <f ca="1">EDATE(TODAY(),-mytable_customer_details!$M1657)</f>
        <v>42063</v>
      </c>
      <c r="X1657" s="147">
        <f>mytable_customer_details!$K1657/mytable_customer_details!$M1657</f>
        <v>85.1</v>
      </c>
      <c r="Y1657" s="147" t="str">
        <f>VLOOKUP(H:H,Table2_ContractType!A:B,2,0)</f>
        <v>2 Year</v>
      </c>
      <c r="Z1657" s="147" t="str">
        <f>VLOOKUP(F:F,Table3_PhoneService!A:B,2,0)</f>
        <v>Two or More Lines</v>
      </c>
      <c r="AA1657" s="147" t="str">
        <f>VLOOKUP(G:G,Table4_InternetService!A:B,2,0)</f>
        <v>DSL</v>
      </c>
      <c r="AB1657" s="149" t="str">
        <f>_xlfn.IFS(mytable_customer_details!$U1657, "Phone and Internet",mytable_customer_details!$S1657, "Phone Only", mytable_customer_details!$T1657, "Internet Only", TRUE, 0)</f>
        <v>Phone and Internet</v>
      </c>
    </row>
    <row r="1658" spans="1:28" ht="16">
      <c r="A1658" s="200" t="s">
        <v>6952</v>
      </c>
      <c r="B1658" s="212" t="s">
        <v>3</v>
      </c>
      <c r="C1658" s="212">
        <v>0</v>
      </c>
      <c r="D1658" s="212" t="s">
        <v>4</v>
      </c>
      <c r="E1658" s="212" t="s">
        <v>4</v>
      </c>
      <c r="F1658" s="132">
        <v>0</v>
      </c>
      <c r="G1658" s="132">
        <v>1</v>
      </c>
      <c r="H1658" s="132">
        <v>1</v>
      </c>
      <c r="I1658" s="212" t="s">
        <v>13</v>
      </c>
      <c r="J1658" s="213">
        <v>50.7</v>
      </c>
      <c r="K1658" s="214">
        <v>3088.75</v>
      </c>
      <c r="L1658" s="212" t="s">
        <v>5</v>
      </c>
      <c r="M1658" s="144">
        <f>mytable_customer_details!$K1658/mytable_customer_details!$J1658</f>
        <v>60.922090729783037</v>
      </c>
      <c r="N1658" s="168">
        <f>mytable_customer_details!$K1658/mytable_customer_details!$J1658</f>
        <v>60.922090729783037</v>
      </c>
      <c r="O1658" s="145">
        <f t="shared" si="125"/>
        <v>1</v>
      </c>
      <c r="P1658" s="145">
        <f t="shared" si="128"/>
        <v>1</v>
      </c>
      <c r="Q1658" s="146">
        <f t="shared" si="126"/>
        <v>1</v>
      </c>
      <c r="R1658" s="146">
        <f t="shared" si="129"/>
        <v>0</v>
      </c>
      <c r="S1658" s="146" t="b">
        <f>mytable_customer_details!$F$2:$F$7044&gt;0</f>
        <v>0</v>
      </c>
      <c r="T1658" s="146" t="b">
        <f>mytable_customer_details!$G$2:$G$7044&gt;0</f>
        <v>1</v>
      </c>
      <c r="U1658" s="146" t="b">
        <f>IF(mytable_customer_details!$S1658,mytable_customer_details!$T1658)</f>
        <v>0</v>
      </c>
      <c r="V1658" s="147">
        <f t="shared" si="127"/>
        <v>3</v>
      </c>
      <c r="W1658" s="148">
        <f ca="1">EDATE(TODAY(),-mytable_customer_details!$M1658)</f>
        <v>41879</v>
      </c>
      <c r="X1658" s="147">
        <f>mytable_customer_details!$K1658/mytable_customer_details!$M1658</f>
        <v>50.7</v>
      </c>
      <c r="Y1658" s="147" t="str">
        <f>VLOOKUP(H:H,Table2_ContractType!A:B,2,0)</f>
        <v>1 Year</v>
      </c>
      <c r="Z1658" s="147" t="str">
        <f>VLOOKUP(F:F,Table3_PhoneService!A:B,2,0)</f>
        <v>No Phone Service</v>
      </c>
      <c r="AA1658" s="147" t="str">
        <f>VLOOKUP(G:G,Table4_InternetService!A:B,2,0)</f>
        <v>DSL</v>
      </c>
      <c r="AB1658" s="149" t="str">
        <f>_xlfn.IFS(mytable_customer_details!$U1658, "Phone and Internet",mytable_customer_details!$S1658, "Phone Only", mytable_customer_details!$T1658, "Internet Only", TRUE, 0)</f>
        <v>Internet Only</v>
      </c>
    </row>
    <row r="1659" spans="1:28" ht="16">
      <c r="A1659" s="200" t="s">
        <v>6863</v>
      </c>
      <c r="B1659" s="212" t="s">
        <v>9</v>
      </c>
      <c r="C1659" s="212">
        <v>0</v>
      </c>
      <c r="D1659" s="212" t="s">
        <v>4</v>
      </c>
      <c r="E1659" s="212" t="s">
        <v>4</v>
      </c>
      <c r="F1659" s="132">
        <v>1</v>
      </c>
      <c r="G1659" s="132">
        <v>1</v>
      </c>
      <c r="H1659" s="132">
        <v>0</v>
      </c>
      <c r="I1659" s="212" t="s">
        <v>10</v>
      </c>
      <c r="J1659" s="213">
        <v>61.9</v>
      </c>
      <c r="K1659" s="214">
        <v>2924.05</v>
      </c>
      <c r="L1659" s="212" t="s">
        <v>5</v>
      </c>
      <c r="M1659" s="144">
        <f>mytable_customer_details!$K1659/mytable_customer_details!$J1659</f>
        <v>47.23828756058159</v>
      </c>
      <c r="N1659" s="168">
        <f>mytable_customer_details!$K1659/mytable_customer_details!$J1659</f>
        <v>47.23828756058159</v>
      </c>
      <c r="O1659" s="145">
        <f t="shared" si="125"/>
        <v>1</v>
      </c>
      <c r="P1659" s="145">
        <f t="shared" si="128"/>
        <v>0</v>
      </c>
      <c r="Q1659" s="146">
        <f t="shared" si="126"/>
        <v>0</v>
      </c>
      <c r="R1659" s="146">
        <f t="shared" si="129"/>
        <v>0</v>
      </c>
      <c r="S1659" s="146" t="b">
        <f>mytable_customer_details!$F$2:$F$7044&gt;0</f>
        <v>1</v>
      </c>
      <c r="T1659" s="146" t="b">
        <f>mytable_customer_details!$G$2:$G$7044&gt;0</f>
        <v>1</v>
      </c>
      <c r="U1659" s="146" t="b">
        <f>IF(mytable_customer_details!$S1659,mytable_customer_details!$T1659)</f>
        <v>1</v>
      </c>
      <c r="V1659" s="147">
        <f t="shared" si="127"/>
        <v>3</v>
      </c>
      <c r="W1659" s="148">
        <f ca="1">EDATE(TODAY(),-mytable_customer_details!$M1659)</f>
        <v>42275</v>
      </c>
      <c r="X1659" s="147">
        <f>mytable_customer_details!$K1659/mytable_customer_details!$M1659</f>
        <v>61.9</v>
      </c>
      <c r="Y1659" s="147" t="str">
        <f>VLOOKUP(H:H,Table2_ContractType!A:B,2,0)</f>
        <v>Month-to-Month</v>
      </c>
      <c r="Z1659" s="147" t="str">
        <f>VLOOKUP(F:F,Table3_PhoneService!A:B,2,0)</f>
        <v>One Line</v>
      </c>
      <c r="AA1659" s="147" t="str">
        <f>VLOOKUP(G:G,Table4_InternetService!A:B,2,0)</f>
        <v>DSL</v>
      </c>
      <c r="AB1659" s="149" t="str">
        <f>_xlfn.IFS(mytable_customer_details!$U1659, "Phone and Internet",mytable_customer_details!$S1659, "Phone Only", mytable_customer_details!$T1659, "Internet Only", TRUE, 0)</f>
        <v>Phone and Internet</v>
      </c>
    </row>
    <row r="1660" spans="1:28" ht="16">
      <c r="A1660" s="200" t="s">
        <v>1279</v>
      </c>
      <c r="B1660" s="212" t="s">
        <v>9</v>
      </c>
      <c r="C1660" s="212">
        <v>0</v>
      </c>
      <c r="D1660" s="212" t="s">
        <v>4</v>
      </c>
      <c r="E1660" s="212" t="s">
        <v>5</v>
      </c>
      <c r="F1660" s="132">
        <v>2</v>
      </c>
      <c r="G1660" s="132">
        <v>2</v>
      </c>
      <c r="H1660" s="132">
        <v>1</v>
      </c>
      <c r="I1660" s="212" t="s">
        <v>7</v>
      </c>
      <c r="J1660" s="213">
        <v>110.15</v>
      </c>
      <c r="K1660" s="214">
        <v>6448.05</v>
      </c>
      <c r="L1660" s="212" t="s">
        <v>4</v>
      </c>
      <c r="M1660" s="144">
        <f>mytable_customer_details!$K1660/mytable_customer_details!$J1660</f>
        <v>58.538810712664549</v>
      </c>
      <c r="N1660" s="168">
        <f>mytable_customer_details!$K1660/mytable_customer_details!$J1660</f>
        <v>58.538810712664549</v>
      </c>
      <c r="O1660" s="145">
        <f t="shared" si="125"/>
        <v>1</v>
      </c>
      <c r="P1660" s="145">
        <f t="shared" si="128"/>
        <v>0</v>
      </c>
      <c r="Q1660" s="146">
        <f t="shared" si="126"/>
        <v>0</v>
      </c>
      <c r="R1660" s="146">
        <f t="shared" si="129"/>
        <v>1</v>
      </c>
      <c r="S1660" s="146" t="b">
        <f>mytable_customer_details!$F$2:$F$7044&gt;0</f>
        <v>1</v>
      </c>
      <c r="T1660" s="146" t="b">
        <f>mytable_customer_details!$G$2:$G$7044&gt;0</f>
        <v>1</v>
      </c>
      <c r="U1660" s="146" t="b">
        <f>IF(mytable_customer_details!$S1660,mytable_customer_details!$T1660)</f>
        <v>1</v>
      </c>
      <c r="V1660" s="147">
        <f t="shared" si="127"/>
        <v>1</v>
      </c>
      <c r="W1660" s="148">
        <f ca="1">EDATE(TODAY(),-mytable_customer_details!$M1660)</f>
        <v>41940</v>
      </c>
      <c r="X1660" s="147">
        <f>mytable_customer_details!$K1660/mytable_customer_details!$M1660</f>
        <v>110.15</v>
      </c>
      <c r="Y1660" s="147" t="str">
        <f>VLOOKUP(H:H,Table2_ContractType!A:B,2,0)</f>
        <v>1 Year</v>
      </c>
      <c r="Z1660" s="147" t="str">
        <f>VLOOKUP(F:F,Table3_PhoneService!A:B,2,0)</f>
        <v>Two or More Lines</v>
      </c>
      <c r="AA1660" s="147" t="str">
        <f>VLOOKUP(G:G,Table4_InternetService!A:B,2,0)</f>
        <v>Fiber Optic</v>
      </c>
      <c r="AB1660" s="149" t="str">
        <f>_xlfn.IFS(mytable_customer_details!$U1660, "Phone and Internet",mytable_customer_details!$S1660, "Phone Only", mytable_customer_details!$T1660, "Internet Only", TRUE, 0)</f>
        <v>Phone and Internet</v>
      </c>
    </row>
    <row r="1661" spans="1:28" ht="16">
      <c r="A1661" s="200" t="s">
        <v>2772</v>
      </c>
      <c r="B1661" s="212" t="s">
        <v>3</v>
      </c>
      <c r="C1661" s="212">
        <v>1</v>
      </c>
      <c r="D1661" s="212" t="s">
        <v>5</v>
      </c>
      <c r="E1661" s="212" t="s">
        <v>5</v>
      </c>
      <c r="F1661" s="132">
        <v>0</v>
      </c>
      <c r="G1661" s="132">
        <v>1</v>
      </c>
      <c r="H1661" s="132">
        <v>0</v>
      </c>
      <c r="I1661" s="212" t="s">
        <v>7</v>
      </c>
      <c r="J1661" s="213">
        <v>34.700000000000003</v>
      </c>
      <c r="K1661" s="214">
        <v>329.8</v>
      </c>
      <c r="L1661" s="212" t="s">
        <v>4</v>
      </c>
      <c r="M1661" s="144">
        <f>mytable_customer_details!$K1661/mytable_customer_details!$J1661</f>
        <v>9.5043227665706045</v>
      </c>
      <c r="N1661" s="168">
        <f>mytable_customer_details!$K1661/mytable_customer_details!$J1661</f>
        <v>9.5043227665706045</v>
      </c>
      <c r="O1661" s="145">
        <f t="shared" si="125"/>
        <v>0</v>
      </c>
      <c r="P1661" s="145">
        <f t="shared" si="128"/>
        <v>1</v>
      </c>
      <c r="Q1661" s="146">
        <f t="shared" si="126"/>
        <v>1</v>
      </c>
      <c r="R1661" s="146">
        <f t="shared" si="129"/>
        <v>1</v>
      </c>
      <c r="S1661" s="146" t="b">
        <f>mytable_customer_details!$F$2:$F$7044&gt;0</f>
        <v>0</v>
      </c>
      <c r="T1661" s="146" t="b">
        <f>mytable_customer_details!$G$2:$G$7044&gt;0</f>
        <v>1</v>
      </c>
      <c r="U1661" s="146" t="b">
        <f>IF(mytable_customer_details!$S1661,mytable_customer_details!$T1661)</f>
        <v>0</v>
      </c>
      <c r="V1661" s="147">
        <f t="shared" si="127"/>
        <v>0</v>
      </c>
      <c r="W1661" s="148">
        <f ca="1">EDATE(TODAY(),-mytable_customer_details!$M1661)</f>
        <v>43432</v>
      </c>
      <c r="X1661" s="147">
        <f>mytable_customer_details!$K1661/mytable_customer_details!$M1661</f>
        <v>34.700000000000003</v>
      </c>
      <c r="Y1661" s="147" t="str">
        <f>VLOOKUP(H:H,Table2_ContractType!A:B,2,0)</f>
        <v>Month-to-Month</v>
      </c>
      <c r="Z1661" s="147" t="str">
        <f>VLOOKUP(F:F,Table3_PhoneService!A:B,2,0)</f>
        <v>No Phone Service</v>
      </c>
      <c r="AA1661" s="147" t="str">
        <f>VLOOKUP(G:G,Table4_InternetService!A:B,2,0)</f>
        <v>DSL</v>
      </c>
      <c r="AB1661" s="149" t="str">
        <f>_xlfn.IFS(mytable_customer_details!$U1661, "Phone and Internet",mytable_customer_details!$S1661, "Phone Only", mytable_customer_details!$T1661, "Internet Only", TRUE, 0)</f>
        <v>Internet Only</v>
      </c>
    </row>
    <row r="1662" spans="1:28" ht="16">
      <c r="A1662" s="200" t="s">
        <v>3108</v>
      </c>
      <c r="B1662" s="212" t="s">
        <v>9</v>
      </c>
      <c r="C1662" s="212">
        <v>0</v>
      </c>
      <c r="D1662" s="212" t="s">
        <v>5</v>
      </c>
      <c r="E1662" s="212" t="s">
        <v>4</v>
      </c>
      <c r="F1662" s="132">
        <v>1</v>
      </c>
      <c r="G1662" s="132">
        <v>0</v>
      </c>
      <c r="H1662" s="132">
        <v>0</v>
      </c>
      <c r="I1662" s="212" t="s">
        <v>10</v>
      </c>
      <c r="J1662" s="213">
        <v>20.399999999999999</v>
      </c>
      <c r="K1662" s="214">
        <v>42.9</v>
      </c>
      <c r="L1662" s="212" t="s">
        <v>5</v>
      </c>
      <c r="M1662" s="144">
        <f>mytable_customer_details!$K1662/mytable_customer_details!$J1662</f>
        <v>2.1029411764705883</v>
      </c>
      <c r="N1662" s="168">
        <f>mytable_customer_details!$K1662/mytable_customer_details!$J1662</f>
        <v>2.1029411764705883</v>
      </c>
      <c r="O1662" s="145">
        <f t="shared" si="125"/>
        <v>0</v>
      </c>
      <c r="P1662" s="145">
        <f t="shared" si="128"/>
        <v>1</v>
      </c>
      <c r="Q1662" s="146">
        <f t="shared" si="126"/>
        <v>0</v>
      </c>
      <c r="R1662" s="146">
        <f t="shared" si="129"/>
        <v>0</v>
      </c>
      <c r="S1662" s="146" t="b">
        <f>mytable_customer_details!$F$2:$F$7044&gt;0</f>
        <v>1</v>
      </c>
      <c r="T1662" s="146" t="b">
        <f>mytable_customer_details!$G$2:$G$7044&gt;0</f>
        <v>0</v>
      </c>
      <c r="U1662" s="146" t="b">
        <f>IF(mytable_customer_details!$S1662,mytable_customer_details!$T1662)</f>
        <v>0</v>
      </c>
      <c r="V1662" s="147">
        <f t="shared" si="127"/>
        <v>2</v>
      </c>
      <c r="W1662" s="148">
        <f ca="1">EDATE(TODAY(),-mytable_customer_details!$M1662)</f>
        <v>43644</v>
      </c>
      <c r="X1662" s="147">
        <f>mytable_customer_details!$K1662/mytable_customer_details!$M1662</f>
        <v>20.399999999999999</v>
      </c>
      <c r="Y1662" s="147" t="str">
        <f>VLOOKUP(H:H,Table2_ContractType!A:B,2,0)</f>
        <v>Month-to-Month</v>
      </c>
      <c r="Z1662" s="147" t="str">
        <f>VLOOKUP(F:F,Table3_PhoneService!A:B,2,0)</f>
        <v>One Line</v>
      </c>
      <c r="AA1662" s="147" t="str">
        <f>VLOOKUP(G:G,Table4_InternetService!A:B,2,0)</f>
        <v>No Internet Service</v>
      </c>
      <c r="AB1662" s="149" t="str">
        <f>_xlfn.IFS(mytable_customer_details!$U1662, "Phone and Internet",mytable_customer_details!$S1662, "Phone Only", mytable_customer_details!$T1662, "Internet Only", TRUE, 0)</f>
        <v>Phone Only</v>
      </c>
    </row>
    <row r="1663" spans="1:28" ht="16">
      <c r="A1663" s="200" t="s">
        <v>1756</v>
      </c>
      <c r="B1663" s="212" t="s">
        <v>3</v>
      </c>
      <c r="C1663" s="212">
        <v>0</v>
      </c>
      <c r="D1663" s="212" t="s">
        <v>4</v>
      </c>
      <c r="E1663" s="212" t="s">
        <v>4</v>
      </c>
      <c r="F1663" s="132">
        <v>1</v>
      </c>
      <c r="G1663" s="132">
        <v>0</v>
      </c>
      <c r="H1663" s="132">
        <v>2</v>
      </c>
      <c r="I1663" s="212" t="s">
        <v>17</v>
      </c>
      <c r="J1663" s="213">
        <v>19.8</v>
      </c>
      <c r="K1663" s="214">
        <v>1119.9000000000001</v>
      </c>
      <c r="L1663" s="212" t="s">
        <v>5</v>
      </c>
      <c r="M1663" s="144">
        <f>mytable_customer_details!$K1663/mytable_customer_details!$J1663</f>
        <v>56.560606060606062</v>
      </c>
      <c r="N1663" s="168">
        <f>mytable_customer_details!$K1663/mytable_customer_details!$J1663</f>
        <v>56.560606060606062</v>
      </c>
      <c r="O1663" s="145">
        <f t="shared" si="125"/>
        <v>1</v>
      </c>
      <c r="P1663" s="145">
        <f t="shared" si="128"/>
        <v>0</v>
      </c>
      <c r="Q1663" s="146">
        <f t="shared" si="126"/>
        <v>1</v>
      </c>
      <c r="R1663" s="146">
        <f t="shared" si="129"/>
        <v>0</v>
      </c>
      <c r="S1663" s="146" t="b">
        <f>mytable_customer_details!$F$2:$F$7044&gt;0</f>
        <v>1</v>
      </c>
      <c r="T1663" s="146" t="b">
        <f>mytable_customer_details!$G$2:$G$7044&gt;0</f>
        <v>0</v>
      </c>
      <c r="U1663" s="146" t="b">
        <f>IF(mytable_customer_details!$S1663,mytable_customer_details!$T1663)</f>
        <v>0</v>
      </c>
      <c r="V1663" s="147">
        <f t="shared" si="127"/>
        <v>3</v>
      </c>
      <c r="W1663" s="148">
        <f ca="1">EDATE(TODAY(),-mytable_customer_details!$M1663)</f>
        <v>42001</v>
      </c>
      <c r="X1663" s="147">
        <f>mytable_customer_details!$K1663/mytable_customer_details!$M1663</f>
        <v>19.8</v>
      </c>
      <c r="Y1663" s="147" t="str">
        <f>VLOOKUP(H:H,Table2_ContractType!A:B,2,0)</f>
        <v>2 Year</v>
      </c>
      <c r="Z1663" s="147" t="str">
        <f>VLOOKUP(F:F,Table3_PhoneService!A:B,2,0)</f>
        <v>One Line</v>
      </c>
      <c r="AA1663" s="147" t="str">
        <f>VLOOKUP(G:G,Table4_InternetService!A:B,2,0)</f>
        <v>No Internet Service</v>
      </c>
      <c r="AB1663" s="149" t="str">
        <f>_xlfn.IFS(mytable_customer_details!$U1663, "Phone and Internet",mytable_customer_details!$S1663, "Phone Only", mytable_customer_details!$T1663, "Internet Only", TRUE, 0)</f>
        <v>Phone Only</v>
      </c>
    </row>
    <row r="1664" spans="1:28" ht="16">
      <c r="A1664" s="200" t="s">
        <v>5819</v>
      </c>
      <c r="B1664" s="212" t="s">
        <v>9</v>
      </c>
      <c r="C1664" s="212">
        <v>0</v>
      </c>
      <c r="D1664" s="212" t="s">
        <v>4</v>
      </c>
      <c r="E1664" s="212" t="s">
        <v>5</v>
      </c>
      <c r="F1664" s="132">
        <v>2</v>
      </c>
      <c r="G1664" s="132">
        <v>2</v>
      </c>
      <c r="H1664" s="132">
        <v>2</v>
      </c>
      <c r="I1664" s="212" t="s">
        <v>7</v>
      </c>
      <c r="J1664" s="213">
        <v>108.4</v>
      </c>
      <c r="K1664" s="214">
        <v>7719.5</v>
      </c>
      <c r="L1664" s="212" t="s">
        <v>5</v>
      </c>
      <c r="M1664" s="144">
        <f>mytable_customer_details!$K1664/mytable_customer_details!$J1664</f>
        <v>71.213099630996311</v>
      </c>
      <c r="N1664" s="168">
        <f>mytable_customer_details!$K1664/mytable_customer_details!$J1664</f>
        <v>71.213099630996311</v>
      </c>
      <c r="O1664" s="145">
        <f t="shared" si="125"/>
        <v>1</v>
      </c>
      <c r="P1664" s="145">
        <f t="shared" si="128"/>
        <v>0</v>
      </c>
      <c r="Q1664" s="146">
        <f t="shared" si="126"/>
        <v>0</v>
      </c>
      <c r="R1664" s="146">
        <f t="shared" si="129"/>
        <v>0</v>
      </c>
      <c r="S1664" s="146" t="b">
        <f>mytable_customer_details!$F$2:$F$7044&gt;0</f>
        <v>1</v>
      </c>
      <c r="T1664" s="146" t="b">
        <f>mytable_customer_details!$G$2:$G$7044&gt;0</f>
        <v>1</v>
      </c>
      <c r="U1664" s="146" t="b">
        <f>IF(mytable_customer_details!$S1664,mytable_customer_details!$T1664)</f>
        <v>1</v>
      </c>
      <c r="V1664" s="147">
        <f t="shared" si="127"/>
        <v>1</v>
      </c>
      <c r="W1664" s="148">
        <f ca="1">EDATE(TODAY(),-mytable_customer_details!$M1664)</f>
        <v>41545</v>
      </c>
      <c r="X1664" s="147">
        <f>mytable_customer_details!$K1664/mytable_customer_details!$M1664</f>
        <v>108.39999999999999</v>
      </c>
      <c r="Y1664" s="147" t="str">
        <f>VLOOKUP(H:H,Table2_ContractType!A:B,2,0)</f>
        <v>2 Year</v>
      </c>
      <c r="Z1664" s="147" t="str">
        <f>VLOOKUP(F:F,Table3_PhoneService!A:B,2,0)</f>
        <v>Two or More Lines</v>
      </c>
      <c r="AA1664" s="147" t="str">
        <f>VLOOKUP(G:G,Table4_InternetService!A:B,2,0)</f>
        <v>Fiber Optic</v>
      </c>
      <c r="AB1664" s="149" t="str">
        <f>_xlfn.IFS(mytable_customer_details!$U1664, "Phone and Internet",mytable_customer_details!$S1664, "Phone Only", mytable_customer_details!$T1664, "Internet Only", TRUE, 0)</f>
        <v>Phone and Internet</v>
      </c>
    </row>
    <row r="1665" spans="1:28" ht="16">
      <c r="A1665" s="200" t="s">
        <v>102</v>
      </c>
      <c r="B1665" s="212" t="s">
        <v>9</v>
      </c>
      <c r="C1665" s="212">
        <v>1</v>
      </c>
      <c r="D1665" s="212" t="s">
        <v>5</v>
      </c>
      <c r="E1665" s="212" t="s">
        <v>5</v>
      </c>
      <c r="F1665" s="132">
        <v>1</v>
      </c>
      <c r="G1665" s="132">
        <v>2</v>
      </c>
      <c r="H1665" s="132">
        <v>0</v>
      </c>
      <c r="I1665" s="212" t="s">
        <v>7</v>
      </c>
      <c r="J1665" s="213">
        <v>74.7</v>
      </c>
      <c r="K1665" s="214">
        <v>74.7</v>
      </c>
      <c r="L1665" s="212" t="s">
        <v>5</v>
      </c>
      <c r="M1665" s="144">
        <f>mytable_customer_details!$K1665/mytable_customer_details!$J1665</f>
        <v>1</v>
      </c>
      <c r="N1665" s="168">
        <f>mytable_customer_details!$K1665/mytable_customer_details!$J1665</f>
        <v>1</v>
      </c>
      <c r="O1665" s="145">
        <f t="shared" si="125"/>
        <v>0</v>
      </c>
      <c r="P1665" s="145">
        <f t="shared" si="128"/>
        <v>0</v>
      </c>
      <c r="Q1665" s="146">
        <f t="shared" si="126"/>
        <v>0</v>
      </c>
      <c r="R1665" s="146">
        <f t="shared" si="129"/>
        <v>0</v>
      </c>
      <c r="S1665" s="146" t="b">
        <f>mytable_customer_details!$F$2:$F$7044&gt;0</f>
        <v>1</v>
      </c>
      <c r="T1665" s="146" t="b">
        <f>mytable_customer_details!$G$2:$G$7044&gt;0</f>
        <v>1</v>
      </c>
      <c r="U1665" s="146" t="b">
        <f>IF(mytable_customer_details!$S1665,mytable_customer_details!$T1665)</f>
        <v>1</v>
      </c>
      <c r="V1665" s="147">
        <f t="shared" si="127"/>
        <v>0</v>
      </c>
      <c r="W1665" s="148">
        <f ca="1">EDATE(TODAY(),-mytable_customer_details!$M1665)</f>
        <v>43674</v>
      </c>
      <c r="X1665" s="147">
        <f>mytable_customer_details!$K1665/mytable_customer_details!$M1665</f>
        <v>74.7</v>
      </c>
      <c r="Y1665" s="147" t="str">
        <f>VLOOKUP(H:H,Table2_ContractType!A:B,2,0)</f>
        <v>Month-to-Month</v>
      </c>
      <c r="Z1665" s="147" t="str">
        <f>VLOOKUP(F:F,Table3_PhoneService!A:B,2,0)</f>
        <v>One Line</v>
      </c>
      <c r="AA1665" s="147" t="str">
        <f>VLOOKUP(G:G,Table4_InternetService!A:B,2,0)</f>
        <v>Fiber Optic</v>
      </c>
      <c r="AB1665" s="149" t="str">
        <f>_xlfn.IFS(mytable_customer_details!$U1665, "Phone and Internet",mytable_customer_details!$S1665, "Phone Only", mytable_customer_details!$T1665, "Internet Only", TRUE, 0)</f>
        <v>Phone and Internet</v>
      </c>
    </row>
    <row r="1666" spans="1:28" ht="16">
      <c r="A1666" s="200" t="s">
        <v>5878</v>
      </c>
      <c r="B1666" s="212" t="s">
        <v>9</v>
      </c>
      <c r="C1666" s="212">
        <v>1</v>
      </c>
      <c r="D1666" s="212" t="s">
        <v>4</v>
      </c>
      <c r="E1666" s="212" t="s">
        <v>5</v>
      </c>
      <c r="F1666" s="132">
        <v>1</v>
      </c>
      <c r="G1666" s="132">
        <v>0</v>
      </c>
      <c r="H1666" s="132">
        <v>2</v>
      </c>
      <c r="I1666" s="212" t="s">
        <v>17</v>
      </c>
      <c r="J1666" s="213">
        <v>19.350000000000001</v>
      </c>
      <c r="K1666" s="214">
        <v>847.25</v>
      </c>
      <c r="L1666" s="212" t="s">
        <v>5</v>
      </c>
      <c r="M1666" s="144">
        <f>mytable_customer_details!$K1666/mytable_customer_details!$J1666</f>
        <v>43.785529715762273</v>
      </c>
      <c r="N1666" s="168">
        <f>mytable_customer_details!$K1666/mytable_customer_details!$J1666</f>
        <v>43.785529715762273</v>
      </c>
      <c r="O1666" s="145">
        <f t="shared" ref="O1666:O1729" si="130">IF(D1666="Yes",1,IF(D1666 ="NO",0))</f>
        <v>1</v>
      </c>
      <c r="P1666" s="145">
        <f t="shared" si="128"/>
        <v>0</v>
      </c>
      <c r="Q1666" s="146">
        <f t="shared" ref="Q1666:Q1729" si="131">IF(B1666 = "female", 1,IF(B1666 = "male",0))</f>
        <v>0</v>
      </c>
      <c r="R1666" s="146">
        <f t="shared" si="129"/>
        <v>0</v>
      </c>
      <c r="S1666" s="146" t="b">
        <f>mytable_customer_details!$F$2:$F$7044&gt;0</f>
        <v>1</v>
      </c>
      <c r="T1666" s="146" t="b">
        <f>mytable_customer_details!$G$2:$G$7044&gt;0</f>
        <v>0</v>
      </c>
      <c r="U1666" s="146" t="b">
        <f>IF(mytable_customer_details!$S1666,mytable_customer_details!$T1666)</f>
        <v>0</v>
      </c>
      <c r="V1666" s="147">
        <f t="shared" ref="V1666:V1729" si="132">IF(AND(D1666="Yes",E1666="Yes"),3, IF(AND(E1666="Yes", D1666="No"),2, IF(AND(D1666="Yes",E1666="No"),1,IF(AND(E1666="No", D1666="No"),0))))</f>
        <v>1</v>
      </c>
      <c r="W1666" s="148">
        <f ca="1">EDATE(TODAY(),-mytable_customer_details!$M1666)</f>
        <v>42397</v>
      </c>
      <c r="X1666" s="147">
        <f>mytable_customer_details!$K1666/mytable_customer_details!$M1666</f>
        <v>19.350000000000001</v>
      </c>
      <c r="Y1666" s="147" t="str">
        <f>VLOOKUP(H:H,Table2_ContractType!A:B,2,0)</f>
        <v>2 Year</v>
      </c>
      <c r="Z1666" s="147" t="str">
        <f>VLOOKUP(F:F,Table3_PhoneService!A:B,2,0)</f>
        <v>One Line</v>
      </c>
      <c r="AA1666" s="147" t="str">
        <f>VLOOKUP(G:G,Table4_InternetService!A:B,2,0)</f>
        <v>No Internet Service</v>
      </c>
      <c r="AB1666" s="149" t="str">
        <f>_xlfn.IFS(mytable_customer_details!$U1666, "Phone and Internet",mytable_customer_details!$S1666, "Phone Only", mytable_customer_details!$T1666, "Internet Only", TRUE, 0)</f>
        <v>Phone Only</v>
      </c>
    </row>
    <row r="1667" spans="1:28" ht="16">
      <c r="A1667" s="200" t="s">
        <v>4204</v>
      </c>
      <c r="B1667" s="212" t="s">
        <v>9</v>
      </c>
      <c r="C1667" s="212">
        <v>0</v>
      </c>
      <c r="D1667" s="212" t="s">
        <v>5</v>
      </c>
      <c r="E1667" s="212" t="s">
        <v>5</v>
      </c>
      <c r="F1667" s="132">
        <v>1</v>
      </c>
      <c r="G1667" s="132">
        <v>0</v>
      </c>
      <c r="H1667" s="132">
        <v>0</v>
      </c>
      <c r="I1667" s="212" t="s">
        <v>17</v>
      </c>
      <c r="J1667" s="213">
        <v>19.75</v>
      </c>
      <c r="K1667" s="214">
        <v>208.25</v>
      </c>
      <c r="L1667" s="212" t="s">
        <v>5</v>
      </c>
      <c r="M1667" s="144">
        <f>mytable_customer_details!$K1667/mytable_customer_details!$J1667</f>
        <v>10.544303797468354</v>
      </c>
      <c r="N1667" s="168">
        <f>mytable_customer_details!$K1667/mytable_customer_details!$J1667</f>
        <v>10.544303797468354</v>
      </c>
      <c r="O1667" s="145">
        <f t="shared" si="130"/>
        <v>0</v>
      </c>
      <c r="P1667" s="145">
        <f t="shared" ref="P1667:P1730" si="133">IF(E1668="Yes", 1,IF(E1668="No",0))</f>
        <v>0</v>
      </c>
      <c r="Q1667" s="146">
        <f t="shared" si="131"/>
        <v>0</v>
      </c>
      <c r="R1667" s="146">
        <f t="shared" ref="R1667:R1730" si="134">IF(L1667 = "Yes", 1,0)</f>
        <v>0</v>
      </c>
      <c r="S1667" s="146" t="b">
        <f>mytable_customer_details!$F$2:$F$7044&gt;0</f>
        <v>1</v>
      </c>
      <c r="T1667" s="146" t="b">
        <f>mytable_customer_details!$G$2:$G$7044&gt;0</f>
        <v>0</v>
      </c>
      <c r="U1667" s="146" t="b">
        <f>IF(mytable_customer_details!$S1667,mytable_customer_details!$T1667)</f>
        <v>0</v>
      </c>
      <c r="V1667" s="147">
        <f t="shared" si="132"/>
        <v>0</v>
      </c>
      <c r="W1667" s="148">
        <f ca="1">EDATE(TODAY(),-mytable_customer_details!$M1667)</f>
        <v>43401</v>
      </c>
      <c r="X1667" s="147">
        <f>mytable_customer_details!$K1667/mytable_customer_details!$M1667</f>
        <v>19.75</v>
      </c>
      <c r="Y1667" s="147" t="str">
        <f>VLOOKUP(H:H,Table2_ContractType!A:B,2,0)</f>
        <v>Month-to-Month</v>
      </c>
      <c r="Z1667" s="147" t="str">
        <f>VLOOKUP(F:F,Table3_PhoneService!A:B,2,0)</f>
        <v>One Line</v>
      </c>
      <c r="AA1667" s="147" t="str">
        <f>VLOOKUP(G:G,Table4_InternetService!A:B,2,0)</f>
        <v>No Internet Service</v>
      </c>
      <c r="AB1667" s="149" t="str">
        <f>_xlfn.IFS(mytable_customer_details!$U1667, "Phone and Internet",mytable_customer_details!$S1667, "Phone Only", mytable_customer_details!$T1667, "Internet Only", TRUE, 0)</f>
        <v>Phone Only</v>
      </c>
    </row>
    <row r="1668" spans="1:28" ht="16">
      <c r="A1668" s="200" t="s">
        <v>1552</v>
      </c>
      <c r="B1668" s="212" t="s">
        <v>9</v>
      </c>
      <c r="C1668" s="212">
        <v>0</v>
      </c>
      <c r="D1668" s="212" t="s">
        <v>5</v>
      </c>
      <c r="E1668" s="212" t="s">
        <v>5</v>
      </c>
      <c r="F1668" s="132">
        <v>1</v>
      </c>
      <c r="G1668" s="132">
        <v>0</v>
      </c>
      <c r="H1668" s="132">
        <v>2</v>
      </c>
      <c r="I1668" s="212" t="s">
        <v>13</v>
      </c>
      <c r="J1668" s="213">
        <v>19.850000000000001</v>
      </c>
      <c r="K1668" s="214">
        <v>1434.1</v>
      </c>
      <c r="L1668" s="212" t="s">
        <v>5</v>
      </c>
      <c r="M1668" s="144">
        <f>mytable_customer_details!$K1668/mytable_customer_details!$J1668</f>
        <v>72.246851385390414</v>
      </c>
      <c r="N1668" s="168">
        <f>mytable_customer_details!$K1668/mytable_customer_details!$J1668</f>
        <v>72.246851385390414</v>
      </c>
      <c r="O1668" s="145">
        <f t="shared" si="130"/>
        <v>0</v>
      </c>
      <c r="P1668" s="145">
        <f t="shared" si="133"/>
        <v>0</v>
      </c>
      <c r="Q1668" s="146">
        <f t="shared" si="131"/>
        <v>0</v>
      </c>
      <c r="R1668" s="146">
        <f t="shared" si="134"/>
        <v>0</v>
      </c>
      <c r="S1668" s="146" t="b">
        <f>mytable_customer_details!$F$2:$F$7044&gt;0</f>
        <v>1</v>
      </c>
      <c r="T1668" s="146" t="b">
        <f>mytable_customer_details!$G$2:$G$7044&gt;0</f>
        <v>0</v>
      </c>
      <c r="U1668" s="146" t="b">
        <f>IF(mytable_customer_details!$S1668,mytable_customer_details!$T1668)</f>
        <v>0</v>
      </c>
      <c r="V1668" s="147">
        <f t="shared" si="132"/>
        <v>0</v>
      </c>
      <c r="W1668" s="148">
        <f ca="1">EDATE(TODAY(),-mytable_customer_details!$M1668)</f>
        <v>41514</v>
      </c>
      <c r="X1668" s="147">
        <f>mytable_customer_details!$K1668/mytable_customer_details!$M1668</f>
        <v>19.850000000000001</v>
      </c>
      <c r="Y1668" s="147" t="str">
        <f>VLOOKUP(H:H,Table2_ContractType!A:B,2,0)</f>
        <v>2 Year</v>
      </c>
      <c r="Z1668" s="147" t="str">
        <f>VLOOKUP(F:F,Table3_PhoneService!A:B,2,0)</f>
        <v>One Line</v>
      </c>
      <c r="AA1668" s="147" t="str">
        <f>VLOOKUP(G:G,Table4_InternetService!A:B,2,0)</f>
        <v>No Internet Service</v>
      </c>
      <c r="AB1668" s="149" t="str">
        <f>_xlfn.IFS(mytable_customer_details!$U1668, "Phone and Internet",mytable_customer_details!$S1668, "Phone Only", mytable_customer_details!$T1668, "Internet Only", TRUE, 0)</f>
        <v>Phone Only</v>
      </c>
    </row>
    <row r="1669" spans="1:28" ht="16">
      <c r="A1669" s="200" t="s">
        <v>1975</v>
      </c>
      <c r="B1669" s="212" t="s">
        <v>9</v>
      </c>
      <c r="C1669" s="212">
        <v>0</v>
      </c>
      <c r="D1669" s="212" t="s">
        <v>5</v>
      </c>
      <c r="E1669" s="212" t="s">
        <v>5</v>
      </c>
      <c r="F1669" s="132">
        <v>1</v>
      </c>
      <c r="G1669" s="132">
        <v>1</v>
      </c>
      <c r="H1669" s="132">
        <v>1</v>
      </c>
      <c r="I1669" s="212" t="s">
        <v>10</v>
      </c>
      <c r="J1669" s="213">
        <v>54.8</v>
      </c>
      <c r="K1669" s="214">
        <v>3465.7</v>
      </c>
      <c r="L1669" s="212" t="s">
        <v>5</v>
      </c>
      <c r="M1669" s="144">
        <f>mytable_customer_details!$K1669/mytable_customer_details!$J1669</f>
        <v>63.242700729927009</v>
      </c>
      <c r="N1669" s="168">
        <f>mytable_customer_details!$K1669/mytable_customer_details!$J1669</f>
        <v>63.242700729927009</v>
      </c>
      <c r="O1669" s="145">
        <f t="shared" si="130"/>
        <v>0</v>
      </c>
      <c r="P1669" s="145">
        <f t="shared" si="133"/>
        <v>0</v>
      </c>
      <c r="Q1669" s="146">
        <f t="shared" si="131"/>
        <v>0</v>
      </c>
      <c r="R1669" s="146">
        <f t="shared" si="134"/>
        <v>0</v>
      </c>
      <c r="S1669" s="146" t="b">
        <f>mytable_customer_details!$F$2:$F$7044&gt;0</f>
        <v>1</v>
      </c>
      <c r="T1669" s="146" t="b">
        <f>mytable_customer_details!$G$2:$G$7044&gt;0</f>
        <v>1</v>
      </c>
      <c r="U1669" s="146" t="b">
        <f>IF(mytable_customer_details!$S1669,mytable_customer_details!$T1669)</f>
        <v>1</v>
      </c>
      <c r="V1669" s="147">
        <f t="shared" si="132"/>
        <v>0</v>
      </c>
      <c r="W1669" s="148">
        <f ca="1">EDATE(TODAY(),-mytable_customer_details!$M1669)</f>
        <v>41787</v>
      </c>
      <c r="X1669" s="147">
        <f>mytable_customer_details!$K1669/mytable_customer_details!$M1669</f>
        <v>54.8</v>
      </c>
      <c r="Y1669" s="147" t="str">
        <f>VLOOKUP(H:H,Table2_ContractType!A:B,2,0)</f>
        <v>1 Year</v>
      </c>
      <c r="Z1669" s="147" t="str">
        <f>VLOOKUP(F:F,Table3_PhoneService!A:B,2,0)</f>
        <v>One Line</v>
      </c>
      <c r="AA1669" s="147" t="str">
        <f>VLOOKUP(G:G,Table4_InternetService!A:B,2,0)</f>
        <v>DSL</v>
      </c>
      <c r="AB1669" s="149" t="str">
        <f>_xlfn.IFS(mytable_customer_details!$U1669, "Phone and Internet",mytable_customer_details!$S1669, "Phone Only", mytable_customer_details!$T1669, "Internet Only", TRUE, 0)</f>
        <v>Phone and Internet</v>
      </c>
    </row>
    <row r="1670" spans="1:28" ht="16">
      <c r="A1670" s="200" t="s">
        <v>3442</v>
      </c>
      <c r="B1670" s="212" t="s">
        <v>9</v>
      </c>
      <c r="C1670" s="212">
        <v>0</v>
      </c>
      <c r="D1670" s="212" t="s">
        <v>4</v>
      </c>
      <c r="E1670" s="212" t="s">
        <v>5</v>
      </c>
      <c r="F1670" s="132">
        <v>2</v>
      </c>
      <c r="G1670" s="132">
        <v>2</v>
      </c>
      <c r="H1670" s="132">
        <v>0</v>
      </c>
      <c r="I1670" s="212" t="s">
        <v>7</v>
      </c>
      <c r="J1670" s="213">
        <v>101.05</v>
      </c>
      <c r="K1670" s="214">
        <v>2391.8000000000002</v>
      </c>
      <c r="L1670" s="212" t="s">
        <v>4</v>
      </c>
      <c r="M1670" s="144">
        <f>mytable_customer_details!$K1670/mytable_customer_details!$J1670</f>
        <v>23.669470559129145</v>
      </c>
      <c r="N1670" s="168">
        <f>mytable_customer_details!$K1670/mytable_customer_details!$J1670</f>
        <v>23.669470559129145</v>
      </c>
      <c r="O1670" s="145">
        <f t="shared" si="130"/>
        <v>1</v>
      </c>
      <c r="P1670" s="145">
        <f t="shared" si="133"/>
        <v>0</v>
      </c>
      <c r="Q1670" s="146">
        <f t="shared" si="131"/>
        <v>0</v>
      </c>
      <c r="R1670" s="146">
        <f t="shared" si="134"/>
        <v>1</v>
      </c>
      <c r="S1670" s="146" t="b">
        <f>mytable_customer_details!$F$2:$F$7044&gt;0</f>
        <v>1</v>
      </c>
      <c r="T1670" s="146" t="b">
        <f>mytable_customer_details!$G$2:$G$7044&gt;0</f>
        <v>1</v>
      </c>
      <c r="U1670" s="146" t="b">
        <f>IF(mytable_customer_details!$S1670,mytable_customer_details!$T1670)</f>
        <v>1</v>
      </c>
      <c r="V1670" s="147">
        <f t="shared" si="132"/>
        <v>1</v>
      </c>
      <c r="W1670" s="148">
        <f ca="1">EDATE(TODAY(),-mytable_customer_details!$M1670)</f>
        <v>43006</v>
      </c>
      <c r="X1670" s="147">
        <f>mytable_customer_details!$K1670/mytable_customer_details!$M1670</f>
        <v>101.05</v>
      </c>
      <c r="Y1670" s="147" t="str">
        <f>VLOOKUP(H:H,Table2_ContractType!A:B,2,0)</f>
        <v>Month-to-Month</v>
      </c>
      <c r="Z1670" s="147" t="str">
        <f>VLOOKUP(F:F,Table3_PhoneService!A:B,2,0)</f>
        <v>Two or More Lines</v>
      </c>
      <c r="AA1670" s="147" t="str">
        <f>VLOOKUP(G:G,Table4_InternetService!A:B,2,0)</f>
        <v>Fiber Optic</v>
      </c>
      <c r="AB1670" s="149" t="str">
        <f>_xlfn.IFS(mytable_customer_details!$U1670, "Phone and Internet",mytable_customer_details!$S1670, "Phone Only", mytable_customer_details!$T1670, "Internet Only", TRUE, 0)</f>
        <v>Phone and Internet</v>
      </c>
    </row>
    <row r="1671" spans="1:28" ht="16">
      <c r="A1671" s="200" t="s">
        <v>4607</v>
      </c>
      <c r="B1671" s="212" t="s">
        <v>9</v>
      </c>
      <c r="C1671" s="212">
        <v>0</v>
      </c>
      <c r="D1671" s="212" t="s">
        <v>5</v>
      </c>
      <c r="E1671" s="212" t="s">
        <v>5</v>
      </c>
      <c r="F1671" s="132">
        <v>2</v>
      </c>
      <c r="G1671" s="132">
        <v>2</v>
      </c>
      <c r="H1671" s="132">
        <v>1</v>
      </c>
      <c r="I1671" s="212" t="s">
        <v>17</v>
      </c>
      <c r="J1671" s="213">
        <v>89.6</v>
      </c>
      <c r="K1671" s="214">
        <v>1633</v>
      </c>
      <c r="L1671" s="212" t="s">
        <v>5</v>
      </c>
      <c r="M1671" s="144">
        <f>mytable_customer_details!$K1671/mytable_customer_details!$J1671</f>
        <v>18.225446428571431</v>
      </c>
      <c r="N1671" s="168">
        <f>mytable_customer_details!$K1671/mytable_customer_details!$J1671</f>
        <v>18.225446428571431</v>
      </c>
      <c r="O1671" s="145">
        <f t="shared" si="130"/>
        <v>0</v>
      </c>
      <c r="P1671" s="145">
        <f t="shared" si="133"/>
        <v>0</v>
      </c>
      <c r="Q1671" s="146">
        <f t="shared" si="131"/>
        <v>0</v>
      </c>
      <c r="R1671" s="146">
        <f t="shared" si="134"/>
        <v>0</v>
      </c>
      <c r="S1671" s="146" t="b">
        <f>mytable_customer_details!$F$2:$F$7044&gt;0</f>
        <v>1</v>
      </c>
      <c r="T1671" s="146" t="b">
        <f>mytable_customer_details!$G$2:$G$7044&gt;0</f>
        <v>1</v>
      </c>
      <c r="U1671" s="146" t="b">
        <f>IF(mytable_customer_details!$S1671,mytable_customer_details!$T1671)</f>
        <v>1</v>
      </c>
      <c r="V1671" s="147">
        <f t="shared" si="132"/>
        <v>0</v>
      </c>
      <c r="W1671" s="148">
        <f ca="1">EDATE(TODAY(),-mytable_customer_details!$M1671)</f>
        <v>43159</v>
      </c>
      <c r="X1671" s="147">
        <f>mytable_customer_details!$K1671/mytable_customer_details!$M1671</f>
        <v>89.6</v>
      </c>
      <c r="Y1671" s="147" t="str">
        <f>VLOOKUP(H:H,Table2_ContractType!A:B,2,0)</f>
        <v>1 Year</v>
      </c>
      <c r="Z1671" s="147" t="str">
        <f>VLOOKUP(F:F,Table3_PhoneService!A:B,2,0)</f>
        <v>Two or More Lines</v>
      </c>
      <c r="AA1671" s="147" t="str">
        <f>VLOOKUP(G:G,Table4_InternetService!A:B,2,0)</f>
        <v>Fiber Optic</v>
      </c>
      <c r="AB1671" s="149" t="str">
        <f>_xlfn.IFS(mytable_customer_details!$U1671, "Phone and Internet",mytable_customer_details!$S1671, "Phone Only", mytable_customer_details!$T1671, "Internet Only", TRUE, 0)</f>
        <v>Phone and Internet</v>
      </c>
    </row>
    <row r="1672" spans="1:28" ht="16">
      <c r="A1672" s="200" t="s">
        <v>2650</v>
      </c>
      <c r="B1672" s="212" t="s">
        <v>9</v>
      </c>
      <c r="C1672" s="212">
        <v>0</v>
      </c>
      <c r="D1672" s="212" t="s">
        <v>5</v>
      </c>
      <c r="E1672" s="212" t="s">
        <v>5</v>
      </c>
      <c r="F1672" s="132">
        <v>2</v>
      </c>
      <c r="G1672" s="132">
        <v>1</v>
      </c>
      <c r="H1672" s="132">
        <v>0</v>
      </c>
      <c r="I1672" s="212" t="s">
        <v>7</v>
      </c>
      <c r="J1672" s="213">
        <v>54.45</v>
      </c>
      <c r="K1672" s="214">
        <v>1127.3499999999999</v>
      </c>
      <c r="L1672" s="212" t="s">
        <v>4</v>
      </c>
      <c r="M1672" s="144">
        <f>mytable_customer_details!$K1672/mytable_customer_details!$J1672</f>
        <v>20.704315886134065</v>
      </c>
      <c r="N1672" s="168">
        <f>mytable_customer_details!$K1672/mytable_customer_details!$J1672</f>
        <v>20.704315886134065</v>
      </c>
      <c r="O1672" s="145">
        <f t="shared" si="130"/>
        <v>0</v>
      </c>
      <c r="P1672" s="145">
        <f t="shared" si="133"/>
        <v>0</v>
      </c>
      <c r="Q1672" s="146">
        <f t="shared" si="131"/>
        <v>0</v>
      </c>
      <c r="R1672" s="146">
        <f t="shared" si="134"/>
        <v>1</v>
      </c>
      <c r="S1672" s="146" t="b">
        <f>mytable_customer_details!$F$2:$F$7044&gt;0</f>
        <v>1</v>
      </c>
      <c r="T1672" s="146" t="b">
        <f>mytable_customer_details!$G$2:$G$7044&gt;0</f>
        <v>1</v>
      </c>
      <c r="U1672" s="146" t="b">
        <f>IF(mytable_customer_details!$S1672,mytable_customer_details!$T1672)</f>
        <v>1</v>
      </c>
      <c r="V1672" s="147">
        <f t="shared" si="132"/>
        <v>0</v>
      </c>
      <c r="W1672" s="148">
        <f ca="1">EDATE(TODAY(),-mytable_customer_details!$M1672)</f>
        <v>43097</v>
      </c>
      <c r="X1672" s="147">
        <f>mytable_customer_details!$K1672/mytable_customer_details!$M1672</f>
        <v>54.45</v>
      </c>
      <c r="Y1672" s="147" t="str">
        <f>VLOOKUP(H:H,Table2_ContractType!A:B,2,0)</f>
        <v>Month-to-Month</v>
      </c>
      <c r="Z1672" s="147" t="str">
        <f>VLOOKUP(F:F,Table3_PhoneService!A:B,2,0)</f>
        <v>Two or More Lines</v>
      </c>
      <c r="AA1672" s="147" t="str">
        <f>VLOOKUP(G:G,Table4_InternetService!A:B,2,0)</f>
        <v>DSL</v>
      </c>
      <c r="AB1672" s="149" t="str">
        <f>_xlfn.IFS(mytable_customer_details!$U1672, "Phone and Internet",mytable_customer_details!$S1672, "Phone Only", mytable_customer_details!$T1672, "Internet Only", TRUE, 0)</f>
        <v>Phone and Internet</v>
      </c>
    </row>
    <row r="1673" spans="1:28" ht="16">
      <c r="A1673" s="200" t="s">
        <v>4058</v>
      </c>
      <c r="B1673" s="212" t="s">
        <v>3</v>
      </c>
      <c r="C1673" s="212">
        <v>0</v>
      </c>
      <c r="D1673" s="212" t="s">
        <v>4</v>
      </c>
      <c r="E1673" s="212" t="s">
        <v>5</v>
      </c>
      <c r="F1673" s="132">
        <v>2</v>
      </c>
      <c r="G1673" s="132">
        <v>2</v>
      </c>
      <c r="H1673" s="132">
        <v>2</v>
      </c>
      <c r="I1673" s="212" t="s">
        <v>17</v>
      </c>
      <c r="J1673" s="213">
        <v>94.6</v>
      </c>
      <c r="K1673" s="214">
        <v>5948.7</v>
      </c>
      <c r="L1673" s="212" t="s">
        <v>5</v>
      </c>
      <c r="M1673" s="144">
        <f>mytable_customer_details!$K1673/mytable_customer_details!$J1673</f>
        <v>62.88266384778013</v>
      </c>
      <c r="N1673" s="168">
        <f>mytable_customer_details!$K1673/mytable_customer_details!$J1673</f>
        <v>62.88266384778013</v>
      </c>
      <c r="O1673" s="145">
        <f t="shared" si="130"/>
        <v>1</v>
      </c>
      <c r="P1673" s="145">
        <f t="shared" si="133"/>
        <v>1</v>
      </c>
      <c r="Q1673" s="146">
        <f t="shared" si="131"/>
        <v>1</v>
      </c>
      <c r="R1673" s="146">
        <f t="shared" si="134"/>
        <v>0</v>
      </c>
      <c r="S1673" s="146" t="b">
        <f>mytable_customer_details!$F$2:$F$7044&gt;0</f>
        <v>1</v>
      </c>
      <c r="T1673" s="146" t="b">
        <f>mytable_customer_details!$G$2:$G$7044&gt;0</f>
        <v>1</v>
      </c>
      <c r="U1673" s="146" t="b">
        <f>IF(mytable_customer_details!$S1673,mytable_customer_details!$T1673)</f>
        <v>1</v>
      </c>
      <c r="V1673" s="147">
        <f t="shared" si="132"/>
        <v>1</v>
      </c>
      <c r="W1673" s="148">
        <f ca="1">EDATE(TODAY(),-mytable_customer_details!$M1673)</f>
        <v>41818</v>
      </c>
      <c r="X1673" s="147">
        <f>mytable_customer_details!$K1673/mytable_customer_details!$M1673</f>
        <v>94.6</v>
      </c>
      <c r="Y1673" s="147" t="str">
        <f>VLOOKUP(H:H,Table2_ContractType!A:B,2,0)</f>
        <v>2 Year</v>
      </c>
      <c r="Z1673" s="147" t="str">
        <f>VLOOKUP(F:F,Table3_PhoneService!A:B,2,0)</f>
        <v>Two or More Lines</v>
      </c>
      <c r="AA1673" s="147" t="str">
        <f>VLOOKUP(G:G,Table4_InternetService!A:B,2,0)</f>
        <v>Fiber Optic</v>
      </c>
      <c r="AB1673" s="149" t="str">
        <f>_xlfn.IFS(mytable_customer_details!$U1673, "Phone and Internet",mytable_customer_details!$S1673, "Phone Only", mytable_customer_details!$T1673, "Internet Only", TRUE, 0)</f>
        <v>Phone and Internet</v>
      </c>
    </row>
    <row r="1674" spans="1:28" ht="16">
      <c r="A1674" s="200" t="s">
        <v>4926</v>
      </c>
      <c r="B1674" s="212" t="s">
        <v>3</v>
      </c>
      <c r="C1674" s="212">
        <v>0</v>
      </c>
      <c r="D1674" s="212" t="s">
        <v>4</v>
      </c>
      <c r="E1674" s="212" t="s">
        <v>4</v>
      </c>
      <c r="F1674" s="132">
        <v>0</v>
      </c>
      <c r="G1674" s="132">
        <v>1</v>
      </c>
      <c r="H1674" s="132">
        <v>0</v>
      </c>
      <c r="I1674" s="212" t="s">
        <v>7</v>
      </c>
      <c r="J1674" s="213">
        <v>39.200000000000003</v>
      </c>
      <c r="K1674" s="214">
        <v>849.9</v>
      </c>
      <c r="L1674" s="212" t="s">
        <v>5</v>
      </c>
      <c r="M1674" s="144">
        <f>mytable_customer_details!$K1674/mytable_customer_details!$J1674</f>
        <v>21.68112244897959</v>
      </c>
      <c r="N1674" s="168">
        <f>mytable_customer_details!$K1674/mytable_customer_details!$J1674</f>
        <v>21.68112244897959</v>
      </c>
      <c r="O1674" s="145">
        <f t="shared" si="130"/>
        <v>1</v>
      </c>
      <c r="P1674" s="145">
        <f t="shared" si="133"/>
        <v>0</v>
      </c>
      <c r="Q1674" s="146">
        <f t="shared" si="131"/>
        <v>1</v>
      </c>
      <c r="R1674" s="146">
        <f t="shared" si="134"/>
        <v>0</v>
      </c>
      <c r="S1674" s="146" t="b">
        <f>mytable_customer_details!$F$2:$F$7044&gt;0</f>
        <v>0</v>
      </c>
      <c r="T1674" s="146" t="b">
        <f>mytable_customer_details!$G$2:$G$7044&gt;0</f>
        <v>1</v>
      </c>
      <c r="U1674" s="146" t="b">
        <f>IF(mytable_customer_details!$S1674,mytable_customer_details!$T1674)</f>
        <v>0</v>
      </c>
      <c r="V1674" s="147">
        <f t="shared" si="132"/>
        <v>3</v>
      </c>
      <c r="W1674" s="148">
        <f ca="1">EDATE(TODAY(),-mytable_customer_details!$M1674)</f>
        <v>43067</v>
      </c>
      <c r="X1674" s="147">
        <f>mytable_customer_details!$K1674/mytable_customer_details!$M1674</f>
        <v>39.200000000000003</v>
      </c>
      <c r="Y1674" s="147" t="str">
        <f>VLOOKUP(H:H,Table2_ContractType!A:B,2,0)</f>
        <v>Month-to-Month</v>
      </c>
      <c r="Z1674" s="147" t="str">
        <f>VLOOKUP(F:F,Table3_PhoneService!A:B,2,0)</f>
        <v>No Phone Service</v>
      </c>
      <c r="AA1674" s="147" t="str">
        <f>VLOOKUP(G:G,Table4_InternetService!A:B,2,0)</f>
        <v>DSL</v>
      </c>
      <c r="AB1674" s="149" t="str">
        <f>_xlfn.IFS(mytable_customer_details!$U1674, "Phone and Internet",mytable_customer_details!$S1674, "Phone Only", mytable_customer_details!$T1674, "Internet Only", TRUE, 0)</f>
        <v>Internet Only</v>
      </c>
    </row>
    <row r="1675" spans="1:28" ht="16">
      <c r="A1675" s="200" t="s">
        <v>1641</v>
      </c>
      <c r="B1675" s="212" t="s">
        <v>9</v>
      </c>
      <c r="C1675" s="212">
        <v>1</v>
      </c>
      <c r="D1675" s="212" t="s">
        <v>4</v>
      </c>
      <c r="E1675" s="212" t="s">
        <v>5</v>
      </c>
      <c r="F1675" s="132">
        <v>2</v>
      </c>
      <c r="G1675" s="132">
        <v>2</v>
      </c>
      <c r="H1675" s="132">
        <v>0</v>
      </c>
      <c r="I1675" s="212" t="s">
        <v>7</v>
      </c>
      <c r="J1675" s="213">
        <v>102.6</v>
      </c>
      <c r="K1675" s="214">
        <v>4009.2</v>
      </c>
      <c r="L1675" s="212" t="s">
        <v>5</v>
      </c>
      <c r="M1675" s="144">
        <f>mytable_customer_details!$K1675/mytable_customer_details!$J1675</f>
        <v>39.076023391812868</v>
      </c>
      <c r="N1675" s="168">
        <f>mytable_customer_details!$K1675/mytable_customer_details!$J1675</f>
        <v>39.076023391812868</v>
      </c>
      <c r="O1675" s="145">
        <f t="shared" si="130"/>
        <v>1</v>
      </c>
      <c r="P1675" s="145">
        <f t="shared" si="133"/>
        <v>0</v>
      </c>
      <c r="Q1675" s="146">
        <f t="shared" si="131"/>
        <v>0</v>
      </c>
      <c r="R1675" s="146">
        <f t="shared" si="134"/>
        <v>0</v>
      </c>
      <c r="S1675" s="146" t="b">
        <f>mytable_customer_details!$F$2:$F$7044&gt;0</f>
        <v>1</v>
      </c>
      <c r="T1675" s="146" t="b">
        <f>mytable_customer_details!$G$2:$G$7044&gt;0</f>
        <v>1</v>
      </c>
      <c r="U1675" s="146" t="b">
        <f>IF(mytable_customer_details!$S1675,mytable_customer_details!$T1675)</f>
        <v>1</v>
      </c>
      <c r="V1675" s="147">
        <f t="shared" si="132"/>
        <v>1</v>
      </c>
      <c r="W1675" s="148">
        <f ca="1">EDATE(TODAY(),-mytable_customer_details!$M1675)</f>
        <v>42518</v>
      </c>
      <c r="X1675" s="147">
        <f>mytable_customer_details!$K1675/mytable_customer_details!$M1675</f>
        <v>102.6</v>
      </c>
      <c r="Y1675" s="147" t="str">
        <f>VLOOKUP(H:H,Table2_ContractType!A:B,2,0)</f>
        <v>Month-to-Month</v>
      </c>
      <c r="Z1675" s="147" t="str">
        <f>VLOOKUP(F:F,Table3_PhoneService!A:B,2,0)</f>
        <v>Two or More Lines</v>
      </c>
      <c r="AA1675" s="147" t="str">
        <f>VLOOKUP(G:G,Table4_InternetService!A:B,2,0)</f>
        <v>Fiber Optic</v>
      </c>
      <c r="AB1675" s="149" t="str">
        <f>_xlfn.IFS(mytable_customer_details!$U1675, "Phone and Internet",mytable_customer_details!$S1675, "Phone Only", mytable_customer_details!$T1675, "Internet Only", TRUE, 0)</f>
        <v>Phone and Internet</v>
      </c>
    </row>
    <row r="1676" spans="1:28" ht="16">
      <c r="A1676" s="200" t="s">
        <v>2769</v>
      </c>
      <c r="B1676" s="212" t="s">
        <v>9</v>
      </c>
      <c r="C1676" s="212">
        <v>0</v>
      </c>
      <c r="D1676" s="212" t="s">
        <v>5</v>
      </c>
      <c r="E1676" s="212" t="s">
        <v>5</v>
      </c>
      <c r="F1676" s="132">
        <v>1</v>
      </c>
      <c r="G1676" s="132">
        <v>0</v>
      </c>
      <c r="H1676" s="132">
        <v>0</v>
      </c>
      <c r="I1676" s="212" t="s">
        <v>10</v>
      </c>
      <c r="J1676" s="213">
        <v>20.25</v>
      </c>
      <c r="K1676" s="214">
        <v>109.8</v>
      </c>
      <c r="L1676" s="212" t="s">
        <v>5</v>
      </c>
      <c r="M1676" s="144">
        <f>mytable_customer_details!$K1676/mytable_customer_details!$J1676</f>
        <v>5.4222222222222225</v>
      </c>
      <c r="N1676" s="168">
        <f>mytable_customer_details!$K1676/mytable_customer_details!$J1676</f>
        <v>5.4222222222222225</v>
      </c>
      <c r="O1676" s="145">
        <f t="shared" si="130"/>
        <v>0</v>
      </c>
      <c r="P1676" s="145">
        <f t="shared" si="133"/>
        <v>0</v>
      </c>
      <c r="Q1676" s="146">
        <f t="shared" si="131"/>
        <v>0</v>
      </c>
      <c r="R1676" s="146">
        <f t="shared" si="134"/>
        <v>0</v>
      </c>
      <c r="S1676" s="146" t="b">
        <f>mytable_customer_details!$F$2:$F$7044&gt;0</f>
        <v>1</v>
      </c>
      <c r="T1676" s="146" t="b">
        <f>mytable_customer_details!$G$2:$G$7044&gt;0</f>
        <v>0</v>
      </c>
      <c r="U1676" s="146" t="b">
        <f>IF(mytable_customer_details!$S1676,mytable_customer_details!$T1676)</f>
        <v>0</v>
      </c>
      <c r="V1676" s="147">
        <f t="shared" si="132"/>
        <v>0</v>
      </c>
      <c r="W1676" s="148">
        <f ca="1">EDATE(TODAY(),-mytable_customer_details!$M1676)</f>
        <v>43552</v>
      </c>
      <c r="X1676" s="147">
        <f>mytable_customer_details!$K1676/mytable_customer_details!$M1676</f>
        <v>20.25</v>
      </c>
      <c r="Y1676" s="147" t="str">
        <f>VLOOKUP(H:H,Table2_ContractType!A:B,2,0)</f>
        <v>Month-to-Month</v>
      </c>
      <c r="Z1676" s="147" t="str">
        <f>VLOOKUP(F:F,Table3_PhoneService!A:B,2,0)</f>
        <v>One Line</v>
      </c>
      <c r="AA1676" s="147" t="str">
        <f>VLOOKUP(G:G,Table4_InternetService!A:B,2,0)</f>
        <v>No Internet Service</v>
      </c>
      <c r="AB1676" s="149" t="str">
        <f>_xlfn.IFS(mytable_customer_details!$U1676, "Phone and Internet",mytable_customer_details!$S1676, "Phone Only", mytable_customer_details!$T1676, "Internet Only", TRUE, 0)</f>
        <v>Phone Only</v>
      </c>
    </row>
    <row r="1677" spans="1:28" ht="16">
      <c r="A1677" s="200" t="s">
        <v>6226</v>
      </c>
      <c r="B1677" s="212" t="s">
        <v>3</v>
      </c>
      <c r="C1677" s="212">
        <v>1</v>
      </c>
      <c r="D1677" s="212" t="s">
        <v>5</v>
      </c>
      <c r="E1677" s="212" t="s">
        <v>5</v>
      </c>
      <c r="F1677" s="132">
        <v>2</v>
      </c>
      <c r="G1677" s="132">
        <v>2</v>
      </c>
      <c r="H1677" s="132">
        <v>0</v>
      </c>
      <c r="I1677" s="212" t="s">
        <v>7</v>
      </c>
      <c r="J1677" s="213">
        <v>98.25</v>
      </c>
      <c r="K1677" s="214">
        <v>560.6</v>
      </c>
      <c r="L1677" s="212" t="s">
        <v>4</v>
      </c>
      <c r="M1677" s="144">
        <f>mytable_customer_details!$K1677/mytable_customer_details!$J1677</f>
        <v>5.7058524173027996</v>
      </c>
      <c r="N1677" s="168">
        <f>mytable_customer_details!$K1677/mytable_customer_details!$J1677</f>
        <v>5.7058524173027996</v>
      </c>
      <c r="O1677" s="145">
        <f t="shared" si="130"/>
        <v>0</v>
      </c>
      <c r="P1677" s="145">
        <f t="shared" si="133"/>
        <v>0</v>
      </c>
      <c r="Q1677" s="146">
        <f t="shared" si="131"/>
        <v>1</v>
      </c>
      <c r="R1677" s="146">
        <f t="shared" si="134"/>
        <v>1</v>
      </c>
      <c r="S1677" s="146" t="b">
        <f>mytable_customer_details!$F$2:$F$7044&gt;0</f>
        <v>1</v>
      </c>
      <c r="T1677" s="146" t="b">
        <f>mytable_customer_details!$G$2:$G$7044&gt;0</f>
        <v>1</v>
      </c>
      <c r="U1677" s="146" t="b">
        <f>IF(mytable_customer_details!$S1677,mytable_customer_details!$T1677)</f>
        <v>1</v>
      </c>
      <c r="V1677" s="147">
        <f t="shared" si="132"/>
        <v>0</v>
      </c>
      <c r="W1677" s="148">
        <f ca="1">EDATE(TODAY(),-mytable_customer_details!$M1677)</f>
        <v>43552</v>
      </c>
      <c r="X1677" s="147">
        <f>mytable_customer_details!$K1677/mytable_customer_details!$M1677</f>
        <v>98.25</v>
      </c>
      <c r="Y1677" s="147" t="str">
        <f>VLOOKUP(H:H,Table2_ContractType!A:B,2,0)</f>
        <v>Month-to-Month</v>
      </c>
      <c r="Z1677" s="147" t="str">
        <f>VLOOKUP(F:F,Table3_PhoneService!A:B,2,0)</f>
        <v>Two or More Lines</v>
      </c>
      <c r="AA1677" s="147" t="str">
        <f>VLOOKUP(G:G,Table4_InternetService!A:B,2,0)</f>
        <v>Fiber Optic</v>
      </c>
      <c r="AB1677" s="149" t="str">
        <f>_xlfn.IFS(mytable_customer_details!$U1677, "Phone and Internet",mytable_customer_details!$S1677, "Phone Only", mytable_customer_details!$T1677, "Internet Only", TRUE, 0)</f>
        <v>Phone and Internet</v>
      </c>
    </row>
    <row r="1678" spans="1:28" ht="16">
      <c r="A1678" s="200" t="s">
        <v>6827</v>
      </c>
      <c r="B1678" s="212" t="s">
        <v>9</v>
      </c>
      <c r="C1678" s="212">
        <v>0</v>
      </c>
      <c r="D1678" s="212" t="s">
        <v>5</v>
      </c>
      <c r="E1678" s="212" t="s">
        <v>5</v>
      </c>
      <c r="F1678" s="132">
        <v>1</v>
      </c>
      <c r="G1678" s="132">
        <v>2</v>
      </c>
      <c r="H1678" s="132">
        <v>0</v>
      </c>
      <c r="I1678" s="212" t="s">
        <v>7</v>
      </c>
      <c r="J1678" s="213">
        <v>70.3</v>
      </c>
      <c r="K1678" s="214">
        <v>70.3</v>
      </c>
      <c r="L1678" s="212" t="s">
        <v>4</v>
      </c>
      <c r="M1678" s="144">
        <f>mytable_customer_details!$K1678/mytable_customer_details!$J1678</f>
        <v>1</v>
      </c>
      <c r="N1678" s="168">
        <f>mytable_customer_details!$K1678/mytable_customer_details!$J1678</f>
        <v>1</v>
      </c>
      <c r="O1678" s="145">
        <f t="shared" si="130"/>
        <v>0</v>
      </c>
      <c r="P1678" s="145">
        <f t="shared" si="133"/>
        <v>0</v>
      </c>
      <c r="Q1678" s="146">
        <f t="shared" si="131"/>
        <v>0</v>
      </c>
      <c r="R1678" s="146">
        <f t="shared" si="134"/>
        <v>1</v>
      </c>
      <c r="S1678" s="146" t="b">
        <f>mytable_customer_details!$F$2:$F$7044&gt;0</f>
        <v>1</v>
      </c>
      <c r="T1678" s="146" t="b">
        <f>mytable_customer_details!$G$2:$G$7044&gt;0</f>
        <v>1</v>
      </c>
      <c r="U1678" s="146" t="b">
        <f>IF(mytable_customer_details!$S1678,mytable_customer_details!$T1678)</f>
        <v>1</v>
      </c>
      <c r="V1678" s="147">
        <f t="shared" si="132"/>
        <v>0</v>
      </c>
      <c r="W1678" s="148">
        <f ca="1">EDATE(TODAY(),-mytable_customer_details!$M1678)</f>
        <v>43674</v>
      </c>
      <c r="X1678" s="147">
        <f>mytable_customer_details!$K1678/mytable_customer_details!$M1678</f>
        <v>70.3</v>
      </c>
      <c r="Y1678" s="147" t="str">
        <f>VLOOKUP(H:H,Table2_ContractType!A:B,2,0)</f>
        <v>Month-to-Month</v>
      </c>
      <c r="Z1678" s="147" t="str">
        <f>VLOOKUP(F:F,Table3_PhoneService!A:B,2,0)</f>
        <v>One Line</v>
      </c>
      <c r="AA1678" s="147" t="str">
        <f>VLOOKUP(G:G,Table4_InternetService!A:B,2,0)</f>
        <v>Fiber Optic</v>
      </c>
      <c r="AB1678" s="149" t="str">
        <f>_xlfn.IFS(mytable_customer_details!$U1678, "Phone and Internet",mytable_customer_details!$S1678, "Phone Only", mytable_customer_details!$T1678, "Internet Only", TRUE, 0)</f>
        <v>Phone and Internet</v>
      </c>
    </row>
    <row r="1679" spans="1:28" ht="16">
      <c r="A1679" s="200" t="s">
        <v>1154</v>
      </c>
      <c r="B1679" s="212" t="s">
        <v>9</v>
      </c>
      <c r="C1679" s="212">
        <v>0</v>
      </c>
      <c r="D1679" s="212" t="s">
        <v>4</v>
      </c>
      <c r="E1679" s="212" t="s">
        <v>5</v>
      </c>
      <c r="F1679" s="132">
        <v>2</v>
      </c>
      <c r="G1679" s="132">
        <v>1</v>
      </c>
      <c r="H1679" s="132">
        <v>0</v>
      </c>
      <c r="I1679" s="212" t="s">
        <v>17</v>
      </c>
      <c r="J1679" s="213">
        <v>56.8</v>
      </c>
      <c r="K1679" s="214">
        <v>1074.6500000000001</v>
      </c>
      <c r="L1679" s="212" t="s">
        <v>5</v>
      </c>
      <c r="M1679" s="144">
        <f>mytable_customer_details!$K1679/mytable_customer_details!$J1679</f>
        <v>18.919894366197184</v>
      </c>
      <c r="N1679" s="168">
        <f>mytable_customer_details!$K1679/mytable_customer_details!$J1679</f>
        <v>18.919894366197184</v>
      </c>
      <c r="O1679" s="145">
        <f t="shared" si="130"/>
        <v>1</v>
      </c>
      <c r="P1679" s="145">
        <f t="shared" si="133"/>
        <v>0</v>
      </c>
      <c r="Q1679" s="146">
        <f t="shared" si="131"/>
        <v>0</v>
      </c>
      <c r="R1679" s="146">
        <f t="shared" si="134"/>
        <v>0</v>
      </c>
      <c r="S1679" s="146" t="b">
        <f>mytable_customer_details!$F$2:$F$7044&gt;0</f>
        <v>1</v>
      </c>
      <c r="T1679" s="146" t="b">
        <f>mytable_customer_details!$G$2:$G$7044&gt;0</f>
        <v>1</v>
      </c>
      <c r="U1679" s="146" t="b">
        <f>IF(mytable_customer_details!$S1679,mytable_customer_details!$T1679)</f>
        <v>1</v>
      </c>
      <c r="V1679" s="147">
        <f t="shared" si="132"/>
        <v>1</v>
      </c>
      <c r="W1679" s="148">
        <f ca="1">EDATE(TODAY(),-mytable_customer_details!$M1679)</f>
        <v>43159</v>
      </c>
      <c r="X1679" s="147">
        <f>mytable_customer_details!$K1679/mytable_customer_details!$M1679</f>
        <v>56.800000000000004</v>
      </c>
      <c r="Y1679" s="147" t="str">
        <f>VLOOKUP(H:H,Table2_ContractType!A:B,2,0)</f>
        <v>Month-to-Month</v>
      </c>
      <c r="Z1679" s="147" t="str">
        <f>VLOOKUP(F:F,Table3_PhoneService!A:B,2,0)</f>
        <v>Two or More Lines</v>
      </c>
      <c r="AA1679" s="147" t="str">
        <f>VLOOKUP(G:G,Table4_InternetService!A:B,2,0)</f>
        <v>DSL</v>
      </c>
      <c r="AB1679" s="149" t="str">
        <f>_xlfn.IFS(mytable_customer_details!$U1679, "Phone and Internet",mytable_customer_details!$S1679, "Phone Only", mytable_customer_details!$T1679, "Internet Only", TRUE, 0)</f>
        <v>Phone and Internet</v>
      </c>
    </row>
    <row r="1680" spans="1:28" ht="16">
      <c r="A1680" s="200" t="s">
        <v>2430</v>
      </c>
      <c r="B1680" s="212" t="s">
        <v>3</v>
      </c>
      <c r="C1680" s="212">
        <v>0</v>
      </c>
      <c r="D1680" s="212" t="s">
        <v>5</v>
      </c>
      <c r="E1680" s="212" t="s">
        <v>5</v>
      </c>
      <c r="F1680" s="132">
        <v>1</v>
      </c>
      <c r="G1680" s="132">
        <v>1</v>
      </c>
      <c r="H1680" s="132">
        <v>1</v>
      </c>
      <c r="I1680" s="212" t="s">
        <v>13</v>
      </c>
      <c r="J1680" s="213">
        <v>53.8</v>
      </c>
      <c r="K1680" s="214">
        <v>651.54999999999995</v>
      </c>
      <c r="L1680" s="212" t="s">
        <v>5</v>
      </c>
      <c r="M1680" s="144">
        <f>mytable_customer_details!$K1680/mytable_customer_details!$J1680</f>
        <v>12.110594795539033</v>
      </c>
      <c r="N1680" s="168">
        <f>mytable_customer_details!$K1680/mytable_customer_details!$J1680</f>
        <v>12.110594795539033</v>
      </c>
      <c r="O1680" s="145">
        <f t="shared" si="130"/>
        <v>0</v>
      </c>
      <c r="P1680" s="145">
        <f t="shared" si="133"/>
        <v>0</v>
      </c>
      <c r="Q1680" s="146">
        <f t="shared" si="131"/>
        <v>1</v>
      </c>
      <c r="R1680" s="146">
        <f t="shared" si="134"/>
        <v>0</v>
      </c>
      <c r="S1680" s="146" t="b">
        <f>mytable_customer_details!$F$2:$F$7044&gt;0</f>
        <v>1</v>
      </c>
      <c r="T1680" s="146" t="b">
        <f>mytable_customer_details!$G$2:$G$7044&gt;0</f>
        <v>1</v>
      </c>
      <c r="U1680" s="146" t="b">
        <f>IF(mytable_customer_details!$S1680,mytable_customer_details!$T1680)</f>
        <v>1</v>
      </c>
      <c r="V1680" s="147">
        <f t="shared" si="132"/>
        <v>0</v>
      </c>
      <c r="W1680" s="148">
        <f ca="1">EDATE(TODAY(),-mytable_customer_details!$M1680)</f>
        <v>43340</v>
      </c>
      <c r="X1680" s="147">
        <f>mytable_customer_details!$K1680/mytable_customer_details!$M1680</f>
        <v>53.8</v>
      </c>
      <c r="Y1680" s="147" t="str">
        <f>VLOOKUP(H:H,Table2_ContractType!A:B,2,0)</f>
        <v>1 Year</v>
      </c>
      <c r="Z1680" s="147" t="str">
        <f>VLOOKUP(F:F,Table3_PhoneService!A:B,2,0)</f>
        <v>One Line</v>
      </c>
      <c r="AA1680" s="147" t="str">
        <f>VLOOKUP(G:G,Table4_InternetService!A:B,2,0)</f>
        <v>DSL</v>
      </c>
      <c r="AB1680" s="149" t="str">
        <f>_xlfn.IFS(mytable_customer_details!$U1680, "Phone and Internet",mytable_customer_details!$S1680, "Phone Only", mytable_customer_details!$T1680, "Internet Only", TRUE, 0)</f>
        <v>Phone and Internet</v>
      </c>
    </row>
    <row r="1681" spans="1:28" ht="16">
      <c r="A1681" s="200" t="s">
        <v>6967</v>
      </c>
      <c r="B1681" s="212" t="s">
        <v>9</v>
      </c>
      <c r="C1681" s="212">
        <v>1</v>
      </c>
      <c r="D1681" s="212" t="s">
        <v>5</v>
      </c>
      <c r="E1681" s="212" t="s">
        <v>5</v>
      </c>
      <c r="F1681" s="132">
        <v>2</v>
      </c>
      <c r="G1681" s="132">
        <v>1</v>
      </c>
      <c r="H1681" s="132">
        <v>2</v>
      </c>
      <c r="I1681" s="212" t="s">
        <v>13</v>
      </c>
      <c r="J1681" s="213">
        <v>64.55</v>
      </c>
      <c r="K1681" s="214">
        <v>4250.1000000000004</v>
      </c>
      <c r="L1681" s="212" t="s">
        <v>5</v>
      </c>
      <c r="M1681" s="144">
        <f>mytable_customer_details!$K1681/mytable_customer_details!$J1681</f>
        <v>65.841982958946559</v>
      </c>
      <c r="N1681" s="168">
        <f>mytable_customer_details!$K1681/mytable_customer_details!$J1681</f>
        <v>65.841982958946559</v>
      </c>
      <c r="O1681" s="145">
        <f t="shared" si="130"/>
        <v>0</v>
      </c>
      <c r="P1681" s="145">
        <f t="shared" si="133"/>
        <v>0</v>
      </c>
      <c r="Q1681" s="146">
        <f t="shared" si="131"/>
        <v>0</v>
      </c>
      <c r="R1681" s="146">
        <f t="shared" si="134"/>
        <v>0</v>
      </c>
      <c r="S1681" s="146" t="b">
        <f>mytable_customer_details!$F$2:$F$7044&gt;0</f>
        <v>1</v>
      </c>
      <c r="T1681" s="146" t="b">
        <f>mytable_customer_details!$G$2:$G$7044&gt;0</f>
        <v>1</v>
      </c>
      <c r="U1681" s="146" t="b">
        <f>IF(mytable_customer_details!$S1681,mytable_customer_details!$T1681)</f>
        <v>1</v>
      </c>
      <c r="V1681" s="147">
        <f t="shared" si="132"/>
        <v>0</v>
      </c>
      <c r="W1681" s="148">
        <f ca="1">EDATE(TODAY(),-mytable_customer_details!$M1681)</f>
        <v>41726</v>
      </c>
      <c r="X1681" s="147">
        <f>mytable_customer_details!$K1681/mytable_customer_details!$M1681</f>
        <v>64.55</v>
      </c>
      <c r="Y1681" s="147" t="str">
        <f>VLOOKUP(H:H,Table2_ContractType!A:B,2,0)</f>
        <v>2 Year</v>
      </c>
      <c r="Z1681" s="147" t="str">
        <f>VLOOKUP(F:F,Table3_PhoneService!A:B,2,0)</f>
        <v>Two or More Lines</v>
      </c>
      <c r="AA1681" s="147" t="str">
        <f>VLOOKUP(G:G,Table4_InternetService!A:B,2,0)</f>
        <v>DSL</v>
      </c>
      <c r="AB1681" s="149" t="str">
        <f>_xlfn.IFS(mytable_customer_details!$U1681, "Phone and Internet",mytable_customer_details!$S1681, "Phone Only", mytable_customer_details!$T1681, "Internet Only", TRUE, 0)</f>
        <v>Phone and Internet</v>
      </c>
    </row>
    <row r="1682" spans="1:28" ht="16">
      <c r="A1682" s="200" t="s">
        <v>2871</v>
      </c>
      <c r="B1682" s="212" t="s">
        <v>9</v>
      </c>
      <c r="C1682" s="212">
        <v>1</v>
      </c>
      <c r="D1682" s="212" t="s">
        <v>5</v>
      </c>
      <c r="E1682" s="212" t="s">
        <v>5</v>
      </c>
      <c r="F1682" s="132">
        <v>2</v>
      </c>
      <c r="G1682" s="132">
        <v>2</v>
      </c>
      <c r="H1682" s="132">
        <v>0</v>
      </c>
      <c r="I1682" s="212" t="s">
        <v>17</v>
      </c>
      <c r="J1682" s="213">
        <v>101.4</v>
      </c>
      <c r="K1682" s="214">
        <v>6841.05</v>
      </c>
      <c r="L1682" s="212" t="s">
        <v>5</v>
      </c>
      <c r="M1682" s="144">
        <f>mytable_customer_details!$K1682/mytable_customer_details!$J1682</f>
        <v>67.465976331360949</v>
      </c>
      <c r="N1682" s="168">
        <f>mytable_customer_details!$K1682/mytable_customer_details!$J1682</f>
        <v>67.465976331360949</v>
      </c>
      <c r="O1682" s="145">
        <f t="shared" si="130"/>
        <v>0</v>
      </c>
      <c r="P1682" s="145">
        <f t="shared" si="133"/>
        <v>0</v>
      </c>
      <c r="Q1682" s="146">
        <f t="shared" si="131"/>
        <v>0</v>
      </c>
      <c r="R1682" s="146">
        <f t="shared" si="134"/>
        <v>0</v>
      </c>
      <c r="S1682" s="146" t="b">
        <f>mytable_customer_details!$F$2:$F$7044&gt;0</f>
        <v>1</v>
      </c>
      <c r="T1682" s="146" t="b">
        <f>mytable_customer_details!$G$2:$G$7044&gt;0</f>
        <v>1</v>
      </c>
      <c r="U1682" s="146" t="b">
        <f>IF(mytable_customer_details!$S1682,mytable_customer_details!$T1682)</f>
        <v>1</v>
      </c>
      <c r="V1682" s="147">
        <f t="shared" si="132"/>
        <v>0</v>
      </c>
      <c r="W1682" s="148">
        <f ca="1">EDATE(TODAY(),-mytable_customer_details!$M1682)</f>
        <v>41667</v>
      </c>
      <c r="X1682" s="147">
        <f>mytable_customer_details!$K1682/mytable_customer_details!$M1682</f>
        <v>101.4</v>
      </c>
      <c r="Y1682" s="147" t="str">
        <f>VLOOKUP(H:H,Table2_ContractType!A:B,2,0)</f>
        <v>Month-to-Month</v>
      </c>
      <c r="Z1682" s="147" t="str">
        <f>VLOOKUP(F:F,Table3_PhoneService!A:B,2,0)</f>
        <v>Two or More Lines</v>
      </c>
      <c r="AA1682" s="147" t="str">
        <f>VLOOKUP(G:G,Table4_InternetService!A:B,2,0)</f>
        <v>Fiber Optic</v>
      </c>
      <c r="AB1682" s="149" t="str">
        <f>_xlfn.IFS(mytable_customer_details!$U1682, "Phone and Internet",mytable_customer_details!$S1682, "Phone Only", mytable_customer_details!$T1682, "Internet Only", TRUE, 0)</f>
        <v>Phone and Internet</v>
      </c>
    </row>
    <row r="1683" spans="1:28" ht="16">
      <c r="A1683" s="200" t="s">
        <v>6718</v>
      </c>
      <c r="B1683" s="212" t="s">
        <v>3</v>
      </c>
      <c r="C1683" s="212">
        <v>1</v>
      </c>
      <c r="D1683" s="212" t="s">
        <v>4</v>
      </c>
      <c r="E1683" s="212" t="s">
        <v>5</v>
      </c>
      <c r="F1683" s="132">
        <v>2</v>
      </c>
      <c r="G1683" s="132">
        <v>0</v>
      </c>
      <c r="H1683" s="132">
        <v>2</v>
      </c>
      <c r="I1683" s="212" t="s">
        <v>17</v>
      </c>
      <c r="J1683" s="213">
        <v>25.7</v>
      </c>
      <c r="K1683" s="214">
        <v>1937.4</v>
      </c>
      <c r="L1683" s="212" t="s">
        <v>5</v>
      </c>
      <c r="M1683" s="144">
        <f>mytable_customer_details!$K1683/mytable_customer_details!$J1683</f>
        <v>75.38521400778211</v>
      </c>
      <c r="N1683" s="168">
        <f>mytable_customer_details!$K1683/mytable_customer_details!$J1683</f>
        <v>75.38521400778211</v>
      </c>
      <c r="O1683" s="145">
        <f t="shared" si="130"/>
        <v>1</v>
      </c>
      <c r="P1683" s="145">
        <f t="shared" si="133"/>
        <v>0</v>
      </c>
      <c r="Q1683" s="146">
        <f t="shared" si="131"/>
        <v>1</v>
      </c>
      <c r="R1683" s="146">
        <f t="shared" si="134"/>
        <v>0</v>
      </c>
      <c r="S1683" s="146" t="b">
        <f>mytable_customer_details!$F$2:$F$7044&gt;0</f>
        <v>1</v>
      </c>
      <c r="T1683" s="146" t="b">
        <f>mytable_customer_details!$G$2:$G$7044&gt;0</f>
        <v>0</v>
      </c>
      <c r="U1683" s="146" t="b">
        <f>IF(mytable_customer_details!$S1683,mytable_customer_details!$T1683)</f>
        <v>0</v>
      </c>
      <c r="V1683" s="147">
        <f t="shared" si="132"/>
        <v>1</v>
      </c>
      <c r="W1683" s="148">
        <f ca="1">EDATE(TODAY(),-mytable_customer_details!$M1683)</f>
        <v>41422</v>
      </c>
      <c r="X1683" s="147">
        <f>mytable_customer_details!$K1683/mytable_customer_details!$M1683</f>
        <v>25.7</v>
      </c>
      <c r="Y1683" s="147" t="str">
        <f>VLOOKUP(H:H,Table2_ContractType!A:B,2,0)</f>
        <v>2 Year</v>
      </c>
      <c r="Z1683" s="147" t="str">
        <f>VLOOKUP(F:F,Table3_PhoneService!A:B,2,0)</f>
        <v>Two or More Lines</v>
      </c>
      <c r="AA1683" s="147" t="str">
        <f>VLOOKUP(G:G,Table4_InternetService!A:B,2,0)</f>
        <v>No Internet Service</v>
      </c>
      <c r="AB1683" s="149" t="str">
        <f>_xlfn.IFS(mytable_customer_details!$U1683, "Phone and Internet",mytable_customer_details!$S1683, "Phone Only", mytable_customer_details!$T1683, "Internet Only", TRUE, 0)</f>
        <v>Phone Only</v>
      </c>
    </row>
    <row r="1684" spans="1:28" ht="16">
      <c r="A1684" s="200" t="s">
        <v>3159</v>
      </c>
      <c r="B1684" s="212" t="s">
        <v>3</v>
      </c>
      <c r="C1684" s="212">
        <v>0</v>
      </c>
      <c r="D1684" s="212" t="s">
        <v>5</v>
      </c>
      <c r="E1684" s="212" t="s">
        <v>5</v>
      </c>
      <c r="F1684" s="132">
        <v>1</v>
      </c>
      <c r="G1684" s="132">
        <v>2</v>
      </c>
      <c r="H1684" s="132">
        <v>0</v>
      </c>
      <c r="I1684" s="212" t="s">
        <v>17</v>
      </c>
      <c r="J1684" s="213">
        <v>75.45</v>
      </c>
      <c r="K1684" s="214">
        <v>3545.1</v>
      </c>
      <c r="L1684" s="212" t="s">
        <v>5</v>
      </c>
      <c r="M1684" s="144">
        <f>mytable_customer_details!$K1684/mytable_customer_details!$J1684</f>
        <v>46.986083499005964</v>
      </c>
      <c r="N1684" s="168">
        <f>mytable_customer_details!$K1684/mytable_customer_details!$J1684</f>
        <v>46.986083499005964</v>
      </c>
      <c r="O1684" s="145">
        <f t="shared" si="130"/>
        <v>0</v>
      </c>
      <c r="P1684" s="145">
        <f t="shared" si="133"/>
        <v>0</v>
      </c>
      <c r="Q1684" s="146">
        <f t="shared" si="131"/>
        <v>1</v>
      </c>
      <c r="R1684" s="146">
        <f t="shared" si="134"/>
        <v>0</v>
      </c>
      <c r="S1684" s="146" t="b">
        <f>mytable_customer_details!$F$2:$F$7044&gt;0</f>
        <v>1</v>
      </c>
      <c r="T1684" s="146" t="b">
        <f>mytable_customer_details!$G$2:$G$7044&gt;0</f>
        <v>1</v>
      </c>
      <c r="U1684" s="146" t="b">
        <f>IF(mytable_customer_details!$S1684,mytable_customer_details!$T1684)</f>
        <v>1</v>
      </c>
      <c r="V1684" s="147">
        <f t="shared" si="132"/>
        <v>0</v>
      </c>
      <c r="W1684" s="148">
        <f ca="1">EDATE(TODAY(),-mytable_customer_details!$M1684)</f>
        <v>42305</v>
      </c>
      <c r="X1684" s="147">
        <f>mytable_customer_details!$K1684/mytable_customer_details!$M1684</f>
        <v>75.45</v>
      </c>
      <c r="Y1684" s="147" t="str">
        <f>VLOOKUP(H:H,Table2_ContractType!A:B,2,0)</f>
        <v>Month-to-Month</v>
      </c>
      <c r="Z1684" s="147" t="str">
        <f>VLOOKUP(F:F,Table3_PhoneService!A:B,2,0)</f>
        <v>One Line</v>
      </c>
      <c r="AA1684" s="147" t="str">
        <f>VLOOKUP(G:G,Table4_InternetService!A:B,2,0)</f>
        <v>Fiber Optic</v>
      </c>
      <c r="AB1684" s="149" t="str">
        <f>_xlfn.IFS(mytable_customer_details!$U1684, "Phone and Internet",mytable_customer_details!$S1684, "Phone Only", mytable_customer_details!$T1684, "Internet Only", TRUE, 0)</f>
        <v>Phone and Internet</v>
      </c>
    </row>
    <row r="1685" spans="1:28" ht="16">
      <c r="A1685" s="200" t="s">
        <v>6592</v>
      </c>
      <c r="B1685" s="212" t="s">
        <v>3</v>
      </c>
      <c r="C1685" s="212">
        <v>1</v>
      </c>
      <c r="D1685" s="212" t="s">
        <v>5</v>
      </c>
      <c r="E1685" s="212" t="s">
        <v>5</v>
      </c>
      <c r="F1685" s="132">
        <v>2</v>
      </c>
      <c r="G1685" s="132">
        <v>1</v>
      </c>
      <c r="H1685" s="132">
        <v>1</v>
      </c>
      <c r="I1685" s="212" t="s">
        <v>10</v>
      </c>
      <c r="J1685" s="213">
        <v>72.099999999999994</v>
      </c>
      <c r="K1685" s="214">
        <v>3886.05</v>
      </c>
      <c r="L1685" s="212" t="s">
        <v>5</v>
      </c>
      <c r="M1685" s="144">
        <f>mytable_customer_details!$K1685/mytable_customer_details!$J1685</f>
        <v>53.898058252427191</v>
      </c>
      <c r="N1685" s="168">
        <f>mytable_customer_details!$K1685/mytable_customer_details!$J1685</f>
        <v>53.898058252427191</v>
      </c>
      <c r="O1685" s="145">
        <f t="shared" si="130"/>
        <v>0</v>
      </c>
      <c r="P1685" s="145">
        <f t="shared" si="133"/>
        <v>0</v>
      </c>
      <c r="Q1685" s="146">
        <f t="shared" si="131"/>
        <v>1</v>
      </c>
      <c r="R1685" s="146">
        <f t="shared" si="134"/>
        <v>0</v>
      </c>
      <c r="S1685" s="146" t="b">
        <f>mytable_customer_details!$F$2:$F$7044&gt;0</f>
        <v>1</v>
      </c>
      <c r="T1685" s="146" t="b">
        <f>mytable_customer_details!$G$2:$G$7044&gt;0</f>
        <v>1</v>
      </c>
      <c r="U1685" s="146" t="b">
        <f>IF(mytable_customer_details!$S1685,mytable_customer_details!$T1685)</f>
        <v>1</v>
      </c>
      <c r="V1685" s="147">
        <f t="shared" si="132"/>
        <v>0</v>
      </c>
      <c r="W1685" s="148">
        <f ca="1">EDATE(TODAY(),-mytable_customer_details!$M1685)</f>
        <v>42091</v>
      </c>
      <c r="X1685" s="147">
        <f>mytable_customer_details!$K1685/mytable_customer_details!$M1685</f>
        <v>72.099999999999994</v>
      </c>
      <c r="Y1685" s="147" t="str">
        <f>VLOOKUP(H:H,Table2_ContractType!A:B,2,0)</f>
        <v>1 Year</v>
      </c>
      <c r="Z1685" s="147" t="str">
        <f>VLOOKUP(F:F,Table3_PhoneService!A:B,2,0)</f>
        <v>Two or More Lines</v>
      </c>
      <c r="AA1685" s="147" t="str">
        <f>VLOOKUP(G:G,Table4_InternetService!A:B,2,0)</f>
        <v>DSL</v>
      </c>
      <c r="AB1685" s="149" t="str">
        <f>_xlfn.IFS(mytable_customer_details!$U1685, "Phone and Internet",mytable_customer_details!$S1685, "Phone Only", mytable_customer_details!$T1685, "Internet Only", TRUE, 0)</f>
        <v>Phone and Internet</v>
      </c>
    </row>
    <row r="1686" spans="1:28" ht="16">
      <c r="A1686" s="200" t="s">
        <v>2842</v>
      </c>
      <c r="B1686" s="212" t="s">
        <v>3</v>
      </c>
      <c r="C1686" s="212">
        <v>1</v>
      </c>
      <c r="D1686" s="212" t="s">
        <v>4</v>
      </c>
      <c r="E1686" s="212" t="s">
        <v>5</v>
      </c>
      <c r="F1686" s="132">
        <v>2</v>
      </c>
      <c r="G1686" s="132">
        <v>2</v>
      </c>
      <c r="H1686" s="132">
        <v>0</v>
      </c>
      <c r="I1686" s="212" t="s">
        <v>7</v>
      </c>
      <c r="J1686" s="213">
        <v>98.1</v>
      </c>
      <c r="K1686" s="214">
        <v>1060.2</v>
      </c>
      <c r="L1686" s="212" t="s">
        <v>4</v>
      </c>
      <c r="M1686" s="144">
        <f>mytable_customer_details!$K1686/mytable_customer_details!$J1686</f>
        <v>10.807339449541285</v>
      </c>
      <c r="N1686" s="168">
        <f>mytable_customer_details!$K1686/mytable_customer_details!$J1686</f>
        <v>10.807339449541285</v>
      </c>
      <c r="O1686" s="145">
        <f t="shared" si="130"/>
        <v>1</v>
      </c>
      <c r="P1686" s="145">
        <f t="shared" si="133"/>
        <v>0</v>
      </c>
      <c r="Q1686" s="146">
        <f t="shared" si="131"/>
        <v>1</v>
      </c>
      <c r="R1686" s="146">
        <f t="shared" si="134"/>
        <v>1</v>
      </c>
      <c r="S1686" s="146" t="b">
        <f>mytable_customer_details!$F$2:$F$7044&gt;0</f>
        <v>1</v>
      </c>
      <c r="T1686" s="146" t="b">
        <f>mytable_customer_details!$G$2:$G$7044&gt;0</f>
        <v>1</v>
      </c>
      <c r="U1686" s="146" t="b">
        <f>IF(mytable_customer_details!$S1686,mytable_customer_details!$T1686)</f>
        <v>1</v>
      </c>
      <c r="V1686" s="147">
        <f t="shared" si="132"/>
        <v>1</v>
      </c>
      <c r="W1686" s="148">
        <f ca="1">EDATE(TODAY(),-mytable_customer_details!$M1686)</f>
        <v>43401</v>
      </c>
      <c r="X1686" s="147">
        <f>mytable_customer_details!$K1686/mytable_customer_details!$M1686</f>
        <v>98.1</v>
      </c>
      <c r="Y1686" s="147" t="str">
        <f>VLOOKUP(H:H,Table2_ContractType!A:B,2,0)</f>
        <v>Month-to-Month</v>
      </c>
      <c r="Z1686" s="147" t="str">
        <f>VLOOKUP(F:F,Table3_PhoneService!A:B,2,0)</f>
        <v>Two or More Lines</v>
      </c>
      <c r="AA1686" s="147" t="str">
        <f>VLOOKUP(G:G,Table4_InternetService!A:B,2,0)</f>
        <v>Fiber Optic</v>
      </c>
      <c r="AB1686" s="149" t="str">
        <f>_xlfn.IFS(mytable_customer_details!$U1686, "Phone and Internet",mytable_customer_details!$S1686, "Phone Only", mytable_customer_details!$T1686, "Internet Only", TRUE, 0)</f>
        <v>Phone and Internet</v>
      </c>
    </row>
    <row r="1687" spans="1:28" ht="16">
      <c r="A1687" s="200" t="s">
        <v>5438</v>
      </c>
      <c r="B1687" s="212" t="s">
        <v>3</v>
      </c>
      <c r="C1687" s="212">
        <v>0</v>
      </c>
      <c r="D1687" s="212" t="s">
        <v>5</v>
      </c>
      <c r="E1687" s="212" t="s">
        <v>5</v>
      </c>
      <c r="F1687" s="132">
        <v>2</v>
      </c>
      <c r="G1687" s="132">
        <v>2</v>
      </c>
      <c r="H1687" s="132">
        <v>0</v>
      </c>
      <c r="I1687" s="212" t="s">
        <v>17</v>
      </c>
      <c r="J1687" s="213">
        <v>84.75</v>
      </c>
      <c r="K1687" s="214">
        <v>2613.4</v>
      </c>
      <c r="L1687" s="212" t="s">
        <v>5</v>
      </c>
      <c r="M1687" s="144">
        <f>mytable_customer_details!$K1687/mytable_customer_details!$J1687</f>
        <v>30.836578171091446</v>
      </c>
      <c r="N1687" s="168">
        <f>mytable_customer_details!$K1687/mytable_customer_details!$J1687</f>
        <v>30.836578171091446</v>
      </c>
      <c r="O1687" s="145">
        <f t="shared" si="130"/>
        <v>0</v>
      </c>
      <c r="P1687" s="145">
        <f t="shared" si="133"/>
        <v>0</v>
      </c>
      <c r="Q1687" s="146">
        <f t="shared" si="131"/>
        <v>1</v>
      </c>
      <c r="R1687" s="146">
        <f t="shared" si="134"/>
        <v>0</v>
      </c>
      <c r="S1687" s="146" t="b">
        <f>mytable_customer_details!$F$2:$F$7044&gt;0</f>
        <v>1</v>
      </c>
      <c r="T1687" s="146" t="b">
        <f>mytable_customer_details!$G$2:$G$7044&gt;0</f>
        <v>1</v>
      </c>
      <c r="U1687" s="146" t="b">
        <f>IF(mytable_customer_details!$S1687,mytable_customer_details!$T1687)</f>
        <v>1</v>
      </c>
      <c r="V1687" s="147">
        <f t="shared" si="132"/>
        <v>0</v>
      </c>
      <c r="W1687" s="148">
        <f ca="1">EDATE(TODAY(),-mytable_customer_details!$M1687)</f>
        <v>42794</v>
      </c>
      <c r="X1687" s="147">
        <f>mytable_customer_details!$K1687/mytable_customer_details!$M1687</f>
        <v>84.75</v>
      </c>
      <c r="Y1687" s="147" t="str">
        <f>VLOOKUP(H:H,Table2_ContractType!A:B,2,0)</f>
        <v>Month-to-Month</v>
      </c>
      <c r="Z1687" s="147" t="str">
        <f>VLOOKUP(F:F,Table3_PhoneService!A:B,2,0)</f>
        <v>Two or More Lines</v>
      </c>
      <c r="AA1687" s="147" t="str">
        <f>VLOOKUP(G:G,Table4_InternetService!A:B,2,0)</f>
        <v>Fiber Optic</v>
      </c>
      <c r="AB1687" s="149" t="str">
        <f>_xlfn.IFS(mytable_customer_details!$U1687, "Phone and Internet",mytable_customer_details!$S1687, "Phone Only", mytable_customer_details!$T1687, "Internet Only", TRUE, 0)</f>
        <v>Phone and Internet</v>
      </c>
    </row>
    <row r="1688" spans="1:28" ht="16">
      <c r="A1688" s="200" t="s">
        <v>5637</v>
      </c>
      <c r="B1688" s="212" t="s">
        <v>3</v>
      </c>
      <c r="C1688" s="212">
        <v>0</v>
      </c>
      <c r="D1688" s="212" t="s">
        <v>5</v>
      </c>
      <c r="E1688" s="212" t="s">
        <v>5</v>
      </c>
      <c r="F1688" s="132">
        <v>1</v>
      </c>
      <c r="G1688" s="132">
        <v>1</v>
      </c>
      <c r="H1688" s="132">
        <v>0</v>
      </c>
      <c r="I1688" s="212" t="s">
        <v>13</v>
      </c>
      <c r="J1688" s="213">
        <v>64.05</v>
      </c>
      <c r="K1688" s="214">
        <v>733.95</v>
      </c>
      <c r="L1688" s="212" t="s">
        <v>5</v>
      </c>
      <c r="M1688" s="144">
        <f>mytable_customer_details!$K1688/mytable_customer_details!$J1688</f>
        <v>11.459016393442624</v>
      </c>
      <c r="N1688" s="168">
        <f>mytable_customer_details!$K1688/mytable_customer_details!$J1688</f>
        <v>11.459016393442624</v>
      </c>
      <c r="O1688" s="145">
        <f t="shared" si="130"/>
        <v>0</v>
      </c>
      <c r="P1688" s="145">
        <f t="shared" si="133"/>
        <v>0</v>
      </c>
      <c r="Q1688" s="146">
        <f t="shared" si="131"/>
        <v>1</v>
      </c>
      <c r="R1688" s="146">
        <f t="shared" si="134"/>
        <v>0</v>
      </c>
      <c r="S1688" s="146" t="b">
        <f>mytable_customer_details!$F$2:$F$7044&gt;0</f>
        <v>1</v>
      </c>
      <c r="T1688" s="146" t="b">
        <f>mytable_customer_details!$G$2:$G$7044&gt;0</f>
        <v>1</v>
      </c>
      <c r="U1688" s="146" t="b">
        <f>IF(mytable_customer_details!$S1688,mytable_customer_details!$T1688)</f>
        <v>1</v>
      </c>
      <c r="V1688" s="147">
        <f t="shared" si="132"/>
        <v>0</v>
      </c>
      <c r="W1688" s="148">
        <f ca="1">EDATE(TODAY(),-mytable_customer_details!$M1688)</f>
        <v>43371</v>
      </c>
      <c r="X1688" s="147">
        <f>mytable_customer_details!$K1688/mytable_customer_details!$M1688</f>
        <v>64.05</v>
      </c>
      <c r="Y1688" s="147" t="str">
        <f>VLOOKUP(H:H,Table2_ContractType!A:B,2,0)</f>
        <v>Month-to-Month</v>
      </c>
      <c r="Z1688" s="147" t="str">
        <f>VLOOKUP(F:F,Table3_PhoneService!A:B,2,0)</f>
        <v>One Line</v>
      </c>
      <c r="AA1688" s="147" t="str">
        <f>VLOOKUP(G:G,Table4_InternetService!A:B,2,0)</f>
        <v>DSL</v>
      </c>
      <c r="AB1688" s="149" t="str">
        <f>_xlfn.IFS(mytable_customer_details!$U1688, "Phone and Internet",mytable_customer_details!$S1688, "Phone Only", mytable_customer_details!$T1688, "Internet Only", TRUE, 0)</f>
        <v>Phone and Internet</v>
      </c>
    </row>
    <row r="1689" spans="1:28" ht="16">
      <c r="A1689" s="200" t="s">
        <v>5618</v>
      </c>
      <c r="B1689" s="212" t="s">
        <v>3</v>
      </c>
      <c r="C1689" s="212">
        <v>1</v>
      </c>
      <c r="D1689" s="212" t="s">
        <v>5</v>
      </c>
      <c r="E1689" s="212" t="s">
        <v>5</v>
      </c>
      <c r="F1689" s="132">
        <v>0</v>
      </c>
      <c r="G1689" s="132">
        <v>1</v>
      </c>
      <c r="H1689" s="132">
        <v>0</v>
      </c>
      <c r="I1689" s="212" t="s">
        <v>7</v>
      </c>
      <c r="J1689" s="213">
        <v>55.8</v>
      </c>
      <c r="K1689" s="214">
        <v>2109.35</v>
      </c>
      <c r="L1689" s="212" t="s">
        <v>4</v>
      </c>
      <c r="M1689" s="144">
        <f>mytable_customer_details!$K1689/mytable_customer_details!$J1689</f>
        <v>37.801971326164875</v>
      </c>
      <c r="N1689" s="168">
        <f>mytable_customer_details!$K1689/mytable_customer_details!$J1689</f>
        <v>37.801971326164875</v>
      </c>
      <c r="O1689" s="145">
        <f t="shared" si="130"/>
        <v>0</v>
      </c>
      <c r="P1689" s="145">
        <f t="shared" si="133"/>
        <v>1</v>
      </c>
      <c r="Q1689" s="146">
        <f t="shared" si="131"/>
        <v>1</v>
      </c>
      <c r="R1689" s="146">
        <f t="shared" si="134"/>
        <v>1</v>
      </c>
      <c r="S1689" s="146" t="b">
        <f>mytable_customer_details!$F$2:$F$7044&gt;0</f>
        <v>0</v>
      </c>
      <c r="T1689" s="146" t="b">
        <f>mytable_customer_details!$G$2:$G$7044&gt;0</f>
        <v>1</v>
      </c>
      <c r="U1689" s="146" t="b">
        <f>IF(mytable_customer_details!$S1689,mytable_customer_details!$T1689)</f>
        <v>0</v>
      </c>
      <c r="V1689" s="147">
        <f t="shared" si="132"/>
        <v>0</v>
      </c>
      <c r="W1689" s="148">
        <f ca="1">EDATE(TODAY(),-mytable_customer_details!$M1689)</f>
        <v>42579</v>
      </c>
      <c r="X1689" s="147">
        <f>mytable_customer_details!$K1689/mytable_customer_details!$M1689</f>
        <v>55.8</v>
      </c>
      <c r="Y1689" s="147" t="str">
        <f>VLOOKUP(H:H,Table2_ContractType!A:B,2,0)</f>
        <v>Month-to-Month</v>
      </c>
      <c r="Z1689" s="147" t="str">
        <f>VLOOKUP(F:F,Table3_PhoneService!A:B,2,0)</f>
        <v>No Phone Service</v>
      </c>
      <c r="AA1689" s="147" t="str">
        <f>VLOOKUP(G:G,Table4_InternetService!A:B,2,0)</f>
        <v>DSL</v>
      </c>
      <c r="AB1689" s="149" t="str">
        <f>_xlfn.IFS(mytable_customer_details!$U1689, "Phone and Internet",mytable_customer_details!$S1689, "Phone Only", mytable_customer_details!$T1689, "Internet Only", TRUE, 0)</f>
        <v>Internet Only</v>
      </c>
    </row>
    <row r="1690" spans="1:28" ht="16">
      <c r="A1690" s="200" t="s">
        <v>1153</v>
      </c>
      <c r="B1690" s="212" t="s">
        <v>9</v>
      </c>
      <c r="C1690" s="212">
        <v>1</v>
      </c>
      <c r="D1690" s="212" t="s">
        <v>4</v>
      </c>
      <c r="E1690" s="212" t="s">
        <v>4</v>
      </c>
      <c r="F1690" s="132">
        <v>2</v>
      </c>
      <c r="G1690" s="132">
        <v>2</v>
      </c>
      <c r="H1690" s="132">
        <v>0</v>
      </c>
      <c r="I1690" s="212" t="s">
        <v>17</v>
      </c>
      <c r="J1690" s="213">
        <v>75.2</v>
      </c>
      <c r="K1690" s="214">
        <v>775.3</v>
      </c>
      <c r="L1690" s="212" t="s">
        <v>5</v>
      </c>
      <c r="M1690" s="144">
        <f>mytable_customer_details!$K1690/mytable_customer_details!$J1690</f>
        <v>10.309840425531913</v>
      </c>
      <c r="N1690" s="168">
        <f>mytable_customer_details!$K1690/mytable_customer_details!$J1690</f>
        <v>10.309840425531913</v>
      </c>
      <c r="O1690" s="145">
        <f t="shared" si="130"/>
        <v>1</v>
      </c>
      <c r="P1690" s="145">
        <f t="shared" si="133"/>
        <v>0</v>
      </c>
      <c r="Q1690" s="146">
        <f t="shared" si="131"/>
        <v>0</v>
      </c>
      <c r="R1690" s="146">
        <f t="shared" si="134"/>
        <v>0</v>
      </c>
      <c r="S1690" s="146" t="b">
        <f>mytable_customer_details!$F$2:$F$7044&gt;0</f>
        <v>1</v>
      </c>
      <c r="T1690" s="146" t="b">
        <f>mytable_customer_details!$G$2:$G$7044&gt;0</f>
        <v>1</v>
      </c>
      <c r="U1690" s="146" t="b">
        <f>IF(mytable_customer_details!$S1690,mytable_customer_details!$T1690)</f>
        <v>1</v>
      </c>
      <c r="V1690" s="147">
        <f t="shared" si="132"/>
        <v>3</v>
      </c>
      <c r="W1690" s="148">
        <f ca="1">EDATE(TODAY(),-mytable_customer_details!$M1690)</f>
        <v>43401</v>
      </c>
      <c r="X1690" s="147">
        <f>mytable_customer_details!$K1690/mytable_customer_details!$M1690</f>
        <v>75.2</v>
      </c>
      <c r="Y1690" s="147" t="str">
        <f>VLOOKUP(H:H,Table2_ContractType!A:B,2,0)</f>
        <v>Month-to-Month</v>
      </c>
      <c r="Z1690" s="147" t="str">
        <f>VLOOKUP(F:F,Table3_PhoneService!A:B,2,0)</f>
        <v>Two or More Lines</v>
      </c>
      <c r="AA1690" s="147" t="str">
        <f>VLOOKUP(G:G,Table4_InternetService!A:B,2,0)</f>
        <v>Fiber Optic</v>
      </c>
      <c r="AB1690" s="149" t="str">
        <f>_xlfn.IFS(mytable_customer_details!$U1690, "Phone and Internet",mytable_customer_details!$S1690, "Phone Only", mytable_customer_details!$T1690, "Internet Only", TRUE, 0)</f>
        <v>Phone and Internet</v>
      </c>
    </row>
    <row r="1691" spans="1:28" ht="16">
      <c r="A1691" s="200" t="s">
        <v>4642</v>
      </c>
      <c r="B1691" s="212" t="s">
        <v>9</v>
      </c>
      <c r="C1691" s="212">
        <v>0</v>
      </c>
      <c r="D1691" s="212" t="s">
        <v>5</v>
      </c>
      <c r="E1691" s="212" t="s">
        <v>5</v>
      </c>
      <c r="F1691" s="132">
        <v>2</v>
      </c>
      <c r="G1691" s="132">
        <v>2</v>
      </c>
      <c r="H1691" s="132">
        <v>0</v>
      </c>
      <c r="I1691" s="212" t="s">
        <v>7</v>
      </c>
      <c r="J1691" s="213">
        <v>92.5</v>
      </c>
      <c r="K1691" s="214">
        <v>452.7</v>
      </c>
      <c r="L1691" s="212" t="s">
        <v>4</v>
      </c>
      <c r="M1691" s="144">
        <f>mytable_customer_details!$K1691/mytable_customer_details!$J1691</f>
        <v>4.8940540540540542</v>
      </c>
      <c r="N1691" s="168">
        <f>mytable_customer_details!$K1691/mytable_customer_details!$J1691</f>
        <v>4.8940540540540542</v>
      </c>
      <c r="O1691" s="145">
        <f t="shared" si="130"/>
        <v>0</v>
      </c>
      <c r="P1691" s="145">
        <f t="shared" si="133"/>
        <v>0</v>
      </c>
      <c r="Q1691" s="146">
        <f t="shared" si="131"/>
        <v>0</v>
      </c>
      <c r="R1691" s="146">
        <f t="shared" si="134"/>
        <v>1</v>
      </c>
      <c r="S1691" s="146" t="b">
        <f>mytable_customer_details!$F$2:$F$7044&gt;0</f>
        <v>1</v>
      </c>
      <c r="T1691" s="146" t="b">
        <f>mytable_customer_details!$G$2:$G$7044&gt;0</f>
        <v>1</v>
      </c>
      <c r="U1691" s="146" t="b">
        <f>IF(mytable_customer_details!$S1691,mytable_customer_details!$T1691)</f>
        <v>1</v>
      </c>
      <c r="V1691" s="147">
        <f t="shared" si="132"/>
        <v>0</v>
      </c>
      <c r="W1691" s="148">
        <f ca="1">EDATE(TODAY(),-mytable_customer_details!$M1691)</f>
        <v>43583</v>
      </c>
      <c r="X1691" s="147">
        <f>mytable_customer_details!$K1691/mytable_customer_details!$M1691</f>
        <v>92.5</v>
      </c>
      <c r="Y1691" s="147" t="str">
        <f>VLOOKUP(H:H,Table2_ContractType!A:B,2,0)</f>
        <v>Month-to-Month</v>
      </c>
      <c r="Z1691" s="147" t="str">
        <f>VLOOKUP(F:F,Table3_PhoneService!A:B,2,0)</f>
        <v>Two or More Lines</v>
      </c>
      <c r="AA1691" s="147" t="str">
        <f>VLOOKUP(G:G,Table4_InternetService!A:B,2,0)</f>
        <v>Fiber Optic</v>
      </c>
      <c r="AB1691" s="149" t="str">
        <f>_xlfn.IFS(mytable_customer_details!$U1691, "Phone and Internet",mytable_customer_details!$S1691, "Phone Only", mytable_customer_details!$T1691, "Internet Only", TRUE, 0)</f>
        <v>Phone and Internet</v>
      </c>
    </row>
    <row r="1692" spans="1:28" ht="16">
      <c r="A1692" s="200" t="s">
        <v>4167</v>
      </c>
      <c r="B1692" s="212" t="s">
        <v>9</v>
      </c>
      <c r="C1692" s="212">
        <v>0</v>
      </c>
      <c r="D1692" s="212" t="s">
        <v>5</v>
      </c>
      <c r="E1692" s="212" t="s">
        <v>5</v>
      </c>
      <c r="F1692" s="132">
        <v>1</v>
      </c>
      <c r="G1692" s="132">
        <v>0</v>
      </c>
      <c r="H1692" s="132">
        <v>0</v>
      </c>
      <c r="I1692" s="212" t="s">
        <v>10</v>
      </c>
      <c r="J1692" s="213">
        <v>19.75</v>
      </c>
      <c r="K1692" s="214">
        <v>19.75</v>
      </c>
      <c r="L1692" s="212" t="s">
        <v>5</v>
      </c>
      <c r="M1692" s="144">
        <f>mytable_customer_details!$K1692/mytable_customer_details!$J1692</f>
        <v>1</v>
      </c>
      <c r="N1692" s="168">
        <f>mytable_customer_details!$K1692/mytable_customer_details!$J1692</f>
        <v>1</v>
      </c>
      <c r="O1692" s="145">
        <f t="shared" si="130"/>
        <v>0</v>
      </c>
      <c r="P1692" s="145">
        <f t="shared" si="133"/>
        <v>1</v>
      </c>
      <c r="Q1692" s="146">
        <f t="shared" si="131"/>
        <v>0</v>
      </c>
      <c r="R1692" s="146">
        <f t="shared" si="134"/>
        <v>0</v>
      </c>
      <c r="S1692" s="146" t="b">
        <f>mytable_customer_details!$F$2:$F$7044&gt;0</f>
        <v>1</v>
      </c>
      <c r="T1692" s="146" t="b">
        <f>mytable_customer_details!$G$2:$G$7044&gt;0</f>
        <v>0</v>
      </c>
      <c r="U1692" s="146" t="b">
        <f>IF(mytable_customer_details!$S1692,mytable_customer_details!$T1692)</f>
        <v>0</v>
      </c>
      <c r="V1692" s="147">
        <f t="shared" si="132"/>
        <v>0</v>
      </c>
      <c r="W1692" s="148">
        <f ca="1">EDATE(TODAY(),-mytable_customer_details!$M1692)</f>
        <v>43674</v>
      </c>
      <c r="X1692" s="147">
        <f>mytable_customer_details!$K1692/mytable_customer_details!$M1692</f>
        <v>19.75</v>
      </c>
      <c r="Y1692" s="147" t="str">
        <f>VLOOKUP(H:H,Table2_ContractType!A:B,2,0)</f>
        <v>Month-to-Month</v>
      </c>
      <c r="Z1692" s="147" t="str">
        <f>VLOOKUP(F:F,Table3_PhoneService!A:B,2,0)</f>
        <v>One Line</v>
      </c>
      <c r="AA1692" s="147" t="str">
        <f>VLOOKUP(G:G,Table4_InternetService!A:B,2,0)</f>
        <v>No Internet Service</v>
      </c>
      <c r="AB1692" s="149" t="str">
        <f>_xlfn.IFS(mytable_customer_details!$U1692, "Phone and Internet",mytable_customer_details!$S1692, "Phone Only", mytable_customer_details!$T1692, "Internet Only", TRUE, 0)</f>
        <v>Phone Only</v>
      </c>
    </row>
    <row r="1693" spans="1:28" ht="16">
      <c r="A1693" s="200" t="s">
        <v>4127</v>
      </c>
      <c r="B1693" s="212" t="s">
        <v>3</v>
      </c>
      <c r="C1693" s="212">
        <v>0</v>
      </c>
      <c r="D1693" s="212" t="s">
        <v>4</v>
      </c>
      <c r="E1693" s="212" t="s">
        <v>4</v>
      </c>
      <c r="F1693" s="132">
        <v>1</v>
      </c>
      <c r="G1693" s="132">
        <v>0</v>
      </c>
      <c r="H1693" s="132">
        <v>1</v>
      </c>
      <c r="I1693" s="212" t="s">
        <v>13</v>
      </c>
      <c r="J1693" s="213">
        <v>19.7</v>
      </c>
      <c r="K1693" s="214">
        <v>395.6</v>
      </c>
      <c r="L1693" s="212" t="s">
        <v>5</v>
      </c>
      <c r="M1693" s="144">
        <f>mytable_customer_details!$K1693/mytable_customer_details!$J1693</f>
        <v>20.081218274111677</v>
      </c>
      <c r="N1693" s="168">
        <f>mytable_customer_details!$K1693/mytable_customer_details!$J1693</f>
        <v>20.081218274111677</v>
      </c>
      <c r="O1693" s="145">
        <f t="shared" si="130"/>
        <v>1</v>
      </c>
      <c r="P1693" s="145">
        <f t="shared" si="133"/>
        <v>1</v>
      </c>
      <c r="Q1693" s="146">
        <f t="shared" si="131"/>
        <v>1</v>
      </c>
      <c r="R1693" s="146">
        <f t="shared" si="134"/>
        <v>0</v>
      </c>
      <c r="S1693" s="146" t="b">
        <f>mytable_customer_details!$F$2:$F$7044&gt;0</f>
        <v>1</v>
      </c>
      <c r="T1693" s="146" t="b">
        <f>mytable_customer_details!$G$2:$G$7044&gt;0</f>
        <v>0</v>
      </c>
      <c r="U1693" s="146" t="b">
        <f>IF(mytable_customer_details!$S1693,mytable_customer_details!$T1693)</f>
        <v>0</v>
      </c>
      <c r="V1693" s="147">
        <f t="shared" si="132"/>
        <v>3</v>
      </c>
      <c r="W1693" s="148">
        <f ca="1">EDATE(TODAY(),-mytable_customer_details!$M1693)</f>
        <v>43097</v>
      </c>
      <c r="X1693" s="147">
        <f>mytable_customer_details!$K1693/mytable_customer_details!$M1693</f>
        <v>19.7</v>
      </c>
      <c r="Y1693" s="147" t="str">
        <f>VLOOKUP(H:H,Table2_ContractType!A:B,2,0)</f>
        <v>1 Year</v>
      </c>
      <c r="Z1693" s="147" t="str">
        <f>VLOOKUP(F:F,Table3_PhoneService!A:B,2,0)</f>
        <v>One Line</v>
      </c>
      <c r="AA1693" s="147" t="str">
        <f>VLOOKUP(G:G,Table4_InternetService!A:B,2,0)</f>
        <v>No Internet Service</v>
      </c>
      <c r="AB1693" s="149" t="str">
        <f>_xlfn.IFS(mytable_customer_details!$U1693, "Phone and Internet",mytable_customer_details!$S1693, "Phone Only", mytable_customer_details!$T1693, "Internet Only", TRUE, 0)</f>
        <v>Phone Only</v>
      </c>
    </row>
    <row r="1694" spans="1:28" ht="16">
      <c r="A1694" s="200" t="s">
        <v>2705</v>
      </c>
      <c r="B1694" s="212" t="s">
        <v>9</v>
      </c>
      <c r="C1694" s="212">
        <v>0</v>
      </c>
      <c r="D1694" s="212" t="s">
        <v>4</v>
      </c>
      <c r="E1694" s="212" t="s">
        <v>4</v>
      </c>
      <c r="F1694" s="132">
        <v>1</v>
      </c>
      <c r="G1694" s="132">
        <v>0</v>
      </c>
      <c r="H1694" s="132">
        <v>0</v>
      </c>
      <c r="I1694" s="212" t="s">
        <v>17</v>
      </c>
      <c r="J1694" s="213">
        <v>19.649999999999999</v>
      </c>
      <c r="K1694" s="214">
        <v>169.75</v>
      </c>
      <c r="L1694" s="212" t="s">
        <v>5</v>
      </c>
      <c r="M1694" s="144">
        <f>mytable_customer_details!$K1694/mytable_customer_details!$J1694</f>
        <v>8.6386768447837152</v>
      </c>
      <c r="N1694" s="168">
        <f>mytable_customer_details!$K1694/mytable_customer_details!$J1694</f>
        <v>8.6386768447837152</v>
      </c>
      <c r="O1694" s="145">
        <f t="shared" si="130"/>
        <v>1</v>
      </c>
      <c r="P1694" s="145">
        <f t="shared" si="133"/>
        <v>0</v>
      </c>
      <c r="Q1694" s="146">
        <f t="shared" si="131"/>
        <v>0</v>
      </c>
      <c r="R1694" s="146">
        <f t="shared" si="134"/>
        <v>0</v>
      </c>
      <c r="S1694" s="146" t="b">
        <f>mytable_customer_details!$F$2:$F$7044&gt;0</f>
        <v>1</v>
      </c>
      <c r="T1694" s="146" t="b">
        <f>mytable_customer_details!$G$2:$G$7044&gt;0</f>
        <v>0</v>
      </c>
      <c r="U1694" s="146" t="b">
        <f>IF(mytable_customer_details!$S1694,mytable_customer_details!$T1694)</f>
        <v>0</v>
      </c>
      <c r="V1694" s="147">
        <f t="shared" si="132"/>
        <v>3</v>
      </c>
      <c r="W1694" s="148">
        <f ca="1">EDATE(TODAY(),-mytable_customer_details!$M1694)</f>
        <v>43462</v>
      </c>
      <c r="X1694" s="147">
        <f>mytable_customer_details!$K1694/mytable_customer_details!$M1694</f>
        <v>19.649999999999999</v>
      </c>
      <c r="Y1694" s="147" t="str">
        <f>VLOOKUP(H:H,Table2_ContractType!A:B,2,0)</f>
        <v>Month-to-Month</v>
      </c>
      <c r="Z1694" s="147" t="str">
        <f>VLOOKUP(F:F,Table3_PhoneService!A:B,2,0)</f>
        <v>One Line</v>
      </c>
      <c r="AA1694" s="147" t="str">
        <f>VLOOKUP(G:G,Table4_InternetService!A:B,2,0)</f>
        <v>No Internet Service</v>
      </c>
      <c r="AB1694" s="149" t="str">
        <f>_xlfn.IFS(mytable_customer_details!$U1694, "Phone and Internet",mytable_customer_details!$S1694, "Phone Only", mytable_customer_details!$T1694, "Internet Only", TRUE, 0)</f>
        <v>Phone Only</v>
      </c>
    </row>
    <row r="1695" spans="1:28" ht="16">
      <c r="A1695" s="200" t="s">
        <v>3143</v>
      </c>
      <c r="B1695" s="212" t="s">
        <v>9</v>
      </c>
      <c r="C1695" s="212">
        <v>0</v>
      </c>
      <c r="D1695" s="212" t="s">
        <v>5</v>
      </c>
      <c r="E1695" s="212" t="s">
        <v>5</v>
      </c>
      <c r="F1695" s="132">
        <v>1</v>
      </c>
      <c r="G1695" s="132">
        <v>2</v>
      </c>
      <c r="H1695" s="132">
        <v>0</v>
      </c>
      <c r="I1695" s="212" t="s">
        <v>10</v>
      </c>
      <c r="J1695" s="213">
        <v>74.3</v>
      </c>
      <c r="K1695" s="214">
        <v>74.3</v>
      </c>
      <c r="L1695" s="212" t="s">
        <v>5</v>
      </c>
      <c r="M1695" s="144">
        <f>mytable_customer_details!$K1695/mytable_customer_details!$J1695</f>
        <v>1</v>
      </c>
      <c r="N1695" s="168">
        <f>mytable_customer_details!$K1695/mytable_customer_details!$J1695</f>
        <v>1</v>
      </c>
      <c r="O1695" s="145">
        <f t="shared" si="130"/>
        <v>0</v>
      </c>
      <c r="P1695" s="145">
        <f t="shared" si="133"/>
        <v>0</v>
      </c>
      <c r="Q1695" s="146">
        <f t="shared" si="131"/>
        <v>0</v>
      </c>
      <c r="R1695" s="146">
        <f t="shared" si="134"/>
        <v>0</v>
      </c>
      <c r="S1695" s="146" t="b">
        <f>mytable_customer_details!$F$2:$F$7044&gt;0</f>
        <v>1</v>
      </c>
      <c r="T1695" s="146" t="b">
        <f>mytable_customer_details!$G$2:$G$7044&gt;0</f>
        <v>1</v>
      </c>
      <c r="U1695" s="146" t="b">
        <f>IF(mytable_customer_details!$S1695,mytable_customer_details!$T1695)</f>
        <v>1</v>
      </c>
      <c r="V1695" s="147">
        <f t="shared" si="132"/>
        <v>0</v>
      </c>
      <c r="W1695" s="148">
        <f ca="1">EDATE(TODAY(),-mytable_customer_details!$M1695)</f>
        <v>43674</v>
      </c>
      <c r="X1695" s="147">
        <f>mytable_customer_details!$K1695/mytable_customer_details!$M1695</f>
        <v>74.3</v>
      </c>
      <c r="Y1695" s="147" t="str">
        <f>VLOOKUP(H:H,Table2_ContractType!A:B,2,0)</f>
        <v>Month-to-Month</v>
      </c>
      <c r="Z1695" s="147" t="str">
        <f>VLOOKUP(F:F,Table3_PhoneService!A:B,2,0)</f>
        <v>One Line</v>
      </c>
      <c r="AA1695" s="147" t="str">
        <f>VLOOKUP(G:G,Table4_InternetService!A:B,2,0)</f>
        <v>Fiber Optic</v>
      </c>
      <c r="AB1695" s="149" t="str">
        <f>_xlfn.IFS(mytable_customer_details!$U1695, "Phone and Internet",mytable_customer_details!$S1695, "Phone Only", mytable_customer_details!$T1695, "Internet Only", TRUE, 0)</f>
        <v>Phone and Internet</v>
      </c>
    </row>
    <row r="1696" spans="1:28" ht="16">
      <c r="A1696" s="200" t="s">
        <v>639</v>
      </c>
      <c r="B1696" s="212" t="s">
        <v>3</v>
      </c>
      <c r="C1696" s="212">
        <v>1</v>
      </c>
      <c r="D1696" s="212" t="s">
        <v>5</v>
      </c>
      <c r="E1696" s="212" t="s">
        <v>5</v>
      </c>
      <c r="F1696" s="132">
        <v>2</v>
      </c>
      <c r="G1696" s="132">
        <v>2</v>
      </c>
      <c r="H1696" s="132">
        <v>2</v>
      </c>
      <c r="I1696" s="212" t="s">
        <v>7</v>
      </c>
      <c r="J1696" s="213">
        <v>111.65</v>
      </c>
      <c r="K1696" s="214">
        <v>7943.45</v>
      </c>
      <c r="L1696" s="212" t="s">
        <v>5</v>
      </c>
      <c r="M1696" s="144">
        <f>mytable_customer_details!$K1696/mytable_customer_details!$J1696</f>
        <v>71.145991939095381</v>
      </c>
      <c r="N1696" s="168">
        <f>mytable_customer_details!$K1696/mytable_customer_details!$J1696</f>
        <v>71.145991939095381</v>
      </c>
      <c r="O1696" s="145">
        <f t="shared" si="130"/>
        <v>0</v>
      </c>
      <c r="P1696" s="145">
        <f t="shared" si="133"/>
        <v>0</v>
      </c>
      <c r="Q1696" s="146">
        <f t="shared" si="131"/>
        <v>1</v>
      </c>
      <c r="R1696" s="146">
        <f t="shared" si="134"/>
        <v>0</v>
      </c>
      <c r="S1696" s="146" t="b">
        <f>mytable_customer_details!$F$2:$F$7044&gt;0</f>
        <v>1</v>
      </c>
      <c r="T1696" s="146" t="b">
        <f>mytable_customer_details!$G$2:$G$7044&gt;0</f>
        <v>1</v>
      </c>
      <c r="U1696" s="146" t="b">
        <f>IF(mytable_customer_details!$S1696,mytable_customer_details!$T1696)</f>
        <v>1</v>
      </c>
      <c r="V1696" s="147">
        <f t="shared" si="132"/>
        <v>0</v>
      </c>
      <c r="W1696" s="148">
        <f ca="1">EDATE(TODAY(),-mytable_customer_details!$M1696)</f>
        <v>41545</v>
      </c>
      <c r="X1696" s="147">
        <f>mytable_customer_details!$K1696/mytable_customer_details!$M1696</f>
        <v>111.65</v>
      </c>
      <c r="Y1696" s="147" t="str">
        <f>VLOOKUP(H:H,Table2_ContractType!A:B,2,0)</f>
        <v>2 Year</v>
      </c>
      <c r="Z1696" s="147" t="str">
        <f>VLOOKUP(F:F,Table3_PhoneService!A:B,2,0)</f>
        <v>Two or More Lines</v>
      </c>
      <c r="AA1696" s="147" t="str">
        <f>VLOOKUP(G:G,Table4_InternetService!A:B,2,0)</f>
        <v>Fiber Optic</v>
      </c>
      <c r="AB1696" s="149" t="str">
        <f>_xlfn.IFS(mytable_customer_details!$U1696, "Phone and Internet",mytable_customer_details!$S1696, "Phone Only", mytable_customer_details!$T1696, "Internet Only", TRUE, 0)</f>
        <v>Phone and Internet</v>
      </c>
    </row>
    <row r="1697" spans="1:28" ht="16">
      <c r="A1697" s="200" t="s">
        <v>202</v>
      </c>
      <c r="B1697" s="212" t="s">
        <v>9</v>
      </c>
      <c r="C1697" s="212">
        <v>0</v>
      </c>
      <c r="D1697" s="212" t="s">
        <v>4</v>
      </c>
      <c r="E1697" s="212" t="s">
        <v>5</v>
      </c>
      <c r="F1697" s="132">
        <v>1</v>
      </c>
      <c r="G1697" s="132">
        <v>2</v>
      </c>
      <c r="H1697" s="132">
        <v>0</v>
      </c>
      <c r="I1697" s="212" t="s">
        <v>7</v>
      </c>
      <c r="J1697" s="213">
        <v>91</v>
      </c>
      <c r="K1697" s="214">
        <v>531</v>
      </c>
      <c r="L1697" s="212" t="s">
        <v>4</v>
      </c>
      <c r="M1697" s="144">
        <f>mytable_customer_details!$K1697/mytable_customer_details!$J1697</f>
        <v>5.8351648351648349</v>
      </c>
      <c r="N1697" s="168">
        <f>mytable_customer_details!$K1697/mytable_customer_details!$J1697</f>
        <v>5.8351648351648349</v>
      </c>
      <c r="O1697" s="145">
        <f t="shared" si="130"/>
        <v>1</v>
      </c>
      <c r="P1697" s="145">
        <f t="shared" si="133"/>
        <v>0</v>
      </c>
      <c r="Q1697" s="146">
        <f t="shared" si="131"/>
        <v>0</v>
      </c>
      <c r="R1697" s="146">
        <f t="shared" si="134"/>
        <v>1</v>
      </c>
      <c r="S1697" s="146" t="b">
        <f>mytable_customer_details!$F$2:$F$7044&gt;0</f>
        <v>1</v>
      </c>
      <c r="T1697" s="146" t="b">
        <f>mytable_customer_details!$G$2:$G$7044&gt;0</f>
        <v>1</v>
      </c>
      <c r="U1697" s="146" t="b">
        <f>IF(mytable_customer_details!$S1697,mytable_customer_details!$T1697)</f>
        <v>1</v>
      </c>
      <c r="V1697" s="147">
        <f t="shared" si="132"/>
        <v>1</v>
      </c>
      <c r="W1697" s="148">
        <f ca="1">EDATE(TODAY(),-mytable_customer_details!$M1697)</f>
        <v>43552</v>
      </c>
      <c r="X1697" s="147">
        <f>mytable_customer_details!$K1697/mytable_customer_details!$M1697</f>
        <v>91</v>
      </c>
      <c r="Y1697" s="147" t="str">
        <f>VLOOKUP(H:H,Table2_ContractType!A:B,2,0)</f>
        <v>Month-to-Month</v>
      </c>
      <c r="Z1697" s="147" t="str">
        <f>VLOOKUP(F:F,Table3_PhoneService!A:B,2,0)</f>
        <v>One Line</v>
      </c>
      <c r="AA1697" s="147" t="str">
        <f>VLOOKUP(G:G,Table4_InternetService!A:B,2,0)</f>
        <v>Fiber Optic</v>
      </c>
      <c r="AB1697" s="149" t="str">
        <f>_xlfn.IFS(mytable_customer_details!$U1697, "Phone and Internet",mytable_customer_details!$S1697, "Phone Only", mytable_customer_details!$T1697, "Internet Only", TRUE, 0)</f>
        <v>Phone and Internet</v>
      </c>
    </row>
    <row r="1698" spans="1:28" ht="16">
      <c r="A1698" s="200" t="s">
        <v>6507</v>
      </c>
      <c r="B1698" s="212" t="s">
        <v>9</v>
      </c>
      <c r="C1698" s="212">
        <v>1</v>
      </c>
      <c r="D1698" s="212" t="s">
        <v>4</v>
      </c>
      <c r="E1698" s="212" t="s">
        <v>5</v>
      </c>
      <c r="F1698" s="132">
        <v>2</v>
      </c>
      <c r="G1698" s="132">
        <v>2</v>
      </c>
      <c r="H1698" s="132">
        <v>0</v>
      </c>
      <c r="I1698" s="212" t="s">
        <v>7</v>
      </c>
      <c r="J1698" s="213">
        <v>101.85</v>
      </c>
      <c r="K1698" s="214">
        <v>4086.3</v>
      </c>
      <c r="L1698" s="212" t="s">
        <v>4</v>
      </c>
      <c r="M1698" s="144">
        <f>mytable_customer_details!$K1698/mytable_customer_details!$J1698</f>
        <v>40.120765832106045</v>
      </c>
      <c r="N1698" s="168">
        <f>mytable_customer_details!$K1698/mytable_customer_details!$J1698</f>
        <v>40.120765832106045</v>
      </c>
      <c r="O1698" s="145">
        <f t="shared" si="130"/>
        <v>1</v>
      </c>
      <c r="P1698" s="145">
        <f t="shared" si="133"/>
        <v>0</v>
      </c>
      <c r="Q1698" s="146">
        <f t="shared" si="131"/>
        <v>0</v>
      </c>
      <c r="R1698" s="146">
        <f t="shared" si="134"/>
        <v>1</v>
      </c>
      <c r="S1698" s="146" t="b">
        <f>mytable_customer_details!$F$2:$F$7044&gt;0</f>
        <v>1</v>
      </c>
      <c r="T1698" s="146" t="b">
        <f>mytable_customer_details!$G$2:$G$7044&gt;0</f>
        <v>1</v>
      </c>
      <c r="U1698" s="146" t="b">
        <f>IF(mytable_customer_details!$S1698,mytable_customer_details!$T1698)</f>
        <v>1</v>
      </c>
      <c r="V1698" s="147">
        <f t="shared" si="132"/>
        <v>1</v>
      </c>
      <c r="W1698" s="148">
        <f ca="1">EDATE(TODAY(),-mytable_customer_details!$M1698)</f>
        <v>42488</v>
      </c>
      <c r="X1698" s="147">
        <f>mytable_customer_details!$K1698/mytable_customer_details!$M1698</f>
        <v>101.85</v>
      </c>
      <c r="Y1698" s="147" t="str">
        <f>VLOOKUP(H:H,Table2_ContractType!A:B,2,0)</f>
        <v>Month-to-Month</v>
      </c>
      <c r="Z1698" s="147" t="str">
        <f>VLOOKUP(F:F,Table3_PhoneService!A:B,2,0)</f>
        <v>Two or More Lines</v>
      </c>
      <c r="AA1698" s="147" t="str">
        <f>VLOOKUP(G:G,Table4_InternetService!A:B,2,0)</f>
        <v>Fiber Optic</v>
      </c>
      <c r="AB1698" s="149" t="str">
        <f>_xlfn.IFS(mytable_customer_details!$U1698, "Phone and Internet",mytable_customer_details!$S1698, "Phone Only", mytable_customer_details!$T1698, "Internet Only", TRUE, 0)</f>
        <v>Phone and Internet</v>
      </c>
    </row>
    <row r="1699" spans="1:28" ht="16">
      <c r="A1699" s="200" t="s">
        <v>1807</v>
      </c>
      <c r="B1699" s="212" t="s">
        <v>3</v>
      </c>
      <c r="C1699" s="212">
        <v>0</v>
      </c>
      <c r="D1699" s="212" t="s">
        <v>4</v>
      </c>
      <c r="E1699" s="212" t="s">
        <v>5</v>
      </c>
      <c r="F1699" s="132">
        <v>2</v>
      </c>
      <c r="G1699" s="132">
        <v>1</v>
      </c>
      <c r="H1699" s="132">
        <v>0</v>
      </c>
      <c r="I1699" s="212" t="s">
        <v>17</v>
      </c>
      <c r="J1699" s="213">
        <v>73.650000000000006</v>
      </c>
      <c r="K1699" s="214">
        <v>1642.75</v>
      </c>
      <c r="L1699" s="212" t="s">
        <v>5</v>
      </c>
      <c r="M1699" s="144">
        <f>mytable_customer_details!$K1699/mytable_customer_details!$J1699</f>
        <v>22.304820095044125</v>
      </c>
      <c r="N1699" s="168">
        <f>mytable_customer_details!$K1699/mytable_customer_details!$J1699</f>
        <v>22.304820095044125</v>
      </c>
      <c r="O1699" s="145">
        <f t="shared" si="130"/>
        <v>1</v>
      </c>
      <c r="P1699" s="145">
        <f t="shared" si="133"/>
        <v>0</v>
      </c>
      <c r="Q1699" s="146">
        <f t="shared" si="131"/>
        <v>1</v>
      </c>
      <c r="R1699" s="146">
        <f t="shared" si="134"/>
        <v>0</v>
      </c>
      <c r="S1699" s="146" t="b">
        <f>mytable_customer_details!$F$2:$F$7044&gt;0</f>
        <v>1</v>
      </c>
      <c r="T1699" s="146" t="b">
        <f>mytable_customer_details!$G$2:$G$7044&gt;0</f>
        <v>1</v>
      </c>
      <c r="U1699" s="146" t="b">
        <f>IF(mytable_customer_details!$S1699,mytable_customer_details!$T1699)</f>
        <v>1</v>
      </c>
      <c r="V1699" s="147">
        <f t="shared" si="132"/>
        <v>1</v>
      </c>
      <c r="W1699" s="148">
        <f ca="1">EDATE(TODAY(),-mytable_customer_details!$M1699)</f>
        <v>43036</v>
      </c>
      <c r="X1699" s="147">
        <f>mytable_customer_details!$K1699/mytable_customer_details!$M1699</f>
        <v>73.650000000000006</v>
      </c>
      <c r="Y1699" s="147" t="str">
        <f>VLOOKUP(H:H,Table2_ContractType!A:B,2,0)</f>
        <v>Month-to-Month</v>
      </c>
      <c r="Z1699" s="147" t="str">
        <f>VLOOKUP(F:F,Table3_PhoneService!A:B,2,0)</f>
        <v>Two or More Lines</v>
      </c>
      <c r="AA1699" s="147" t="str">
        <f>VLOOKUP(G:G,Table4_InternetService!A:B,2,0)</f>
        <v>DSL</v>
      </c>
      <c r="AB1699" s="149" t="str">
        <f>_xlfn.IFS(mytable_customer_details!$U1699, "Phone and Internet",mytable_customer_details!$S1699, "Phone Only", mytable_customer_details!$T1699, "Internet Only", TRUE, 0)</f>
        <v>Phone and Internet</v>
      </c>
    </row>
    <row r="1700" spans="1:28" ht="16">
      <c r="A1700" s="200" t="s">
        <v>525</v>
      </c>
      <c r="B1700" s="212" t="s">
        <v>9</v>
      </c>
      <c r="C1700" s="212">
        <v>0</v>
      </c>
      <c r="D1700" s="212" t="s">
        <v>5</v>
      </c>
      <c r="E1700" s="212" t="s">
        <v>5</v>
      </c>
      <c r="F1700" s="132">
        <v>2</v>
      </c>
      <c r="G1700" s="132">
        <v>2</v>
      </c>
      <c r="H1700" s="132">
        <v>0</v>
      </c>
      <c r="I1700" s="212" t="s">
        <v>17</v>
      </c>
      <c r="J1700" s="213">
        <v>95</v>
      </c>
      <c r="K1700" s="214">
        <v>2852.4</v>
      </c>
      <c r="L1700" s="212" t="s">
        <v>5</v>
      </c>
      <c r="M1700" s="144">
        <f>mytable_customer_details!$K1700/mytable_customer_details!$J1700</f>
        <v>30.025263157894738</v>
      </c>
      <c r="N1700" s="168">
        <f>mytable_customer_details!$K1700/mytable_customer_details!$J1700</f>
        <v>30.025263157894738</v>
      </c>
      <c r="O1700" s="145">
        <f t="shared" si="130"/>
        <v>0</v>
      </c>
      <c r="P1700" s="145">
        <f t="shared" si="133"/>
        <v>0</v>
      </c>
      <c r="Q1700" s="146">
        <f t="shared" si="131"/>
        <v>0</v>
      </c>
      <c r="R1700" s="146">
        <f t="shared" si="134"/>
        <v>0</v>
      </c>
      <c r="S1700" s="146" t="b">
        <f>mytable_customer_details!$F$2:$F$7044&gt;0</f>
        <v>1</v>
      </c>
      <c r="T1700" s="146" t="b">
        <f>mytable_customer_details!$G$2:$G$7044&gt;0</f>
        <v>1</v>
      </c>
      <c r="U1700" s="146" t="b">
        <f>IF(mytable_customer_details!$S1700,mytable_customer_details!$T1700)</f>
        <v>1</v>
      </c>
      <c r="V1700" s="147">
        <f t="shared" si="132"/>
        <v>0</v>
      </c>
      <c r="W1700" s="148">
        <f ca="1">EDATE(TODAY(),-mytable_customer_details!$M1700)</f>
        <v>42794</v>
      </c>
      <c r="X1700" s="147">
        <f>mytable_customer_details!$K1700/mytable_customer_details!$M1700</f>
        <v>95</v>
      </c>
      <c r="Y1700" s="147" t="str">
        <f>VLOOKUP(H:H,Table2_ContractType!A:B,2,0)</f>
        <v>Month-to-Month</v>
      </c>
      <c r="Z1700" s="147" t="str">
        <f>VLOOKUP(F:F,Table3_PhoneService!A:B,2,0)</f>
        <v>Two or More Lines</v>
      </c>
      <c r="AA1700" s="147" t="str">
        <f>VLOOKUP(G:G,Table4_InternetService!A:B,2,0)</f>
        <v>Fiber Optic</v>
      </c>
      <c r="AB1700" s="149" t="str">
        <f>_xlfn.IFS(mytable_customer_details!$U1700, "Phone and Internet",mytable_customer_details!$S1700, "Phone Only", mytable_customer_details!$T1700, "Internet Only", TRUE, 0)</f>
        <v>Phone and Internet</v>
      </c>
    </row>
    <row r="1701" spans="1:28" ht="16">
      <c r="A1701" s="200" t="s">
        <v>4104</v>
      </c>
      <c r="B1701" s="212" t="s">
        <v>3</v>
      </c>
      <c r="C1701" s="212">
        <v>0</v>
      </c>
      <c r="D1701" s="212" t="s">
        <v>5</v>
      </c>
      <c r="E1701" s="212" t="s">
        <v>5</v>
      </c>
      <c r="F1701" s="132">
        <v>2</v>
      </c>
      <c r="G1701" s="132">
        <v>2</v>
      </c>
      <c r="H1701" s="132">
        <v>0</v>
      </c>
      <c r="I1701" s="212" t="s">
        <v>17</v>
      </c>
      <c r="J1701" s="213">
        <v>76</v>
      </c>
      <c r="K1701" s="214">
        <v>2215.25</v>
      </c>
      <c r="L1701" s="212" t="s">
        <v>5</v>
      </c>
      <c r="M1701" s="144">
        <f>mytable_customer_details!$K1701/mytable_customer_details!$J1701</f>
        <v>29.148026315789473</v>
      </c>
      <c r="N1701" s="168">
        <f>mytable_customer_details!$K1701/mytable_customer_details!$J1701</f>
        <v>29.148026315789473</v>
      </c>
      <c r="O1701" s="145">
        <f t="shared" si="130"/>
        <v>0</v>
      </c>
      <c r="P1701" s="145">
        <f t="shared" si="133"/>
        <v>0</v>
      </c>
      <c r="Q1701" s="146">
        <f t="shared" si="131"/>
        <v>1</v>
      </c>
      <c r="R1701" s="146">
        <f t="shared" si="134"/>
        <v>0</v>
      </c>
      <c r="S1701" s="146" t="b">
        <f>mytable_customer_details!$F$2:$F$7044&gt;0</f>
        <v>1</v>
      </c>
      <c r="T1701" s="146" t="b">
        <f>mytable_customer_details!$G$2:$G$7044&gt;0</f>
        <v>1</v>
      </c>
      <c r="U1701" s="146" t="b">
        <f>IF(mytable_customer_details!$S1701,mytable_customer_details!$T1701)</f>
        <v>1</v>
      </c>
      <c r="V1701" s="147">
        <f t="shared" si="132"/>
        <v>0</v>
      </c>
      <c r="W1701" s="148">
        <f ca="1">EDATE(TODAY(),-mytable_customer_details!$M1701)</f>
        <v>42822</v>
      </c>
      <c r="X1701" s="147">
        <f>mytable_customer_details!$K1701/mytable_customer_details!$M1701</f>
        <v>76</v>
      </c>
      <c r="Y1701" s="147" t="str">
        <f>VLOOKUP(H:H,Table2_ContractType!A:B,2,0)</f>
        <v>Month-to-Month</v>
      </c>
      <c r="Z1701" s="147" t="str">
        <f>VLOOKUP(F:F,Table3_PhoneService!A:B,2,0)</f>
        <v>Two or More Lines</v>
      </c>
      <c r="AA1701" s="147" t="str">
        <f>VLOOKUP(G:G,Table4_InternetService!A:B,2,0)</f>
        <v>Fiber Optic</v>
      </c>
      <c r="AB1701" s="149" t="str">
        <f>_xlfn.IFS(mytable_customer_details!$U1701, "Phone and Internet",mytable_customer_details!$S1701, "Phone Only", mytable_customer_details!$T1701, "Internet Only", TRUE, 0)</f>
        <v>Phone and Internet</v>
      </c>
    </row>
    <row r="1702" spans="1:28" ht="16">
      <c r="A1702" s="200" t="s">
        <v>6466</v>
      </c>
      <c r="B1702" s="212" t="s">
        <v>9</v>
      </c>
      <c r="C1702" s="212">
        <v>0</v>
      </c>
      <c r="D1702" s="212" t="s">
        <v>4</v>
      </c>
      <c r="E1702" s="212" t="s">
        <v>5</v>
      </c>
      <c r="F1702" s="132">
        <v>0</v>
      </c>
      <c r="G1702" s="132">
        <v>1</v>
      </c>
      <c r="H1702" s="132">
        <v>0</v>
      </c>
      <c r="I1702" s="212" t="s">
        <v>7</v>
      </c>
      <c r="J1702" s="213">
        <v>44.3</v>
      </c>
      <c r="K1702" s="214">
        <v>2666.75</v>
      </c>
      <c r="L1702" s="212" t="s">
        <v>5</v>
      </c>
      <c r="M1702" s="144">
        <f>mytable_customer_details!$K1702/mytable_customer_details!$J1702</f>
        <v>60.19751693002258</v>
      </c>
      <c r="N1702" s="168">
        <f>mytable_customer_details!$K1702/mytable_customer_details!$J1702</f>
        <v>60.19751693002258</v>
      </c>
      <c r="O1702" s="145">
        <f t="shared" si="130"/>
        <v>1</v>
      </c>
      <c r="P1702" s="145">
        <f t="shared" si="133"/>
        <v>0</v>
      </c>
      <c r="Q1702" s="146">
        <f t="shared" si="131"/>
        <v>0</v>
      </c>
      <c r="R1702" s="146">
        <f t="shared" si="134"/>
        <v>0</v>
      </c>
      <c r="S1702" s="146" t="b">
        <f>mytable_customer_details!$F$2:$F$7044&gt;0</f>
        <v>0</v>
      </c>
      <c r="T1702" s="146" t="b">
        <f>mytable_customer_details!$G$2:$G$7044&gt;0</f>
        <v>1</v>
      </c>
      <c r="U1702" s="146" t="b">
        <f>IF(mytable_customer_details!$S1702,mytable_customer_details!$T1702)</f>
        <v>0</v>
      </c>
      <c r="V1702" s="147">
        <f t="shared" si="132"/>
        <v>1</v>
      </c>
      <c r="W1702" s="148">
        <f ca="1">EDATE(TODAY(),-mytable_customer_details!$M1702)</f>
        <v>41879</v>
      </c>
      <c r="X1702" s="147">
        <f>mytable_customer_details!$K1702/mytable_customer_details!$M1702</f>
        <v>44.3</v>
      </c>
      <c r="Y1702" s="147" t="str">
        <f>VLOOKUP(H:H,Table2_ContractType!A:B,2,0)</f>
        <v>Month-to-Month</v>
      </c>
      <c r="Z1702" s="147" t="str">
        <f>VLOOKUP(F:F,Table3_PhoneService!A:B,2,0)</f>
        <v>No Phone Service</v>
      </c>
      <c r="AA1702" s="147" t="str">
        <f>VLOOKUP(G:G,Table4_InternetService!A:B,2,0)</f>
        <v>DSL</v>
      </c>
      <c r="AB1702" s="149" t="str">
        <f>_xlfn.IFS(mytable_customer_details!$U1702, "Phone and Internet",mytable_customer_details!$S1702, "Phone Only", mytable_customer_details!$T1702, "Internet Only", TRUE, 0)</f>
        <v>Internet Only</v>
      </c>
    </row>
    <row r="1703" spans="1:28" ht="16">
      <c r="A1703" s="200" t="s">
        <v>4482</v>
      </c>
      <c r="B1703" s="212" t="s">
        <v>9</v>
      </c>
      <c r="C1703" s="212">
        <v>1</v>
      </c>
      <c r="D1703" s="212" t="s">
        <v>4</v>
      </c>
      <c r="E1703" s="212" t="s">
        <v>5</v>
      </c>
      <c r="F1703" s="132">
        <v>2</v>
      </c>
      <c r="G1703" s="132">
        <v>2</v>
      </c>
      <c r="H1703" s="132">
        <v>0</v>
      </c>
      <c r="I1703" s="212" t="s">
        <v>13</v>
      </c>
      <c r="J1703" s="213">
        <v>83.75</v>
      </c>
      <c r="K1703" s="214">
        <v>3273.55</v>
      </c>
      <c r="L1703" s="212" t="s">
        <v>4</v>
      </c>
      <c r="M1703" s="144">
        <f>mytable_customer_details!$K1703/mytable_customer_details!$J1703</f>
        <v>39.087164179104477</v>
      </c>
      <c r="N1703" s="168">
        <f>mytable_customer_details!$K1703/mytable_customer_details!$J1703</f>
        <v>39.087164179104477</v>
      </c>
      <c r="O1703" s="145">
        <f t="shared" si="130"/>
        <v>1</v>
      </c>
      <c r="P1703" s="145">
        <f t="shared" si="133"/>
        <v>0</v>
      </c>
      <c r="Q1703" s="146">
        <f t="shared" si="131"/>
        <v>0</v>
      </c>
      <c r="R1703" s="146">
        <f t="shared" si="134"/>
        <v>1</v>
      </c>
      <c r="S1703" s="146" t="b">
        <f>mytable_customer_details!$F$2:$F$7044&gt;0</f>
        <v>1</v>
      </c>
      <c r="T1703" s="146" t="b">
        <f>mytable_customer_details!$G$2:$G$7044&gt;0</f>
        <v>1</v>
      </c>
      <c r="U1703" s="146" t="b">
        <f>IF(mytable_customer_details!$S1703,mytable_customer_details!$T1703)</f>
        <v>1</v>
      </c>
      <c r="V1703" s="147">
        <f t="shared" si="132"/>
        <v>1</v>
      </c>
      <c r="W1703" s="148">
        <f ca="1">EDATE(TODAY(),-mytable_customer_details!$M1703)</f>
        <v>42518</v>
      </c>
      <c r="X1703" s="147">
        <f>mytable_customer_details!$K1703/mytable_customer_details!$M1703</f>
        <v>83.75</v>
      </c>
      <c r="Y1703" s="147" t="str">
        <f>VLOOKUP(H:H,Table2_ContractType!A:B,2,0)</f>
        <v>Month-to-Month</v>
      </c>
      <c r="Z1703" s="147" t="str">
        <f>VLOOKUP(F:F,Table3_PhoneService!A:B,2,0)</f>
        <v>Two or More Lines</v>
      </c>
      <c r="AA1703" s="147" t="str">
        <f>VLOOKUP(G:G,Table4_InternetService!A:B,2,0)</f>
        <v>Fiber Optic</v>
      </c>
      <c r="AB1703" s="149" t="str">
        <f>_xlfn.IFS(mytable_customer_details!$U1703, "Phone and Internet",mytable_customer_details!$S1703, "Phone Only", mytable_customer_details!$T1703, "Internet Only", TRUE, 0)</f>
        <v>Phone and Internet</v>
      </c>
    </row>
    <row r="1704" spans="1:28" ht="16">
      <c r="A1704" s="200" t="s">
        <v>1452</v>
      </c>
      <c r="B1704" s="212" t="s">
        <v>3</v>
      </c>
      <c r="C1704" s="212">
        <v>1</v>
      </c>
      <c r="D1704" s="212" t="s">
        <v>4</v>
      </c>
      <c r="E1704" s="212" t="s">
        <v>5</v>
      </c>
      <c r="F1704" s="132">
        <v>2</v>
      </c>
      <c r="G1704" s="132">
        <v>2</v>
      </c>
      <c r="H1704" s="132">
        <v>1</v>
      </c>
      <c r="I1704" s="212" t="s">
        <v>13</v>
      </c>
      <c r="J1704" s="213">
        <v>97.8</v>
      </c>
      <c r="K1704" s="214">
        <v>5458.8</v>
      </c>
      <c r="L1704" s="212" t="s">
        <v>5</v>
      </c>
      <c r="M1704" s="144">
        <f>mytable_customer_details!$K1704/mytable_customer_details!$J1704</f>
        <v>55.815950920245399</v>
      </c>
      <c r="N1704" s="168">
        <f>mytable_customer_details!$K1704/mytable_customer_details!$J1704</f>
        <v>55.815950920245399</v>
      </c>
      <c r="O1704" s="145">
        <f t="shared" si="130"/>
        <v>1</v>
      </c>
      <c r="P1704" s="145">
        <f t="shared" si="133"/>
        <v>0</v>
      </c>
      <c r="Q1704" s="146">
        <f t="shared" si="131"/>
        <v>1</v>
      </c>
      <c r="R1704" s="146">
        <f t="shared" si="134"/>
        <v>0</v>
      </c>
      <c r="S1704" s="146" t="b">
        <f>mytable_customer_details!$F$2:$F$7044&gt;0</f>
        <v>1</v>
      </c>
      <c r="T1704" s="146" t="b">
        <f>mytable_customer_details!$G$2:$G$7044&gt;0</f>
        <v>1</v>
      </c>
      <c r="U1704" s="146" t="b">
        <f>IF(mytable_customer_details!$S1704,mytable_customer_details!$T1704)</f>
        <v>1</v>
      </c>
      <c r="V1704" s="147">
        <f t="shared" si="132"/>
        <v>1</v>
      </c>
      <c r="W1704" s="148">
        <f ca="1">EDATE(TODAY(),-mytable_customer_details!$M1704)</f>
        <v>42032</v>
      </c>
      <c r="X1704" s="147">
        <f>mytable_customer_details!$K1704/mytable_customer_details!$M1704</f>
        <v>97.8</v>
      </c>
      <c r="Y1704" s="147" t="str">
        <f>VLOOKUP(H:H,Table2_ContractType!A:B,2,0)</f>
        <v>1 Year</v>
      </c>
      <c r="Z1704" s="147" t="str">
        <f>VLOOKUP(F:F,Table3_PhoneService!A:B,2,0)</f>
        <v>Two or More Lines</v>
      </c>
      <c r="AA1704" s="147" t="str">
        <f>VLOOKUP(G:G,Table4_InternetService!A:B,2,0)</f>
        <v>Fiber Optic</v>
      </c>
      <c r="AB1704" s="149" t="str">
        <f>_xlfn.IFS(mytable_customer_details!$U1704, "Phone and Internet",mytable_customer_details!$S1704, "Phone Only", mytable_customer_details!$T1704, "Internet Only", TRUE, 0)</f>
        <v>Phone and Internet</v>
      </c>
    </row>
    <row r="1705" spans="1:28" ht="16">
      <c r="A1705" s="200" t="s">
        <v>706</v>
      </c>
      <c r="B1705" s="212" t="s">
        <v>3</v>
      </c>
      <c r="C1705" s="212">
        <v>0</v>
      </c>
      <c r="D1705" s="212" t="s">
        <v>4</v>
      </c>
      <c r="E1705" s="212" t="s">
        <v>5</v>
      </c>
      <c r="F1705" s="132">
        <v>1</v>
      </c>
      <c r="G1705" s="132">
        <v>0</v>
      </c>
      <c r="H1705" s="132">
        <v>0</v>
      </c>
      <c r="I1705" s="212" t="s">
        <v>10</v>
      </c>
      <c r="J1705" s="213">
        <v>20.65</v>
      </c>
      <c r="K1705" s="214">
        <v>20.65</v>
      </c>
      <c r="L1705" s="212" t="s">
        <v>5</v>
      </c>
      <c r="M1705" s="144">
        <f>mytable_customer_details!$K1705/mytable_customer_details!$J1705</f>
        <v>1</v>
      </c>
      <c r="N1705" s="168">
        <f>mytable_customer_details!$K1705/mytable_customer_details!$J1705</f>
        <v>1</v>
      </c>
      <c r="O1705" s="145">
        <f t="shared" si="130"/>
        <v>1</v>
      </c>
      <c r="P1705" s="145">
        <f t="shared" si="133"/>
        <v>1</v>
      </c>
      <c r="Q1705" s="146">
        <f t="shared" si="131"/>
        <v>1</v>
      </c>
      <c r="R1705" s="146">
        <f t="shared" si="134"/>
        <v>0</v>
      </c>
      <c r="S1705" s="146" t="b">
        <f>mytable_customer_details!$F$2:$F$7044&gt;0</f>
        <v>1</v>
      </c>
      <c r="T1705" s="146" t="b">
        <f>mytable_customer_details!$G$2:$G$7044&gt;0</f>
        <v>0</v>
      </c>
      <c r="U1705" s="146" t="b">
        <f>IF(mytable_customer_details!$S1705,mytable_customer_details!$T1705)</f>
        <v>0</v>
      </c>
      <c r="V1705" s="147">
        <f t="shared" si="132"/>
        <v>1</v>
      </c>
      <c r="W1705" s="148">
        <f ca="1">EDATE(TODAY(),-mytable_customer_details!$M1705)</f>
        <v>43674</v>
      </c>
      <c r="X1705" s="147">
        <f>mytable_customer_details!$K1705/mytable_customer_details!$M1705</f>
        <v>20.65</v>
      </c>
      <c r="Y1705" s="147" t="str">
        <f>VLOOKUP(H:H,Table2_ContractType!A:B,2,0)</f>
        <v>Month-to-Month</v>
      </c>
      <c r="Z1705" s="147" t="str">
        <f>VLOOKUP(F:F,Table3_PhoneService!A:B,2,0)</f>
        <v>One Line</v>
      </c>
      <c r="AA1705" s="147" t="str">
        <f>VLOOKUP(G:G,Table4_InternetService!A:B,2,0)</f>
        <v>No Internet Service</v>
      </c>
      <c r="AB1705" s="149" t="str">
        <f>_xlfn.IFS(mytable_customer_details!$U1705, "Phone and Internet",mytable_customer_details!$S1705, "Phone Only", mytable_customer_details!$T1705, "Internet Only", TRUE, 0)</f>
        <v>Phone Only</v>
      </c>
    </row>
    <row r="1706" spans="1:28" ht="16">
      <c r="A1706" s="200" t="s">
        <v>5184</v>
      </c>
      <c r="B1706" s="212" t="s">
        <v>9</v>
      </c>
      <c r="C1706" s="212">
        <v>0</v>
      </c>
      <c r="D1706" s="212" t="s">
        <v>4</v>
      </c>
      <c r="E1706" s="212" t="s">
        <v>4</v>
      </c>
      <c r="F1706" s="132">
        <v>1</v>
      </c>
      <c r="G1706" s="132">
        <v>1</v>
      </c>
      <c r="H1706" s="132">
        <v>0</v>
      </c>
      <c r="I1706" s="212" t="s">
        <v>7</v>
      </c>
      <c r="J1706" s="213">
        <v>44.8</v>
      </c>
      <c r="K1706" s="214">
        <v>169.65</v>
      </c>
      <c r="L1706" s="212" t="s">
        <v>5</v>
      </c>
      <c r="M1706" s="144">
        <f>mytable_customer_details!$K1706/mytable_customer_details!$J1706</f>
        <v>3.7868303571428577</v>
      </c>
      <c r="N1706" s="168">
        <f>mytable_customer_details!$K1706/mytable_customer_details!$J1706</f>
        <v>3.7868303571428577</v>
      </c>
      <c r="O1706" s="145">
        <f t="shared" si="130"/>
        <v>1</v>
      </c>
      <c r="P1706" s="145">
        <f t="shared" si="133"/>
        <v>1</v>
      </c>
      <c r="Q1706" s="146">
        <f t="shared" si="131"/>
        <v>0</v>
      </c>
      <c r="R1706" s="146">
        <f t="shared" si="134"/>
        <v>0</v>
      </c>
      <c r="S1706" s="146" t="b">
        <f>mytable_customer_details!$F$2:$F$7044&gt;0</f>
        <v>1</v>
      </c>
      <c r="T1706" s="146" t="b">
        <f>mytable_customer_details!$G$2:$G$7044&gt;0</f>
        <v>1</v>
      </c>
      <c r="U1706" s="146" t="b">
        <f>IF(mytable_customer_details!$S1706,mytable_customer_details!$T1706)</f>
        <v>1</v>
      </c>
      <c r="V1706" s="147">
        <f t="shared" si="132"/>
        <v>3</v>
      </c>
      <c r="W1706" s="148">
        <f ca="1">EDATE(TODAY(),-mytable_customer_details!$M1706)</f>
        <v>43613</v>
      </c>
      <c r="X1706" s="147">
        <f>mytable_customer_details!$K1706/mytable_customer_details!$M1706</f>
        <v>44.8</v>
      </c>
      <c r="Y1706" s="147" t="str">
        <f>VLOOKUP(H:H,Table2_ContractType!A:B,2,0)</f>
        <v>Month-to-Month</v>
      </c>
      <c r="Z1706" s="147" t="str">
        <f>VLOOKUP(F:F,Table3_PhoneService!A:B,2,0)</f>
        <v>One Line</v>
      </c>
      <c r="AA1706" s="147" t="str">
        <f>VLOOKUP(G:G,Table4_InternetService!A:B,2,0)</f>
        <v>DSL</v>
      </c>
      <c r="AB1706" s="149" t="str">
        <f>_xlfn.IFS(mytable_customer_details!$U1706, "Phone and Internet",mytable_customer_details!$S1706, "Phone Only", mytable_customer_details!$T1706, "Internet Only", TRUE, 0)</f>
        <v>Phone and Internet</v>
      </c>
    </row>
    <row r="1707" spans="1:28" ht="16">
      <c r="A1707" s="200" t="s">
        <v>5453</v>
      </c>
      <c r="B1707" s="212" t="s">
        <v>3</v>
      </c>
      <c r="C1707" s="212">
        <v>0</v>
      </c>
      <c r="D1707" s="212" t="s">
        <v>5</v>
      </c>
      <c r="E1707" s="212" t="s">
        <v>4</v>
      </c>
      <c r="F1707" s="132">
        <v>2</v>
      </c>
      <c r="G1707" s="132">
        <v>0</v>
      </c>
      <c r="H1707" s="132">
        <v>2</v>
      </c>
      <c r="I1707" s="212" t="s">
        <v>17</v>
      </c>
      <c r="J1707" s="213">
        <v>25</v>
      </c>
      <c r="K1707" s="214">
        <v>1498.35</v>
      </c>
      <c r="L1707" s="212" t="s">
        <v>5</v>
      </c>
      <c r="M1707" s="144">
        <f>mytable_customer_details!$K1707/mytable_customer_details!$J1707</f>
        <v>59.933999999999997</v>
      </c>
      <c r="N1707" s="168">
        <f>mytable_customer_details!$K1707/mytable_customer_details!$J1707</f>
        <v>59.933999999999997</v>
      </c>
      <c r="O1707" s="145">
        <f t="shared" si="130"/>
        <v>0</v>
      </c>
      <c r="P1707" s="145">
        <f t="shared" si="133"/>
        <v>0</v>
      </c>
      <c r="Q1707" s="146">
        <f t="shared" si="131"/>
        <v>1</v>
      </c>
      <c r="R1707" s="146">
        <f t="shared" si="134"/>
        <v>0</v>
      </c>
      <c r="S1707" s="146" t="b">
        <f>mytable_customer_details!$F$2:$F$7044&gt;0</f>
        <v>1</v>
      </c>
      <c r="T1707" s="146" t="b">
        <f>mytable_customer_details!$G$2:$G$7044&gt;0</f>
        <v>0</v>
      </c>
      <c r="U1707" s="146" t="b">
        <f>IF(mytable_customer_details!$S1707,mytable_customer_details!$T1707)</f>
        <v>0</v>
      </c>
      <c r="V1707" s="147">
        <f t="shared" si="132"/>
        <v>2</v>
      </c>
      <c r="W1707" s="148">
        <f ca="1">EDATE(TODAY(),-mytable_customer_details!$M1707)</f>
        <v>41910</v>
      </c>
      <c r="X1707" s="147">
        <f>mytable_customer_details!$K1707/mytable_customer_details!$M1707</f>
        <v>25</v>
      </c>
      <c r="Y1707" s="147" t="str">
        <f>VLOOKUP(H:H,Table2_ContractType!A:B,2,0)</f>
        <v>2 Year</v>
      </c>
      <c r="Z1707" s="147" t="str">
        <f>VLOOKUP(F:F,Table3_PhoneService!A:B,2,0)</f>
        <v>Two or More Lines</v>
      </c>
      <c r="AA1707" s="147" t="str">
        <f>VLOOKUP(G:G,Table4_InternetService!A:B,2,0)</f>
        <v>No Internet Service</v>
      </c>
      <c r="AB1707" s="149" t="str">
        <f>_xlfn.IFS(mytable_customer_details!$U1707, "Phone and Internet",mytable_customer_details!$S1707, "Phone Only", mytable_customer_details!$T1707, "Internet Only", TRUE, 0)</f>
        <v>Phone Only</v>
      </c>
    </row>
    <row r="1708" spans="1:28" ht="16">
      <c r="A1708" s="200" t="s">
        <v>2242</v>
      </c>
      <c r="B1708" s="212" t="s">
        <v>9</v>
      </c>
      <c r="C1708" s="212">
        <v>0</v>
      </c>
      <c r="D1708" s="212" t="s">
        <v>5</v>
      </c>
      <c r="E1708" s="212" t="s">
        <v>5</v>
      </c>
      <c r="F1708" s="132">
        <v>1</v>
      </c>
      <c r="G1708" s="132">
        <v>2</v>
      </c>
      <c r="H1708" s="132">
        <v>0</v>
      </c>
      <c r="I1708" s="212" t="s">
        <v>7</v>
      </c>
      <c r="J1708" s="213">
        <v>70</v>
      </c>
      <c r="K1708" s="214">
        <v>740</v>
      </c>
      <c r="L1708" s="212" t="s">
        <v>4</v>
      </c>
      <c r="M1708" s="144">
        <f>mytable_customer_details!$K1708/mytable_customer_details!$J1708</f>
        <v>10.571428571428571</v>
      </c>
      <c r="N1708" s="168">
        <f>mytable_customer_details!$K1708/mytable_customer_details!$J1708</f>
        <v>10.571428571428571</v>
      </c>
      <c r="O1708" s="145">
        <f t="shared" si="130"/>
        <v>0</v>
      </c>
      <c r="P1708" s="145">
        <f t="shared" si="133"/>
        <v>0</v>
      </c>
      <c r="Q1708" s="146">
        <f t="shared" si="131"/>
        <v>0</v>
      </c>
      <c r="R1708" s="146">
        <f t="shared" si="134"/>
        <v>1</v>
      </c>
      <c r="S1708" s="146" t="b">
        <f>mytable_customer_details!$F$2:$F$7044&gt;0</f>
        <v>1</v>
      </c>
      <c r="T1708" s="146" t="b">
        <f>mytable_customer_details!$G$2:$G$7044&gt;0</f>
        <v>1</v>
      </c>
      <c r="U1708" s="146" t="b">
        <f>IF(mytable_customer_details!$S1708,mytable_customer_details!$T1708)</f>
        <v>1</v>
      </c>
      <c r="V1708" s="147">
        <f t="shared" si="132"/>
        <v>0</v>
      </c>
      <c r="W1708" s="148">
        <f ca="1">EDATE(TODAY(),-mytable_customer_details!$M1708)</f>
        <v>43401</v>
      </c>
      <c r="X1708" s="147">
        <f>mytable_customer_details!$K1708/mytable_customer_details!$M1708</f>
        <v>70</v>
      </c>
      <c r="Y1708" s="147" t="str">
        <f>VLOOKUP(H:H,Table2_ContractType!A:B,2,0)</f>
        <v>Month-to-Month</v>
      </c>
      <c r="Z1708" s="147" t="str">
        <f>VLOOKUP(F:F,Table3_PhoneService!A:B,2,0)</f>
        <v>One Line</v>
      </c>
      <c r="AA1708" s="147" t="str">
        <f>VLOOKUP(G:G,Table4_InternetService!A:B,2,0)</f>
        <v>Fiber Optic</v>
      </c>
      <c r="AB1708" s="149" t="str">
        <f>_xlfn.IFS(mytable_customer_details!$U1708, "Phone and Internet",mytable_customer_details!$S1708, "Phone Only", mytable_customer_details!$T1708, "Internet Only", TRUE, 0)</f>
        <v>Phone and Internet</v>
      </c>
    </row>
    <row r="1709" spans="1:28" ht="16">
      <c r="A1709" s="200" t="s">
        <v>993</v>
      </c>
      <c r="B1709" s="212" t="s">
        <v>3</v>
      </c>
      <c r="C1709" s="212">
        <v>0</v>
      </c>
      <c r="D1709" s="212" t="s">
        <v>5</v>
      </c>
      <c r="E1709" s="212" t="s">
        <v>5</v>
      </c>
      <c r="F1709" s="132">
        <v>1</v>
      </c>
      <c r="G1709" s="132">
        <v>1</v>
      </c>
      <c r="H1709" s="132">
        <v>1</v>
      </c>
      <c r="I1709" s="212" t="s">
        <v>7</v>
      </c>
      <c r="J1709" s="213">
        <v>47.85</v>
      </c>
      <c r="K1709" s="214">
        <v>1886.4</v>
      </c>
      <c r="L1709" s="212" t="s">
        <v>5</v>
      </c>
      <c r="M1709" s="144">
        <f>mytable_customer_details!$K1709/mytable_customer_details!$J1709</f>
        <v>39.423197492163013</v>
      </c>
      <c r="N1709" s="168">
        <f>mytable_customer_details!$K1709/mytable_customer_details!$J1709</f>
        <v>39.423197492163013</v>
      </c>
      <c r="O1709" s="145">
        <f t="shared" si="130"/>
        <v>0</v>
      </c>
      <c r="P1709" s="145">
        <f t="shared" si="133"/>
        <v>1</v>
      </c>
      <c r="Q1709" s="146">
        <f t="shared" si="131"/>
        <v>1</v>
      </c>
      <c r="R1709" s="146">
        <f t="shared" si="134"/>
        <v>0</v>
      </c>
      <c r="S1709" s="146" t="b">
        <f>mytable_customer_details!$F$2:$F$7044&gt;0</f>
        <v>1</v>
      </c>
      <c r="T1709" s="146" t="b">
        <f>mytable_customer_details!$G$2:$G$7044&gt;0</f>
        <v>1</v>
      </c>
      <c r="U1709" s="146" t="b">
        <f>IF(mytable_customer_details!$S1709,mytable_customer_details!$T1709)</f>
        <v>1</v>
      </c>
      <c r="V1709" s="147">
        <f t="shared" si="132"/>
        <v>0</v>
      </c>
      <c r="W1709" s="148">
        <f ca="1">EDATE(TODAY(),-mytable_customer_details!$M1709)</f>
        <v>42518</v>
      </c>
      <c r="X1709" s="147">
        <f>mytable_customer_details!$K1709/mytable_customer_details!$M1709</f>
        <v>47.85</v>
      </c>
      <c r="Y1709" s="147" t="str">
        <f>VLOOKUP(H:H,Table2_ContractType!A:B,2,0)</f>
        <v>1 Year</v>
      </c>
      <c r="Z1709" s="147" t="str">
        <f>VLOOKUP(F:F,Table3_PhoneService!A:B,2,0)</f>
        <v>One Line</v>
      </c>
      <c r="AA1709" s="147" t="str">
        <f>VLOOKUP(G:G,Table4_InternetService!A:B,2,0)</f>
        <v>DSL</v>
      </c>
      <c r="AB1709" s="149" t="str">
        <f>_xlfn.IFS(mytable_customer_details!$U1709, "Phone and Internet",mytable_customer_details!$S1709, "Phone Only", mytable_customer_details!$T1709, "Internet Only", TRUE, 0)</f>
        <v>Phone and Internet</v>
      </c>
    </row>
    <row r="1710" spans="1:28" ht="16">
      <c r="A1710" s="200" t="s">
        <v>1939</v>
      </c>
      <c r="B1710" s="212" t="s">
        <v>3</v>
      </c>
      <c r="C1710" s="212">
        <v>0</v>
      </c>
      <c r="D1710" s="212" t="s">
        <v>4</v>
      </c>
      <c r="E1710" s="212" t="s">
        <v>4</v>
      </c>
      <c r="F1710" s="132">
        <v>1</v>
      </c>
      <c r="G1710" s="132">
        <v>0</v>
      </c>
      <c r="H1710" s="132">
        <v>0</v>
      </c>
      <c r="I1710" s="212" t="s">
        <v>10</v>
      </c>
      <c r="J1710" s="213">
        <v>19.55</v>
      </c>
      <c r="K1710" s="214">
        <v>658.95</v>
      </c>
      <c r="L1710" s="212" t="s">
        <v>4</v>
      </c>
      <c r="M1710" s="144">
        <f>mytable_customer_details!$K1710/mytable_customer_details!$J1710</f>
        <v>33.705882352941181</v>
      </c>
      <c r="N1710" s="168">
        <f>mytable_customer_details!$K1710/mytable_customer_details!$J1710</f>
        <v>33.705882352941181</v>
      </c>
      <c r="O1710" s="145">
        <f t="shared" si="130"/>
        <v>1</v>
      </c>
      <c r="P1710" s="145">
        <f t="shared" si="133"/>
        <v>0</v>
      </c>
      <c r="Q1710" s="146">
        <f t="shared" si="131"/>
        <v>1</v>
      </c>
      <c r="R1710" s="146">
        <f t="shared" si="134"/>
        <v>1</v>
      </c>
      <c r="S1710" s="146" t="b">
        <f>mytable_customer_details!$F$2:$F$7044&gt;0</f>
        <v>1</v>
      </c>
      <c r="T1710" s="146" t="b">
        <f>mytable_customer_details!$G$2:$G$7044&gt;0</f>
        <v>0</v>
      </c>
      <c r="U1710" s="146" t="b">
        <f>IF(mytable_customer_details!$S1710,mytable_customer_details!$T1710)</f>
        <v>0</v>
      </c>
      <c r="V1710" s="147">
        <f t="shared" si="132"/>
        <v>3</v>
      </c>
      <c r="W1710" s="148">
        <f ca="1">EDATE(TODAY(),-mytable_customer_details!$M1710)</f>
        <v>42702</v>
      </c>
      <c r="X1710" s="147">
        <f>mytable_customer_details!$K1710/mytable_customer_details!$M1710</f>
        <v>19.549999999999997</v>
      </c>
      <c r="Y1710" s="147" t="str">
        <f>VLOOKUP(H:H,Table2_ContractType!A:B,2,0)</f>
        <v>Month-to-Month</v>
      </c>
      <c r="Z1710" s="147" t="str">
        <f>VLOOKUP(F:F,Table3_PhoneService!A:B,2,0)</f>
        <v>One Line</v>
      </c>
      <c r="AA1710" s="147" t="str">
        <f>VLOOKUP(G:G,Table4_InternetService!A:B,2,0)</f>
        <v>No Internet Service</v>
      </c>
      <c r="AB1710" s="149" t="str">
        <f>_xlfn.IFS(mytable_customer_details!$U1710, "Phone and Internet",mytable_customer_details!$S1710, "Phone Only", mytable_customer_details!$T1710, "Internet Only", TRUE, 0)</f>
        <v>Phone Only</v>
      </c>
    </row>
    <row r="1711" spans="1:28" ht="16">
      <c r="A1711" s="200" t="s">
        <v>1862</v>
      </c>
      <c r="B1711" s="212" t="s">
        <v>3</v>
      </c>
      <c r="C1711" s="212">
        <v>0</v>
      </c>
      <c r="D1711" s="212" t="s">
        <v>4</v>
      </c>
      <c r="E1711" s="212" t="s">
        <v>5</v>
      </c>
      <c r="F1711" s="132">
        <v>0</v>
      </c>
      <c r="G1711" s="132">
        <v>1</v>
      </c>
      <c r="H1711" s="132">
        <v>0</v>
      </c>
      <c r="I1711" s="212" t="s">
        <v>7</v>
      </c>
      <c r="J1711" s="213">
        <v>35.1</v>
      </c>
      <c r="K1711" s="214">
        <v>68.75</v>
      </c>
      <c r="L1711" s="212" t="s">
        <v>4</v>
      </c>
      <c r="M1711" s="144">
        <f>mytable_customer_details!$K1711/mytable_customer_details!$J1711</f>
        <v>1.9586894586894585</v>
      </c>
      <c r="N1711" s="168">
        <f>mytable_customer_details!$K1711/mytable_customer_details!$J1711</f>
        <v>1.9586894586894585</v>
      </c>
      <c r="O1711" s="145">
        <f t="shared" si="130"/>
        <v>1</v>
      </c>
      <c r="P1711" s="145">
        <f t="shared" si="133"/>
        <v>0</v>
      </c>
      <c r="Q1711" s="146">
        <f t="shared" si="131"/>
        <v>1</v>
      </c>
      <c r="R1711" s="146">
        <f t="shared" si="134"/>
        <v>1</v>
      </c>
      <c r="S1711" s="146" t="b">
        <f>mytable_customer_details!$F$2:$F$7044&gt;0</f>
        <v>0</v>
      </c>
      <c r="T1711" s="146" t="b">
        <f>mytable_customer_details!$G$2:$G$7044&gt;0</f>
        <v>1</v>
      </c>
      <c r="U1711" s="146" t="b">
        <f>IF(mytable_customer_details!$S1711,mytable_customer_details!$T1711)</f>
        <v>0</v>
      </c>
      <c r="V1711" s="147">
        <f t="shared" si="132"/>
        <v>1</v>
      </c>
      <c r="W1711" s="148">
        <f ca="1">EDATE(TODAY(),-mytable_customer_details!$M1711)</f>
        <v>43674</v>
      </c>
      <c r="X1711" s="147">
        <f>mytable_customer_details!$K1711/mytable_customer_details!$M1711</f>
        <v>35.1</v>
      </c>
      <c r="Y1711" s="147" t="str">
        <f>VLOOKUP(H:H,Table2_ContractType!A:B,2,0)</f>
        <v>Month-to-Month</v>
      </c>
      <c r="Z1711" s="147" t="str">
        <f>VLOOKUP(F:F,Table3_PhoneService!A:B,2,0)</f>
        <v>No Phone Service</v>
      </c>
      <c r="AA1711" s="147" t="str">
        <f>VLOOKUP(G:G,Table4_InternetService!A:B,2,0)</f>
        <v>DSL</v>
      </c>
      <c r="AB1711" s="149" t="str">
        <f>_xlfn.IFS(mytable_customer_details!$U1711, "Phone and Internet",mytable_customer_details!$S1711, "Phone Only", mytable_customer_details!$T1711, "Internet Only", TRUE, 0)</f>
        <v>Internet Only</v>
      </c>
    </row>
    <row r="1712" spans="1:28" ht="16">
      <c r="A1712" s="200" t="s">
        <v>6429</v>
      </c>
      <c r="B1712" s="212" t="s">
        <v>9</v>
      </c>
      <c r="C1712" s="212">
        <v>0</v>
      </c>
      <c r="D1712" s="212" t="s">
        <v>4</v>
      </c>
      <c r="E1712" s="212" t="s">
        <v>5</v>
      </c>
      <c r="F1712" s="132">
        <v>2</v>
      </c>
      <c r="G1712" s="132">
        <v>1</v>
      </c>
      <c r="H1712" s="132">
        <v>1</v>
      </c>
      <c r="I1712" s="212" t="s">
        <v>10</v>
      </c>
      <c r="J1712" s="213">
        <v>79.3</v>
      </c>
      <c r="K1712" s="214">
        <v>2484</v>
      </c>
      <c r="L1712" s="212" t="s">
        <v>5</v>
      </c>
      <c r="M1712" s="144">
        <f>mytable_customer_details!$K1712/mytable_customer_details!$J1712</f>
        <v>31.324085750315259</v>
      </c>
      <c r="N1712" s="168">
        <f>mytable_customer_details!$K1712/mytable_customer_details!$J1712</f>
        <v>31.324085750315259</v>
      </c>
      <c r="O1712" s="145">
        <f t="shared" si="130"/>
        <v>1</v>
      </c>
      <c r="P1712" s="145">
        <f t="shared" si="133"/>
        <v>0</v>
      </c>
      <c r="Q1712" s="146">
        <f t="shared" si="131"/>
        <v>0</v>
      </c>
      <c r="R1712" s="146">
        <f t="shared" si="134"/>
        <v>0</v>
      </c>
      <c r="S1712" s="146" t="b">
        <f>mytable_customer_details!$F$2:$F$7044&gt;0</f>
        <v>1</v>
      </c>
      <c r="T1712" s="146" t="b">
        <f>mytable_customer_details!$G$2:$G$7044&gt;0</f>
        <v>1</v>
      </c>
      <c r="U1712" s="146" t="b">
        <f>IF(mytable_customer_details!$S1712,mytable_customer_details!$T1712)</f>
        <v>1</v>
      </c>
      <c r="V1712" s="147">
        <f t="shared" si="132"/>
        <v>1</v>
      </c>
      <c r="W1712" s="148">
        <f ca="1">EDATE(TODAY(),-mytable_customer_details!$M1712)</f>
        <v>42763</v>
      </c>
      <c r="X1712" s="147">
        <f>mytable_customer_details!$K1712/mytable_customer_details!$M1712</f>
        <v>79.3</v>
      </c>
      <c r="Y1712" s="147" t="str">
        <f>VLOOKUP(H:H,Table2_ContractType!A:B,2,0)</f>
        <v>1 Year</v>
      </c>
      <c r="Z1712" s="147" t="str">
        <f>VLOOKUP(F:F,Table3_PhoneService!A:B,2,0)</f>
        <v>Two or More Lines</v>
      </c>
      <c r="AA1712" s="147" t="str">
        <f>VLOOKUP(G:G,Table4_InternetService!A:B,2,0)</f>
        <v>DSL</v>
      </c>
      <c r="AB1712" s="149" t="str">
        <f>_xlfn.IFS(mytable_customer_details!$U1712, "Phone and Internet",mytable_customer_details!$S1712, "Phone Only", mytable_customer_details!$T1712, "Internet Only", TRUE, 0)</f>
        <v>Phone and Internet</v>
      </c>
    </row>
    <row r="1713" spans="1:28" ht="16">
      <c r="A1713" s="200" t="s">
        <v>2759</v>
      </c>
      <c r="B1713" s="212" t="s">
        <v>9</v>
      </c>
      <c r="C1713" s="212">
        <v>0</v>
      </c>
      <c r="D1713" s="212" t="s">
        <v>5</v>
      </c>
      <c r="E1713" s="212" t="s">
        <v>5</v>
      </c>
      <c r="F1713" s="132">
        <v>0</v>
      </c>
      <c r="G1713" s="132">
        <v>1</v>
      </c>
      <c r="H1713" s="132">
        <v>0</v>
      </c>
      <c r="I1713" s="212" t="s">
        <v>7</v>
      </c>
      <c r="J1713" s="213">
        <v>44.55</v>
      </c>
      <c r="K1713" s="214">
        <v>174.3</v>
      </c>
      <c r="L1713" s="212" t="s">
        <v>4</v>
      </c>
      <c r="M1713" s="144">
        <f>mytable_customer_details!$K1713/mytable_customer_details!$J1713</f>
        <v>3.9124579124579131</v>
      </c>
      <c r="N1713" s="168">
        <f>mytable_customer_details!$K1713/mytable_customer_details!$J1713</f>
        <v>3.9124579124579131</v>
      </c>
      <c r="O1713" s="145">
        <f t="shared" si="130"/>
        <v>0</v>
      </c>
      <c r="P1713" s="145">
        <f t="shared" si="133"/>
        <v>0</v>
      </c>
      <c r="Q1713" s="146">
        <f t="shared" si="131"/>
        <v>0</v>
      </c>
      <c r="R1713" s="146">
        <f t="shared" si="134"/>
        <v>1</v>
      </c>
      <c r="S1713" s="146" t="b">
        <f>mytable_customer_details!$F$2:$F$7044&gt;0</f>
        <v>0</v>
      </c>
      <c r="T1713" s="146" t="b">
        <f>mytable_customer_details!$G$2:$G$7044&gt;0</f>
        <v>1</v>
      </c>
      <c r="U1713" s="146" t="b">
        <f>IF(mytable_customer_details!$S1713,mytable_customer_details!$T1713)</f>
        <v>0</v>
      </c>
      <c r="V1713" s="147">
        <f t="shared" si="132"/>
        <v>0</v>
      </c>
      <c r="W1713" s="148">
        <f ca="1">EDATE(TODAY(),-mytable_customer_details!$M1713)</f>
        <v>43613</v>
      </c>
      <c r="X1713" s="147">
        <f>mytable_customer_details!$K1713/mytable_customer_details!$M1713</f>
        <v>44.55</v>
      </c>
      <c r="Y1713" s="147" t="str">
        <f>VLOOKUP(H:H,Table2_ContractType!A:B,2,0)</f>
        <v>Month-to-Month</v>
      </c>
      <c r="Z1713" s="147" t="str">
        <f>VLOOKUP(F:F,Table3_PhoneService!A:B,2,0)</f>
        <v>No Phone Service</v>
      </c>
      <c r="AA1713" s="147" t="str">
        <f>VLOOKUP(G:G,Table4_InternetService!A:B,2,0)</f>
        <v>DSL</v>
      </c>
      <c r="AB1713" s="149" t="str">
        <f>_xlfn.IFS(mytable_customer_details!$U1713, "Phone and Internet",mytable_customer_details!$S1713, "Phone Only", mytable_customer_details!$T1713, "Internet Only", TRUE, 0)</f>
        <v>Internet Only</v>
      </c>
    </row>
    <row r="1714" spans="1:28" ht="16">
      <c r="A1714" s="200" t="s">
        <v>5271</v>
      </c>
      <c r="B1714" s="212" t="s">
        <v>3</v>
      </c>
      <c r="C1714" s="212">
        <v>0</v>
      </c>
      <c r="D1714" s="212" t="s">
        <v>5</v>
      </c>
      <c r="E1714" s="212" t="s">
        <v>5</v>
      </c>
      <c r="F1714" s="132">
        <v>2</v>
      </c>
      <c r="G1714" s="132">
        <v>2</v>
      </c>
      <c r="H1714" s="132">
        <v>0</v>
      </c>
      <c r="I1714" s="212" t="s">
        <v>7</v>
      </c>
      <c r="J1714" s="213">
        <v>90.65</v>
      </c>
      <c r="K1714" s="214">
        <v>2989.6</v>
      </c>
      <c r="L1714" s="212" t="s">
        <v>5</v>
      </c>
      <c r="M1714" s="144">
        <f>mytable_customer_details!$K1714/mytable_customer_details!$J1714</f>
        <v>32.979591836734691</v>
      </c>
      <c r="N1714" s="168">
        <f>mytable_customer_details!$K1714/mytable_customer_details!$J1714</f>
        <v>32.979591836734691</v>
      </c>
      <c r="O1714" s="145">
        <f t="shared" si="130"/>
        <v>0</v>
      </c>
      <c r="P1714" s="145">
        <f t="shared" si="133"/>
        <v>1</v>
      </c>
      <c r="Q1714" s="146">
        <f t="shared" si="131"/>
        <v>1</v>
      </c>
      <c r="R1714" s="146">
        <f t="shared" si="134"/>
        <v>0</v>
      </c>
      <c r="S1714" s="146" t="b">
        <f>mytable_customer_details!$F$2:$F$7044&gt;0</f>
        <v>1</v>
      </c>
      <c r="T1714" s="146" t="b">
        <f>mytable_customer_details!$G$2:$G$7044&gt;0</f>
        <v>1</v>
      </c>
      <c r="U1714" s="146" t="b">
        <f>IF(mytable_customer_details!$S1714,mytable_customer_details!$T1714)</f>
        <v>1</v>
      </c>
      <c r="V1714" s="147">
        <f t="shared" si="132"/>
        <v>0</v>
      </c>
      <c r="W1714" s="148">
        <f ca="1">EDATE(TODAY(),-mytable_customer_details!$M1714)</f>
        <v>42732</v>
      </c>
      <c r="X1714" s="147">
        <f>mytable_customer_details!$K1714/mytable_customer_details!$M1714</f>
        <v>90.65</v>
      </c>
      <c r="Y1714" s="147" t="str">
        <f>VLOOKUP(H:H,Table2_ContractType!A:B,2,0)</f>
        <v>Month-to-Month</v>
      </c>
      <c r="Z1714" s="147" t="str">
        <f>VLOOKUP(F:F,Table3_PhoneService!A:B,2,0)</f>
        <v>Two or More Lines</v>
      </c>
      <c r="AA1714" s="147" t="str">
        <f>VLOOKUP(G:G,Table4_InternetService!A:B,2,0)</f>
        <v>Fiber Optic</v>
      </c>
      <c r="AB1714" s="149" t="str">
        <f>_xlfn.IFS(mytable_customer_details!$U1714, "Phone and Internet",mytable_customer_details!$S1714, "Phone Only", mytable_customer_details!$T1714, "Internet Only", TRUE, 0)</f>
        <v>Phone and Internet</v>
      </c>
    </row>
    <row r="1715" spans="1:28" ht="16">
      <c r="A1715" s="200" t="s">
        <v>5372</v>
      </c>
      <c r="B1715" s="212" t="s">
        <v>3</v>
      </c>
      <c r="C1715" s="212">
        <v>0</v>
      </c>
      <c r="D1715" s="212" t="s">
        <v>5</v>
      </c>
      <c r="E1715" s="212" t="s">
        <v>4</v>
      </c>
      <c r="F1715" s="132">
        <v>1</v>
      </c>
      <c r="G1715" s="132">
        <v>0</v>
      </c>
      <c r="H1715" s="132">
        <v>1</v>
      </c>
      <c r="I1715" s="212" t="s">
        <v>10</v>
      </c>
      <c r="J1715" s="213">
        <v>20.399999999999999</v>
      </c>
      <c r="K1715" s="214">
        <v>84.75</v>
      </c>
      <c r="L1715" s="212" t="s">
        <v>5</v>
      </c>
      <c r="M1715" s="144">
        <f>mytable_customer_details!$K1715/mytable_customer_details!$J1715</f>
        <v>4.1544117647058822</v>
      </c>
      <c r="N1715" s="168">
        <f>mytable_customer_details!$K1715/mytable_customer_details!$J1715</f>
        <v>4.1544117647058822</v>
      </c>
      <c r="O1715" s="145">
        <f t="shared" si="130"/>
        <v>0</v>
      </c>
      <c r="P1715" s="145">
        <f t="shared" si="133"/>
        <v>1</v>
      </c>
      <c r="Q1715" s="146">
        <f t="shared" si="131"/>
        <v>1</v>
      </c>
      <c r="R1715" s="146">
        <f t="shared" si="134"/>
        <v>0</v>
      </c>
      <c r="S1715" s="146" t="b">
        <f>mytable_customer_details!$F$2:$F$7044&gt;0</f>
        <v>1</v>
      </c>
      <c r="T1715" s="146" t="b">
        <f>mytable_customer_details!$G$2:$G$7044&gt;0</f>
        <v>0</v>
      </c>
      <c r="U1715" s="146" t="b">
        <f>IF(mytable_customer_details!$S1715,mytable_customer_details!$T1715)</f>
        <v>0</v>
      </c>
      <c r="V1715" s="147">
        <f t="shared" si="132"/>
        <v>2</v>
      </c>
      <c r="W1715" s="148">
        <f ca="1">EDATE(TODAY(),-mytable_customer_details!$M1715)</f>
        <v>43583</v>
      </c>
      <c r="X1715" s="147">
        <f>mytable_customer_details!$K1715/mytable_customer_details!$M1715</f>
        <v>20.400000000000002</v>
      </c>
      <c r="Y1715" s="147" t="str">
        <f>VLOOKUP(H:H,Table2_ContractType!A:B,2,0)</f>
        <v>1 Year</v>
      </c>
      <c r="Z1715" s="147" t="str">
        <f>VLOOKUP(F:F,Table3_PhoneService!A:B,2,0)</f>
        <v>One Line</v>
      </c>
      <c r="AA1715" s="147" t="str">
        <f>VLOOKUP(G:G,Table4_InternetService!A:B,2,0)</f>
        <v>No Internet Service</v>
      </c>
      <c r="AB1715" s="149" t="str">
        <f>_xlfn.IFS(mytable_customer_details!$U1715, "Phone and Internet",mytable_customer_details!$S1715, "Phone Only", mytable_customer_details!$T1715, "Internet Only", TRUE, 0)</f>
        <v>Phone Only</v>
      </c>
    </row>
    <row r="1716" spans="1:28" ht="16">
      <c r="A1716" s="200" t="s">
        <v>5329</v>
      </c>
      <c r="B1716" s="212" t="s">
        <v>3</v>
      </c>
      <c r="C1716" s="212">
        <v>0</v>
      </c>
      <c r="D1716" s="212" t="s">
        <v>4</v>
      </c>
      <c r="E1716" s="212" t="s">
        <v>4</v>
      </c>
      <c r="F1716" s="132">
        <v>1</v>
      </c>
      <c r="G1716" s="132">
        <v>1</v>
      </c>
      <c r="H1716" s="132">
        <v>2</v>
      </c>
      <c r="I1716" s="212" t="s">
        <v>10</v>
      </c>
      <c r="J1716" s="213">
        <v>73.599999999999994</v>
      </c>
      <c r="K1716" s="214">
        <v>2316.85</v>
      </c>
      <c r="L1716" s="212" t="s">
        <v>5</v>
      </c>
      <c r="M1716" s="144">
        <f>mytable_customer_details!$K1716/mytable_customer_details!$J1716</f>
        <v>31.478940217391305</v>
      </c>
      <c r="N1716" s="168">
        <f>mytable_customer_details!$K1716/mytable_customer_details!$J1716</f>
        <v>31.478940217391305</v>
      </c>
      <c r="O1716" s="145">
        <f t="shared" si="130"/>
        <v>1</v>
      </c>
      <c r="P1716" s="145">
        <f t="shared" si="133"/>
        <v>0</v>
      </c>
      <c r="Q1716" s="146">
        <f t="shared" si="131"/>
        <v>1</v>
      </c>
      <c r="R1716" s="146">
        <f t="shared" si="134"/>
        <v>0</v>
      </c>
      <c r="S1716" s="146" t="b">
        <f>mytable_customer_details!$F$2:$F$7044&gt;0</f>
        <v>1</v>
      </c>
      <c r="T1716" s="146" t="b">
        <f>mytable_customer_details!$G$2:$G$7044&gt;0</f>
        <v>1</v>
      </c>
      <c r="U1716" s="146" t="b">
        <f>IF(mytable_customer_details!$S1716,mytable_customer_details!$T1716)</f>
        <v>1</v>
      </c>
      <c r="V1716" s="147">
        <f t="shared" si="132"/>
        <v>3</v>
      </c>
      <c r="W1716" s="148">
        <f ca="1">EDATE(TODAY(),-mytable_customer_details!$M1716)</f>
        <v>42763</v>
      </c>
      <c r="X1716" s="147">
        <f>mytable_customer_details!$K1716/mytable_customer_details!$M1716</f>
        <v>73.599999999999994</v>
      </c>
      <c r="Y1716" s="147" t="str">
        <f>VLOOKUP(H:H,Table2_ContractType!A:B,2,0)</f>
        <v>2 Year</v>
      </c>
      <c r="Z1716" s="147" t="str">
        <f>VLOOKUP(F:F,Table3_PhoneService!A:B,2,0)</f>
        <v>One Line</v>
      </c>
      <c r="AA1716" s="147" t="str">
        <f>VLOOKUP(G:G,Table4_InternetService!A:B,2,0)</f>
        <v>DSL</v>
      </c>
      <c r="AB1716" s="149" t="str">
        <f>_xlfn.IFS(mytable_customer_details!$U1716, "Phone and Internet",mytable_customer_details!$S1716, "Phone Only", mytable_customer_details!$T1716, "Internet Only", TRUE, 0)</f>
        <v>Phone and Internet</v>
      </c>
    </row>
    <row r="1717" spans="1:28" ht="16">
      <c r="A1717" s="200" t="s">
        <v>756</v>
      </c>
      <c r="B1717" s="212" t="s">
        <v>3</v>
      </c>
      <c r="C1717" s="212">
        <v>1</v>
      </c>
      <c r="D1717" s="212" t="s">
        <v>4</v>
      </c>
      <c r="E1717" s="212" t="s">
        <v>5</v>
      </c>
      <c r="F1717" s="132">
        <v>2</v>
      </c>
      <c r="G1717" s="132">
        <v>2</v>
      </c>
      <c r="H1717" s="132">
        <v>2</v>
      </c>
      <c r="I1717" s="212" t="s">
        <v>17</v>
      </c>
      <c r="J1717" s="213">
        <v>110.8</v>
      </c>
      <c r="K1717" s="214">
        <v>7882.25</v>
      </c>
      <c r="L1717" s="212" t="s">
        <v>5</v>
      </c>
      <c r="M1717" s="144">
        <f>mytable_customer_details!$K1717/mytable_customer_details!$J1717</f>
        <v>71.139440433212997</v>
      </c>
      <c r="N1717" s="168">
        <f>mytable_customer_details!$K1717/mytable_customer_details!$J1717</f>
        <v>71.139440433212997</v>
      </c>
      <c r="O1717" s="145">
        <f t="shared" si="130"/>
        <v>1</v>
      </c>
      <c r="P1717" s="145">
        <f t="shared" si="133"/>
        <v>0</v>
      </c>
      <c r="Q1717" s="146">
        <f t="shared" si="131"/>
        <v>1</v>
      </c>
      <c r="R1717" s="146">
        <f t="shared" si="134"/>
        <v>0</v>
      </c>
      <c r="S1717" s="146" t="b">
        <f>mytable_customer_details!$F$2:$F$7044&gt;0</f>
        <v>1</v>
      </c>
      <c r="T1717" s="146" t="b">
        <f>mytable_customer_details!$G$2:$G$7044&gt;0</f>
        <v>1</v>
      </c>
      <c r="U1717" s="146" t="b">
        <f>IF(mytable_customer_details!$S1717,mytable_customer_details!$T1717)</f>
        <v>1</v>
      </c>
      <c r="V1717" s="147">
        <f t="shared" si="132"/>
        <v>1</v>
      </c>
      <c r="W1717" s="148">
        <f ca="1">EDATE(TODAY(),-mytable_customer_details!$M1717)</f>
        <v>41545</v>
      </c>
      <c r="X1717" s="147">
        <f>mytable_customer_details!$K1717/mytable_customer_details!$M1717</f>
        <v>110.8</v>
      </c>
      <c r="Y1717" s="147" t="str">
        <f>VLOOKUP(H:H,Table2_ContractType!A:B,2,0)</f>
        <v>2 Year</v>
      </c>
      <c r="Z1717" s="147" t="str">
        <f>VLOOKUP(F:F,Table3_PhoneService!A:B,2,0)</f>
        <v>Two or More Lines</v>
      </c>
      <c r="AA1717" s="147" t="str">
        <f>VLOOKUP(G:G,Table4_InternetService!A:B,2,0)</f>
        <v>Fiber Optic</v>
      </c>
      <c r="AB1717" s="149" t="str">
        <f>_xlfn.IFS(mytable_customer_details!$U1717, "Phone and Internet",mytable_customer_details!$S1717, "Phone Only", mytable_customer_details!$T1717, "Internet Only", TRUE, 0)</f>
        <v>Phone and Internet</v>
      </c>
    </row>
    <row r="1718" spans="1:28" ht="16">
      <c r="A1718" s="200" t="s">
        <v>569</v>
      </c>
      <c r="B1718" s="212" t="s">
        <v>9</v>
      </c>
      <c r="C1718" s="212">
        <v>0</v>
      </c>
      <c r="D1718" s="212" t="s">
        <v>5</v>
      </c>
      <c r="E1718" s="212" t="s">
        <v>5</v>
      </c>
      <c r="F1718" s="132">
        <v>1</v>
      </c>
      <c r="G1718" s="132">
        <v>2</v>
      </c>
      <c r="H1718" s="132">
        <v>0</v>
      </c>
      <c r="I1718" s="212" t="s">
        <v>7</v>
      </c>
      <c r="J1718" s="213">
        <v>70.2</v>
      </c>
      <c r="K1718" s="214">
        <v>760.05</v>
      </c>
      <c r="L1718" s="212" t="s">
        <v>5</v>
      </c>
      <c r="M1718" s="144">
        <f>mytable_customer_details!$K1718/mytable_customer_details!$J1718</f>
        <v>10.826923076923077</v>
      </c>
      <c r="N1718" s="168">
        <f>mytable_customer_details!$K1718/mytable_customer_details!$J1718</f>
        <v>10.826923076923077</v>
      </c>
      <c r="O1718" s="145">
        <f t="shared" si="130"/>
        <v>0</v>
      </c>
      <c r="P1718" s="145">
        <f t="shared" si="133"/>
        <v>0</v>
      </c>
      <c r="Q1718" s="146">
        <f t="shared" si="131"/>
        <v>0</v>
      </c>
      <c r="R1718" s="146">
        <f t="shared" si="134"/>
        <v>0</v>
      </c>
      <c r="S1718" s="146" t="b">
        <f>mytable_customer_details!$F$2:$F$7044&gt;0</f>
        <v>1</v>
      </c>
      <c r="T1718" s="146" t="b">
        <f>mytable_customer_details!$G$2:$G$7044&gt;0</f>
        <v>1</v>
      </c>
      <c r="U1718" s="146" t="b">
        <f>IF(mytable_customer_details!$S1718,mytable_customer_details!$T1718)</f>
        <v>1</v>
      </c>
      <c r="V1718" s="147">
        <f t="shared" si="132"/>
        <v>0</v>
      </c>
      <c r="W1718" s="148">
        <f ca="1">EDATE(TODAY(),-mytable_customer_details!$M1718)</f>
        <v>43401</v>
      </c>
      <c r="X1718" s="147">
        <f>mytable_customer_details!$K1718/mytable_customer_details!$M1718</f>
        <v>70.2</v>
      </c>
      <c r="Y1718" s="147" t="str">
        <f>VLOOKUP(H:H,Table2_ContractType!A:B,2,0)</f>
        <v>Month-to-Month</v>
      </c>
      <c r="Z1718" s="147" t="str">
        <f>VLOOKUP(F:F,Table3_PhoneService!A:B,2,0)</f>
        <v>One Line</v>
      </c>
      <c r="AA1718" s="147" t="str">
        <f>VLOOKUP(G:G,Table4_InternetService!A:B,2,0)</f>
        <v>Fiber Optic</v>
      </c>
      <c r="AB1718" s="149" t="str">
        <f>_xlfn.IFS(mytable_customer_details!$U1718, "Phone and Internet",mytable_customer_details!$S1718, "Phone Only", mytable_customer_details!$T1718, "Internet Only", TRUE, 0)</f>
        <v>Phone and Internet</v>
      </c>
    </row>
    <row r="1719" spans="1:28" ht="16">
      <c r="A1719" s="200" t="s">
        <v>225</v>
      </c>
      <c r="B1719" s="212" t="s">
        <v>9</v>
      </c>
      <c r="C1719" s="212">
        <v>1</v>
      </c>
      <c r="D1719" s="212" t="s">
        <v>4</v>
      </c>
      <c r="E1719" s="212" t="s">
        <v>5</v>
      </c>
      <c r="F1719" s="132">
        <v>2</v>
      </c>
      <c r="G1719" s="132">
        <v>2</v>
      </c>
      <c r="H1719" s="132">
        <v>0</v>
      </c>
      <c r="I1719" s="212" t="s">
        <v>7</v>
      </c>
      <c r="J1719" s="213">
        <v>86.8</v>
      </c>
      <c r="K1719" s="214">
        <v>1975.85</v>
      </c>
      <c r="L1719" s="212" t="s">
        <v>5</v>
      </c>
      <c r="M1719" s="144">
        <f>mytable_customer_details!$K1719/mytable_customer_details!$J1719</f>
        <v>22.763248847926267</v>
      </c>
      <c r="N1719" s="168">
        <f>mytable_customer_details!$K1719/mytable_customer_details!$J1719</f>
        <v>22.763248847926267</v>
      </c>
      <c r="O1719" s="145">
        <f t="shared" si="130"/>
        <v>1</v>
      </c>
      <c r="P1719" s="145">
        <f t="shared" si="133"/>
        <v>0</v>
      </c>
      <c r="Q1719" s="146">
        <f t="shared" si="131"/>
        <v>0</v>
      </c>
      <c r="R1719" s="146">
        <f t="shared" si="134"/>
        <v>0</v>
      </c>
      <c r="S1719" s="146" t="b">
        <f>mytable_customer_details!$F$2:$F$7044&gt;0</f>
        <v>1</v>
      </c>
      <c r="T1719" s="146" t="b">
        <f>mytable_customer_details!$G$2:$G$7044&gt;0</f>
        <v>1</v>
      </c>
      <c r="U1719" s="146" t="b">
        <f>IF(mytable_customer_details!$S1719,mytable_customer_details!$T1719)</f>
        <v>1</v>
      </c>
      <c r="V1719" s="147">
        <f t="shared" si="132"/>
        <v>1</v>
      </c>
      <c r="W1719" s="148">
        <f ca="1">EDATE(TODAY(),-mytable_customer_details!$M1719)</f>
        <v>43036</v>
      </c>
      <c r="X1719" s="147">
        <f>mytable_customer_details!$K1719/mytable_customer_details!$M1719</f>
        <v>86.8</v>
      </c>
      <c r="Y1719" s="147" t="str">
        <f>VLOOKUP(H:H,Table2_ContractType!A:B,2,0)</f>
        <v>Month-to-Month</v>
      </c>
      <c r="Z1719" s="147" t="str">
        <f>VLOOKUP(F:F,Table3_PhoneService!A:B,2,0)</f>
        <v>Two or More Lines</v>
      </c>
      <c r="AA1719" s="147" t="str">
        <f>VLOOKUP(G:G,Table4_InternetService!A:B,2,0)</f>
        <v>Fiber Optic</v>
      </c>
      <c r="AB1719" s="149" t="str">
        <f>_xlfn.IFS(mytable_customer_details!$U1719, "Phone and Internet",mytable_customer_details!$S1719, "Phone Only", mytable_customer_details!$T1719, "Internet Only", TRUE, 0)</f>
        <v>Phone and Internet</v>
      </c>
    </row>
    <row r="1720" spans="1:28" ht="16">
      <c r="A1720" s="200" t="s">
        <v>2274</v>
      </c>
      <c r="B1720" s="212" t="s">
        <v>3</v>
      </c>
      <c r="C1720" s="212">
        <v>0</v>
      </c>
      <c r="D1720" s="212" t="s">
        <v>5</v>
      </c>
      <c r="E1720" s="212" t="s">
        <v>5</v>
      </c>
      <c r="F1720" s="132">
        <v>1</v>
      </c>
      <c r="G1720" s="132">
        <v>2</v>
      </c>
      <c r="H1720" s="132">
        <v>0</v>
      </c>
      <c r="I1720" s="212" t="s">
        <v>13</v>
      </c>
      <c r="J1720" s="213">
        <v>98.15</v>
      </c>
      <c r="K1720" s="214">
        <v>567.45000000000005</v>
      </c>
      <c r="L1720" s="212" t="s">
        <v>4</v>
      </c>
      <c r="M1720" s="144">
        <f>mytable_customer_details!$K1720/mytable_customer_details!$J1720</f>
        <v>5.7814569536423841</v>
      </c>
      <c r="N1720" s="168">
        <f>mytable_customer_details!$K1720/mytable_customer_details!$J1720</f>
        <v>5.7814569536423841</v>
      </c>
      <c r="O1720" s="145">
        <f t="shared" si="130"/>
        <v>0</v>
      </c>
      <c r="P1720" s="145">
        <f t="shared" si="133"/>
        <v>0</v>
      </c>
      <c r="Q1720" s="146">
        <f t="shared" si="131"/>
        <v>1</v>
      </c>
      <c r="R1720" s="146">
        <f t="shared" si="134"/>
        <v>1</v>
      </c>
      <c r="S1720" s="146" t="b">
        <f>mytable_customer_details!$F$2:$F$7044&gt;0</f>
        <v>1</v>
      </c>
      <c r="T1720" s="146" t="b">
        <f>mytable_customer_details!$G$2:$G$7044&gt;0</f>
        <v>1</v>
      </c>
      <c r="U1720" s="146" t="b">
        <f>IF(mytable_customer_details!$S1720,mytable_customer_details!$T1720)</f>
        <v>1</v>
      </c>
      <c r="V1720" s="147">
        <f t="shared" si="132"/>
        <v>0</v>
      </c>
      <c r="W1720" s="148">
        <f ca="1">EDATE(TODAY(),-mytable_customer_details!$M1720)</f>
        <v>43552</v>
      </c>
      <c r="X1720" s="147">
        <f>mytable_customer_details!$K1720/mytable_customer_details!$M1720</f>
        <v>98.15</v>
      </c>
      <c r="Y1720" s="147" t="str">
        <f>VLOOKUP(H:H,Table2_ContractType!A:B,2,0)</f>
        <v>Month-to-Month</v>
      </c>
      <c r="Z1720" s="147" t="str">
        <f>VLOOKUP(F:F,Table3_PhoneService!A:B,2,0)</f>
        <v>One Line</v>
      </c>
      <c r="AA1720" s="147" t="str">
        <f>VLOOKUP(G:G,Table4_InternetService!A:B,2,0)</f>
        <v>Fiber Optic</v>
      </c>
      <c r="AB1720" s="149" t="str">
        <f>_xlfn.IFS(mytable_customer_details!$U1720, "Phone and Internet",mytable_customer_details!$S1720, "Phone Only", mytable_customer_details!$T1720, "Internet Only", TRUE, 0)</f>
        <v>Phone and Internet</v>
      </c>
    </row>
    <row r="1721" spans="1:28" ht="16">
      <c r="A1721" s="200" t="s">
        <v>5465</v>
      </c>
      <c r="B1721" s="212" t="s">
        <v>3</v>
      </c>
      <c r="C1721" s="212">
        <v>1</v>
      </c>
      <c r="D1721" s="212" t="s">
        <v>4</v>
      </c>
      <c r="E1721" s="212" t="s">
        <v>5</v>
      </c>
      <c r="F1721" s="132">
        <v>1</v>
      </c>
      <c r="G1721" s="132">
        <v>2</v>
      </c>
      <c r="H1721" s="132">
        <v>0</v>
      </c>
      <c r="I1721" s="212" t="s">
        <v>7</v>
      </c>
      <c r="J1721" s="213">
        <v>69.55</v>
      </c>
      <c r="K1721" s="214">
        <v>69.55</v>
      </c>
      <c r="L1721" s="212" t="s">
        <v>4</v>
      </c>
      <c r="M1721" s="144">
        <f>mytable_customer_details!$K1721/mytable_customer_details!$J1721</f>
        <v>1</v>
      </c>
      <c r="N1721" s="168">
        <f>mytable_customer_details!$K1721/mytable_customer_details!$J1721</f>
        <v>1</v>
      </c>
      <c r="O1721" s="145">
        <f t="shared" si="130"/>
        <v>1</v>
      </c>
      <c r="P1721" s="145">
        <f t="shared" si="133"/>
        <v>0</v>
      </c>
      <c r="Q1721" s="146">
        <f t="shared" si="131"/>
        <v>1</v>
      </c>
      <c r="R1721" s="146">
        <f t="shared" si="134"/>
        <v>1</v>
      </c>
      <c r="S1721" s="146" t="b">
        <f>mytable_customer_details!$F$2:$F$7044&gt;0</f>
        <v>1</v>
      </c>
      <c r="T1721" s="146" t="b">
        <f>mytable_customer_details!$G$2:$G$7044&gt;0</f>
        <v>1</v>
      </c>
      <c r="U1721" s="146" t="b">
        <f>IF(mytable_customer_details!$S1721,mytable_customer_details!$T1721)</f>
        <v>1</v>
      </c>
      <c r="V1721" s="147">
        <f t="shared" si="132"/>
        <v>1</v>
      </c>
      <c r="W1721" s="148">
        <f ca="1">EDATE(TODAY(),-mytable_customer_details!$M1721)</f>
        <v>43674</v>
      </c>
      <c r="X1721" s="147">
        <f>mytable_customer_details!$K1721/mytable_customer_details!$M1721</f>
        <v>69.55</v>
      </c>
      <c r="Y1721" s="147" t="str">
        <f>VLOOKUP(H:H,Table2_ContractType!A:B,2,0)</f>
        <v>Month-to-Month</v>
      </c>
      <c r="Z1721" s="147" t="str">
        <f>VLOOKUP(F:F,Table3_PhoneService!A:B,2,0)</f>
        <v>One Line</v>
      </c>
      <c r="AA1721" s="147" t="str">
        <f>VLOOKUP(G:G,Table4_InternetService!A:B,2,0)</f>
        <v>Fiber Optic</v>
      </c>
      <c r="AB1721" s="149" t="str">
        <f>_xlfn.IFS(mytable_customer_details!$U1721, "Phone and Internet",mytable_customer_details!$S1721, "Phone Only", mytable_customer_details!$T1721, "Internet Only", TRUE, 0)</f>
        <v>Phone and Internet</v>
      </c>
    </row>
    <row r="1722" spans="1:28" ht="16">
      <c r="A1722" s="200" t="s">
        <v>5090</v>
      </c>
      <c r="B1722" s="212" t="s">
        <v>9</v>
      </c>
      <c r="C1722" s="212">
        <v>0</v>
      </c>
      <c r="D1722" s="212" t="s">
        <v>5</v>
      </c>
      <c r="E1722" s="212" t="s">
        <v>5</v>
      </c>
      <c r="F1722" s="132">
        <v>2</v>
      </c>
      <c r="G1722" s="132">
        <v>2</v>
      </c>
      <c r="H1722" s="132">
        <v>0</v>
      </c>
      <c r="I1722" s="212" t="s">
        <v>7</v>
      </c>
      <c r="J1722" s="213">
        <v>95.7</v>
      </c>
      <c r="K1722" s="214">
        <v>1451.1</v>
      </c>
      <c r="L1722" s="212" t="s">
        <v>5</v>
      </c>
      <c r="M1722" s="144">
        <f>mytable_customer_details!$K1722/mytable_customer_details!$J1722</f>
        <v>15.163009404388713</v>
      </c>
      <c r="N1722" s="168">
        <f>mytable_customer_details!$K1722/mytable_customer_details!$J1722</f>
        <v>15.163009404388713</v>
      </c>
      <c r="O1722" s="145">
        <f t="shared" si="130"/>
        <v>0</v>
      </c>
      <c r="P1722" s="145">
        <f t="shared" si="133"/>
        <v>0</v>
      </c>
      <c r="Q1722" s="146">
        <f t="shared" si="131"/>
        <v>0</v>
      </c>
      <c r="R1722" s="146">
        <f t="shared" si="134"/>
        <v>0</v>
      </c>
      <c r="S1722" s="146" t="b">
        <f>mytable_customer_details!$F$2:$F$7044&gt;0</f>
        <v>1</v>
      </c>
      <c r="T1722" s="146" t="b">
        <f>mytable_customer_details!$G$2:$G$7044&gt;0</f>
        <v>1</v>
      </c>
      <c r="U1722" s="146" t="b">
        <f>IF(mytable_customer_details!$S1722,mytable_customer_details!$T1722)</f>
        <v>1</v>
      </c>
      <c r="V1722" s="147">
        <f t="shared" si="132"/>
        <v>0</v>
      </c>
      <c r="W1722" s="148">
        <f ca="1">EDATE(TODAY(),-mytable_customer_details!$M1722)</f>
        <v>43248</v>
      </c>
      <c r="X1722" s="147">
        <f>mytable_customer_details!$K1722/mytable_customer_details!$M1722</f>
        <v>95.7</v>
      </c>
      <c r="Y1722" s="147" t="str">
        <f>VLOOKUP(H:H,Table2_ContractType!A:B,2,0)</f>
        <v>Month-to-Month</v>
      </c>
      <c r="Z1722" s="147" t="str">
        <f>VLOOKUP(F:F,Table3_PhoneService!A:B,2,0)</f>
        <v>Two or More Lines</v>
      </c>
      <c r="AA1722" s="147" t="str">
        <f>VLOOKUP(G:G,Table4_InternetService!A:B,2,0)</f>
        <v>Fiber Optic</v>
      </c>
      <c r="AB1722" s="149" t="str">
        <f>_xlfn.IFS(mytable_customer_details!$U1722, "Phone and Internet",mytable_customer_details!$S1722, "Phone Only", mytable_customer_details!$T1722, "Internet Only", TRUE, 0)</f>
        <v>Phone and Internet</v>
      </c>
    </row>
    <row r="1723" spans="1:28" ht="16">
      <c r="A1723" s="200" t="s">
        <v>6730</v>
      </c>
      <c r="B1723" s="212" t="s">
        <v>9</v>
      </c>
      <c r="C1723" s="212">
        <v>0</v>
      </c>
      <c r="D1723" s="212" t="s">
        <v>4</v>
      </c>
      <c r="E1723" s="212" t="s">
        <v>5</v>
      </c>
      <c r="F1723" s="132">
        <v>2</v>
      </c>
      <c r="G1723" s="132">
        <v>0</v>
      </c>
      <c r="H1723" s="132">
        <v>2</v>
      </c>
      <c r="I1723" s="212" t="s">
        <v>17</v>
      </c>
      <c r="J1723" s="213">
        <v>25.75</v>
      </c>
      <c r="K1723" s="214">
        <v>1864.2</v>
      </c>
      <c r="L1723" s="212" t="s">
        <v>5</v>
      </c>
      <c r="M1723" s="144">
        <f>mytable_customer_details!$K1723/mytable_customer_details!$J1723</f>
        <v>72.396116504854376</v>
      </c>
      <c r="N1723" s="168">
        <f>mytable_customer_details!$K1723/mytable_customer_details!$J1723</f>
        <v>72.396116504854376</v>
      </c>
      <c r="O1723" s="145">
        <f t="shared" si="130"/>
        <v>1</v>
      </c>
      <c r="P1723" s="145">
        <f t="shared" si="133"/>
        <v>1</v>
      </c>
      <c r="Q1723" s="146">
        <f t="shared" si="131"/>
        <v>0</v>
      </c>
      <c r="R1723" s="146">
        <f t="shared" si="134"/>
        <v>0</v>
      </c>
      <c r="S1723" s="146" t="b">
        <f>mytable_customer_details!$F$2:$F$7044&gt;0</f>
        <v>1</v>
      </c>
      <c r="T1723" s="146" t="b">
        <f>mytable_customer_details!$G$2:$G$7044&gt;0</f>
        <v>0</v>
      </c>
      <c r="U1723" s="146" t="b">
        <f>IF(mytable_customer_details!$S1723,mytable_customer_details!$T1723)</f>
        <v>0</v>
      </c>
      <c r="V1723" s="147">
        <f t="shared" si="132"/>
        <v>1</v>
      </c>
      <c r="W1723" s="148">
        <f ca="1">EDATE(TODAY(),-mytable_customer_details!$M1723)</f>
        <v>41514</v>
      </c>
      <c r="X1723" s="147">
        <f>mytable_customer_details!$K1723/mytable_customer_details!$M1723</f>
        <v>25.749999999999996</v>
      </c>
      <c r="Y1723" s="147" t="str">
        <f>VLOOKUP(H:H,Table2_ContractType!A:B,2,0)</f>
        <v>2 Year</v>
      </c>
      <c r="Z1723" s="147" t="str">
        <f>VLOOKUP(F:F,Table3_PhoneService!A:B,2,0)</f>
        <v>Two or More Lines</v>
      </c>
      <c r="AA1723" s="147" t="str">
        <f>VLOOKUP(G:G,Table4_InternetService!A:B,2,0)</f>
        <v>No Internet Service</v>
      </c>
      <c r="AB1723" s="149" t="str">
        <f>_xlfn.IFS(mytable_customer_details!$U1723, "Phone and Internet",mytable_customer_details!$S1723, "Phone Only", mytable_customer_details!$T1723, "Internet Only", TRUE, 0)</f>
        <v>Phone Only</v>
      </c>
    </row>
    <row r="1724" spans="1:28" ht="16">
      <c r="A1724" s="200" t="s">
        <v>6898</v>
      </c>
      <c r="B1724" s="212" t="s">
        <v>3</v>
      </c>
      <c r="C1724" s="212">
        <v>0</v>
      </c>
      <c r="D1724" s="212" t="s">
        <v>4</v>
      </c>
      <c r="E1724" s="212" t="s">
        <v>4</v>
      </c>
      <c r="F1724" s="132">
        <v>2</v>
      </c>
      <c r="G1724" s="132">
        <v>0</v>
      </c>
      <c r="H1724" s="132">
        <v>2</v>
      </c>
      <c r="I1724" s="212" t="s">
        <v>13</v>
      </c>
      <c r="J1724" s="213">
        <v>24.3</v>
      </c>
      <c r="K1724" s="214">
        <v>821.6</v>
      </c>
      <c r="L1724" s="212" t="s">
        <v>5</v>
      </c>
      <c r="M1724" s="144">
        <f>mytable_customer_details!$K1724/mytable_customer_details!$J1724</f>
        <v>33.81069958847737</v>
      </c>
      <c r="N1724" s="168">
        <f>mytable_customer_details!$K1724/mytable_customer_details!$J1724</f>
        <v>33.81069958847737</v>
      </c>
      <c r="O1724" s="145">
        <f t="shared" si="130"/>
        <v>1</v>
      </c>
      <c r="P1724" s="145">
        <f t="shared" si="133"/>
        <v>1</v>
      </c>
      <c r="Q1724" s="146">
        <f t="shared" si="131"/>
        <v>1</v>
      </c>
      <c r="R1724" s="146">
        <f t="shared" si="134"/>
        <v>0</v>
      </c>
      <c r="S1724" s="146" t="b">
        <f>mytable_customer_details!$F$2:$F$7044&gt;0</f>
        <v>1</v>
      </c>
      <c r="T1724" s="146" t="b">
        <f>mytable_customer_details!$G$2:$G$7044&gt;0</f>
        <v>0</v>
      </c>
      <c r="U1724" s="146" t="b">
        <f>IF(mytable_customer_details!$S1724,mytable_customer_details!$T1724)</f>
        <v>0</v>
      </c>
      <c r="V1724" s="147">
        <f t="shared" si="132"/>
        <v>3</v>
      </c>
      <c r="W1724" s="148">
        <f ca="1">EDATE(TODAY(),-mytable_customer_details!$M1724)</f>
        <v>42702</v>
      </c>
      <c r="X1724" s="147">
        <f>mytable_customer_details!$K1724/mytable_customer_details!$M1724</f>
        <v>24.299999999999997</v>
      </c>
      <c r="Y1724" s="147" t="str">
        <f>VLOOKUP(H:H,Table2_ContractType!A:B,2,0)</f>
        <v>2 Year</v>
      </c>
      <c r="Z1724" s="147" t="str">
        <f>VLOOKUP(F:F,Table3_PhoneService!A:B,2,0)</f>
        <v>Two or More Lines</v>
      </c>
      <c r="AA1724" s="147" t="str">
        <f>VLOOKUP(G:G,Table4_InternetService!A:B,2,0)</f>
        <v>No Internet Service</v>
      </c>
      <c r="AB1724" s="149" t="str">
        <f>_xlfn.IFS(mytable_customer_details!$U1724, "Phone and Internet",mytable_customer_details!$S1724, "Phone Only", mytable_customer_details!$T1724, "Internet Only", TRUE, 0)</f>
        <v>Phone Only</v>
      </c>
    </row>
    <row r="1725" spans="1:28" ht="16">
      <c r="A1725" s="200" t="s">
        <v>1771</v>
      </c>
      <c r="B1725" s="212" t="s">
        <v>9</v>
      </c>
      <c r="C1725" s="212">
        <v>0</v>
      </c>
      <c r="D1725" s="212" t="s">
        <v>4</v>
      </c>
      <c r="E1725" s="212" t="s">
        <v>4</v>
      </c>
      <c r="F1725" s="132">
        <v>2</v>
      </c>
      <c r="G1725" s="132">
        <v>1</v>
      </c>
      <c r="H1725" s="132">
        <v>1</v>
      </c>
      <c r="I1725" s="212" t="s">
        <v>13</v>
      </c>
      <c r="J1725" s="213">
        <v>54.9</v>
      </c>
      <c r="K1725" s="214">
        <v>2614.1</v>
      </c>
      <c r="L1725" s="212" t="s">
        <v>5</v>
      </c>
      <c r="M1725" s="144">
        <f>mytable_customer_details!$K1725/mytable_customer_details!$J1725</f>
        <v>47.615664845173043</v>
      </c>
      <c r="N1725" s="168">
        <f>mytable_customer_details!$K1725/mytable_customer_details!$J1725</f>
        <v>47.615664845173043</v>
      </c>
      <c r="O1725" s="145">
        <f t="shared" si="130"/>
        <v>1</v>
      </c>
      <c r="P1725" s="145">
        <f t="shared" si="133"/>
        <v>0</v>
      </c>
      <c r="Q1725" s="146">
        <f t="shared" si="131"/>
        <v>0</v>
      </c>
      <c r="R1725" s="146">
        <f t="shared" si="134"/>
        <v>0</v>
      </c>
      <c r="S1725" s="146" t="b">
        <f>mytable_customer_details!$F$2:$F$7044&gt;0</f>
        <v>1</v>
      </c>
      <c r="T1725" s="146" t="b">
        <f>mytable_customer_details!$G$2:$G$7044&gt;0</f>
        <v>1</v>
      </c>
      <c r="U1725" s="146" t="b">
        <f>IF(mytable_customer_details!$S1725,mytable_customer_details!$T1725)</f>
        <v>1</v>
      </c>
      <c r="V1725" s="147">
        <f t="shared" si="132"/>
        <v>3</v>
      </c>
      <c r="W1725" s="148">
        <f ca="1">EDATE(TODAY(),-mytable_customer_details!$M1725)</f>
        <v>42275</v>
      </c>
      <c r="X1725" s="147">
        <f>mytable_customer_details!$K1725/mytable_customer_details!$M1725</f>
        <v>54.9</v>
      </c>
      <c r="Y1725" s="147" t="str">
        <f>VLOOKUP(H:H,Table2_ContractType!A:B,2,0)</f>
        <v>1 Year</v>
      </c>
      <c r="Z1725" s="147" t="str">
        <f>VLOOKUP(F:F,Table3_PhoneService!A:B,2,0)</f>
        <v>Two or More Lines</v>
      </c>
      <c r="AA1725" s="147" t="str">
        <f>VLOOKUP(G:G,Table4_InternetService!A:B,2,0)</f>
        <v>DSL</v>
      </c>
      <c r="AB1725" s="149" t="str">
        <f>_xlfn.IFS(mytable_customer_details!$U1725, "Phone and Internet",mytable_customer_details!$S1725, "Phone Only", mytable_customer_details!$T1725, "Internet Only", TRUE, 0)</f>
        <v>Phone and Internet</v>
      </c>
    </row>
    <row r="1726" spans="1:28" ht="16">
      <c r="A1726" s="200" t="s">
        <v>2205</v>
      </c>
      <c r="B1726" s="212" t="s">
        <v>9</v>
      </c>
      <c r="C1726" s="212">
        <v>0</v>
      </c>
      <c r="D1726" s="212" t="s">
        <v>5</v>
      </c>
      <c r="E1726" s="212" t="s">
        <v>5</v>
      </c>
      <c r="F1726" s="132">
        <v>1</v>
      </c>
      <c r="G1726" s="132">
        <v>2</v>
      </c>
      <c r="H1726" s="132">
        <v>0</v>
      </c>
      <c r="I1726" s="212" t="s">
        <v>7</v>
      </c>
      <c r="J1726" s="213">
        <v>79.5</v>
      </c>
      <c r="K1726" s="214">
        <v>79.5</v>
      </c>
      <c r="L1726" s="212" t="s">
        <v>4</v>
      </c>
      <c r="M1726" s="144">
        <f>mytable_customer_details!$K1726/mytable_customer_details!$J1726</f>
        <v>1</v>
      </c>
      <c r="N1726" s="168">
        <f>mytable_customer_details!$K1726/mytable_customer_details!$J1726</f>
        <v>1</v>
      </c>
      <c r="O1726" s="145">
        <f t="shared" si="130"/>
        <v>0</v>
      </c>
      <c r="P1726" s="145">
        <f t="shared" si="133"/>
        <v>0</v>
      </c>
      <c r="Q1726" s="146">
        <f t="shared" si="131"/>
        <v>0</v>
      </c>
      <c r="R1726" s="146">
        <f t="shared" si="134"/>
        <v>1</v>
      </c>
      <c r="S1726" s="146" t="b">
        <f>mytable_customer_details!$F$2:$F$7044&gt;0</f>
        <v>1</v>
      </c>
      <c r="T1726" s="146" t="b">
        <f>mytable_customer_details!$G$2:$G$7044&gt;0</f>
        <v>1</v>
      </c>
      <c r="U1726" s="146" t="b">
        <f>IF(mytable_customer_details!$S1726,mytable_customer_details!$T1726)</f>
        <v>1</v>
      </c>
      <c r="V1726" s="147">
        <f t="shared" si="132"/>
        <v>0</v>
      </c>
      <c r="W1726" s="148">
        <f ca="1">EDATE(TODAY(),-mytable_customer_details!$M1726)</f>
        <v>43674</v>
      </c>
      <c r="X1726" s="147">
        <f>mytable_customer_details!$K1726/mytable_customer_details!$M1726</f>
        <v>79.5</v>
      </c>
      <c r="Y1726" s="147" t="str">
        <f>VLOOKUP(H:H,Table2_ContractType!A:B,2,0)</f>
        <v>Month-to-Month</v>
      </c>
      <c r="Z1726" s="147" t="str">
        <f>VLOOKUP(F:F,Table3_PhoneService!A:B,2,0)</f>
        <v>One Line</v>
      </c>
      <c r="AA1726" s="147" t="str">
        <f>VLOOKUP(G:G,Table4_InternetService!A:B,2,0)</f>
        <v>Fiber Optic</v>
      </c>
      <c r="AB1726" s="149" t="str">
        <f>_xlfn.IFS(mytable_customer_details!$U1726, "Phone and Internet",mytable_customer_details!$S1726, "Phone Only", mytable_customer_details!$T1726, "Internet Only", TRUE, 0)</f>
        <v>Phone and Internet</v>
      </c>
    </row>
    <row r="1727" spans="1:28" ht="16">
      <c r="A1727" s="200" t="s">
        <v>3384</v>
      </c>
      <c r="B1727" s="212" t="s">
        <v>3</v>
      </c>
      <c r="C1727" s="212">
        <v>1</v>
      </c>
      <c r="D1727" s="212" t="s">
        <v>5</v>
      </c>
      <c r="E1727" s="212" t="s">
        <v>5</v>
      </c>
      <c r="F1727" s="132">
        <v>2</v>
      </c>
      <c r="G1727" s="132">
        <v>2</v>
      </c>
      <c r="H1727" s="132">
        <v>0</v>
      </c>
      <c r="I1727" s="212" t="s">
        <v>10</v>
      </c>
      <c r="J1727" s="213">
        <v>75.45</v>
      </c>
      <c r="K1727" s="214">
        <v>158.4</v>
      </c>
      <c r="L1727" s="212" t="s">
        <v>4</v>
      </c>
      <c r="M1727" s="144">
        <f>mytable_customer_details!$K1727/mytable_customer_details!$J1727</f>
        <v>2.0994035785288272</v>
      </c>
      <c r="N1727" s="168">
        <f>mytable_customer_details!$K1727/mytable_customer_details!$J1727</f>
        <v>2.0994035785288272</v>
      </c>
      <c r="O1727" s="145">
        <f t="shared" si="130"/>
        <v>0</v>
      </c>
      <c r="P1727" s="145">
        <f t="shared" si="133"/>
        <v>1</v>
      </c>
      <c r="Q1727" s="146">
        <f t="shared" si="131"/>
        <v>1</v>
      </c>
      <c r="R1727" s="146">
        <f t="shared" si="134"/>
        <v>1</v>
      </c>
      <c r="S1727" s="146" t="b">
        <f>mytable_customer_details!$F$2:$F$7044&gt;0</f>
        <v>1</v>
      </c>
      <c r="T1727" s="146" t="b">
        <f>mytable_customer_details!$G$2:$G$7044&gt;0</f>
        <v>1</v>
      </c>
      <c r="U1727" s="146" t="b">
        <f>IF(mytable_customer_details!$S1727,mytable_customer_details!$T1727)</f>
        <v>1</v>
      </c>
      <c r="V1727" s="147">
        <f t="shared" si="132"/>
        <v>0</v>
      </c>
      <c r="W1727" s="148">
        <f ca="1">EDATE(TODAY(),-mytable_customer_details!$M1727)</f>
        <v>43644</v>
      </c>
      <c r="X1727" s="147">
        <f>mytable_customer_details!$K1727/mytable_customer_details!$M1727</f>
        <v>75.45</v>
      </c>
      <c r="Y1727" s="147" t="str">
        <f>VLOOKUP(H:H,Table2_ContractType!A:B,2,0)</f>
        <v>Month-to-Month</v>
      </c>
      <c r="Z1727" s="147" t="str">
        <f>VLOOKUP(F:F,Table3_PhoneService!A:B,2,0)</f>
        <v>Two or More Lines</v>
      </c>
      <c r="AA1727" s="147" t="str">
        <f>VLOOKUP(G:G,Table4_InternetService!A:B,2,0)</f>
        <v>Fiber Optic</v>
      </c>
      <c r="AB1727" s="149" t="str">
        <f>_xlfn.IFS(mytable_customer_details!$U1727, "Phone and Internet",mytable_customer_details!$S1727, "Phone Only", mytable_customer_details!$T1727, "Internet Only", TRUE, 0)</f>
        <v>Phone and Internet</v>
      </c>
    </row>
    <row r="1728" spans="1:28" ht="16">
      <c r="A1728" s="200" t="s">
        <v>6063</v>
      </c>
      <c r="B1728" s="212" t="s">
        <v>3</v>
      </c>
      <c r="C1728" s="212">
        <v>0</v>
      </c>
      <c r="D1728" s="212" t="s">
        <v>4</v>
      </c>
      <c r="E1728" s="212" t="s">
        <v>4</v>
      </c>
      <c r="F1728" s="132">
        <v>1</v>
      </c>
      <c r="G1728" s="132">
        <v>1</v>
      </c>
      <c r="H1728" s="132">
        <v>2</v>
      </c>
      <c r="I1728" s="212" t="s">
        <v>7</v>
      </c>
      <c r="J1728" s="213">
        <v>78.45</v>
      </c>
      <c r="K1728" s="214">
        <v>3126.45</v>
      </c>
      <c r="L1728" s="212" t="s">
        <v>5</v>
      </c>
      <c r="M1728" s="144">
        <f>mytable_customer_details!$K1728/mytable_customer_details!$J1728</f>
        <v>39.852772466539193</v>
      </c>
      <c r="N1728" s="168">
        <f>mytable_customer_details!$K1728/mytable_customer_details!$J1728</f>
        <v>39.852772466539193</v>
      </c>
      <c r="O1728" s="145">
        <f t="shared" si="130"/>
        <v>1</v>
      </c>
      <c r="P1728" s="145">
        <f t="shared" si="133"/>
        <v>0</v>
      </c>
      <c r="Q1728" s="146">
        <f t="shared" si="131"/>
        <v>1</v>
      </c>
      <c r="R1728" s="146">
        <f t="shared" si="134"/>
        <v>0</v>
      </c>
      <c r="S1728" s="146" t="b">
        <f>mytable_customer_details!$F$2:$F$7044&gt;0</f>
        <v>1</v>
      </c>
      <c r="T1728" s="146" t="b">
        <f>mytable_customer_details!$G$2:$G$7044&gt;0</f>
        <v>1</v>
      </c>
      <c r="U1728" s="146" t="b">
        <f>IF(mytable_customer_details!$S1728,mytable_customer_details!$T1728)</f>
        <v>1</v>
      </c>
      <c r="V1728" s="147">
        <f t="shared" si="132"/>
        <v>3</v>
      </c>
      <c r="W1728" s="148">
        <f ca="1">EDATE(TODAY(),-mytable_customer_details!$M1728)</f>
        <v>42518</v>
      </c>
      <c r="X1728" s="147">
        <f>mytable_customer_details!$K1728/mytable_customer_details!$M1728</f>
        <v>78.45</v>
      </c>
      <c r="Y1728" s="147" t="str">
        <f>VLOOKUP(H:H,Table2_ContractType!A:B,2,0)</f>
        <v>2 Year</v>
      </c>
      <c r="Z1728" s="147" t="str">
        <f>VLOOKUP(F:F,Table3_PhoneService!A:B,2,0)</f>
        <v>One Line</v>
      </c>
      <c r="AA1728" s="147" t="str">
        <f>VLOOKUP(G:G,Table4_InternetService!A:B,2,0)</f>
        <v>DSL</v>
      </c>
      <c r="AB1728" s="149" t="str">
        <f>_xlfn.IFS(mytable_customer_details!$U1728, "Phone and Internet",mytable_customer_details!$S1728, "Phone Only", mytable_customer_details!$T1728, "Internet Only", TRUE, 0)</f>
        <v>Phone and Internet</v>
      </c>
    </row>
    <row r="1729" spans="1:28" ht="16">
      <c r="A1729" s="200" t="s">
        <v>409</v>
      </c>
      <c r="B1729" s="212" t="s">
        <v>9</v>
      </c>
      <c r="C1729" s="212">
        <v>1</v>
      </c>
      <c r="D1729" s="212" t="s">
        <v>5</v>
      </c>
      <c r="E1729" s="212" t="s">
        <v>5</v>
      </c>
      <c r="F1729" s="132">
        <v>0</v>
      </c>
      <c r="G1729" s="132">
        <v>1</v>
      </c>
      <c r="H1729" s="132">
        <v>0</v>
      </c>
      <c r="I1729" s="212" t="s">
        <v>7</v>
      </c>
      <c r="J1729" s="213">
        <v>54.6</v>
      </c>
      <c r="K1729" s="214">
        <v>1803.7</v>
      </c>
      <c r="L1729" s="212" t="s">
        <v>5</v>
      </c>
      <c r="M1729" s="144">
        <f>mytable_customer_details!$K1729/mytable_customer_details!$J1729</f>
        <v>33.034798534798533</v>
      </c>
      <c r="N1729" s="168">
        <f>mytable_customer_details!$K1729/mytable_customer_details!$J1729</f>
        <v>33.034798534798533</v>
      </c>
      <c r="O1729" s="145">
        <f t="shared" si="130"/>
        <v>0</v>
      </c>
      <c r="P1729" s="145">
        <f t="shared" si="133"/>
        <v>1</v>
      </c>
      <c r="Q1729" s="146">
        <f t="shared" si="131"/>
        <v>0</v>
      </c>
      <c r="R1729" s="146">
        <f t="shared" si="134"/>
        <v>0</v>
      </c>
      <c r="S1729" s="146" t="b">
        <f>mytable_customer_details!$F$2:$F$7044&gt;0</f>
        <v>0</v>
      </c>
      <c r="T1729" s="146" t="b">
        <f>mytable_customer_details!$G$2:$G$7044&gt;0</f>
        <v>1</v>
      </c>
      <c r="U1729" s="146" t="b">
        <f>IF(mytable_customer_details!$S1729,mytable_customer_details!$T1729)</f>
        <v>0</v>
      </c>
      <c r="V1729" s="147">
        <f t="shared" si="132"/>
        <v>0</v>
      </c>
      <c r="W1729" s="148">
        <f ca="1">EDATE(TODAY(),-mytable_customer_details!$M1729)</f>
        <v>42702</v>
      </c>
      <c r="X1729" s="147">
        <f>mytable_customer_details!$K1729/mytable_customer_details!$M1729</f>
        <v>54.6</v>
      </c>
      <c r="Y1729" s="147" t="str">
        <f>VLOOKUP(H:H,Table2_ContractType!A:B,2,0)</f>
        <v>Month-to-Month</v>
      </c>
      <c r="Z1729" s="147" t="str">
        <f>VLOOKUP(F:F,Table3_PhoneService!A:B,2,0)</f>
        <v>No Phone Service</v>
      </c>
      <c r="AA1729" s="147" t="str">
        <f>VLOOKUP(G:G,Table4_InternetService!A:B,2,0)</f>
        <v>DSL</v>
      </c>
      <c r="AB1729" s="149" t="str">
        <f>_xlfn.IFS(mytable_customer_details!$U1729, "Phone and Internet",mytable_customer_details!$S1729, "Phone Only", mytable_customer_details!$T1729, "Internet Only", TRUE, 0)</f>
        <v>Internet Only</v>
      </c>
    </row>
    <row r="1730" spans="1:28" ht="16">
      <c r="A1730" s="200" t="s">
        <v>2439</v>
      </c>
      <c r="B1730" s="212" t="s">
        <v>9</v>
      </c>
      <c r="C1730" s="212">
        <v>0</v>
      </c>
      <c r="D1730" s="212" t="s">
        <v>5</v>
      </c>
      <c r="E1730" s="212" t="s">
        <v>4</v>
      </c>
      <c r="F1730" s="132">
        <v>2</v>
      </c>
      <c r="G1730" s="132">
        <v>2</v>
      </c>
      <c r="H1730" s="132">
        <v>0</v>
      </c>
      <c r="I1730" s="212" t="s">
        <v>13</v>
      </c>
      <c r="J1730" s="213">
        <v>99.25</v>
      </c>
      <c r="K1730" s="214">
        <v>3777.15</v>
      </c>
      <c r="L1730" s="212" t="s">
        <v>4</v>
      </c>
      <c r="M1730" s="144">
        <f>mytable_customer_details!$K1730/mytable_customer_details!$J1730</f>
        <v>38.056926952141062</v>
      </c>
      <c r="N1730" s="168">
        <f>mytable_customer_details!$K1730/mytable_customer_details!$J1730</f>
        <v>38.056926952141062</v>
      </c>
      <c r="O1730" s="145">
        <f t="shared" ref="O1730:O1793" si="135">IF(D1730="Yes",1,IF(D1730 ="NO",0))</f>
        <v>0</v>
      </c>
      <c r="P1730" s="145">
        <f t="shared" si="133"/>
        <v>0</v>
      </c>
      <c r="Q1730" s="146">
        <f t="shared" ref="Q1730:Q1793" si="136">IF(B1730 = "female", 1,IF(B1730 = "male",0))</f>
        <v>0</v>
      </c>
      <c r="R1730" s="146">
        <f t="shared" si="134"/>
        <v>1</v>
      </c>
      <c r="S1730" s="146" t="b">
        <f>mytable_customer_details!$F$2:$F$7044&gt;0</f>
        <v>1</v>
      </c>
      <c r="T1730" s="146" t="b">
        <f>mytable_customer_details!$G$2:$G$7044&gt;0</f>
        <v>1</v>
      </c>
      <c r="U1730" s="146" t="b">
        <f>IF(mytable_customer_details!$S1730,mytable_customer_details!$T1730)</f>
        <v>1</v>
      </c>
      <c r="V1730" s="147">
        <f t="shared" ref="V1730:V1793" si="137">IF(AND(D1730="Yes",E1730="Yes"),3, IF(AND(E1730="Yes", D1730="No"),2, IF(AND(D1730="Yes",E1730="No"),1,IF(AND(E1730="No", D1730="No"),0))))</f>
        <v>2</v>
      </c>
      <c r="W1730" s="148">
        <f ca="1">EDATE(TODAY(),-mytable_customer_details!$M1730)</f>
        <v>42549</v>
      </c>
      <c r="X1730" s="147">
        <f>mytable_customer_details!$K1730/mytable_customer_details!$M1730</f>
        <v>99.249999999999986</v>
      </c>
      <c r="Y1730" s="147" t="str">
        <f>VLOOKUP(H:H,Table2_ContractType!A:B,2,0)</f>
        <v>Month-to-Month</v>
      </c>
      <c r="Z1730" s="147" t="str">
        <f>VLOOKUP(F:F,Table3_PhoneService!A:B,2,0)</f>
        <v>Two or More Lines</v>
      </c>
      <c r="AA1730" s="147" t="str">
        <f>VLOOKUP(G:G,Table4_InternetService!A:B,2,0)</f>
        <v>Fiber Optic</v>
      </c>
      <c r="AB1730" s="149" t="str">
        <f>_xlfn.IFS(mytable_customer_details!$U1730, "Phone and Internet",mytable_customer_details!$S1730, "Phone Only", mytable_customer_details!$T1730, "Internet Only", TRUE, 0)</f>
        <v>Phone and Internet</v>
      </c>
    </row>
    <row r="1731" spans="1:28" ht="16">
      <c r="A1731" s="200" t="s">
        <v>1792</v>
      </c>
      <c r="B1731" s="212" t="s">
        <v>9</v>
      </c>
      <c r="C1731" s="212">
        <v>1</v>
      </c>
      <c r="D1731" s="212" t="s">
        <v>4</v>
      </c>
      <c r="E1731" s="212" t="s">
        <v>5</v>
      </c>
      <c r="F1731" s="132">
        <v>2</v>
      </c>
      <c r="G1731" s="132">
        <v>2</v>
      </c>
      <c r="H1731" s="132">
        <v>1</v>
      </c>
      <c r="I1731" s="212" t="s">
        <v>7</v>
      </c>
      <c r="J1731" s="213">
        <v>104.35</v>
      </c>
      <c r="K1731" s="214">
        <v>6339.45</v>
      </c>
      <c r="L1731" s="212" t="s">
        <v>5</v>
      </c>
      <c r="M1731" s="144">
        <f>mytable_customer_details!$K1731/mytable_customer_details!$J1731</f>
        <v>60.751796837565884</v>
      </c>
      <c r="N1731" s="168">
        <f>mytable_customer_details!$K1731/mytable_customer_details!$J1731</f>
        <v>60.751796837565884</v>
      </c>
      <c r="O1731" s="145">
        <f t="shared" si="135"/>
        <v>1</v>
      </c>
      <c r="P1731" s="145">
        <f t="shared" ref="P1731:P1794" si="138">IF(E1732="Yes", 1,IF(E1732="No",0))</f>
        <v>1</v>
      </c>
      <c r="Q1731" s="146">
        <f t="shared" si="136"/>
        <v>0</v>
      </c>
      <c r="R1731" s="146">
        <f t="shared" ref="R1731:R1794" si="139">IF(L1731 = "Yes", 1,0)</f>
        <v>0</v>
      </c>
      <c r="S1731" s="146" t="b">
        <f>mytable_customer_details!$F$2:$F$7044&gt;0</f>
        <v>1</v>
      </c>
      <c r="T1731" s="146" t="b">
        <f>mytable_customer_details!$G$2:$G$7044&gt;0</f>
        <v>1</v>
      </c>
      <c r="U1731" s="146" t="b">
        <f>IF(mytable_customer_details!$S1731,mytable_customer_details!$T1731)</f>
        <v>1</v>
      </c>
      <c r="V1731" s="147">
        <f t="shared" si="137"/>
        <v>1</v>
      </c>
      <c r="W1731" s="148">
        <f ca="1">EDATE(TODAY(),-mytable_customer_details!$M1731)</f>
        <v>41879</v>
      </c>
      <c r="X1731" s="147">
        <f>mytable_customer_details!$K1731/mytable_customer_details!$M1731</f>
        <v>104.35</v>
      </c>
      <c r="Y1731" s="147" t="str">
        <f>VLOOKUP(H:H,Table2_ContractType!A:B,2,0)</f>
        <v>1 Year</v>
      </c>
      <c r="Z1731" s="147" t="str">
        <f>VLOOKUP(F:F,Table3_PhoneService!A:B,2,0)</f>
        <v>Two or More Lines</v>
      </c>
      <c r="AA1731" s="147" t="str">
        <f>VLOOKUP(G:G,Table4_InternetService!A:B,2,0)</f>
        <v>Fiber Optic</v>
      </c>
      <c r="AB1731" s="149" t="str">
        <f>_xlfn.IFS(mytable_customer_details!$U1731, "Phone and Internet",mytable_customer_details!$S1731, "Phone Only", mytable_customer_details!$T1731, "Internet Only", TRUE, 0)</f>
        <v>Phone and Internet</v>
      </c>
    </row>
    <row r="1732" spans="1:28" ht="16">
      <c r="A1732" s="200" t="s">
        <v>4620</v>
      </c>
      <c r="B1732" s="212" t="s">
        <v>9</v>
      </c>
      <c r="C1732" s="212">
        <v>0</v>
      </c>
      <c r="D1732" s="212" t="s">
        <v>4</v>
      </c>
      <c r="E1732" s="212" t="s">
        <v>4</v>
      </c>
      <c r="F1732" s="132">
        <v>2</v>
      </c>
      <c r="G1732" s="132">
        <v>1</v>
      </c>
      <c r="H1732" s="132">
        <v>1</v>
      </c>
      <c r="I1732" s="212" t="s">
        <v>10</v>
      </c>
      <c r="J1732" s="213">
        <v>55.1</v>
      </c>
      <c r="K1732" s="214">
        <v>1466.1</v>
      </c>
      <c r="L1732" s="212" t="s">
        <v>5</v>
      </c>
      <c r="M1732" s="144">
        <f>mytable_customer_details!$K1732/mytable_customer_details!$J1732</f>
        <v>26.607985480943736</v>
      </c>
      <c r="N1732" s="168">
        <f>mytable_customer_details!$K1732/mytable_customer_details!$J1732</f>
        <v>26.607985480943736</v>
      </c>
      <c r="O1732" s="145">
        <f t="shared" si="135"/>
        <v>1</v>
      </c>
      <c r="P1732" s="145">
        <f t="shared" si="138"/>
        <v>1</v>
      </c>
      <c r="Q1732" s="146">
        <f t="shared" si="136"/>
        <v>0</v>
      </c>
      <c r="R1732" s="146">
        <f t="shared" si="139"/>
        <v>0</v>
      </c>
      <c r="S1732" s="146" t="b">
        <f>mytable_customer_details!$F$2:$F$7044&gt;0</f>
        <v>1</v>
      </c>
      <c r="T1732" s="146" t="b">
        <f>mytable_customer_details!$G$2:$G$7044&gt;0</f>
        <v>1</v>
      </c>
      <c r="U1732" s="146" t="b">
        <f>IF(mytable_customer_details!$S1732,mytable_customer_details!$T1732)</f>
        <v>1</v>
      </c>
      <c r="V1732" s="147">
        <f t="shared" si="137"/>
        <v>3</v>
      </c>
      <c r="W1732" s="148">
        <f ca="1">EDATE(TODAY(),-mytable_customer_details!$M1732)</f>
        <v>42914</v>
      </c>
      <c r="X1732" s="147">
        <f>mytable_customer_details!$K1732/mytable_customer_details!$M1732</f>
        <v>55.1</v>
      </c>
      <c r="Y1732" s="147" t="str">
        <f>VLOOKUP(H:H,Table2_ContractType!A:B,2,0)</f>
        <v>1 Year</v>
      </c>
      <c r="Z1732" s="147" t="str">
        <f>VLOOKUP(F:F,Table3_PhoneService!A:B,2,0)</f>
        <v>Two or More Lines</v>
      </c>
      <c r="AA1732" s="147" t="str">
        <f>VLOOKUP(G:G,Table4_InternetService!A:B,2,0)</f>
        <v>DSL</v>
      </c>
      <c r="AB1732" s="149" t="str">
        <f>_xlfn.IFS(mytable_customer_details!$U1732, "Phone and Internet",mytable_customer_details!$S1732, "Phone Only", mytable_customer_details!$T1732, "Internet Only", TRUE, 0)</f>
        <v>Phone and Internet</v>
      </c>
    </row>
    <row r="1733" spans="1:28" ht="16">
      <c r="A1733" s="200" t="s">
        <v>4391</v>
      </c>
      <c r="B1733" s="212" t="s">
        <v>3</v>
      </c>
      <c r="C1733" s="212">
        <v>0</v>
      </c>
      <c r="D1733" s="212" t="s">
        <v>4</v>
      </c>
      <c r="E1733" s="212" t="s">
        <v>4</v>
      </c>
      <c r="F1733" s="132">
        <v>1</v>
      </c>
      <c r="G1733" s="132">
        <v>0</v>
      </c>
      <c r="H1733" s="132">
        <v>2</v>
      </c>
      <c r="I1733" s="212" t="s">
        <v>10</v>
      </c>
      <c r="J1733" s="213">
        <v>20</v>
      </c>
      <c r="K1733" s="214"/>
      <c r="L1733" s="212" t="s">
        <v>5</v>
      </c>
      <c r="M1733" s="144">
        <f>mytable_customer_details!$K1733/mytable_customer_details!$J1733</f>
        <v>0</v>
      </c>
      <c r="N1733" s="168">
        <f>mytable_customer_details!$K1733/mytable_customer_details!$J1733</f>
        <v>0</v>
      </c>
      <c r="O1733" s="145">
        <f t="shared" si="135"/>
        <v>1</v>
      </c>
      <c r="P1733" s="145">
        <f t="shared" si="138"/>
        <v>0</v>
      </c>
      <c r="Q1733" s="146">
        <f t="shared" si="136"/>
        <v>1</v>
      </c>
      <c r="R1733" s="146">
        <f t="shared" si="139"/>
        <v>0</v>
      </c>
      <c r="S1733" s="146" t="b">
        <f>mytable_customer_details!$F$2:$F$7044&gt;0</f>
        <v>1</v>
      </c>
      <c r="T1733" s="146" t="b">
        <f>mytable_customer_details!$G$2:$G$7044&gt;0</f>
        <v>0</v>
      </c>
      <c r="U1733" s="146" t="b">
        <f>IF(mytable_customer_details!$S1733,mytable_customer_details!$T1733)</f>
        <v>0</v>
      </c>
      <c r="V1733" s="147">
        <f t="shared" si="137"/>
        <v>3</v>
      </c>
      <c r="W1733" s="148">
        <f ca="1">EDATE(TODAY(),-mytable_customer_details!$M1733)</f>
        <v>43705</v>
      </c>
      <c r="X1733" s="147" t="e">
        <f>mytable_customer_details!$K1733/mytable_customer_details!$M1733</f>
        <v>#DIV/0!</v>
      </c>
      <c r="Y1733" s="147" t="str">
        <f>VLOOKUP(H:H,Table2_ContractType!A:B,2,0)</f>
        <v>2 Year</v>
      </c>
      <c r="Z1733" s="147" t="str">
        <f>VLOOKUP(F:F,Table3_PhoneService!A:B,2,0)</f>
        <v>One Line</v>
      </c>
      <c r="AA1733" s="147" t="str">
        <f>VLOOKUP(G:G,Table4_InternetService!A:B,2,0)</f>
        <v>No Internet Service</v>
      </c>
      <c r="AB1733" s="149" t="str">
        <f>_xlfn.IFS(mytable_customer_details!$U1733, "Phone and Internet",mytable_customer_details!$S1733, "Phone Only", mytable_customer_details!$T1733, "Internet Only", TRUE, 0)</f>
        <v>Phone Only</v>
      </c>
    </row>
    <row r="1734" spans="1:28" ht="16">
      <c r="A1734" s="200" t="s">
        <v>748</v>
      </c>
      <c r="B1734" s="212" t="s">
        <v>9</v>
      </c>
      <c r="C1734" s="212">
        <v>0</v>
      </c>
      <c r="D1734" s="212" t="s">
        <v>4</v>
      </c>
      <c r="E1734" s="212" t="s">
        <v>5</v>
      </c>
      <c r="F1734" s="132">
        <v>1</v>
      </c>
      <c r="G1734" s="132">
        <v>2</v>
      </c>
      <c r="H1734" s="132">
        <v>2</v>
      </c>
      <c r="I1734" s="212" t="s">
        <v>17</v>
      </c>
      <c r="J1734" s="213">
        <v>101</v>
      </c>
      <c r="K1734" s="214">
        <v>7085.5</v>
      </c>
      <c r="L1734" s="212" t="s">
        <v>5</v>
      </c>
      <c r="M1734" s="144">
        <f>mytable_customer_details!$K1734/mytable_customer_details!$J1734</f>
        <v>70.153465346534659</v>
      </c>
      <c r="N1734" s="168">
        <f>mytable_customer_details!$K1734/mytable_customer_details!$J1734</f>
        <v>70.153465346534659</v>
      </c>
      <c r="O1734" s="145">
        <f t="shared" si="135"/>
        <v>1</v>
      </c>
      <c r="P1734" s="145">
        <f t="shared" si="138"/>
        <v>0</v>
      </c>
      <c r="Q1734" s="146">
        <f t="shared" si="136"/>
        <v>0</v>
      </c>
      <c r="R1734" s="146">
        <f t="shared" si="139"/>
        <v>0</v>
      </c>
      <c r="S1734" s="146" t="b">
        <f>mytable_customer_details!$F$2:$F$7044&gt;0</f>
        <v>1</v>
      </c>
      <c r="T1734" s="146" t="b">
        <f>mytable_customer_details!$G$2:$G$7044&gt;0</f>
        <v>1</v>
      </c>
      <c r="U1734" s="146" t="b">
        <f>IF(mytable_customer_details!$S1734,mytable_customer_details!$T1734)</f>
        <v>1</v>
      </c>
      <c r="V1734" s="147">
        <f t="shared" si="137"/>
        <v>1</v>
      </c>
      <c r="W1734" s="148">
        <f ca="1">EDATE(TODAY(),-mytable_customer_details!$M1734)</f>
        <v>41575</v>
      </c>
      <c r="X1734" s="147">
        <f>mytable_customer_details!$K1734/mytable_customer_details!$M1734</f>
        <v>100.99999999999999</v>
      </c>
      <c r="Y1734" s="147" t="str">
        <f>VLOOKUP(H:H,Table2_ContractType!A:B,2,0)</f>
        <v>2 Year</v>
      </c>
      <c r="Z1734" s="147" t="str">
        <f>VLOOKUP(F:F,Table3_PhoneService!A:B,2,0)</f>
        <v>One Line</v>
      </c>
      <c r="AA1734" s="147" t="str">
        <f>VLOOKUP(G:G,Table4_InternetService!A:B,2,0)</f>
        <v>Fiber Optic</v>
      </c>
      <c r="AB1734" s="149" t="str">
        <f>_xlfn.IFS(mytable_customer_details!$U1734, "Phone and Internet",mytable_customer_details!$S1734, "Phone Only", mytable_customer_details!$T1734, "Internet Only", TRUE, 0)</f>
        <v>Phone and Internet</v>
      </c>
    </row>
    <row r="1735" spans="1:28" ht="16">
      <c r="A1735" s="200" t="s">
        <v>3762</v>
      </c>
      <c r="B1735" s="212" t="s">
        <v>9</v>
      </c>
      <c r="C1735" s="212">
        <v>0</v>
      </c>
      <c r="D1735" s="212" t="s">
        <v>4</v>
      </c>
      <c r="E1735" s="212" t="s">
        <v>5</v>
      </c>
      <c r="F1735" s="132">
        <v>2</v>
      </c>
      <c r="G1735" s="132">
        <v>2</v>
      </c>
      <c r="H1735" s="132">
        <v>0</v>
      </c>
      <c r="I1735" s="212" t="s">
        <v>13</v>
      </c>
      <c r="J1735" s="213">
        <v>109.45</v>
      </c>
      <c r="K1735" s="214">
        <v>6572.85</v>
      </c>
      <c r="L1735" s="212" t="s">
        <v>5</v>
      </c>
      <c r="M1735" s="144">
        <f>mytable_customer_details!$K1735/mytable_customer_details!$J1735</f>
        <v>60.053449063499315</v>
      </c>
      <c r="N1735" s="168">
        <f>mytable_customer_details!$K1735/mytable_customer_details!$J1735</f>
        <v>60.053449063499315</v>
      </c>
      <c r="O1735" s="145">
        <f t="shared" si="135"/>
        <v>1</v>
      </c>
      <c r="P1735" s="145">
        <f t="shared" si="138"/>
        <v>0</v>
      </c>
      <c r="Q1735" s="146">
        <f t="shared" si="136"/>
        <v>0</v>
      </c>
      <c r="R1735" s="146">
        <f t="shared" si="139"/>
        <v>0</v>
      </c>
      <c r="S1735" s="146" t="b">
        <f>mytable_customer_details!$F$2:$F$7044&gt;0</f>
        <v>1</v>
      </c>
      <c r="T1735" s="146" t="b">
        <f>mytable_customer_details!$G$2:$G$7044&gt;0</f>
        <v>1</v>
      </c>
      <c r="U1735" s="146" t="b">
        <f>IF(mytable_customer_details!$S1735,mytable_customer_details!$T1735)</f>
        <v>1</v>
      </c>
      <c r="V1735" s="147">
        <f t="shared" si="137"/>
        <v>1</v>
      </c>
      <c r="W1735" s="148">
        <f ca="1">EDATE(TODAY(),-mytable_customer_details!$M1735)</f>
        <v>41879</v>
      </c>
      <c r="X1735" s="147">
        <f>mytable_customer_details!$K1735/mytable_customer_details!$M1735</f>
        <v>109.45</v>
      </c>
      <c r="Y1735" s="147" t="str">
        <f>VLOOKUP(H:H,Table2_ContractType!A:B,2,0)</f>
        <v>Month-to-Month</v>
      </c>
      <c r="Z1735" s="147" t="str">
        <f>VLOOKUP(F:F,Table3_PhoneService!A:B,2,0)</f>
        <v>Two or More Lines</v>
      </c>
      <c r="AA1735" s="147" t="str">
        <f>VLOOKUP(G:G,Table4_InternetService!A:B,2,0)</f>
        <v>Fiber Optic</v>
      </c>
      <c r="AB1735" s="149" t="str">
        <f>_xlfn.IFS(mytable_customer_details!$U1735, "Phone and Internet",mytable_customer_details!$S1735, "Phone Only", mytable_customer_details!$T1735, "Internet Only", TRUE, 0)</f>
        <v>Phone and Internet</v>
      </c>
    </row>
    <row r="1736" spans="1:28" ht="16">
      <c r="A1736" s="200" t="s">
        <v>5692</v>
      </c>
      <c r="B1736" s="212" t="s">
        <v>3</v>
      </c>
      <c r="C1736" s="212">
        <v>1</v>
      </c>
      <c r="D1736" s="212" t="s">
        <v>4</v>
      </c>
      <c r="E1736" s="212" t="s">
        <v>5</v>
      </c>
      <c r="F1736" s="132">
        <v>1</v>
      </c>
      <c r="G1736" s="132">
        <v>1</v>
      </c>
      <c r="H1736" s="132">
        <v>1</v>
      </c>
      <c r="I1736" s="212" t="s">
        <v>13</v>
      </c>
      <c r="J1736" s="213">
        <v>64.2</v>
      </c>
      <c r="K1736" s="214">
        <v>2106.3000000000002</v>
      </c>
      <c r="L1736" s="212" t="s">
        <v>5</v>
      </c>
      <c r="M1736" s="144">
        <f>mytable_customer_details!$K1736/mytable_customer_details!$J1736</f>
        <v>32.808411214953274</v>
      </c>
      <c r="N1736" s="168">
        <f>mytable_customer_details!$K1736/mytable_customer_details!$J1736</f>
        <v>32.808411214953274</v>
      </c>
      <c r="O1736" s="145">
        <f t="shared" si="135"/>
        <v>1</v>
      </c>
      <c r="P1736" s="145">
        <f t="shared" si="138"/>
        <v>0</v>
      </c>
      <c r="Q1736" s="146">
        <f t="shared" si="136"/>
        <v>1</v>
      </c>
      <c r="R1736" s="146">
        <f t="shared" si="139"/>
        <v>0</v>
      </c>
      <c r="S1736" s="146" t="b">
        <f>mytable_customer_details!$F$2:$F$7044&gt;0</f>
        <v>1</v>
      </c>
      <c r="T1736" s="146" t="b">
        <f>mytable_customer_details!$G$2:$G$7044&gt;0</f>
        <v>1</v>
      </c>
      <c r="U1736" s="146" t="b">
        <f>IF(mytable_customer_details!$S1736,mytable_customer_details!$T1736)</f>
        <v>1</v>
      </c>
      <c r="V1736" s="147">
        <f t="shared" si="137"/>
        <v>1</v>
      </c>
      <c r="W1736" s="148">
        <f ca="1">EDATE(TODAY(),-mytable_customer_details!$M1736)</f>
        <v>42732</v>
      </c>
      <c r="X1736" s="147">
        <f>mytable_customer_details!$K1736/mytable_customer_details!$M1736</f>
        <v>64.2</v>
      </c>
      <c r="Y1736" s="147" t="str">
        <f>VLOOKUP(H:H,Table2_ContractType!A:B,2,0)</f>
        <v>1 Year</v>
      </c>
      <c r="Z1736" s="147" t="str">
        <f>VLOOKUP(F:F,Table3_PhoneService!A:B,2,0)</f>
        <v>One Line</v>
      </c>
      <c r="AA1736" s="147" t="str">
        <f>VLOOKUP(G:G,Table4_InternetService!A:B,2,0)</f>
        <v>DSL</v>
      </c>
      <c r="AB1736" s="149" t="str">
        <f>_xlfn.IFS(mytable_customer_details!$U1736, "Phone and Internet",mytable_customer_details!$S1736, "Phone Only", mytable_customer_details!$T1736, "Internet Only", TRUE, 0)</f>
        <v>Phone and Internet</v>
      </c>
    </row>
    <row r="1737" spans="1:28" ht="16">
      <c r="A1737" s="200" t="s">
        <v>7008</v>
      </c>
      <c r="B1737" s="212" t="s">
        <v>3</v>
      </c>
      <c r="C1737" s="212">
        <v>0</v>
      </c>
      <c r="D1737" s="212" t="s">
        <v>4</v>
      </c>
      <c r="E1737" s="212" t="s">
        <v>5</v>
      </c>
      <c r="F1737" s="132">
        <v>1</v>
      </c>
      <c r="G1737" s="132">
        <v>2</v>
      </c>
      <c r="H1737" s="132">
        <v>0</v>
      </c>
      <c r="I1737" s="212" t="s">
        <v>7</v>
      </c>
      <c r="J1737" s="213">
        <v>76.099999999999994</v>
      </c>
      <c r="K1737" s="214">
        <v>2093.4</v>
      </c>
      <c r="L1737" s="212" t="s">
        <v>5</v>
      </c>
      <c r="M1737" s="144">
        <f>mytable_customer_details!$K1737/mytable_customer_details!$J1737</f>
        <v>27.508541392904078</v>
      </c>
      <c r="N1737" s="168">
        <f>mytable_customer_details!$K1737/mytable_customer_details!$J1737</f>
        <v>27.508541392904078</v>
      </c>
      <c r="O1737" s="145">
        <f t="shared" si="135"/>
        <v>1</v>
      </c>
      <c r="P1737" s="145">
        <f t="shared" si="138"/>
        <v>0</v>
      </c>
      <c r="Q1737" s="146">
        <f t="shared" si="136"/>
        <v>1</v>
      </c>
      <c r="R1737" s="146">
        <f t="shared" si="139"/>
        <v>0</v>
      </c>
      <c r="S1737" s="146" t="b">
        <f>mytable_customer_details!$F$2:$F$7044&gt;0</f>
        <v>1</v>
      </c>
      <c r="T1737" s="146" t="b">
        <f>mytable_customer_details!$G$2:$G$7044&gt;0</f>
        <v>1</v>
      </c>
      <c r="U1737" s="146" t="b">
        <f>IF(mytable_customer_details!$S1737,mytable_customer_details!$T1737)</f>
        <v>1</v>
      </c>
      <c r="V1737" s="147">
        <f t="shared" si="137"/>
        <v>1</v>
      </c>
      <c r="W1737" s="148">
        <f ca="1">EDATE(TODAY(),-mytable_customer_details!$M1737)</f>
        <v>42883</v>
      </c>
      <c r="X1737" s="147">
        <f>mytable_customer_details!$K1737/mytable_customer_details!$M1737</f>
        <v>76.099999999999994</v>
      </c>
      <c r="Y1737" s="147" t="str">
        <f>VLOOKUP(H:H,Table2_ContractType!A:B,2,0)</f>
        <v>Month-to-Month</v>
      </c>
      <c r="Z1737" s="147" t="str">
        <f>VLOOKUP(F:F,Table3_PhoneService!A:B,2,0)</f>
        <v>One Line</v>
      </c>
      <c r="AA1737" s="147" t="str">
        <f>VLOOKUP(G:G,Table4_InternetService!A:B,2,0)</f>
        <v>Fiber Optic</v>
      </c>
      <c r="AB1737" s="149" t="str">
        <f>_xlfn.IFS(mytable_customer_details!$U1737, "Phone and Internet",mytable_customer_details!$S1737, "Phone Only", mytable_customer_details!$T1737, "Internet Only", TRUE, 0)</f>
        <v>Phone and Internet</v>
      </c>
    </row>
    <row r="1738" spans="1:28" ht="16">
      <c r="A1738" s="200" t="s">
        <v>4049</v>
      </c>
      <c r="B1738" s="212" t="s">
        <v>3</v>
      </c>
      <c r="C1738" s="212">
        <v>0</v>
      </c>
      <c r="D1738" s="212" t="s">
        <v>5</v>
      </c>
      <c r="E1738" s="212" t="s">
        <v>5</v>
      </c>
      <c r="F1738" s="132">
        <v>1</v>
      </c>
      <c r="G1738" s="132">
        <v>0</v>
      </c>
      <c r="H1738" s="132">
        <v>2</v>
      </c>
      <c r="I1738" s="212" t="s">
        <v>10</v>
      </c>
      <c r="J1738" s="213">
        <v>20.6</v>
      </c>
      <c r="K1738" s="214">
        <v>1093</v>
      </c>
      <c r="L1738" s="212" t="s">
        <v>5</v>
      </c>
      <c r="M1738" s="144">
        <f>mytable_customer_details!$K1738/mytable_customer_details!$J1738</f>
        <v>53.058252427184463</v>
      </c>
      <c r="N1738" s="168">
        <f>mytable_customer_details!$K1738/mytable_customer_details!$J1738</f>
        <v>53.058252427184463</v>
      </c>
      <c r="O1738" s="145">
        <f t="shared" si="135"/>
        <v>0</v>
      </c>
      <c r="P1738" s="145">
        <f t="shared" si="138"/>
        <v>0</v>
      </c>
      <c r="Q1738" s="146">
        <f t="shared" si="136"/>
        <v>1</v>
      </c>
      <c r="R1738" s="146">
        <f t="shared" si="139"/>
        <v>0</v>
      </c>
      <c r="S1738" s="146" t="b">
        <f>mytable_customer_details!$F$2:$F$7044&gt;0</f>
        <v>1</v>
      </c>
      <c r="T1738" s="146" t="b">
        <f>mytable_customer_details!$G$2:$G$7044&gt;0</f>
        <v>0</v>
      </c>
      <c r="U1738" s="146" t="b">
        <f>IF(mytable_customer_details!$S1738,mytable_customer_details!$T1738)</f>
        <v>0</v>
      </c>
      <c r="V1738" s="147">
        <f t="shared" si="137"/>
        <v>0</v>
      </c>
      <c r="W1738" s="148">
        <f ca="1">EDATE(TODAY(),-mytable_customer_details!$M1738)</f>
        <v>42091</v>
      </c>
      <c r="X1738" s="147">
        <f>mytable_customer_details!$K1738/mytable_customer_details!$M1738</f>
        <v>20.6</v>
      </c>
      <c r="Y1738" s="147" t="str">
        <f>VLOOKUP(H:H,Table2_ContractType!A:B,2,0)</f>
        <v>2 Year</v>
      </c>
      <c r="Z1738" s="147" t="str">
        <f>VLOOKUP(F:F,Table3_PhoneService!A:B,2,0)</f>
        <v>One Line</v>
      </c>
      <c r="AA1738" s="147" t="str">
        <f>VLOOKUP(G:G,Table4_InternetService!A:B,2,0)</f>
        <v>No Internet Service</v>
      </c>
      <c r="AB1738" s="149" t="str">
        <f>_xlfn.IFS(mytable_customer_details!$U1738, "Phone and Internet",mytable_customer_details!$S1738, "Phone Only", mytable_customer_details!$T1738, "Internet Only", TRUE, 0)</f>
        <v>Phone Only</v>
      </c>
    </row>
    <row r="1739" spans="1:28" ht="16">
      <c r="A1739" s="200" t="s">
        <v>2235</v>
      </c>
      <c r="B1739" s="212" t="s">
        <v>9</v>
      </c>
      <c r="C1739" s="212">
        <v>1</v>
      </c>
      <c r="D1739" s="212" t="s">
        <v>4</v>
      </c>
      <c r="E1739" s="212" t="s">
        <v>5</v>
      </c>
      <c r="F1739" s="132">
        <v>1</v>
      </c>
      <c r="G1739" s="132">
        <v>2</v>
      </c>
      <c r="H1739" s="132">
        <v>0</v>
      </c>
      <c r="I1739" s="212" t="s">
        <v>7</v>
      </c>
      <c r="J1739" s="213">
        <v>76.45</v>
      </c>
      <c r="K1739" s="214">
        <v>1233.4000000000001</v>
      </c>
      <c r="L1739" s="212" t="s">
        <v>4</v>
      </c>
      <c r="M1739" s="144">
        <f>mytable_customer_details!$K1739/mytable_customer_details!$J1739</f>
        <v>16.133420536298235</v>
      </c>
      <c r="N1739" s="168">
        <f>mytable_customer_details!$K1739/mytable_customer_details!$J1739</f>
        <v>16.133420536298235</v>
      </c>
      <c r="O1739" s="145">
        <f t="shared" si="135"/>
        <v>1</v>
      </c>
      <c r="P1739" s="145">
        <f t="shared" si="138"/>
        <v>0</v>
      </c>
      <c r="Q1739" s="146">
        <f t="shared" si="136"/>
        <v>0</v>
      </c>
      <c r="R1739" s="146">
        <f t="shared" si="139"/>
        <v>1</v>
      </c>
      <c r="S1739" s="146" t="b">
        <f>mytable_customer_details!$F$2:$F$7044&gt;0</f>
        <v>1</v>
      </c>
      <c r="T1739" s="146" t="b">
        <f>mytable_customer_details!$G$2:$G$7044&gt;0</f>
        <v>1</v>
      </c>
      <c r="U1739" s="146" t="b">
        <f>IF(mytable_customer_details!$S1739,mytable_customer_details!$T1739)</f>
        <v>1</v>
      </c>
      <c r="V1739" s="147">
        <f t="shared" si="137"/>
        <v>1</v>
      </c>
      <c r="W1739" s="148">
        <f ca="1">EDATE(TODAY(),-mytable_customer_details!$M1739)</f>
        <v>43218</v>
      </c>
      <c r="X1739" s="147">
        <f>mytable_customer_details!$K1739/mytable_customer_details!$M1739</f>
        <v>76.45</v>
      </c>
      <c r="Y1739" s="147" t="str">
        <f>VLOOKUP(H:H,Table2_ContractType!A:B,2,0)</f>
        <v>Month-to-Month</v>
      </c>
      <c r="Z1739" s="147" t="str">
        <f>VLOOKUP(F:F,Table3_PhoneService!A:B,2,0)</f>
        <v>One Line</v>
      </c>
      <c r="AA1739" s="147" t="str">
        <f>VLOOKUP(G:G,Table4_InternetService!A:B,2,0)</f>
        <v>Fiber Optic</v>
      </c>
      <c r="AB1739" s="149" t="str">
        <f>_xlfn.IFS(mytable_customer_details!$U1739, "Phone and Internet",mytable_customer_details!$S1739, "Phone Only", mytable_customer_details!$T1739, "Internet Only", TRUE, 0)</f>
        <v>Phone and Internet</v>
      </c>
    </row>
    <row r="1740" spans="1:28" ht="16">
      <c r="A1740" s="200" t="s">
        <v>6301</v>
      </c>
      <c r="B1740" s="212" t="s">
        <v>3</v>
      </c>
      <c r="C1740" s="212">
        <v>0</v>
      </c>
      <c r="D1740" s="212" t="s">
        <v>4</v>
      </c>
      <c r="E1740" s="212" t="s">
        <v>5</v>
      </c>
      <c r="F1740" s="132">
        <v>2</v>
      </c>
      <c r="G1740" s="132">
        <v>2</v>
      </c>
      <c r="H1740" s="132">
        <v>2</v>
      </c>
      <c r="I1740" s="212" t="s">
        <v>13</v>
      </c>
      <c r="J1740" s="213">
        <v>93.7</v>
      </c>
      <c r="K1740" s="214">
        <v>6585.35</v>
      </c>
      <c r="L1740" s="212" t="s">
        <v>4</v>
      </c>
      <c r="M1740" s="144">
        <f>mytable_customer_details!$K1740/mytable_customer_details!$J1740</f>
        <v>70.281216648879408</v>
      </c>
      <c r="N1740" s="168">
        <f>mytable_customer_details!$K1740/mytable_customer_details!$J1740</f>
        <v>70.281216648879408</v>
      </c>
      <c r="O1740" s="145">
        <f t="shared" si="135"/>
        <v>1</v>
      </c>
      <c r="P1740" s="145">
        <f t="shared" si="138"/>
        <v>1</v>
      </c>
      <c r="Q1740" s="146">
        <f t="shared" si="136"/>
        <v>1</v>
      </c>
      <c r="R1740" s="146">
        <f t="shared" si="139"/>
        <v>1</v>
      </c>
      <c r="S1740" s="146" t="b">
        <f>mytable_customer_details!$F$2:$F$7044&gt;0</f>
        <v>1</v>
      </c>
      <c r="T1740" s="146" t="b">
        <f>mytable_customer_details!$G$2:$G$7044&gt;0</f>
        <v>1</v>
      </c>
      <c r="U1740" s="146" t="b">
        <f>IF(mytable_customer_details!$S1740,mytable_customer_details!$T1740)</f>
        <v>1</v>
      </c>
      <c r="V1740" s="147">
        <f t="shared" si="137"/>
        <v>1</v>
      </c>
      <c r="W1740" s="148">
        <f ca="1">EDATE(TODAY(),-mytable_customer_details!$M1740)</f>
        <v>41575</v>
      </c>
      <c r="X1740" s="147">
        <f>mytable_customer_details!$K1740/mytable_customer_details!$M1740</f>
        <v>93.7</v>
      </c>
      <c r="Y1740" s="147" t="str">
        <f>VLOOKUP(H:H,Table2_ContractType!A:B,2,0)</f>
        <v>2 Year</v>
      </c>
      <c r="Z1740" s="147" t="str">
        <f>VLOOKUP(F:F,Table3_PhoneService!A:B,2,0)</f>
        <v>Two or More Lines</v>
      </c>
      <c r="AA1740" s="147" t="str">
        <f>VLOOKUP(G:G,Table4_InternetService!A:B,2,0)</f>
        <v>Fiber Optic</v>
      </c>
      <c r="AB1740" s="149" t="str">
        <f>_xlfn.IFS(mytable_customer_details!$U1740, "Phone and Internet",mytable_customer_details!$S1740, "Phone Only", mytable_customer_details!$T1740, "Internet Only", TRUE, 0)</f>
        <v>Phone and Internet</v>
      </c>
    </row>
    <row r="1741" spans="1:28" ht="16">
      <c r="A1741" s="200" t="s">
        <v>2193</v>
      </c>
      <c r="B1741" s="212" t="s">
        <v>9</v>
      </c>
      <c r="C1741" s="212">
        <v>0</v>
      </c>
      <c r="D1741" s="212" t="s">
        <v>4</v>
      </c>
      <c r="E1741" s="212" t="s">
        <v>4</v>
      </c>
      <c r="F1741" s="132">
        <v>2</v>
      </c>
      <c r="G1741" s="132">
        <v>2</v>
      </c>
      <c r="H1741" s="132">
        <v>2</v>
      </c>
      <c r="I1741" s="212" t="s">
        <v>7</v>
      </c>
      <c r="J1741" s="213">
        <v>103.2</v>
      </c>
      <c r="K1741" s="214">
        <v>5873.75</v>
      </c>
      <c r="L1741" s="212" t="s">
        <v>5</v>
      </c>
      <c r="M1741" s="144">
        <f>mytable_customer_details!$K1741/mytable_customer_details!$J1741</f>
        <v>56.916182170542633</v>
      </c>
      <c r="N1741" s="168">
        <f>mytable_customer_details!$K1741/mytable_customer_details!$J1741</f>
        <v>56.916182170542633</v>
      </c>
      <c r="O1741" s="145">
        <f t="shared" si="135"/>
        <v>1</v>
      </c>
      <c r="P1741" s="145">
        <f t="shared" si="138"/>
        <v>0</v>
      </c>
      <c r="Q1741" s="146">
        <f t="shared" si="136"/>
        <v>0</v>
      </c>
      <c r="R1741" s="146">
        <f t="shared" si="139"/>
        <v>0</v>
      </c>
      <c r="S1741" s="146" t="b">
        <f>mytable_customer_details!$F$2:$F$7044&gt;0</f>
        <v>1</v>
      </c>
      <c r="T1741" s="146" t="b">
        <f>mytable_customer_details!$G$2:$G$7044&gt;0</f>
        <v>1</v>
      </c>
      <c r="U1741" s="146" t="b">
        <f>IF(mytable_customer_details!$S1741,mytable_customer_details!$T1741)</f>
        <v>1</v>
      </c>
      <c r="V1741" s="147">
        <f t="shared" si="137"/>
        <v>3</v>
      </c>
      <c r="W1741" s="148">
        <f ca="1">EDATE(TODAY(),-mytable_customer_details!$M1741)</f>
        <v>42001</v>
      </c>
      <c r="X1741" s="147">
        <f>mytable_customer_details!$K1741/mytable_customer_details!$M1741</f>
        <v>103.2</v>
      </c>
      <c r="Y1741" s="147" t="str">
        <f>VLOOKUP(H:H,Table2_ContractType!A:B,2,0)</f>
        <v>2 Year</v>
      </c>
      <c r="Z1741" s="147" t="str">
        <f>VLOOKUP(F:F,Table3_PhoneService!A:B,2,0)</f>
        <v>Two or More Lines</v>
      </c>
      <c r="AA1741" s="147" t="str">
        <f>VLOOKUP(G:G,Table4_InternetService!A:B,2,0)</f>
        <v>Fiber Optic</v>
      </c>
      <c r="AB1741" s="149" t="str">
        <f>_xlfn.IFS(mytable_customer_details!$U1741, "Phone and Internet",mytable_customer_details!$S1741, "Phone Only", mytable_customer_details!$T1741, "Internet Only", TRUE, 0)</f>
        <v>Phone and Internet</v>
      </c>
    </row>
    <row r="1742" spans="1:28" ht="16">
      <c r="A1742" s="200" t="s">
        <v>3814</v>
      </c>
      <c r="B1742" s="212" t="s">
        <v>9</v>
      </c>
      <c r="C1742" s="212">
        <v>0</v>
      </c>
      <c r="D1742" s="212" t="s">
        <v>4</v>
      </c>
      <c r="E1742" s="212" t="s">
        <v>5</v>
      </c>
      <c r="F1742" s="132">
        <v>2</v>
      </c>
      <c r="G1742" s="132">
        <v>2</v>
      </c>
      <c r="H1742" s="132">
        <v>2</v>
      </c>
      <c r="I1742" s="212" t="s">
        <v>7</v>
      </c>
      <c r="J1742" s="213">
        <v>94.1</v>
      </c>
      <c r="K1742" s="214">
        <v>5638.3</v>
      </c>
      <c r="L1742" s="212" t="s">
        <v>4</v>
      </c>
      <c r="M1742" s="144">
        <f>mytable_customer_details!$K1742/mytable_customer_details!$J1742</f>
        <v>59.918172157279493</v>
      </c>
      <c r="N1742" s="168">
        <f>mytable_customer_details!$K1742/mytable_customer_details!$J1742</f>
        <v>59.918172157279493</v>
      </c>
      <c r="O1742" s="145">
        <f t="shared" si="135"/>
        <v>1</v>
      </c>
      <c r="P1742" s="145">
        <f t="shared" si="138"/>
        <v>1</v>
      </c>
      <c r="Q1742" s="146">
        <f t="shared" si="136"/>
        <v>0</v>
      </c>
      <c r="R1742" s="146">
        <f t="shared" si="139"/>
        <v>1</v>
      </c>
      <c r="S1742" s="146" t="b">
        <f>mytable_customer_details!$F$2:$F$7044&gt;0</f>
        <v>1</v>
      </c>
      <c r="T1742" s="146" t="b">
        <f>mytable_customer_details!$G$2:$G$7044&gt;0</f>
        <v>1</v>
      </c>
      <c r="U1742" s="146" t="b">
        <f>IF(mytable_customer_details!$S1742,mytable_customer_details!$T1742)</f>
        <v>1</v>
      </c>
      <c r="V1742" s="147">
        <f t="shared" si="137"/>
        <v>1</v>
      </c>
      <c r="W1742" s="148">
        <f ca="1">EDATE(TODAY(),-mytable_customer_details!$M1742)</f>
        <v>41910</v>
      </c>
      <c r="X1742" s="147">
        <f>mytable_customer_details!$K1742/mytable_customer_details!$M1742</f>
        <v>94.1</v>
      </c>
      <c r="Y1742" s="147" t="str">
        <f>VLOOKUP(H:H,Table2_ContractType!A:B,2,0)</f>
        <v>2 Year</v>
      </c>
      <c r="Z1742" s="147" t="str">
        <f>VLOOKUP(F:F,Table3_PhoneService!A:B,2,0)</f>
        <v>Two or More Lines</v>
      </c>
      <c r="AA1742" s="147" t="str">
        <f>VLOOKUP(G:G,Table4_InternetService!A:B,2,0)</f>
        <v>Fiber Optic</v>
      </c>
      <c r="AB1742" s="149" t="str">
        <f>_xlfn.IFS(mytable_customer_details!$U1742, "Phone and Internet",mytable_customer_details!$S1742, "Phone Only", mytable_customer_details!$T1742, "Internet Only", TRUE, 0)</f>
        <v>Phone and Internet</v>
      </c>
    </row>
    <row r="1743" spans="1:28" ht="16">
      <c r="A1743" s="200" t="s">
        <v>4908</v>
      </c>
      <c r="B1743" s="212" t="s">
        <v>9</v>
      </c>
      <c r="C1743" s="212">
        <v>0</v>
      </c>
      <c r="D1743" s="212" t="s">
        <v>4</v>
      </c>
      <c r="E1743" s="212" t="s">
        <v>4</v>
      </c>
      <c r="F1743" s="132">
        <v>0</v>
      </c>
      <c r="G1743" s="132">
        <v>1</v>
      </c>
      <c r="H1743" s="132">
        <v>0</v>
      </c>
      <c r="I1743" s="212" t="s">
        <v>13</v>
      </c>
      <c r="J1743" s="213">
        <v>30.2</v>
      </c>
      <c r="K1743" s="214">
        <v>469.65</v>
      </c>
      <c r="L1743" s="212" t="s">
        <v>5</v>
      </c>
      <c r="M1743" s="144">
        <f>mytable_customer_details!$K1743/mytable_customer_details!$J1743</f>
        <v>15.551324503311259</v>
      </c>
      <c r="N1743" s="168">
        <f>mytable_customer_details!$K1743/mytable_customer_details!$J1743</f>
        <v>15.551324503311259</v>
      </c>
      <c r="O1743" s="145">
        <f t="shared" si="135"/>
        <v>1</v>
      </c>
      <c r="P1743" s="145">
        <f t="shared" si="138"/>
        <v>0</v>
      </c>
      <c r="Q1743" s="146">
        <f t="shared" si="136"/>
        <v>0</v>
      </c>
      <c r="R1743" s="146">
        <f t="shared" si="139"/>
        <v>0</v>
      </c>
      <c r="S1743" s="146" t="b">
        <f>mytable_customer_details!$F$2:$F$7044&gt;0</f>
        <v>0</v>
      </c>
      <c r="T1743" s="146" t="b">
        <f>mytable_customer_details!$G$2:$G$7044&gt;0</f>
        <v>1</v>
      </c>
      <c r="U1743" s="146" t="b">
        <f>IF(mytable_customer_details!$S1743,mytable_customer_details!$T1743)</f>
        <v>0</v>
      </c>
      <c r="V1743" s="147">
        <f t="shared" si="137"/>
        <v>3</v>
      </c>
      <c r="W1743" s="148">
        <f ca="1">EDATE(TODAY(),-mytable_customer_details!$M1743)</f>
        <v>43248</v>
      </c>
      <c r="X1743" s="147">
        <f>mytable_customer_details!$K1743/mytable_customer_details!$M1743</f>
        <v>30.2</v>
      </c>
      <c r="Y1743" s="147" t="str">
        <f>VLOOKUP(H:H,Table2_ContractType!A:B,2,0)</f>
        <v>Month-to-Month</v>
      </c>
      <c r="Z1743" s="147" t="str">
        <f>VLOOKUP(F:F,Table3_PhoneService!A:B,2,0)</f>
        <v>No Phone Service</v>
      </c>
      <c r="AA1743" s="147" t="str">
        <f>VLOOKUP(G:G,Table4_InternetService!A:B,2,0)</f>
        <v>DSL</v>
      </c>
      <c r="AB1743" s="149" t="str">
        <f>_xlfn.IFS(mytable_customer_details!$U1743, "Phone and Internet",mytable_customer_details!$S1743, "Phone Only", mytable_customer_details!$T1743, "Internet Only", TRUE, 0)</f>
        <v>Internet Only</v>
      </c>
    </row>
    <row r="1744" spans="1:28" ht="16">
      <c r="A1744" s="200" t="s">
        <v>5325</v>
      </c>
      <c r="B1744" s="212" t="s">
        <v>3</v>
      </c>
      <c r="C1744" s="212">
        <v>0</v>
      </c>
      <c r="D1744" s="212" t="s">
        <v>4</v>
      </c>
      <c r="E1744" s="212" t="s">
        <v>5</v>
      </c>
      <c r="F1744" s="132">
        <v>0</v>
      </c>
      <c r="G1744" s="132">
        <v>1</v>
      </c>
      <c r="H1744" s="132">
        <v>2</v>
      </c>
      <c r="I1744" s="212" t="s">
        <v>13</v>
      </c>
      <c r="J1744" s="213">
        <v>64.55</v>
      </c>
      <c r="K1744" s="214">
        <v>4504.8999999999996</v>
      </c>
      <c r="L1744" s="212" t="s">
        <v>5</v>
      </c>
      <c r="M1744" s="144">
        <f>mytable_customer_details!$K1744/mytable_customer_details!$J1744</f>
        <v>69.789310611928741</v>
      </c>
      <c r="N1744" s="168">
        <f>mytable_customer_details!$K1744/mytable_customer_details!$J1744</f>
        <v>69.789310611928741</v>
      </c>
      <c r="O1744" s="145">
        <f t="shared" si="135"/>
        <v>1</v>
      </c>
      <c r="P1744" s="145">
        <f t="shared" si="138"/>
        <v>1</v>
      </c>
      <c r="Q1744" s="146">
        <f t="shared" si="136"/>
        <v>1</v>
      </c>
      <c r="R1744" s="146">
        <f t="shared" si="139"/>
        <v>0</v>
      </c>
      <c r="S1744" s="146" t="b">
        <f>mytable_customer_details!$F$2:$F$7044&gt;0</f>
        <v>0</v>
      </c>
      <c r="T1744" s="146" t="b">
        <f>mytable_customer_details!$G$2:$G$7044&gt;0</f>
        <v>1</v>
      </c>
      <c r="U1744" s="146" t="b">
        <f>IF(mytable_customer_details!$S1744,mytable_customer_details!$T1744)</f>
        <v>0</v>
      </c>
      <c r="V1744" s="147">
        <f t="shared" si="137"/>
        <v>1</v>
      </c>
      <c r="W1744" s="148">
        <f ca="1">EDATE(TODAY(),-mytable_customer_details!$M1744)</f>
        <v>41606</v>
      </c>
      <c r="X1744" s="147">
        <f>mytable_customer_details!$K1744/mytable_customer_details!$M1744</f>
        <v>64.55</v>
      </c>
      <c r="Y1744" s="147" t="str">
        <f>VLOOKUP(H:H,Table2_ContractType!A:B,2,0)</f>
        <v>2 Year</v>
      </c>
      <c r="Z1744" s="147" t="str">
        <f>VLOOKUP(F:F,Table3_PhoneService!A:B,2,0)</f>
        <v>No Phone Service</v>
      </c>
      <c r="AA1744" s="147" t="str">
        <f>VLOOKUP(G:G,Table4_InternetService!A:B,2,0)</f>
        <v>DSL</v>
      </c>
      <c r="AB1744" s="149" t="str">
        <f>_xlfn.IFS(mytable_customer_details!$U1744, "Phone and Internet",mytable_customer_details!$S1744, "Phone Only", mytable_customer_details!$T1744, "Internet Only", TRUE, 0)</f>
        <v>Internet Only</v>
      </c>
    </row>
    <row r="1745" spans="1:28" ht="16">
      <c r="A1745" s="200" t="s">
        <v>2057</v>
      </c>
      <c r="B1745" s="212" t="s">
        <v>3</v>
      </c>
      <c r="C1745" s="212">
        <v>0</v>
      </c>
      <c r="D1745" s="212" t="s">
        <v>5</v>
      </c>
      <c r="E1745" s="212" t="s">
        <v>4</v>
      </c>
      <c r="F1745" s="132">
        <v>0</v>
      </c>
      <c r="G1745" s="132">
        <v>1</v>
      </c>
      <c r="H1745" s="132">
        <v>0</v>
      </c>
      <c r="I1745" s="212" t="s">
        <v>10</v>
      </c>
      <c r="J1745" s="213">
        <v>24.7</v>
      </c>
      <c r="K1745" s="214">
        <v>24.7</v>
      </c>
      <c r="L1745" s="212" t="s">
        <v>5</v>
      </c>
      <c r="M1745" s="144">
        <f>mytable_customer_details!$K1745/mytable_customer_details!$J1745</f>
        <v>1</v>
      </c>
      <c r="N1745" s="168">
        <f>mytable_customer_details!$K1745/mytable_customer_details!$J1745</f>
        <v>1</v>
      </c>
      <c r="O1745" s="145">
        <f t="shared" si="135"/>
        <v>0</v>
      </c>
      <c r="P1745" s="145">
        <f t="shared" si="138"/>
        <v>1</v>
      </c>
      <c r="Q1745" s="146">
        <f t="shared" si="136"/>
        <v>1</v>
      </c>
      <c r="R1745" s="146">
        <f t="shared" si="139"/>
        <v>0</v>
      </c>
      <c r="S1745" s="146" t="b">
        <f>mytable_customer_details!$F$2:$F$7044&gt;0</f>
        <v>0</v>
      </c>
      <c r="T1745" s="146" t="b">
        <f>mytable_customer_details!$G$2:$G$7044&gt;0</f>
        <v>1</v>
      </c>
      <c r="U1745" s="146" t="b">
        <f>IF(mytable_customer_details!$S1745,mytable_customer_details!$T1745)</f>
        <v>0</v>
      </c>
      <c r="V1745" s="147">
        <f t="shared" si="137"/>
        <v>2</v>
      </c>
      <c r="W1745" s="148">
        <f ca="1">EDATE(TODAY(),-mytable_customer_details!$M1745)</f>
        <v>43674</v>
      </c>
      <c r="X1745" s="147">
        <f>mytable_customer_details!$K1745/mytable_customer_details!$M1745</f>
        <v>24.7</v>
      </c>
      <c r="Y1745" s="147" t="str">
        <f>VLOOKUP(H:H,Table2_ContractType!A:B,2,0)</f>
        <v>Month-to-Month</v>
      </c>
      <c r="Z1745" s="147" t="str">
        <f>VLOOKUP(F:F,Table3_PhoneService!A:B,2,0)</f>
        <v>No Phone Service</v>
      </c>
      <c r="AA1745" s="147" t="str">
        <f>VLOOKUP(G:G,Table4_InternetService!A:B,2,0)</f>
        <v>DSL</v>
      </c>
      <c r="AB1745" s="149" t="str">
        <f>_xlfn.IFS(mytable_customer_details!$U1745, "Phone and Internet",mytable_customer_details!$S1745, "Phone Only", mytable_customer_details!$T1745, "Internet Only", TRUE, 0)</f>
        <v>Internet Only</v>
      </c>
    </row>
    <row r="1746" spans="1:28" ht="16">
      <c r="A1746" s="200" t="s">
        <v>3981</v>
      </c>
      <c r="B1746" s="212" t="s">
        <v>9</v>
      </c>
      <c r="C1746" s="212">
        <v>0</v>
      </c>
      <c r="D1746" s="212" t="s">
        <v>4</v>
      </c>
      <c r="E1746" s="212" t="s">
        <v>4</v>
      </c>
      <c r="F1746" s="132">
        <v>1</v>
      </c>
      <c r="G1746" s="132">
        <v>1</v>
      </c>
      <c r="H1746" s="132">
        <v>1</v>
      </c>
      <c r="I1746" s="212" t="s">
        <v>17</v>
      </c>
      <c r="J1746" s="213">
        <v>63.7</v>
      </c>
      <c r="K1746" s="214">
        <v>2763.35</v>
      </c>
      <c r="L1746" s="212" t="s">
        <v>5</v>
      </c>
      <c r="M1746" s="144">
        <f>mytable_customer_details!$K1746/mytable_customer_details!$J1746</f>
        <v>43.380690737833589</v>
      </c>
      <c r="N1746" s="168">
        <f>mytable_customer_details!$K1746/mytable_customer_details!$J1746</f>
        <v>43.380690737833589</v>
      </c>
      <c r="O1746" s="145">
        <f t="shared" si="135"/>
        <v>1</v>
      </c>
      <c r="P1746" s="145">
        <f t="shared" si="138"/>
        <v>0</v>
      </c>
      <c r="Q1746" s="146">
        <f t="shared" si="136"/>
        <v>0</v>
      </c>
      <c r="R1746" s="146">
        <f t="shared" si="139"/>
        <v>0</v>
      </c>
      <c r="S1746" s="146" t="b">
        <f>mytable_customer_details!$F$2:$F$7044&gt;0</f>
        <v>1</v>
      </c>
      <c r="T1746" s="146" t="b">
        <f>mytable_customer_details!$G$2:$G$7044&gt;0</f>
        <v>1</v>
      </c>
      <c r="U1746" s="146" t="b">
        <f>IF(mytable_customer_details!$S1746,mytable_customer_details!$T1746)</f>
        <v>1</v>
      </c>
      <c r="V1746" s="147">
        <f t="shared" si="137"/>
        <v>3</v>
      </c>
      <c r="W1746" s="148">
        <f ca="1">EDATE(TODAY(),-mytable_customer_details!$M1746)</f>
        <v>42397</v>
      </c>
      <c r="X1746" s="147">
        <f>mytable_customer_details!$K1746/mytable_customer_details!$M1746</f>
        <v>63.7</v>
      </c>
      <c r="Y1746" s="147" t="str">
        <f>VLOOKUP(H:H,Table2_ContractType!A:B,2,0)</f>
        <v>1 Year</v>
      </c>
      <c r="Z1746" s="147" t="str">
        <f>VLOOKUP(F:F,Table3_PhoneService!A:B,2,0)</f>
        <v>One Line</v>
      </c>
      <c r="AA1746" s="147" t="str">
        <f>VLOOKUP(G:G,Table4_InternetService!A:B,2,0)</f>
        <v>DSL</v>
      </c>
      <c r="AB1746" s="149" t="str">
        <f>_xlfn.IFS(mytable_customer_details!$U1746, "Phone and Internet",mytable_customer_details!$S1746, "Phone Only", mytable_customer_details!$T1746, "Internet Only", TRUE, 0)</f>
        <v>Phone and Internet</v>
      </c>
    </row>
    <row r="1747" spans="1:28" ht="16">
      <c r="A1747" s="200" t="s">
        <v>4247</v>
      </c>
      <c r="B1747" s="212" t="s">
        <v>3</v>
      </c>
      <c r="C1747" s="212">
        <v>0</v>
      </c>
      <c r="D1747" s="212" t="s">
        <v>5</v>
      </c>
      <c r="E1747" s="212" t="s">
        <v>5</v>
      </c>
      <c r="F1747" s="132">
        <v>1</v>
      </c>
      <c r="G1747" s="132">
        <v>0</v>
      </c>
      <c r="H1747" s="132">
        <v>0</v>
      </c>
      <c r="I1747" s="212" t="s">
        <v>17</v>
      </c>
      <c r="J1747" s="213">
        <v>19.95</v>
      </c>
      <c r="K1747" s="214">
        <v>19.95</v>
      </c>
      <c r="L1747" s="212" t="s">
        <v>5</v>
      </c>
      <c r="M1747" s="144">
        <f>mytable_customer_details!$K1747/mytable_customer_details!$J1747</f>
        <v>1</v>
      </c>
      <c r="N1747" s="168">
        <f>mytable_customer_details!$K1747/mytable_customer_details!$J1747</f>
        <v>1</v>
      </c>
      <c r="O1747" s="145">
        <f t="shared" si="135"/>
        <v>0</v>
      </c>
      <c r="P1747" s="145">
        <f t="shared" si="138"/>
        <v>0</v>
      </c>
      <c r="Q1747" s="146">
        <f t="shared" si="136"/>
        <v>1</v>
      </c>
      <c r="R1747" s="146">
        <f t="shared" si="139"/>
        <v>0</v>
      </c>
      <c r="S1747" s="146" t="b">
        <f>mytable_customer_details!$F$2:$F$7044&gt;0</f>
        <v>1</v>
      </c>
      <c r="T1747" s="146" t="b">
        <f>mytable_customer_details!$G$2:$G$7044&gt;0</f>
        <v>0</v>
      </c>
      <c r="U1747" s="146" t="b">
        <f>IF(mytable_customer_details!$S1747,mytable_customer_details!$T1747)</f>
        <v>0</v>
      </c>
      <c r="V1747" s="147">
        <f t="shared" si="137"/>
        <v>0</v>
      </c>
      <c r="W1747" s="148">
        <f ca="1">EDATE(TODAY(),-mytable_customer_details!$M1747)</f>
        <v>43674</v>
      </c>
      <c r="X1747" s="147">
        <f>mytable_customer_details!$K1747/mytable_customer_details!$M1747</f>
        <v>19.95</v>
      </c>
      <c r="Y1747" s="147" t="str">
        <f>VLOOKUP(H:H,Table2_ContractType!A:B,2,0)</f>
        <v>Month-to-Month</v>
      </c>
      <c r="Z1747" s="147" t="str">
        <f>VLOOKUP(F:F,Table3_PhoneService!A:B,2,0)</f>
        <v>One Line</v>
      </c>
      <c r="AA1747" s="147" t="str">
        <f>VLOOKUP(G:G,Table4_InternetService!A:B,2,0)</f>
        <v>No Internet Service</v>
      </c>
      <c r="AB1747" s="149" t="str">
        <f>_xlfn.IFS(mytable_customer_details!$U1747, "Phone and Internet",mytable_customer_details!$S1747, "Phone Only", mytable_customer_details!$T1747, "Internet Only", TRUE, 0)</f>
        <v>Phone Only</v>
      </c>
    </row>
    <row r="1748" spans="1:28" ht="16">
      <c r="A1748" s="200" t="s">
        <v>3357</v>
      </c>
      <c r="B1748" s="212" t="s">
        <v>3</v>
      </c>
      <c r="C1748" s="212">
        <v>1</v>
      </c>
      <c r="D1748" s="212" t="s">
        <v>5</v>
      </c>
      <c r="E1748" s="212" t="s">
        <v>5</v>
      </c>
      <c r="F1748" s="132">
        <v>2</v>
      </c>
      <c r="G1748" s="132">
        <v>2</v>
      </c>
      <c r="H1748" s="132">
        <v>0</v>
      </c>
      <c r="I1748" s="212" t="s">
        <v>7</v>
      </c>
      <c r="J1748" s="213">
        <v>84.05</v>
      </c>
      <c r="K1748" s="214">
        <v>186.05</v>
      </c>
      <c r="L1748" s="212" t="s">
        <v>5</v>
      </c>
      <c r="M1748" s="144">
        <f>mytable_customer_details!$K1748/mytable_customer_details!$J1748</f>
        <v>2.2135633551457468</v>
      </c>
      <c r="N1748" s="168">
        <f>mytable_customer_details!$K1748/mytable_customer_details!$J1748</f>
        <v>2.2135633551457468</v>
      </c>
      <c r="O1748" s="145">
        <f t="shared" si="135"/>
        <v>0</v>
      </c>
      <c r="P1748" s="145">
        <f t="shared" si="138"/>
        <v>0</v>
      </c>
      <c r="Q1748" s="146">
        <f t="shared" si="136"/>
        <v>1</v>
      </c>
      <c r="R1748" s="146">
        <f t="shared" si="139"/>
        <v>0</v>
      </c>
      <c r="S1748" s="146" t="b">
        <f>mytable_customer_details!$F$2:$F$7044&gt;0</f>
        <v>1</v>
      </c>
      <c r="T1748" s="146" t="b">
        <f>mytable_customer_details!$G$2:$G$7044&gt;0</f>
        <v>1</v>
      </c>
      <c r="U1748" s="146" t="b">
        <f>IF(mytable_customer_details!$S1748,mytable_customer_details!$T1748)</f>
        <v>1</v>
      </c>
      <c r="V1748" s="147">
        <f t="shared" si="137"/>
        <v>0</v>
      </c>
      <c r="W1748" s="148">
        <f ca="1">EDATE(TODAY(),-mytable_customer_details!$M1748)</f>
        <v>43644</v>
      </c>
      <c r="X1748" s="147">
        <f>mytable_customer_details!$K1748/mytable_customer_details!$M1748</f>
        <v>84.05</v>
      </c>
      <c r="Y1748" s="147" t="str">
        <f>VLOOKUP(H:H,Table2_ContractType!A:B,2,0)</f>
        <v>Month-to-Month</v>
      </c>
      <c r="Z1748" s="147" t="str">
        <f>VLOOKUP(F:F,Table3_PhoneService!A:B,2,0)</f>
        <v>Two or More Lines</v>
      </c>
      <c r="AA1748" s="147" t="str">
        <f>VLOOKUP(G:G,Table4_InternetService!A:B,2,0)</f>
        <v>Fiber Optic</v>
      </c>
      <c r="AB1748" s="149" t="str">
        <f>_xlfn.IFS(mytable_customer_details!$U1748, "Phone and Internet",mytable_customer_details!$S1748, "Phone Only", mytable_customer_details!$T1748, "Internet Only", TRUE, 0)</f>
        <v>Phone and Internet</v>
      </c>
    </row>
    <row r="1749" spans="1:28" ht="16">
      <c r="A1749" s="200" t="s">
        <v>1009</v>
      </c>
      <c r="B1749" s="212" t="s">
        <v>9</v>
      </c>
      <c r="C1749" s="212">
        <v>0</v>
      </c>
      <c r="D1749" s="212" t="s">
        <v>4</v>
      </c>
      <c r="E1749" s="212" t="s">
        <v>5</v>
      </c>
      <c r="F1749" s="132">
        <v>1</v>
      </c>
      <c r="G1749" s="132">
        <v>0</v>
      </c>
      <c r="H1749" s="132">
        <v>2</v>
      </c>
      <c r="I1749" s="212" t="s">
        <v>13</v>
      </c>
      <c r="J1749" s="213">
        <v>20.7</v>
      </c>
      <c r="K1749" s="214">
        <v>1492.1</v>
      </c>
      <c r="L1749" s="212" t="s">
        <v>5</v>
      </c>
      <c r="M1749" s="144">
        <f>mytable_customer_details!$K1749/mytable_customer_details!$J1749</f>
        <v>72.082125603864739</v>
      </c>
      <c r="N1749" s="168">
        <f>mytable_customer_details!$K1749/mytable_customer_details!$J1749</f>
        <v>72.082125603864739</v>
      </c>
      <c r="O1749" s="145">
        <f t="shared" si="135"/>
        <v>1</v>
      </c>
      <c r="P1749" s="145">
        <f t="shared" si="138"/>
        <v>0</v>
      </c>
      <c r="Q1749" s="146">
        <f t="shared" si="136"/>
        <v>0</v>
      </c>
      <c r="R1749" s="146">
        <f t="shared" si="139"/>
        <v>0</v>
      </c>
      <c r="S1749" s="146" t="b">
        <f>mytable_customer_details!$F$2:$F$7044&gt;0</f>
        <v>1</v>
      </c>
      <c r="T1749" s="146" t="b">
        <f>mytable_customer_details!$G$2:$G$7044&gt;0</f>
        <v>0</v>
      </c>
      <c r="U1749" s="146" t="b">
        <f>IF(mytable_customer_details!$S1749,mytable_customer_details!$T1749)</f>
        <v>0</v>
      </c>
      <c r="V1749" s="147">
        <f t="shared" si="137"/>
        <v>1</v>
      </c>
      <c r="W1749" s="148">
        <f ca="1">EDATE(TODAY(),-mytable_customer_details!$M1749)</f>
        <v>41514</v>
      </c>
      <c r="X1749" s="147">
        <f>mytable_customer_details!$K1749/mytable_customer_details!$M1749</f>
        <v>20.699999999999996</v>
      </c>
      <c r="Y1749" s="147" t="str">
        <f>VLOOKUP(H:H,Table2_ContractType!A:B,2,0)</f>
        <v>2 Year</v>
      </c>
      <c r="Z1749" s="147" t="str">
        <f>VLOOKUP(F:F,Table3_PhoneService!A:B,2,0)</f>
        <v>One Line</v>
      </c>
      <c r="AA1749" s="147" t="str">
        <f>VLOOKUP(G:G,Table4_InternetService!A:B,2,0)</f>
        <v>No Internet Service</v>
      </c>
      <c r="AB1749" s="149" t="str">
        <f>_xlfn.IFS(mytable_customer_details!$U1749, "Phone and Internet",mytable_customer_details!$S1749, "Phone Only", mytable_customer_details!$T1749, "Internet Only", TRUE, 0)</f>
        <v>Phone Only</v>
      </c>
    </row>
    <row r="1750" spans="1:28" ht="16">
      <c r="A1750" s="200" t="s">
        <v>2031</v>
      </c>
      <c r="B1750" s="212" t="s">
        <v>9</v>
      </c>
      <c r="C1750" s="212">
        <v>0</v>
      </c>
      <c r="D1750" s="212" t="s">
        <v>4</v>
      </c>
      <c r="E1750" s="212" t="s">
        <v>5</v>
      </c>
      <c r="F1750" s="132">
        <v>1</v>
      </c>
      <c r="G1750" s="132">
        <v>1</v>
      </c>
      <c r="H1750" s="132">
        <v>1</v>
      </c>
      <c r="I1750" s="212" t="s">
        <v>10</v>
      </c>
      <c r="J1750" s="213">
        <v>75.400000000000006</v>
      </c>
      <c r="K1750" s="214">
        <v>3865.45</v>
      </c>
      <c r="L1750" s="212" t="s">
        <v>5</v>
      </c>
      <c r="M1750" s="144">
        <f>mytable_customer_details!$K1750/mytable_customer_details!$J1750</f>
        <v>51.265915119363392</v>
      </c>
      <c r="N1750" s="168">
        <f>mytable_customer_details!$K1750/mytable_customer_details!$J1750</f>
        <v>51.265915119363392</v>
      </c>
      <c r="O1750" s="145">
        <f t="shared" si="135"/>
        <v>1</v>
      </c>
      <c r="P1750" s="145">
        <f t="shared" si="138"/>
        <v>1</v>
      </c>
      <c r="Q1750" s="146">
        <f t="shared" si="136"/>
        <v>0</v>
      </c>
      <c r="R1750" s="146">
        <f t="shared" si="139"/>
        <v>0</v>
      </c>
      <c r="S1750" s="146" t="b">
        <f>mytable_customer_details!$F$2:$F$7044&gt;0</f>
        <v>1</v>
      </c>
      <c r="T1750" s="146" t="b">
        <f>mytable_customer_details!$G$2:$G$7044&gt;0</f>
        <v>1</v>
      </c>
      <c r="U1750" s="146" t="b">
        <f>IF(mytable_customer_details!$S1750,mytable_customer_details!$T1750)</f>
        <v>1</v>
      </c>
      <c r="V1750" s="147">
        <f t="shared" si="137"/>
        <v>1</v>
      </c>
      <c r="W1750" s="148">
        <f ca="1">EDATE(TODAY(),-mytable_customer_details!$M1750)</f>
        <v>42152</v>
      </c>
      <c r="X1750" s="147">
        <f>mytable_customer_details!$K1750/mytable_customer_details!$M1750</f>
        <v>75.400000000000006</v>
      </c>
      <c r="Y1750" s="147" t="str">
        <f>VLOOKUP(H:H,Table2_ContractType!A:B,2,0)</f>
        <v>1 Year</v>
      </c>
      <c r="Z1750" s="147" t="str">
        <f>VLOOKUP(F:F,Table3_PhoneService!A:B,2,0)</f>
        <v>One Line</v>
      </c>
      <c r="AA1750" s="147" t="str">
        <f>VLOOKUP(G:G,Table4_InternetService!A:B,2,0)</f>
        <v>DSL</v>
      </c>
      <c r="AB1750" s="149" t="str">
        <f>_xlfn.IFS(mytable_customer_details!$U1750, "Phone and Internet",mytable_customer_details!$S1750, "Phone Only", mytable_customer_details!$T1750, "Internet Only", TRUE, 0)</f>
        <v>Phone and Internet</v>
      </c>
    </row>
    <row r="1751" spans="1:28" ht="16">
      <c r="A1751" s="200" t="s">
        <v>3532</v>
      </c>
      <c r="B1751" s="212" t="s">
        <v>3</v>
      </c>
      <c r="C1751" s="212">
        <v>0</v>
      </c>
      <c r="D1751" s="212" t="s">
        <v>4</v>
      </c>
      <c r="E1751" s="212" t="s">
        <v>4</v>
      </c>
      <c r="F1751" s="132">
        <v>1</v>
      </c>
      <c r="G1751" s="132">
        <v>1</v>
      </c>
      <c r="H1751" s="132">
        <v>1</v>
      </c>
      <c r="I1751" s="212" t="s">
        <v>7</v>
      </c>
      <c r="J1751" s="213">
        <v>53.45</v>
      </c>
      <c r="K1751" s="214">
        <v>3053</v>
      </c>
      <c r="L1751" s="212" t="s">
        <v>5</v>
      </c>
      <c r="M1751" s="144">
        <f>mytable_customer_details!$K1751/mytable_customer_details!$J1751</f>
        <v>57.11880261927034</v>
      </c>
      <c r="N1751" s="168">
        <f>mytable_customer_details!$K1751/mytable_customer_details!$J1751</f>
        <v>57.11880261927034</v>
      </c>
      <c r="O1751" s="145">
        <f t="shared" si="135"/>
        <v>1</v>
      </c>
      <c r="P1751" s="145">
        <f t="shared" si="138"/>
        <v>0</v>
      </c>
      <c r="Q1751" s="146">
        <f t="shared" si="136"/>
        <v>1</v>
      </c>
      <c r="R1751" s="146">
        <f t="shared" si="139"/>
        <v>0</v>
      </c>
      <c r="S1751" s="146" t="b">
        <f>mytable_customer_details!$F$2:$F$7044&gt;0</f>
        <v>1</v>
      </c>
      <c r="T1751" s="146" t="b">
        <f>mytable_customer_details!$G$2:$G$7044&gt;0</f>
        <v>1</v>
      </c>
      <c r="U1751" s="146" t="b">
        <f>IF(mytable_customer_details!$S1751,mytable_customer_details!$T1751)</f>
        <v>1</v>
      </c>
      <c r="V1751" s="147">
        <f t="shared" si="137"/>
        <v>3</v>
      </c>
      <c r="W1751" s="148">
        <f ca="1">EDATE(TODAY(),-mytable_customer_details!$M1751)</f>
        <v>41971</v>
      </c>
      <c r="X1751" s="147">
        <f>mytable_customer_details!$K1751/mytable_customer_details!$M1751</f>
        <v>53.45</v>
      </c>
      <c r="Y1751" s="147" t="str">
        <f>VLOOKUP(H:H,Table2_ContractType!A:B,2,0)</f>
        <v>1 Year</v>
      </c>
      <c r="Z1751" s="147" t="str">
        <f>VLOOKUP(F:F,Table3_PhoneService!A:B,2,0)</f>
        <v>One Line</v>
      </c>
      <c r="AA1751" s="147" t="str">
        <f>VLOOKUP(G:G,Table4_InternetService!A:B,2,0)</f>
        <v>DSL</v>
      </c>
      <c r="AB1751" s="149" t="str">
        <f>_xlfn.IFS(mytable_customer_details!$U1751, "Phone and Internet",mytable_customer_details!$S1751, "Phone Only", mytable_customer_details!$T1751, "Internet Only", TRUE, 0)</f>
        <v>Phone and Internet</v>
      </c>
    </row>
    <row r="1752" spans="1:28" ht="16">
      <c r="A1752" s="200" t="s">
        <v>2055</v>
      </c>
      <c r="B1752" s="212" t="s">
        <v>9</v>
      </c>
      <c r="C1752" s="212">
        <v>0</v>
      </c>
      <c r="D1752" s="212" t="s">
        <v>5</v>
      </c>
      <c r="E1752" s="212" t="s">
        <v>5</v>
      </c>
      <c r="F1752" s="132">
        <v>1</v>
      </c>
      <c r="G1752" s="132">
        <v>0</v>
      </c>
      <c r="H1752" s="132">
        <v>1</v>
      </c>
      <c r="I1752" s="212" t="s">
        <v>10</v>
      </c>
      <c r="J1752" s="213">
        <v>19.5</v>
      </c>
      <c r="K1752" s="214">
        <v>128.6</v>
      </c>
      <c r="L1752" s="212" t="s">
        <v>5</v>
      </c>
      <c r="M1752" s="144">
        <f>mytable_customer_details!$K1752/mytable_customer_details!$J1752</f>
        <v>6.5948717948717945</v>
      </c>
      <c r="N1752" s="168">
        <f>mytable_customer_details!$K1752/mytable_customer_details!$J1752</f>
        <v>6.5948717948717945</v>
      </c>
      <c r="O1752" s="145">
        <f t="shared" si="135"/>
        <v>0</v>
      </c>
      <c r="P1752" s="145">
        <f t="shared" si="138"/>
        <v>0</v>
      </c>
      <c r="Q1752" s="146">
        <f t="shared" si="136"/>
        <v>0</v>
      </c>
      <c r="R1752" s="146">
        <f t="shared" si="139"/>
        <v>0</v>
      </c>
      <c r="S1752" s="146" t="b">
        <f>mytable_customer_details!$F$2:$F$7044&gt;0</f>
        <v>1</v>
      </c>
      <c r="T1752" s="146" t="b">
        <f>mytable_customer_details!$G$2:$G$7044&gt;0</f>
        <v>0</v>
      </c>
      <c r="U1752" s="146" t="b">
        <f>IF(mytable_customer_details!$S1752,mytable_customer_details!$T1752)</f>
        <v>0</v>
      </c>
      <c r="V1752" s="147">
        <f t="shared" si="137"/>
        <v>0</v>
      </c>
      <c r="W1752" s="148">
        <f ca="1">EDATE(TODAY(),-mytable_customer_details!$M1752)</f>
        <v>43524</v>
      </c>
      <c r="X1752" s="147">
        <f>mytable_customer_details!$K1752/mytable_customer_details!$M1752</f>
        <v>19.5</v>
      </c>
      <c r="Y1752" s="147" t="str">
        <f>VLOOKUP(H:H,Table2_ContractType!A:B,2,0)</f>
        <v>1 Year</v>
      </c>
      <c r="Z1752" s="147" t="str">
        <f>VLOOKUP(F:F,Table3_PhoneService!A:B,2,0)</f>
        <v>One Line</v>
      </c>
      <c r="AA1752" s="147" t="str">
        <f>VLOOKUP(G:G,Table4_InternetService!A:B,2,0)</f>
        <v>No Internet Service</v>
      </c>
      <c r="AB1752" s="149" t="str">
        <f>_xlfn.IFS(mytable_customer_details!$U1752, "Phone and Internet",mytable_customer_details!$S1752, "Phone Only", mytable_customer_details!$T1752, "Internet Only", TRUE, 0)</f>
        <v>Phone Only</v>
      </c>
    </row>
    <row r="1753" spans="1:28" ht="16">
      <c r="A1753" s="200" t="s">
        <v>3497</v>
      </c>
      <c r="B1753" s="212" t="s">
        <v>9</v>
      </c>
      <c r="C1753" s="212">
        <v>0</v>
      </c>
      <c r="D1753" s="212" t="s">
        <v>5</v>
      </c>
      <c r="E1753" s="212" t="s">
        <v>5</v>
      </c>
      <c r="F1753" s="132">
        <v>2</v>
      </c>
      <c r="G1753" s="132">
        <v>2</v>
      </c>
      <c r="H1753" s="132">
        <v>1</v>
      </c>
      <c r="I1753" s="212" t="s">
        <v>13</v>
      </c>
      <c r="J1753" s="213">
        <v>94.8</v>
      </c>
      <c r="K1753" s="214">
        <v>4535.8500000000004</v>
      </c>
      <c r="L1753" s="212" t="s">
        <v>5</v>
      </c>
      <c r="M1753" s="144">
        <f>mytable_customer_details!$K1753/mytable_customer_details!$J1753</f>
        <v>47.846518987341774</v>
      </c>
      <c r="N1753" s="168">
        <f>mytable_customer_details!$K1753/mytable_customer_details!$J1753</f>
        <v>47.846518987341774</v>
      </c>
      <c r="O1753" s="145">
        <f t="shared" si="135"/>
        <v>0</v>
      </c>
      <c r="P1753" s="145">
        <f t="shared" si="138"/>
        <v>0</v>
      </c>
      <c r="Q1753" s="146">
        <f t="shared" si="136"/>
        <v>0</v>
      </c>
      <c r="R1753" s="146">
        <f t="shared" si="139"/>
        <v>0</v>
      </c>
      <c r="S1753" s="146" t="b">
        <f>mytable_customer_details!$F$2:$F$7044&gt;0</f>
        <v>1</v>
      </c>
      <c r="T1753" s="146" t="b">
        <f>mytable_customer_details!$G$2:$G$7044&gt;0</f>
        <v>1</v>
      </c>
      <c r="U1753" s="146" t="b">
        <f>IF(mytable_customer_details!$S1753,mytable_customer_details!$T1753)</f>
        <v>1</v>
      </c>
      <c r="V1753" s="147">
        <f t="shared" si="137"/>
        <v>0</v>
      </c>
      <c r="W1753" s="148">
        <f ca="1">EDATE(TODAY(),-mytable_customer_details!$M1753)</f>
        <v>42275</v>
      </c>
      <c r="X1753" s="147">
        <f>mytable_customer_details!$K1753/mytable_customer_details!$M1753</f>
        <v>94.8</v>
      </c>
      <c r="Y1753" s="147" t="str">
        <f>VLOOKUP(H:H,Table2_ContractType!A:B,2,0)</f>
        <v>1 Year</v>
      </c>
      <c r="Z1753" s="147" t="str">
        <f>VLOOKUP(F:F,Table3_PhoneService!A:B,2,0)</f>
        <v>Two or More Lines</v>
      </c>
      <c r="AA1753" s="147" t="str">
        <f>VLOOKUP(G:G,Table4_InternetService!A:B,2,0)</f>
        <v>Fiber Optic</v>
      </c>
      <c r="AB1753" s="149" t="str">
        <f>_xlfn.IFS(mytable_customer_details!$U1753, "Phone and Internet",mytable_customer_details!$S1753, "Phone Only", mytable_customer_details!$T1753, "Internet Only", TRUE, 0)</f>
        <v>Phone and Internet</v>
      </c>
    </row>
    <row r="1754" spans="1:28" ht="16">
      <c r="A1754" s="200" t="s">
        <v>558</v>
      </c>
      <c r="B1754" s="212" t="s">
        <v>3</v>
      </c>
      <c r="C1754" s="212">
        <v>0</v>
      </c>
      <c r="D1754" s="212" t="s">
        <v>5</v>
      </c>
      <c r="E1754" s="212" t="s">
        <v>5</v>
      </c>
      <c r="F1754" s="132">
        <v>2</v>
      </c>
      <c r="G1754" s="132">
        <v>2</v>
      </c>
      <c r="H1754" s="132">
        <v>1</v>
      </c>
      <c r="I1754" s="212" t="s">
        <v>13</v>
      </c>
      <c r="J1754" s="213">
        <v>105.05</v>
      </c>
      <c r="K1754" s="214">
        <v>6744.25</v>
      </c>
      <c r="L1754" s="212" t="s">
        <v>5</v>
      </c>
      <c r="M1754" s="144">
        <f>mytable_customer_details!$K1754/mytable_customer_details!$J1754</f>
        <v>64.200380771061404</v>
      </c>
      <c r="N1754" s="168">
        <f>mytable_customer_details!$K1754/mytable_customer_details!$J1754</f>
        <v>64.200380771061404</v>
      </c>
      <c r="O1754" s="145">
        <f t="shared" si="135"/>
        <v>0</v>
      </c>
      <c r="P1754" s="145">
        <f t="shared" si="138"/>
        <v>1</v>
      </c>
      <c r="Q1754" s="146">
        <f t="shared" si="136"/>
        <v>1</v>
      </c>
      <c r="R1754" s="146">
        <f t="shared" si="139"/>
        <v>0</v>
      </c>
      <c r="S1754" s="146" t="b">
        <f>mytable_customer_details!$F$2:$F$7044&gt;0</f>
        <v>1</v>
      </c>
      <c r="T1754" s="146" t="b">
        <f>mytable_customer_details!$G$2:$G$7044&gt;0</f>
        <v>1</v>
      </c>
      <c r="U1754" s="146" t="b">
        <f>IF(mytable_customer_details!$S1754,mytable_customer_details!$T1754)</f>
        <v>1</v>
      </c>
      <c r="V1754" s="147">
        <f t="shared" si="137"/>
        <v>0</v>
      </c>
      <c r="W1754" s="148">
        <f ca="1">EDATE(TODAY(),-mytable_customer_details!$M1754)</f>
        <v>41757</v>
      </c>
      <c r="X1754" s="147">
        <f>mytable_customer_details!$K1754/mytable_customer_details!$M1754</f>
        <v>105.05</v>
      </c>
      <c r="Y1754" s="147" t="str">
        <f>VLOOKUP(H:H,Table2_ContractType!A:B,2,0)</f>
        <v>1 Year</v>
      </c>
      <c r="Z1754" s="147" t="str">
        <f>VLOOKUP(F:F,Table3_PhoneService!A:B,2,0)</f>
        <v>Two or More Lines</v>
      </c>
      <c r="AA1754" s="147" t="str">
        <f>VLOOKUP(G:G,Table4_InternetService!A:B,2,0)</f>
        <v>Fiber Optic</v>
      </c>
      <c r="AB1754" s="149" t="str">
        <f>_xlfn.IFS(mytable_customer_details!$U1754, "Phone and Internet",mytable_customer_details!$S1754, "Phone Only", mytable_customer_details!$T1754, "Internet Only", TRUE, 0)</f>
        <v>Phone and Internet</v>
      </c>
    </row>
    <row r="1755" spans="1:28" ht="16">
      <c r="A1755" s="200" t="s">
        <v>3587</v>
      </c>
      <c r="B1755" s="212" t="s">
        <v>3</v>
      </c>
      <c r="C1755" s="212">
        <v>0</v>
      </c>
      <c r="D1755" s="212" t="s">
        <v>4</v>
      </c>
      <c r="E1755" s="212" t="s">
        <v>4</v>
      </c>
      <c r="F1755" s="132">
        <v>2</v>
      </c>
      <c r="G1755" s="132">
        <v>0</v>
      </c>
      <c r="H1755" s="132">
        <v>1</v>
      </c>
      <c r="I1755" s="212" t="s">
        <v>13</v>
      </c>
      <c r="J1755" s="213">
        <v>23.3</v>
      </c>
      <c r="K1755" s="214">
        <v>1623.15</v>
      </c>
      <c r="L1755" s="212" t="s">
        <v>5</v>
      </c>
      <c r="M1755" s="144">
        <f>mytable_customer_details!$K1755/mytable_customer_details!$J1755</f>
        <v>69.663090128755371</v>
      </c>
      <c r="N1755" s="168">
        <f>mytable_customer_details!$K1755/mytable_customer_details!$J1755</f>
        <v>69.663090128755371</v>
      </c>
      <c r="O1755" s="145">
        <f t="shared" si="135"/>
        <v>1</v>
      </c>
      <c r="P1755" s="145">
        <f t="shared" si="138"/>
        <v>0</v>
      </c>
      <c r="Q1755" s="146">
        <f t="shared" si="136"/>
        <v>1</v>
      </c>
      <c r="R1755" s="146">
        <f t="shared" si="139"/>
        <v>0</v>
      </c>
      <c r="S1755" s="146" t="b">
        <f>mytable_customer_details!$F$2:$F$7044&gt;0</f>
        <v>1</v>
      </c>
      <c r="T1755" s="146" t="b">
        <f>mytable_customer_details!$G$2:$G$7044&gt;0</f>
        <v>0</v>
      </c>
      <c r="U1755" s="146" t="b">
        <f>IF(mytable_customer_details!$S1755,mytable_customer_details!$T1755)</f>
        <v>0</v>
      </c>
      <c r="V1755" s="147">
        <f t="shared" si="137"/>
        <v>3</v>
      </c>
      <c r="W1755" s="148">
        <f ca="1">EDATE(TODAY(),-mytable_customer_details!$M1755)</f>
        <v>41606</v>
      </c>
      <c r="X1755" s="147">
        <f>mytable_customer_details!$K1755/mytable_customer_details!$M1755</f>
        <v>23.3</v>
      </c>
      <c r="Y1755" s="147" t="str">
        <f>VLOOKUP(H:H,Table2_ContractType!A:B,2,0)</f>
        <v>1 Year</v>
      </c>
      <c r="Z1755" s="147" t="str">
        <f>VLOOKUP(F:F,Table3_PhoneService!A:B,2,0)</f>
        <v>Two or More Lines</v>
      </c>
      <c r="AA1755" s="147" t="str">
        <f>VLOOKUP(G:G,Table4_InternetService!A:B,2,0)</f>
        <v>No Internet Service</v>
      </c>
      <c r="AB1755" s="149" t="str">
        <f>_xlfn.IFS(mytable_customer_details!$U1755, "Phone and Internet",mytable_customer_details!$S1755, "Phone Only", mytable_customer_details!$T1755, "Internet Only", TRUE, 0)</f>
        <v>Phone Only</v>
      </c>
    </row>
    <row r="1756" spans="1:28" ht="16">
      <c r="A1756" s="200" t="s">
        <v>2162</v>
      </c>
      <c r="B1756" s="212" t="s">
        <v>9</v>
      </c>
      <c r="C1756" s="212">
        <v>0</v>
      </c>
      <c r="D1756" s="212" t="s">
        <v>5</v>
      </c>
      <c r="E1756" s="212" t="s">
        <v>5</v>
      </c>
      <c r="F1756" s="132">
        <v>2</v>
      </c>
      <c r="G1756" s="132">
        <v>0</v>
      </c>
      <c r="H1756" s="132">
        <v>2</v>
      </c>
      <c r="I1756" s="212" t="s">
        <v>13</v>
      </c>
      <c r="J1756" s="213">
        <v>24.15</v>
      </c>
      <c r="K1756" s="214">
        <v>1498.85</v>
      </c>
      <c r="L1756" s="212" t="s">
        <v>5</v>
      </c>
      <c r="M1756" s="144">
        <f>mytable_customer_details!$K1756/mytable_customer_details!$J1756</f>
        <v>62.064182194616976</v>
      </c>
      <c r="N1756" s="168">
        <f>mytable_customer_details!$K1756/mytable_customer_details!$J1756</f>
        <v>62.064182194616976</v>
      </c>
      <c r="O1756" s="145">
        <f t="shared" si="135"/>
        <v>0</v>
      </c>
      <c r="P1756" s="145">
        <f t="shared" si="138"/>
        <v>0</v>
      </c>
      <c r="Q1756" s="146">
        <f t="shared" si="136"/>
        <v>0</v>
      </c>
      <c r="R1756" s="146">
        <f t="shared" si="139"/>
        <v>0</v>
      </c>
      <c r="S1756" s="146" t="b">
        <f>mytable_customer_details!$F$2:$F$7044&gt;0</f>
        <v>1</v>
      </c>
      <c r="T1756" s="146" t="b">
        <f>mytable_customer_details!$G$2:$G$7044&gt;0</f>
        <v>0</v>
      </c>
      <c r="U1756" s="146" t="b">
        <f>IF(mytable_customer_details!$S1756,mytable_customer_details!$T1756)</f>
        <v>0</v>
      </c>
      <c r="V1756" s="147">
        <f t="shared" si="137"/>
        <v>0</v>
      </c>
      <c r="W1756" s="148">
        <f ca="1">EDATE(TODAY(),-mytable_customer_details!$M1756)</f>
        <v>41818</v>
      </c>
      <c r="X1756" s="147">
        <f>mytable_customer_details!$K1756/mytable_customer_details!$M1756</f>
        <v>24.15</v>
      </c>
      <c r="Y1756" s="147" t="str">
        <f>VLOOKUP(H:H,Table2_ContractType!A:B,2,0)</f>
        <v>2 Year</v>
      </c>
      <c r="Z1756" s="147" t="str">
        <f>VLOOKUP(F:F,Table3_PhoneService!A:B,2,0)</f>
        <v>Two or More Lines</v>
      </c>
      <c r="AA1756" s="147" t="str">
        <f>VLOOKUP(G:G,Table4_InternetService!A:B,2,0)</f>
        <v>No Internet Service</v>
      </c>
      <c r="AB1756" s="149" t="str">
        <f>_xlfn.IFS(mytable_customer_details!$U1756, "Phone and Internet",mytable_customer_details!$S1756, "Phone Only", mytable_customer_details!$T1756, "Internet Only", TRUE, 0)</f>
        <v>Phone Only</v>
      </c>
    </row>
    <row r="1757" spans="1:28" ht="16">
      <c r="A1757" s="200" t="s">
        <v>4016</v>
      </c>
      <c r="B1757" s="212" t="s">
        <v>9</v>
      </c>
      <c r="C1757" s="212">
        <v>0</v>
      </c>
      <c r="D1757" s="212" t="s">
        <v>5</v>
      </c>
      <c r="E1757" s="212" t="s">
        <v>5</v>
      </c>
      <c r="F1757" s="132">
        <v>2</v>
      </c>
      <c r="G1757" s="132">
        <v>0</v>
      </c>
      <c r="H1757" s="132">
        <v>0</v>
      </c>
      <c r="I1757" s="212" t="s">
        <v>10</v>
      </c>
      <c r="J1757" s="213">
        <v>24.05</v>
      </c>
      <c r="K1757" s="214">
        <v>24.05</v>
      </c>
      <c r="L1757" s="212" t="s">
        <v>4</v>
      </c>
      <c r="M1757" s="144">
        <f>mytable_customer_details!$K1757/mytable_customer_details!$J1757</f>
        <v>1</v>
      </c>
      <c r="N1757" s="168">
        <f>mytable_customer_details!$K1757/mytable_customer_details!$J1757</f>
        <v>1</v>
      </c>
      <c r="O1757" s="145">
        <f t="shared" si="135"/>
        <v>0</v>
      </c>
      <c r="P1757" s="145">
        <f t="shared" si="138"/>
        <v>0</v>
      </c>
      <c r="Q1757" s="146">
        <f t="shared" si="136"/>
        <v>0</v>
      </c>
      <c r="R1757" s="146">
        <f t="shared" si="139"/>
        <v>1</v>
      </c>
      <c r="S1757" s="146" t="b">
        <f>mytable_customer_details!$F$2:$F$7044&gt;0</f>
        <v>1</v>
      </c>
      <c r="T1757" s="146" t="b">
        <f>mytable_customer_details!$G$2:$G$7044&gt;0</f>
        <v>0</v>
      </c>
      <c r="U1757" s="146" t="b">
        <f>IF(mytable_customer_details!$S1757,mytable_customer_details!$T1757)</f>
        <v>0</v>
      </c>
      <c r="V1757" s="147">
        <f t="shared" si="137"/>
        <v>0</v>
      </c>
      <c r="W1757" s="148">
        <f ca="1">EDATE(TODAY(),-mytable_customer_details!$M1757)</f>
        <v>43674</v>
      </c>
      <c r="X1757" s="147">
        <f>mytable_customer_details!$K1757/mytable_customer_details!$M1757</f>
        <v>24.05</v>
      </c>
      <c r="Y1757" s="147" t="str">
        <f>VLOOKUP(H:H,Table2_ContractType!A:B,2,0)</f>
        <v>Month-to-Month</v>
      </c>
      <c r="Z1757" s="147" t="str">
        <f>VLOOKUP(F:F,Table3_PhoneService!A:B,2,0)</f>
        <v>Two or More Lines</v>
      </c>
      <c r="AA1757" s="147" t="str">
        <f>VLOOKUP(G:G,Table4_InternetService!A:B,2,0)</f>
        <v>No Internet Service</v>
      </c>
      <c r="AB1757" s="149" t="str">
        <f>_xlfn.IFS(mytable_customer_details!$U1757, "Phone and Internet",mytable_customer_details!$S1757, "Phone Only", mytable_customer_details!$T1757, "Internet Only", TRUE, 0)</f>
        <v>Phone Only</v>
      </c>
    </row>
    <row r="1758" spans="1:28" ht="16">
      <c r="A1758" s="200" t="s">
        <v>1373</v>
      </c>
      <c r="B1758" s="212" t="s">
        <v>9</v>
      </c>
      <c r="C1758" s="212">
        <v>0</v>
      </c>
      <c r="D1758" s="212" t="s">
        <v>5</v>
      </c>
      <c r="E1758" s="212" t="s">
        <v>5</v>
      </c>
      <c r="F1758" s="132">
        <v>1</v>
      </c>
      <c r="G1758" s="132">
        <v>2</v>
      </c>
      <c r="H1758" s="132">
        <v>0</v>
      </c>
      <c r="I1758" s="212" t="s">
        <v>7</v>
      </c>
      <c r="J1758" s="213">
        <v>70.2</v>
      </c>
      <c r="K1758" s="214">
        <v>237.95</v>
      </c>
      <c r="L1758" s="212" t="s">
        <v>4</v>
      </c>
      <c r="M1758" s="144">
        <f>mytable_customer_details!$K1758/mytable_customer_details!$J1758</f>
        <v>3.3896011396011394</v>
      </c>
      <c r="N1758" s="168">
        <f>mytable_customer_details!$K1758/mytable_customer_details!$J1758</f>
        <v>3.3896011396011394</v>
      </c>
      <c r="O1758" s="145">
        <f t="shared" si="135"/>
        <v>0</v>
      </c>
      <c r="P1758" s="145">
        <f t="shared" si="138"/>
        <v>0</v>
      </c>
      <c r="Q1758" s="146">
        <f t="shared" si="136"/>
        <v>0</v>
      </c>
      <c r="R1758" s="146">
        <f t="shared" si="139"/>
        <v>1</v>
      </c>
      <c r="S1758" s="146" t="b">
        <f>mytable_customer_details!$F$2:$F$7044&gt;0</f>
        <v>1</v>
      </c>
      <c r="T1758" s="146" t="b">
        <f>mytable_customer_details!$G$2:$G$7044&gt;0</f>
        <v>1</v>
      </c>
      <c r="U1758" s="146" t="b">
        <f>IF(mytable_customer_details!$S1758,mytable_customer_details!$T1758)</f>
        <v>1</v>
      </c>
      <c r="V1758" s="147">
        <f t="shared" si="137"/>
        <v>0</v>
      </c>
      <c r="W1758" s="148">
        <f ca="1">EDATE(TODAY(),-mytable_customer_details!$M1758)</f>
        <v>43613</v>
      </c>
      <c r="X1758" s="147">
        <f>mytable_customer_details!$K1758/mytable_customer_details!$M1758</f>
        <v>70.2</v>
      </c>
      <c r="Y1758" s="147" t="str">
        <f>VLOOKUP(H:H,Table2_ContractType!A:B,2,0)</f>
        <v>Month-to-Month</v>
      </c>
      <c r="Z1758" s="147" t="str">
        <f>VLOOKUP(F:F,Table3_PhoneService!A:B,2,0)</f>
        <v>One Line</v>
      </c>
      <c r="AA1758" s="147" t="str">
        <f>VLOOKUP(G:G,Table4_InternetService!A:B,2,0)</f>
        <v>Fiber Optic</v>
      </c>
      <c r="AB1758" s="149" t="str">
        <f>_xlfn.IFS(mytable_customer_details!$U1758, "Phone and Internet",mytable_customer_details!$S1758, "Phone Only", mytable_customer_details!$T1758, "Internet Only", TRUE, 0)</f>
        <v>Phone and Internet</v>
      </c>
    </row>
    <row r="1759" spans="1:28" ht="16">
      <c r="A1759" s="200" t="s">
        <v>4879</v>
      </c>
      <c r="B1759" s="212" t="s">
        <v>3</v>
      </c>
      <c r="C1759" s="212">
        <v>0</v>
      </c>
      <c r="D1759" s="212" t="s">
        <v>4</v>
      </c>
      <c r="E1759" s="212" t="s">
        <v>5</v>
      </c>
      <c r="F1759" s="132">
        <v>2</v>
      </c>
      <c r="G1759" s="132">
        <v>2</v>
      </c>
      <c r="H1759" s="132">
        <v>0</v>
      </c>
      <c r="I1759" s="212" t="s">
        <v>7</v>
      </c>
      <c r="J1759" s="213">
        <v>99.5</v>
      </c>
      <c r="K1759" s="214">
        <v>3762</v>
      </c>
      <c r="L1759" s="212" t="s">
        <v>4</v>
      </c>
      <c r="M1759" s="144">
        <f>mytable_customer_details!$K1759/mytable_customer_details!$J1759</f>
        <v>37.809045226130657</v>
      </c>
      <c r="N1759" s="168">
        <f>mytable_customer_details!$K1759/mytable_customer_details!$J1759</f>
        <v>37.809045226130657</v>
      </c>
      <c r="O1759" s="145">
        <f t="shared" si="135"/>
        <v>1</v>
      </c>
      <c r="P1759" s="145">
        <f t="shared" si="138"/>
        <v>0</v>
      </c>
      <c r="Q1759" s="146">
        <f t="shared" si="136"/>
        <v>1</v>
      </c>
      <c r="R1759" s="146">
        <f t="shared" si="139"/>
        <v>1</v>
      </c>
      <c r="S1759" s="146" t="b">
        <f>mytable_customer_details!$F$2:$F$7044&gt;0</f>
        <v>1</v>
      </c>
      <c r="T1759" s="146" t="b">
        <f>mytable_customer_details!$G$2:$G$7044&gt;0</f>
        <v>1</v>
      </c>
      <c r="U1759" s="146" t="b">
        <f>IF(mytable_customer_details!$S1759,mytable_customer_details!$T1759)</f>
        <v>1</v>
      </c>
      <c r="V1759" s="147">
        <f t="shared" si="137"/>
        <v>1</v>
      </c>
      <c r="W1759" s="148">
        <f ca="1">EDATE(TODAY(),-mytable_customer_details!$M1759)</f>
        <v>42579</v>
      </c>
      <c r="X1759" s="147">
        <f>mytable_customer_details!$K1759/mytable_customer_details!$M1759</f>
        <v>99.499999999999986</v>
      </c>
      <c r="Y1759" s="147" t="str">
        <f>VLOOKUP(H:H,Table2_ContractType!A:B,2,0)</f>
        <v>Month-to-Month</v>
      </c>
      <c r="Z1759" s="147" t="str">
        <f>VLOOKUP(F:F,Table3_PhoneService!A:B,2,0)</f>
        <v>Two or More Lines</v>
      </c>
      <c r="AA1759" s="147" t="str">
        <f>VLOOKUP(G:G,Table4_InternetService!A:B,2,0)</f>
        <v>Fiber Optic</v>
      </c>
      <c r="AB1759" s="149" t="str">
        <f>_xlfn.IFS(mytable_customer_details!$U1759, "Phone and Internet",mytable_customer_details!$S1759, "Phone Only", mytable_customer_details!$T1759, "Internet Only", TRUE, 0)</f>
        <v>Phone and Internet</v>
      </c>
    </row>
    <row r="1760" spans="1:28" ht="16">
      <c r="A1760" s="200" t="s">
        <v>7048</v>
      </c>
      <c r="B1760" s="212" t="s">
        <v>3</v>
      </c>
      <c r="C1760" s="212">
        <v>0</v>
      </c>
      <c r="D1760" s="212" t="s">
        <v>5</v>
      </c>
      <c r="E1760" s="212" t="s">
        <v>5</v>
      </c>
      <c r="F1760" s="132">
        <v>1</v>
      </c>
      <c r="G1760" s="132">
        <v>0</v>
      </c>
      <c r="H1760" s="132">
        <v>2</v>
      </c>
      <c r="I1760" s="212" t="s">
        <v>13</v>
      </c>
      <c r="J1760" s="213">
        <v>21.15</v>
      </c>
      <c r="K1760" s="214">
        <v>1419.4</v>
      </c>
      <c r="L1760" s="212" t="s">
        <v>5</v>
      </c>
      <c r="M1760" s="144">
        <f>mytable_customer_details!$K1760/mytable_customer_details!$J1760</f>
        <v>67.111111111111114</v>
      </c>
      <c r="N1760" s="168">
        <f>mytable_customer_details!$K1760/mytable_customer_details!$J1760</f>
        <v>67.111111111111114</v>
      </c>
      <c r="O1760" s="145">
        <f t="shared" si="135"/>
        <v>0</v>
      </c>
      <c r="P1760" s="145">
        <f t="shared" si="138"/>
        <v>0</v>
      </c>
      <c r="Q1760" s="146">
        <f t="shared" si="136"/>
        <v>1</v>
      </c>
      <c r="R1760" s="146">
        <f t="shared" si="139"/>
        <v>0</v>
      </c>
      <c r="S1760" s="146" t="b">
        <f>mytable_customer_details!$F$2:$F$7044&gt;0</f>
        <v>1</v>
      </c>
      <c r="T1760" s="146" t="b">
        <f>mytable_customer_details!$G$2:$G$7044&gt;0</f>
        <v>0</v>
      </c>
      <c r="U1760" s="146" t="b">
        <f>IF(mytable_customer_details!$S1760,mytable_customer_details!$T1760)</f>
        <v>0</v>
      </c>
      <c r="V1760" s="147">
        <f t="shared" si="137"/>
        <v>0</v>
      </c>
      <c r="W1760" s="148">
        <f ca="1">EDATE(TODAY(),-mytable_customer_details!$M1760)</f>
        <v>41667</v>
      </c>
      <c r="X1760" s="147">
        <f>mytable_customer_details!$K1760/mytable_customer_details!$M1760</f>
        <v>21.150000000000002</v>
      </c>
      <c r="Y1760" s="147" t="str">
        <f>VLOOKUP(H:H,Table2_ContractType!A:B,2,0)</f>
        <v>2 Year</v>
      </c>
      <c r="Z1760" s="147" t="str">
        <f>VLOOKUP(F:F,Table3_PhoneService!A:B,2,0)</f>
        <v>One Line</v>
      </c>
      <c r="AA1760" s="147" t="str">
        <f>VLOOKUP(G:G,Table4_InternetService!A:B,2,0)</f>
        <v>No Internet Service</v>
      </c>
      <c r="AB1760" s="149" t="str">
        <f>_xlfn.IFS(mytable_customer_details!$U1760, "Phone and Internet",mytable_customer_details!$S1760, "Phone Only", mytable_customer_details!$T1760, "Internet Only", TRUE, 0)</f>
        <v>Phone Only</v>
      </c>
    </row>
    <row r="1761" spans="1:28" ht="16">
      <c r="A1761" s="200" t="s">
        <v>2395</v>
      </c>
      <c r="B1761" s="212" t="s">
        <v>9</v>
      </c>
      <c r="C1761" s="212">
        <v>1</v>
      </c>
      <c r="D1761" s="212" t="s">
        <v>4</v>
      </c>
      <c r="E1761" s="212" t="s">
        <v>5</v>
      </c>
      <c r="F1761" s="132">
        <v>2</v>
      </c>
      <c r="G1761" s="132">
        <v>2</v>
      </c>
      <c r="H1761" s="132">
        <v>0</v>
      </c>
      <c r="I1761" s="212" t="s">
        <v>17</v>
      </c>
      <c r="J1761" s="213">
        <v>91.05</v>
      </c>
      <c r="K1761" s="214">
        <v>4370.75</v>
      </c>
      <c r="L1761" s="212" t="s">
        <v>5</v>
      </c>
      <c r="M1761" s="144">
        <f>mytable_customer_details!$K1761/mytable_customer_details!$J1761</f>
        <v>48.003844041735313</v>
      </c>
      <c r="N1761" s="168">
        <f>mytable_customer_details!$K1761/mytable_customer_details!$J1761</f>
        <v>48.003844041735313</v>
      </c>
      <c r="O1761" s="145">
        <f t="shared" si="135"/>
        <v>1</v>
      </c>
      <c r="P1761" s="145">
        <f t="shared" si="138"/>
        <v>1</v>
      </c>
      <c r="Q1761" s="146">
        <f t="shared" si="136"/>
        <v>0</v>
      </c>
      <c r="R1761" s="146">
        <f t="shared" si="139"/>
        <v>0</v>
      </c>
      <c r="S1761" s="146" t="b">
        <f>mytable_customer_details!$F$2:$F$7044&gt;0</f>
        <v>1</v>
      </c>
      <c r="T1761" s="146" t="b">
        <f>mytable_customer_details!$G$2:$G$7044&gt;0</f>
        <v>1</v>
      </c>
      <c r="U1761" s="146" t="b">
        <f>IF(mytable_customer_details!$S1761,mytable_customer_details!$T1761)</f>
        <v>1</v>
      </c>
      <c r="V1761" s="147">
        <f t="shared" si="137"/>
        <v>1</v>
      </c>
      <c r="W1761" s="148">
        <f ca="1">EDATE(TODAY(),-mytable_customer_details!$M1761)</f>
        <v>42244</v>
      </c>
      <c r="X1761" s="147">
        <f>mytable_customer_details!$K1761/mytable_customer_details!$M1761</f>
        <v>91.05</v>
      </c>
      <c r="Y1761" s="147" t="str">
        <f>VLOOKUP(H:H,Table2_ContractType!A:B,2,0)</f>
        <v>Month-to-Month</v>
      </c>
      <c r="Z1761" s="147" t="str">
        <f>VLOOKUP(F:F,Table3_PhoneService!A:B,2,0)</f>
        <v>Two or More Lines</v>
      </c>
      <c r="AA1761" s="147" t="str">
        <f>VLOOKUP(G:G,Table4_InternetService!A:B,2,0)</f>
        <v>Fiber Optic</v>
      </c>
      <c r="AB1761" s="149" t="str">
        <f>_xlfn.IFS(mytable_customer_details!$U1761, "Phone and Internet",mytable_customer_details!$S1761, "Phone Only", mytable_customer_details!$T1761, "Internet Only", TRUE, 0)</f>
        <v>Phone and Internet</v>
      </c>
    </row>
    <row r="1762" spans="1:28" ht="16">
      <c r="A1762" s="200" t="s">
        <v>6234</v>
      </c>
      <c r="B1762" s="212" t="s">
        <v>3</v>
      </c>
      <c r="C1762" s="212">
        <v>0</v>
      </c>
      <c r="D1762" s="212" t="s">
        <v>4</v>
      </c>
      <c r="E1762" s="212" t="s">
        <v>4</v>
      </c>
      <c r="F1762" s="132">
        <v>1</v>
      </c>
      <c r="G1762" s="132">
        <v>2</v>
      </c>
      <c r="H1762" s="132">
        <v>0</v>
      </c>
      <c r="I1762" s="212" t="s">
        <v>7</v>
      </c>
      <c r="J1762" s="213">
        <v>69</v>
      </c>
      <c r="K1762" s="214">
        <v>506.9</v>
      </c>
      <c r="L1762" s="212" t="s">
        <v>4</v>
      </c>
      <c r="M1762" s="144">
        <f>mytable_customer_details!$K1762/mytable_customer_details!$J1762</f>
        <v>7.3463768115942027</v>
      </c>
      <c r="N1762" s="168">
        <f>mytable_customer_details!$K1762/mytable_customer_details!$J1762</f>
        <v>7.3463768115942027</v>
      </c>
      <c r="O1762" s="145">
        <f t="shared" si="135"/>
        <v>1</v>
      </c>
      <c r="P1762" s="145">
        <f t="shared" si="138"/>
        <v>0</v>
      </c>
      <c r="Q1762" s="146">
        <f t="shared" si="136"/>
        <v>1</v>
      </c>
      <c r="R1762" s="146">
        <f t="shared" si="139"/>
        <v>1</v>
      </c>
      <c r="S1762" s="146" t="b">
        <f>mytable_customer_details!$F$2:$F$7044&gt;0</f>
        <v>1</v>
      </c>
      <c r="T1762" s="146" t="b">
        <f>mytable_customer_details!$G$2:$G$7044&gt;0</f>
        <v>1</v>
      </c>
      <c r="U1762" s="146" t="b">
        <f>IF(mytable_customer_details!$S1762,mytable_customer_details!$T1762)</f>
        <v>1</v>
      </c>
      <c r="V1762" s="147">
        <f t="shared" si="137"/>
        <v>3</v>
      </c>
      <c r="W1762" s="148">
        <f ca="1">EDATE(TODAY(),-mytable_customer_details!$M1762)</f>
        <v>43493</v>
      </c>
      <c r="X1762" s="147">
        <f>mytable_customer_details!$K1762/mytable_customer_details!$M1762</f>
        <v>69</v>
      </c>
      <c r="Y1762" s="147" t="str">
        <f>VLOOKUP(H:H,Table2_ContractType!A:B,2,0)</f>
        <v>Month-to-Month</v>
      </c>
      <c r="Z1762" s="147" t="str">
        <f>VLOOKUP(F:F,Table3_PhoneService!A:B,2,0)</f>
        <v>One Line</v>
      </c>
      <c r="AA1762" s="147" t="str">
        <f>VLOOKUP(G:G,Table4_InternetService!A:B,2,0)</f>
        <v>Fiber Optic</v>
      </c>
      <c r="AB1762" s="149" t="str">
        <f>_xlfn.IFS(mytable_customer_details!$U1762, "Phone and Internet",mytable_customer_details!$S1762, "Phone Only", mytable_customer_details!$T1762, "Internet Only", TRUE, 0)</f>
        <v>Phone and Internet</v>
      </c>
    </row>
    <row r="1763" spans="1:28" ht="16">
      <c r="A1763" s="200" t="s">
        <v>2969</v>
      </c>
      <c r="B1763" s="212" t="s">
        <v>3</v>
      </c>
      <c r="C1763" s="212">
        <v>0</v>
      </c>
      <c r="D1763" s="212" t="s">
        <v>5</v>
      </c>
      <c r="E1763" s="212" t="s">
        <v>5</v>
      </c>
      <c r="F1763" s="132">
        <v>1</v>
      </c>
      <c r="G1763" s="132">
        <v>0</v>
      </c>
      <c r="H1763" s="132">
        <v>0</v>
      </c>
      <c r="I1763" s="212" t="s">
        <v>17</v>
      </c>
      <c r="J1763" s="213">
        <v>19.55</v>
      </c>
      <c r="K1763" s="214">
        <v>19.55</v>
      </c>
      <c r="L1763" s="212" t="s">
        <v>5</v>
      </c>
      <c r="M1763" s="144">
        <f>mytable_customer_details!$K1763/mytable_customer_details!$J1763</f>
        <v>1</v>
      </c>
      <c r="N1763" s="168">
        <f>mytable_customer_details!$K1763/mytable_customer_details!$J1763</f>
        <v>1</v>
      </c>
      <c r="O1763" s="145">
        <f t="shared" si="135"/>
        <v>0</v>
      </c>
      <c r="P1763" s="145">
        <f t="shared" si="138"/>
        <v>1</v>
      </c>
      <c r="Q1763" s="146">
        <f t="shared" si="136"/>
        <v>1</v>
      </c>
      <c r="R1763" s="146">
        <f t="shared" si="139"/>
        <v>0</v>
      </c>
      <c r="S1763" s="146" t="b">
        <f>mytable_customer_details!$F$2:$F$7044&gt;0</f>
        <v>1</v>
      </c>
      <c r="T1763" s="146" t="b">
        <f>mytable_customer_details!$G$2:$G$7044&gt;0</f>
        <v>0</v>
      </c>
      <c r="U1763" s="146" t="b">
        <f>IF(mytable_customer_details!$S1763,mytable_customer_details!$T1763)</f>
        <v>0</v>
      </c>
      <c r="V1763" s="147">
        <f t="shared" si="137"/>
        <v>0</v>
      </c>
      <c r="W1763" s="148">
        <f ca="1">EDATE(TODAY(),-mytable_customer_details!$M1763)</f>
        <v>43674</v>
      </c>
      <c r="X1763" s="147">
        <f>mytable_customer_details!$K1763/mytable_customer_details!$M1763</f>
        <v>19.55</v>
      </c>
      <c r="Y1763" s="147" t="str">
        <f>VLOOKUP(H:H,Table2_ContractType!A:B,2,0)</f>
        <v>Month-to-Month</v>
      </c>
      <c r="Z1763" s="147" t="str">
        <f>VLOOKUP(F:F,Table3_PhoneService!A:B,2,0)</f>
        <v>One Line</v>
      </c>
      <c r="AA1763" s="147" t="str">
        <f>VLOOKUP(G:G,Table4_InternetService!A:B,2,0)</f>
        <v>No Internet Service</v>
      </c>
      <c r="AB1763" s="149" t="str">
        <f>_xlfn.IFS(mytable_customer_details!$U1763, "Phone and Internet",mytable_customer_details!$S1763, "Phone Only", mytable_customer_details!$T1763, "Internet Only", TRUE, 0)</f>
        <v>Phone Only</v>
      </c>
    </row>
    <row r="1764" spans="1:28" ht="16">
      <c r="A1764" s="200" t="s">
        <v>2326</v>
      </c>
      <c r="B1764" s="212" t="s">
        <v>9</v>
      </c>
      <c r="C1764" s="212">
        <v>0</v>
      </c>
      <c r="D1764" s="212" t="s">
        <v>4</v>
      </c>
      <c r="E1764" s="212" t="s">
        <v>4</v>
      </c>
      <c r="F1764" s="132">
        <v>2</v>
      </c>
      <c r="G1764" s="132">
        <v>1</v>
      </c>
      <c r="H1764" s="132">
        <v>1</v>
      </c>
      <c r="I1764" s="212" t="s">
        <v>13</v>
      </c>
      <c r="J1764" s="213">
        <v>73.45</v>
      </c>
      <c r="K1764" s="214">
        <v>2661.1</v>
      </c>
      <c r="L1764" s="212" t="s">
        <v>5</v>
      </c>
      <c r="M1764" s="144">
        <f>mytable_customer_details!$K1764/mytable_customer_details!$J1764</f>
        <v>36.230088495575217</v>
      </c>
      <c r="N1764" s="168">
        <f>mytable_customer_details!$K1764/mytable_customer_details!$J1764</f>
        <v>36.230088495575217</v>
      </c>
      <c r="O1764" s="145">
        <f t="shared" si="135"/>
        <v>1</v>
      </c>
      <c r="P1764" s="145">
        <f t="shared" si="138"/>
        <v>0</v>
      </c>
      <c r="Q1764" s="146">
        <f t="shared" si="136"/>
        <v>0</v>
      </c>
      <c r="R1764" s="146">
        <f t="shared" si="139"/>
        <v>0</v>
      </c>
      <c r="S1764" s="146" t="b">
        <f>mytable_customer_details!$F$2:$F$7044&gt;0</f>
        <v>1</v>
      </c>
      <c r="T1764" s="146" t="b">
        <f>mytable_customer_details!$G$2:$G$7044&gt;0</f>
        <v>1</v>
      </c>
      <c r="U1764" s="146" t="b">
        <f>IF(mytable_customer_details!$S1764,mytable_customer_details!$T1764)</f>
        <v>1</v>
      </c>
      <c r="V1764" s="147">
        <f t="shared" si="137"/>
        <v>3</v>
      </c>
      <c r="W1764" s="148">
        <f ca="1">EDATE(TODAY(),-mytable_customer_details!$M1764)</f>
        <v>42610</v>
      </c>
      <c r="X1764" s="147">
        <f>mytable_customer_details!$K1764/mytable_customer_details!$M1764</f>
        <v>73.45</v>
      </c>
      <c r="Y1764" s="147" t="str">
        <f>VLOOKUP(H:H,Table2_ContractType!A:B,2,0)</f>
        <v>1 Year</v>
      </c>
      <c r="Z1764" s="147" t="str">
        <f>VLOOKUP(F:F,Table3_PhoneService!A:B,2,0)</f>
        <v>Two or More Lines</v>
      </c>
      <c r="AA1764" s="147" t="str">
        <f>VLOOKUP(G:G,Table4_InternetService!A:B,2,0)</f>
        <v>DSL</v>
      </c>
      <c r="AB1764" s="149" t="str">
        <f>_xlfn.IFS(mytable_customer_details!$U1764, "Phone and Internet",mytable_customer_details!$S1764, "Phone Only", mytable_customer_details!$T1764, "Internet Only", TRUE, 0)</f>
        <v>Phone and Internet</v>
      </c>
    </row>
    <row r="1765" spans="1:28" ht="16">
      <c r="A1765" s="200" t="s">
        <v>6275</v>
      </c>
      <c r="B1765" s="212" t="s">
        <v>9</v>
      </c>
      <c r="C1765" s="212">
        <v>0</v>
      </c>
      <c r="D1765" s="212" t="s">
        <v>5</v>
      </c>
      <c r="E1765" s="212" t="s">
        <v>5</v>
      </c>
      <c r="F1765" s="132">
        <v>1</v>
      </c>
      <c r="G1765" s="132">
        <v>2</v>
      </c>
      <c r="H1765" s="132">
        <v>2</v>
      </c>
      <c r="I1765" s="212" t="s">
        <v>13</v>
      </c>
      <c r="J1765" s="213">
        <v>100.1</v>
      </c>
      <c r="K1765" s="214">
        <v>4378.3500000000004</v>
      </c>
      <c r="L1765" s="212" t="s">
        <v>5</v>
      </c>
      <c r="M1765" s="144">
        <f>mytable_customer_details!$K1765/mytable_customer_details!$J1765</f>
        <v>43.739760239760244</v>
      </c>
      <c r="N1765" s="168">
        <f>mytable_customer_details!$K1765/mytable_customer_details!$J1765</f>
        <v>43.739760239760244</v>
      </c>
      <c r="O1765" s="145">
        <f t="shared" si="135"/>
        <v>0</v>
      </c>
      <c r="P1765" s="145">
        <f t="shared" si="138"/>
        <v>0</v>
      </c>
      <c r="Q1765" s="146">
        <f t="shared" si="136"/>
        <v>0</v>
      </c>
      <c r="R1765" s="146">
        <f t="shared" si="139"/>
        <v>0</v>
      </c>
      <c r="S1765" s="146" t="b">
        <f>mytable_customer_details!$F$2:$F$7044&gt;0</f>
        <v>1</v>
      </c>
      <c r="T1765" s="146" t="b">
        <f>mytable_customer_details!$G$2:$G$7044&gt;0</f>
        <v>1</v>
      </c>
      <c r="U1765" s="146" t="b">
        <f>IF(mytable_customer_details!$S1765,mytable_customer_details!$T1765)</f>
        <v>1</v>
      </c>
      <c r="V1765" s="147">
        <f t="shared" si="137"/>
        <v>0</v>
      </c>
      <c r="W1765" s="148">
        <f ca="1">EDATE(TODAY(),-mytable_customer_details!$M1765)</f>
        <v>42397</v>
      </c>
      <c r="X1765" s="147">
        <f>mytable_customer_details!$K1765/mytable_customer_details!$M1765</f>
        <v>100.1</v>
      </c>
      <c r="Y1765" s="147" t="str">
        <f>VLOOKUP(H:H,Table2_ContractType!A:B,2,0)</f>
        <v>2 Year</v>
      </c>
      <c r="Z1765" s="147" t="str">
        <f>VLOOKUP(F:F,Table3_PhoneService!A:B,2,0)</f>
        <v>One Line</v>
      </c>
      <c r="AA1765" s="147" t="str">
        <f>VLOOKUP(G:G,Table4_InternetService!A:B,2,0)</f>
        <v>Fiber Optic</v>
      </c>
      <c r="AB1765" s="149" t="str">
        <f>_xlfn.IFS(mytable_customer_details!$U1765, "Phone and Internet",mytable_customer_details!$S1765, "Phone Only", mytable_customer_details!$T1765, "Internet Only", TRUE, 0)</f>
        <v>Phone and Internet</v>
      </c>
    </row>
    <row r="1766" spans="1:28" ht="16">
      <c r="A1766" s="200" t="s">
        <v>5349</v>
      </c>
      <c r="B1766" s="212" t="s">
        <v>3</v>
      </c>
      <c r="C1766" s="212">
        <v>0</v>
      </c>
      <c r="D1766" s="212" t="s">
        <v>4</v>
      </c>
      <c r="E1766" s="212" t="s">
        <v>5</v>
      </c>
      <c r="F1766" s="132">
        <v>0</v>
      </c>
      <c r="G1766" s="132">
        <v>1</v>
      </c>
      <c r="H1766" s="132">
        <v>2</v>
      </c>
      <c r="I1766" s="212" t="s">
        <v>7</v>
      </c>
      <c r="J1766" s="213">
        <v>45.4</v>
      </c>
      <c r="K1766" s="214">
        <v>1593.1</v>
      </c>
      <c r="L1766" s="212" t="s">
        <v>5</v>
      </c>
      <c r="M1766" s="144">
        <f>mytable_customer_details!$K1766/mytable_customer_details!$J1766</f>
        <v>35.090308370044049</v>
      </c>
      <c r="N1766" s="168">
        <f>mytable_customer_details!$K1766/mytable_customer_details!$J1766</f>
        <v>35.090308370044049</v>
      </c>
      <c r="O1766" s="145">
        <f t="shared" si="135"/>
        <v>1</v>
      </c>
      <c r="P1766" s="145">
        <f t="shared" si="138"/>
        <v>1</v>
      </c>
      <c r="Q1766" s="146">
        <f t="shared" si="136"/>
        <v>1</v>
      </c>
      <c r="R1766" s="146">
        <f t="shared" si="139"/>
        <v>0</v>
      </c>
      <c r="S1766" s="146" t="b">
        <f>mytable_customer_details!$F$2:$F$7044&gt;0</f>
        <v>0</v>
      </c>
      <c r="T1766" s="146" t="b">
        <f>mytable_customer_details!$G$2:$G$7044&gt;0</f>
        <v>1</v>
      </c>
      <c r="U1766" s="146" t="b">
        <f>IF(mytable_customer_details!$S1766,mytable_customer_details!$T1766)</f>
        <v>0</v>
      </c>
      <c r="V1766" s="147">
        <f t="shared" si="137"/>
        <v>1</v>
      </c>
      <c r="W1766" s="148">
        <f ca="1">EDATE(TODAY(),-mytable_customer_details!$M1766)</f>
        <v>42641</v>
      </c>
      <c r="X1766" s="147">
        <f>mytable_customer_details!$K1766/mytable_customer_details!$M1766</f>
        <v>45.400000000000006</v>
      </c>
      <c r="Y1766" s="147" t="str">
        <f>VLOOKUP(H:H,Table2_ContractType!A:B,2,0)</f>
        <v>2 Year</v>
      </c>
      <c r="Z1766" s="147" t="str">
        <f>VLOOKUP(F:F,Table3_PhoneService!A:B,2,0)</f>
        <v>No Phone Service</v>
      </c>
      <c r="AA1766" s="147" t="str">
        <f>VLOOKUP(G:G,Table4_InternetService!A:B,2,0)</f>
        <v>DSL</v>
      </c>
      <c r="AB1766" s="149" t="str">
        <f>_xlfn.IFS(mytable_customer_details!$U1766, "Phone and Internet",mytable_customer_details!$S1766, "Phone Only", mytable_customer_details!$T1766, "Internet Only", TRUE, 0)</f>
        <v>Internet Only</v>
      </c>
    </row>
    <row r="1767" spans="1:28" ht="16">
      <c r="A1767" s="200" t="s">
        <v>6087</v>
      </c>
      <c r="B1767" s="212" t="s">
        <v>3</v>
      </c>
      <c r="C1767" s="212">
        <v>0</v>
      </c>
      <c r="D1767" s="212" t="s">
        <v>4</v>
      </c>
      <c r="E1767" s="212" t="s">
        <v>4</v>
      </c>
      <c r="F1767" s="132">
        <v>1</v>
      </c>
      <c r="G1767" s="132">
        <v>1</v>
      </c>
      <c r="H1767" s="132">
        <v>1</v>
      </c>
      <c r="I1767" s="212" t="s">
        <v>13</v>
      </c>
      <c r="J1767" s="213">
        <v>61.35</v>
      </c>
      <c r="K1767" s="214">
        <v>3874.1</v>
      </c>
      <c r="L1767" s="212" t="s">
        <v>5</v>
      </c>
      <c r="M1767" s="144">
        <f>mytable_customer_details!$K1767/mytable_customer_details!$J1767</f>
        <v>63.147514262428686</v>
      </c>
      <c r="N1767" s="168">
        <f>mytable_customer_details!$K1767/mytable_customer_details!$J1767</f>
        <v>63.147514262428686</v>
      </c>
      <c r="O1767" s="145">
        <f t="shared" si="135"/>
        <v>1</v>
      </c>
      <c r="P1767" s="145">
        <f t="shared" si="138"/>
        <v>1</v>
      </c>
      <c r="Q1767" s="146">
        <f t="shared" si="136"/>
        <v>1</v>
      </c>
      <c r="R1767" s="146">
        <f t="shared" si="139"/>
        <v>0</v>
      </c>
      <c r="S1767" s="146" t="b">
        <f>mytable_customer_details!$F$2:$F$7044&gt;0</f>
        <v>1</v>
      </c>
      <c r="T1767" s="146" t="b">
        <f>mytable_customer_details!$G$2:$G$7044&gt;0</f>
        <v>1</v>
      </c>
      <c r="U1767" s="146" t="b">
        <f>IF(mytable_customer_details!$S1767,mytable_customer_details!$T1767)</f>
        <v>1</v>
      </c>
      <c r="V1767" s="147">
        <f t="shared" si="137"/>
        <v>3</v>
      </c>
      <c r="W1767" s="148">
        <f ca="1">EDATE(TODAY(),-mytable_customer_details!$M1767)</f>
        <v>41787</v>
      </c>
      <c r="X1767" s="147">
        <f>mytable_customer_details!$K1767/mytable_customer_details!$M1767</f>
        <v>61.35</v>
      </c>
      <c r="Y1767" s="147" t="str">
        <f>VLOOKUP(H:H,Table2_ContractType!A:B,2,0)</f>
        <v>1 Year</v>
      </c>
      <c r="Z1767" s="147" t="str">
        <f>VLOOKUP(F:F,Table3_PhoneService!A:B,2,0)</f>
        <v>One Line</v>
      </c>
      <c r="AA1767" s="147" t="str">
        <f>VLOOKUP(G:G,Table4_InternetService!A:B,2,0)</f>
        <v>DSL</v>
      </c>
      <c r="AB1767" s="149" t="str">
        <f>_xlfn.IFS(mytable_customer_details!$U1767, "Phone and Internet",mytable_customer_details!$S1767, "Phone Only", mytable_customer_details!$T1767, "Internet Only", TRUE, 0)</f>
        <v>Phone and Internet</v>
      </c>
    </row>
    <row r="1768" spans="1:28" ht="16">
      <c r="A1768" s="200" t="s">
        <v>1657</v>
      </c>
      <c r="B1768" s="212" t="s">
        <v>3</v>
      </c>
      <c r="C1768" s="212">
        <v>0</v>
      </c>
      <c r="D1768" s="212" t="s">
        <v>4</v>
      </c>
      <c r="E1768" s="212" t="s">
        <v>4</v>
      </c>
      <c r="F1768" s="132">
        <v>2</v>
      </c>
      <c r="G1768" s="132">
        <v>1</v>
      </c>
      <c r="H1768" s="132">
        <v>1</v>
      </c>
      <c r="I1768" s="212" t="s">
        <v>10</v>
      </c>
      <c r="J1768" s="213">
        <v>65.5</v>
      </c>
      <c r="K1768" s="214">
        <v>3801.3</v>
      </c>
      <c r="L1768" s="212" t="s">
        <v>5</v>
      </c>
      <c r="M1768" s="144">
        <f>mytable_customer_details!$K1768/mytable_customer_details!$J1768</f>
        <v>58.0351145038168</v>
      </c>
      <c r="N1768" s="168">
        <f>mytable_customer_details!$K1768/mytable_customer_details!$J1768</f>
        <v>58.0351145038168</v>
      </c>
      <c r="O1768" s="145">
        <f t="shared" si="135"/>
        <v>1</v>
      </c>
      <c r="P1768" s="145">
        <f t="shared" si="138"/>
        <v>0</v>
      </c>
      <c r="Q1768" s="146">
        <f t="shared" si="136"/>
        <v>1</v>
      </c>
      <c r="R1768" s="146">
        <f t="shared" si="139"/>
        <v>0</v>
      </c>
      <c r="S1768" s="146" t="b">
        <f>mytable_customer_details!$F$2:$F$7044&gt;0</f>
        <v>1</v>
      </c>
      <c r="T1768" s="146" t="b">
        <f>mytable_customer_details!$G$2:$G$7044&gt;0</f>
        <v>1</v>
      </c>
      <c r="U1768" s="146" t="b">
        <f>IF(mytable_customer_details!$S1768,mytable_customer_details!$T1768)</f>
        <v>1</v>
      </c>
      <c r="V1768" s="147">
        <f t="shared" si="137"/>
        <v>3</v>
      </c>
      <c r="W1768" s="148">
        <f ca="1">EDATE(TODAY(),-mytable_customer_details!$M1768)</f>
        <v>41940</v>
      </c>
      <c r="X1768" s="147">
        <f>mytable_customer_details!$K1768/mytable_customer_details!$M1768</f>
        <v>65.5</v>
      </c>
      <c r="Y1768" s="147" t="str">
        <f>VLOOKUP(H:H,Table2_ContractType!A:B,2,0)</f>
        <v>1 Year</v>
      </c>
      <c r="Z1768" s="147" t="str">
        <f>VLOOKUP(F:F,Table3_PhoneService!A:B,2,0)</f>
        <v>Two or More Lines</v>
      </c>
      <c r="AA1768" s="147" t="str">
        <f>VLOOKUP(G:G,Table4_InternetService!A:B,2,0)</f>
        <v>DSL</v>
      </c>
      <c r="AB1768" s="149" t="str">
        <f>_xlfn.IFS(mytable_customer_details!$U1768, "Phone and Internet",mytable_customer_details!$S1768, "Phone Only", mytable_customer_details!$T1768, "Internet Only", TRUE, 0)</f>
        <v>Phone and Internet</v>
      </c>
    </row>
    <row r="1769" spans="1:28" ht="16">
      <c r="A1769" s="200" t="s">
        <v>4320</v>
      </c>
      <c r="B1769" s="212" t="s">
        <v>3</v>
      </c>
      <c r="C1769" s="212">
        <v>0</v>
      </c>
      <c r="D1769" s="212" t="s">
        <v>5</v>
      </c>
      <c r="E1769" s="212" t="s">
        <v>5</v>
      </c>
      <c r="F1769" s="132">
        <v>0</v>
      </c>
      <c r="G1769" s="132">
        <v>1</v>
      </c>
      <c r="H1769" s="132">
        <v>0</v>
      </c>
      <c r="I1769" s="212" t="s">
        <v>7</v>
      </c>
      <c r="J1769" s="213">
        <v>50.6</v>
      </c>
      <c r="K1769" s="214">
        <v>1073.3</v>
      </c>
      <c r="L1769" s="212" t="s">
        <v>5</v>
      </c>
      <c r="M1769" s="144">
        <f>mytable_customer_details!$K1769/mytable_customer_details!$J1769</f>
        <v>21.211462450592883</v>
      </c>
      <c r="N1769" s="168">
        <f>mytable_customer_details!$K1769/mytable_customer_details!$J1769</f>
        <v>21.211462450592883</v>
      </c>
      <c r="O1769" s="145">
        <f t="shared" si="135"/>
        <v>0</v>
      </c>
      <c r="P1769" s="145">
        <f t="shared" si="138"/>
        <v>1</v>
      </c>
      <c r="Q1769" s="146">
        <f t="shared" si="136"/>
        <v>1</v>
      </c>
      <c r="R1769" s="146">
        <f t="shared" si="139"/>
        <v>0</v>
      </c>
      <c r="S1769" s="146" t="b">
        <f>mytable_customer_details!$F$2:$F$7044&gt;0</f>
        <v>0</v>
      </c>
      <c r="T1769" s="146" t="b">
        <f>mytable_customer_details!$G$2:$G$7044&gt;0</f>
        <v>1</v>
      </c>
      <c r="U1769" s="146" t="b">
        <f>IF(mytable_customer_details!$S1769,mytable_customer_details!$T1769)</f>
        <v>0</v>
      </c>
      <c r="V1769" s="147">
        <f t="shared" si="137"/>
        <v>0</v>
      </c>
      <c r="W1769" s="148">
        <f ca="1">EDATE(TODAY(),-mytable_customer_details!$M1769)</f>
        <v>43067</v>
      </c>
      <c r="X1769" s="147">
        <f>mytable_customer_details!$K1769/mytable_customer_details!$M1769</f>
        <v>50.6</v>
      </c>
      <c r="Y1769" s="147" t="str">
        <f>VLOOKUP(H:H,Table2_ContractType!A:B,2,0)</f>
        <v>Month-to-Month</v>
      </c>
      <c r="Z1769" s="147" t="str">
        <f>VLOOKUP(F:F,Table3_PhoneService!A:B,2,0)</f>
        <v>No Phone Service</v>
      </c>
      <c r="AA1769" s="147" t="str">
        <f>VLOOKUP(G:G,Table4_InternetService!A:B,2,0)</f>
        <v>DSL</v>
      </c>
      <c r="AB1769" s="149" t="str">
        <f>_xlfn.IFS(mytable_customer_details!$U1769, "Phone and Internet",mytable_customer_details!$S1769, "Phone Only", mytable_customer_details!$T1769, "Internet Only", TRUE, 0)</f>
        <v>Internet Only</v>
      </c>
    </row>
    <row r="1770" spans="1:28" ht="16">
      <c r="A1770" s="200" t="s">
        <v>2473</v>
      </c>
      <c r="B1770" s="212" t="s">
        <v>9</v>
      </c>
      <c r="C1770" s="212">
        <v>0</v>
      </c>
      <c r="D1770" s="212" t="s">
        <v>5</v>
      </c>
      <c r="E1770" s="212" t="s">
        <v>4</v>
      </c>
      <c r="F1770" s="132">
        <v>1</v>
      </c>
      <c r="G1770" s="132">
        <v>1</v>
      </c>
      <c r="H1770" s="132">
        <v>0</v>
      </c>
      <c r="I1770" s="212" t="s">
        <v>13</v>
      </c>
      <c r="J1770" s="213">
        <v>70.45</v>
      </c>
      <c r="K1770" s="214">
        <v>70.45</v>
      </c>
      <c r="L1770" s="212" t="s">
        <v>5</v>
      </c>
      <c r="M1770" s="144">
        <f>mytable_customer_details!$K1770/mytable_customer_details!$J1770</f>
        <v>1</v>
      </c>
      <c r="N1770" s="168">
        <f>mytable_customer_details!$K1770/mytable_customer_details!$J1770</f>
        <v>1</v>
      </c>
      <c r="O1770" s="145">
        <f t="shared" si="135"/>
        <v>0</v>
      </c>
      <c r="P1770" s="145">
        <f t="shared" si="138"/>
        <v>0</v>
      </c>
      <c r="Q1770" s="146">
        <f t="shared" si="136"/>
        <v>0</v>
      </c>
      <c r="R1770" s="146">
        <f t="shared" si="139"/>
        <v>0</v>
      </c>
      <c r="S1770" s="146" t="b">
        <f>mytable_customer_details!$F$2:$F$7044&gt;0</f>
        <v>1</v>
      </c>
      <c r="T1770" s="146" t="b">
        <f>mytable_customer_details!$G$2:$G$7044&gt;0</f>
        <v>1</v>
      </c>
      <c r="U1770" s="146" t="b">
        <f>IF(mytable_customer_details!$S1770,mytable_customer_details!$T1770)</f>
        <v>1</v>
      </c>
      <c r="V1770" s="147">
        <f t="shared" si="137"/>
        <v>2</v>
      </c>
      <c r="W1770" s="148">
        <f ca="1">EDATE(TODAY(),-mytable_customer_details!$M1770)</f>
        <v>43674</v>
      </c>
      <c r="X1770" s="147">
        <f>mytable_customer_details!$K1770/mytable_customer_details!$M1770</f>
        <v>70.45</v>
      </c>
      <c r="Y1770" s="147" t="str">
        <f>VLOOKUP(H:H,Table2_ContractType!A:B,2,0)</f>
        <v>Month-to-Month</v>
      </c>
      <c r="Z1770" s="147" t="str">
        <f>VLOOKUP(F:F,Table3_PhoneService!A:B,2,0)</f>
        <v>One Line</v>
      </c>
      <c r="AA1770" s="147" t="str">
        <f>VLOOKUP(G:G,Table4_InternetService!A:B,2,0)</f>
        <v>DSL</v>
      </c>
      <c r="AB1770" s="149" t="str">
        <f>_xlfn.IFS(mytable_customer_details!$U1770, "Phone and Internet",mytable_customer_details!$S1770, "Phone Only", mytable_customer_details!$T1770, "Internet Only", TRUE, 0)</f>
        <v>Phone and Internet</v>
      </c>
    </row>
    <row r="1771" spans="1:28" ht="16">
      <c r="A1771" s="200" t="s">
        <v>1800</v>
      </c>
      <c r="B1771" s="212" t="s">
        <v>9</v>
      </c>
      <c r="C1771" s="212">
        <v>0</v>
      </c>
      <c r="D1771" s="212" t="s">
        <v>4</v>
      </c>
      <c r="E1771" s="212" t="s">
        <v>5</v>
      </c>
      <c r="F1771" s="132">
        <v>0</v>
      </c>
      <c r="G1771" s="132">
        <v>1</v>
      </c>
      <c r="H1771" s="132">
        <v>0</v>
      </c>
      <c r="I1771" s="212" t="s">
        <v>7</v>
      </c>
      <c r="J1771" s="213">
        <v>30.4</v>
      </c>
      <c r="K1771" s="214">
        <v>1621.35</v>
      </c>
      <c r="L1771" s="212" t="s">
        <v>5</v>
      </c>
      <c r="M1771" s="144">
        <f>mytable_customer_details!$K1771/mytable_customer_details!$J1771</f>
        <v>53.33388157894737</v>
      </c>
      <c r="N1771" s="168">
        <f>mytable_customer_details!$K1771/mytable_customer_details!$J1771</f>
        <v>53.33388157894737</v>
      </c>
      <c r="O1771" s="145">
        <f t="shared" si="135"/>
        <v>1</v>
      </c>
      <c r="P1771" s="145">
        <f t="shared" si="138"/>
        <v>0</v>
      </c>
      <c r="Q1771" s="146">
        <f t="shared" si="136"/>
        <v>0</v>
      </c>
      <c r="R1771" s="146">
        <f t="shared" si="139"/>
        <v>0</v>
      </c>
      <c r="S1771" s="146" t="b">
        <f>mytable_customer_details!$F$2:$F$7044&gt;0</f>
        <v>0</v>
      </c>
      <c r="T1771" s="146" t="b">
        <f>mytable_customer_details!$G$2:$G$7044&gt;0</f>
        <v>1</v>
      </c>
      <c r="U1771" s="146" t="b">
        <f>IF(mytable_customer_details!$S1771,mytable_customer_details!$T1771)</f>
        <v>0</v>
      </c>
      <c r="V1771" s="147">
        <f t="shared" si="137"/>
        <v>1</v>
      </c>
      <c r="W1771" s="148">
        <f ca="1">EDATE(TODAY(),-mytable_customer_details!$M1771)</f>
        <v>42091</v>
      </c>
      <c r="X1771" s="147">
        <f>mytable_customer_details!$K1771/mytable_customer_details!$M1771</f>
        <v>30.4</v>
      </c>
      <c r="Y1771" s="147" t="str">
        <f>VLOOKUP(H:H,Table2_ContractType!A:B,2,0)</f>
        <v>Month-to-Month</v>
      </c>
      <c r="Z1771" s="147" t="str">
        <f>VLOOKUP(F:F,Table3_PhoneService!A:B,2,0)</f>
        <v>No Phone Service</v>
      </c>
      <c r="AA1771" s="147" t="str">
        <f>VLOOKUP(G:G,Table4_InternetService!A:B,2,0)</f>
        <v>DSL</v>
      </c>
      <c r="AB1771" s="149" t="str">
        <f>_xlfn.IFS(mytable_customer_details!$U1771, "Phone and Internet",mytable_customer_details!$S1771, "Phone Only", mytable_customer_details!$T1771, "Internet Only", TRUE, 0)</f>
        <v>Internet Only</v>
      </c>
    </row>
    <row r="1772" spans="1:28" ht="16">
      <c r="A1772" s="200" t="s">
        <v>3680</v>
      </c>
      <c r="B1772" s="212" t="s">
        <v>9</v>
      </c>
      <c r="C1772" s="212">
        <v>0</v>
      </c>
      <c r="D1772" s="212" t="s">
        <v>5</v>
      </c>
      <c r="E1772" s="212" t="s">
        <v>5</v>
      </c>
      <c r="F1772" s="132">
        <v>2</v>
      </c>
      <c r="G1772" s="132">
        <v>2</v>
      </c>
      <c r="H1772" s="132">
        <v>0</v>
      </c>
      <c r="I1772" s="212" t="s">
        <v>7</v>
      </c>
      <c r="J1772" s="213">
        <v>111.5</v>
      </c>
      <c r="K1772" s="214">
        <v>4915.1499999999996</v>
      </c>
      <c r="L1772" s="212" t="s">
        <v>5</v>
      </c>
      <c r="M1772" s="144">
        <f>mytable_customer_details!$K1772/mytable_customer_details!$J1772</f>
        <v>44.082062780269055</v>
      </c>
      <c r="N1772" s="168">
        <f>mytable_customer_details!$K1772/mytable_customer_details!$J1772</f>
        <v>44.082062780269055</v>
      </c>
      <c r="O1772" s="145">
        <f t="shared" si="135"/>
        <v>0</v>
      </c>
      <c r="P1772" s="145">
        <f t="shared" si="138"/>
        <v>1</v>
      </c>
      <c r="Q1772" s="146">
        <f t="shared" si="136"/>
        <v>0</v>
      </c>
      <c r="R1772" s="146">
        <f t="shared" si="139"/>
        <v>0</v>
      </c>
      <c r="S1772" s="146" t="b">
        <f>mytable_customer_details!$F$2:$F$7044&gt;0</f>
        <v>1</v>
      </c>
      <c r="T1772" s="146" t="b">
        <f>mytable_customer_details!$G$2:$G$7044&gt;0</f>
        <v>1</v>
      </c>
      <c r="U1772" s="146" t="b">
        <f>IF(mytable_customer_details!$S1772,mytable_customer_details!$T1772)</f>
        <v>1</v>
      </c>
      <c r="V1772" s="147">
        <f t="shared" si="137"/>
        <v>0</v>
      </c>
      <c r="W1772" s="148">
        <f ca="1">EDATE(TODAY(),-mytable_customer_details!$M1772)</f>
        <v>42366</v>
      </c>
      <c r="X1772" s="147">
        <f>mytable_customer_details!$K1772/mytable_customer_details!$M1772</f>
        <v>111.5</v>
      </c>
      <c r="Y1772" s="147" t="str">
        <f>VLOOKUP(H:H,Table2_ContractType!A:B,2,0)</f>
        <v>Month-to-Month</v>
      </c>
      <c r="Z1772" s="147" t="str">
        <f>VLOOKUP(F:F,Table3_PhoneService!A:B,2,0)</f>
        <v>Two or More Lines</v>
      </c>
      <c r="AA1772" s="147" t="str">
        <f>VLOOKUP(G:G,Table4_InternetService!A:B,2,0)</f>
        <v>Fiber Optic</v>
      </c>
      <c r="AB1772" s="149" t="str">
        <f>_xlfn.IFS(mytable_customer_details!$U1772, "Phone and Internet",mytable_customer_details!$S1772, "Phone Only", mytable_customer_details!$T1772, "Internet Only", TRUE, 0)</f>
        <v>Phone and Internet</v>
      </c>
    </row>
    <row r="1773" spans="1:28" ht="16">
      <c r="A1773" s="200" t="s">
        <v>1734</v>
      </c>
      <c r="B1773" s="212" t="s">
        <v>3</v>
      </c>
      <c r="C1773" s="212">
        <v>0</v>
      </c>
      <c r="D1773" s="212" t="s">
        <v>4</v>
      </c>
      <c r="E1773" s="212" t="s">
        <v>4</v>
      </c>
      <c r="F1773" s="132">
        <v>1</v>
      </c>
      <c r="G1773" s="132">
        <v>0</v>
      </c>
      <c r="H1773" s="132">
        <v>2</v>
      </c>
      <c r="I1773" s="212" t="s">
        <v>10</v>
      </c>
      <c r="J1773" s="213">
        <v>20.100000000000001</v>
      </c>
      <c r="K1773" s="214">
        <v>100.35</v>
      </c>
      <c r="L1773" s="212" t="s">
        <v>5</v>
      </c>
      <c r="M1773" s="144">
        <f>mytable_customer_details!$K1773/mytable_customer_details!$J1773</f>
        <v>4.9925373134328348</v>
      </c>
      <c r="N1773" s="168">
        <f>mytable_customer_details!$K1773/mytable_customer_details!$J1773</f>
        <v>4.9925373134328348</v>
      </c>
      <c r="O1773" s="145">
        <f t="shared" si="135"/>
        <v>1</v>
      </c>
      <c r="P1773" s="145">
        <f t="shared" si="138"/>
        <v>0</v>
      </c>
      <c r="Q1773" s="146">
        <f t="shared" si="136"/>
        <v>1</v>
      </c>
      <c r="R1773" s="146">
        <f t="shared" si="139"/>
        <v>0</v>
      </c>
      <c r="S1773" s="146" t="b">
        <f>mytable_customer_details!$F$2:$F$7044&gt;0</f>
        <v>1</v>
      </c>
      <c r="T1773" s="146" t="b">
        <f>mytable_customer_details!$G$2:$G$7044&gt;0</f>
        <v>0</v>
      </c>
      <c r="U1773" s="146" t="b">
        <f>IF(mytable_customer_details!$S1773,mytable_customer_details!$T1773)</f>
        <v>0</v>
      </c>
      <c r="V1773" s="147">
        <f t="shared" si="137"/>
        <v>3</v>
      </c>
      <c r="W1773" s="148">
        <f ca="1">EDATE(TODAY(),-mytable_customer_details!$M1773)</f>
        <v>43583</v>
      </c>
      <c r="X1773" s="147">
        <f>mytable_customer_details!$K1773/mytable_customer_details!$M1773</f>
        <v>20.100000000000001</v>
      </c>
      <c r="Y1773" s="147" t="str">
        <f>VLOOKUP(H:H,Table2_ContractType!A:B,2,0)</f>
        <v>2 Year</v>
      </c>
      <c r="Z1773" s="147" t="str">
        <f>VLOOKUP(F:F,Table3_PhoneService!A:B,2,0)</f>
        <v>One Line</v>
      </c>
      <c r="AA1773" s="147" t="str">
        <f>VLOOKUP(G:G,Table4_InternetService!A:B,2,0)</f>
        <v>No Internet Service</v>
      </c>
      <c r="AB1773" s="149" t="str">
        <f>_xlfn.IFS(mytable_customer_details!$U1773, "Phone and Internet",mytable_customer_details!$S1773, "Phone Only", mytable_customer_details!$T1773, "Internet Only", TRUE, 0)</f>
        <v>Phone Only</v>
      </c>
    </row>
    <row r="1774" spans="1:28" ht="16">
      <c r="A1774" s="200" t="s">
        <v>5410</v>
      </c>
      <c r="B1774" s="212" t="s">
        <v>3</v>
      </c>
      <c r="C1774" s="212">
        <v>0</v>
      </c>
      <c r="D1774" s="212" t="s">
        <v>5</v>
      </c>
      <c r="E1774" s="212" t="s">
        <v>5</v>
      </c>
      <c r="F1774" s="132">
        <v>1</v>
      </c>
      <c r="G1774" s="132">
        <v>0</v>
      </c>
      <c r="H1774" s="132">
        <v>1</v>
      </c>
      <c r="I1774" s="212" t="s">
        <v>13</v>
      </c>
      <c r="J1774" s="213">
        <v>19.75</v>
      </c>
      <c r="K1774" s="214">
        <v>989.05</v>
      </c>
      <c r="L1774" s="212" t="s">
        <v>5</v>
      </c>
      <c r="M1774" s="144">
        <f>mytable_customer_details!$K1774/mytable_customer_details!$J1774</f>
        <v>50.078481012658223</v>
      </c>
      <c r="N1774" s="168">
        <f>mytable_customer_details!$K1774/mytable_customer_details!$J1774</f>
        <v>50.078481012658223</v>
      </c>
      <c r="O1774" s="145">
        <f t="shared" si="135"/>
        <v>0</v>
      </c>
      <c r="P1774" s="145">
        <f t="shared" si="138"/>
        <v>0</v>
      </c>
      <c r="Q1774" s="146">
        <f t="shared" si="136"/>
        <v>1</v>
      </c>
      <c r="R1774" s="146">
        <f t="shared" si="139"/>
        <v>0</v>
      </c>
      <c r="S1774" s="146" t="b">
        <f>mytable_customer_details!$F$2:$F$7044&gt;0</f>
        <v>1</v>
      </c>
      <c r="T1774" s="146" t="b">
        <f>mytable_customer_details!$G$2:$G$7044&gt;0</f>
        <v>0</v>
      </c>
      <c r="U1774" s="146" t="b">
        <f>IF(mytable_customer_details!$S1774,mytable_customer_details!$T1774)</f>
        <v>0</v>
      </c>
      <c r="V1774" s="147">
        <f t="shared" si="137"/>
        <v>0</v>
      </c>
      <c r="W1774" s="148">
        <f ca="1">EDATE(TODAY(),-mytable_customer_details!$M1774)</f>
        <v>42183</v>
      </c>
      <c r="X1774" s="147">
        <f>mytable_customer_details!$K1774/mytable_customer_details!$M1774</f>
        <v>19.75</v>
      </c>
      <c r="Y1774" s="147" t="str">
        <f>VLOOKUP(H:H,Table2_ContractType!A:B,2,0)</f>
        <v>1 Year</v>
      </c>
      <c r="Z1774" s="147" t="str">
        <f>VLOOKUP(F:F,Table3_PhoneService!A:B,2,0)</f>
        <v>One Line</v>
      </c>
      <c r="AA1774" s="147" t="str">
        <f>VLOOKUP(G:G,Table4_InternetService!A:B,2,0)</f>
        <v>No Internet Service</v>
      </c>
      <c r="AB1774" s="149" t="str">
        <f>_xlfn.IFS(mytable_customer_details!$U1774, "Phone and Internet",mytable_customer_details!$S1774, "Phone Only", mytable_customer_details!$T1774, "Internet Only", TRUE, 0)</f>
        <v>Phone Only</v>
      </c>
    </row>
    <row r="1775" spans="1:28" ht="16">
      <c r="A1775" s="200" t="s">
        <v>3900</v>
      </c>
      <c r="B1775" s="212" t="s">
        <v>9</v>
      </c>
      <c r="C1775" s="212">
        <v>0</v>
      </c>
      <c r="D1775" s="212" t="s">
        <v>5</v>
      </c>
      <c r="E1775" s="212" t="s">
        <v>5</v>
      </c>
      <c r="F1775" s="132">
        <v>1</v>
      </c>
      <c r="G1775" s="132">
        <v>0</v>
      </c>
      <c r="H1775" s="132">
        <v>1</v>
      </c>
      <c r="I1775" s="212" t="s">
        <v>17</v>
      </c>
      <c r="J1775" s="213">
        <v>19.3</v>
      </c>
      <c r="K1775" s="214">
        <v>259.64999999999998</v>
      </c>
      <c r="L1775" s="212" t="s">
        <v>5</v>
      </c>
      <c r="M1775" s="144">
        <f>mytable_customer_details!$K1775/mytable_customer_details!$J1775</f>
        <v>13.453367875647666</v>
      </c>
      <c r="N1775" s="168">
        <f>mytable_customer_details!$K1775/mytable_customer_details!$J1775</f>
        <v>13.453367875647666</v>
      </c>
      <c r="O1775" s="145">
        <f t="shared" si="135"/>
        <v>0</v>
      </c>
      <c r="P1775" s="145">
        <f t="shared" si="138"/>
        <v>0</v>
      </c>
      <c r="Q1775" s="146">
        <f t="shared" si="136"/>
        <v>0</v>
      </c>
      <c r="R1775" s="146">
        <f t="shared" si="139"/>
        <v>0</v>
      </c>
      <c r="S1775" s="146" t="b">
        <f>mytable_customer_details!$F$2:$F$7044&gt;0</f>
        <v>1</v>
      </c>
      <c r="T1775" s="146" t="b">
        <f>mytable_customer_details!$G$2:$G$7044&gt;0</f>
        <v>0</v>
      </c>
      <c r="U1775" s="146" t="b">
        <f>IF(mytable_customer_details!$S1775,mytable_customer_details!$T1775)</f>
        <v>0</v>
      </c>
      <c r="V1775" s="147">
        <f t="shared" si="137"/>
        <v>0</v>
      </c>
      <c r="W1775" s="148">
        <f ca="1">EDATE(TODAY(),-mytable_customer_details!$M1775)</f>
        <v>43309</v>
      </c>
      <c r="X1775" s="147">
        <f>mytable_customer_details!$K1775/mytable_customer_details!$M1775</f>
        <v>19.3</v>
      </c>
      <c r="Y1775" s="147" t="str">
        <f>VLOOKUP(H:H,Table2_ContractType!A:B,2,0)</f>
        <v>1 Year</v>
      </c>
      <c r="Z1775" s="147" t="str">
        <f>VLOOKUP(F:F,Table3_PhoneService!A:B,2,0)</f>
        <v>One Line</v>
      </c>
      <c r="AA1775" s="147" t="str">
        <f>VLOOKUP(G:G,Table4_InternetService!A:B,2,0)</f>
        <v>No Internet Service</v>
      </c>
      <c r="AB1775" s="149" t="str">
        <f>_xlfn.IFS(mytable_customer_details!$U1775, "Phone and Internet",mytable_customer_details!$S1775, "Phone Only", mytable_customer_details!$T1775, "Internet Only", TRUE, 0)</f>
        <v>Phone Only</v>
      </c>
    </row>
    <row r="1776" spans="1:28" ht="16">
      <c r="A1776" s="200" t="s">
        <v>4380</v>
      </c>
      <c r="B1776" s="212" t="s">
        <v>9</v>
      </c>
      <c r="C1776" s="212">
        <v>0</v>
      </c>
      <c r="D1776" s="212" t="s">
        <v>5</v>
      </c>
      <c r="E1776" s="212" t="s">
        <v>5</v>
      </c>
      <c r="F1776" s="132">
        <v>0</v>
      </c>
      <c r="G1776" s="132">
        <v>1</v>
      </c>
      <c r="H1776" s="132">
        <v>0</v>
      </c>
      <c r="I1776" s="212" t="s">
        <v>7</v>
      </c>
      <c r="J1776" s="213">
        <v>24.75</v>
      </c>
      <c r="K1776" s="214">
        <v>66.95</v>
      </c>
      <c r="L1776" s="212" t="s">
        <v>4</v>
      </c>
      <c r="M1776" s="144">
        <f>mytable_customer_details!$K1776/mytable_customer_details!$J1776</f>
        <v>2.7050505050505054</v>
      </c>
      <c r="N1776" s="168">
        <f>mytable_customer_details!$K1776/mytable_customer_details!$J1776</f>
        <v>2.7050505050505054</v>
      </c>
      <c r="O1776" s="145">
        <f t="shared" si="135"/>
        <v>0</v>
      </c>
      <c r="P1776" s="145">
        <f t="shared" si="138"/>
        <v>0</v>
      </c>
      <c r="Q1776" s="146">
        <f t="shared" si="136"/>
        <v>0</v>
      </c>
      <c r="R1776" s="146">
        <f t="shared" si="139"/>
        <v>1</v>
      </c>
      <c r="S1776" s="146" t="b">
        <f>mytable_customer_details!$F$2:$F$7044&gt;0</f>
        <v>0</v>
      </c>
      <c r="T1776" s="146" t="b">
        <f>mytable_customer_details!$G$2:$G$7044&gt;0</f>
        <v>1</v>
      </c>
      <c r="U1776" s="146" t="b">
        <f>IF(mytable_customer_details!$S1776,mytable_customer_details!$T1776)</f>
        <v>0</v>
      </c>
      <c r="V1776" s="147">
        <f t="shared" si="137"/>
        <v>0</v>
      </c>
      <c r="W1776" s="148">
        <f ca="1">EDATE(TODAY(),-mytable_customer_details!$M1776)</f>
        <v>43644</v>
      </c>
      <c r="X1776" s="147">
        <f>mytable_customer_details!$K1776/mytable_customer_details!$M1776</f>
        <v>24.749999999999996</v>
      </c>
      <c r="Y1776" s="147" t="str">
        <f>VLOOKUP(H:H,Table2_ContractType!A:B,2,0)</f>
        <v>Month-to-Month</v>
      </c>
      <c r="Z1776" s="147" t="str">
        <f>VLOOKUP(F:F,Table3_PhoneService!A:B,2,0)</f>
        <v>No Phone Service</v>
      </c>
      <c r="AA1776" s="147" t="str">
        <f>VLOOKUP(G:G,Table4_InternetService!A:B,2,0)</f>
        <v>DSL</v>
      </c>
      <c r="AB1776" s="149" t="str">
        <f>_xlfn.IFS(mytable_customer_details!$U1776, "Phone and Internet",mytable_customer_details!$S1776, "Phone Only", mytable_customer_details!$T1776, "Internet Only", TRUE, 0)</f>
        <v>Internet Only</v>
      </c>
    </row>
    <row r="1777" spans="1:28" ht="16">
      <c r="A1777" s="200" t="s">
        <v>1404</v>
      </c>
      <c r="B1777" s="212" t="s">
        <v>3</v>
      </c>
      <c r="C1777" s="212">
        <v>0</v>
      </c>
      <c r="D1777" s="212" t="s">
        <v>5</v>
      </c>
      <c r="E1777" s="212" t="s">
        <v>5</v>
      </c>
      <c r="F1777" s="132">
        <v>1</v>
      </c>
      <c r="G1777" s="132">
        <v>0</v>
      </c>
      <c r="H1777" s="132">
        <v>0</v>
      </c>
      <c r="I1777" s="212" t="s">
        <v>10</v>
      </c>
      <c r="J1777" s="213">
        <v>20.350000000000001</v>
      </c>
      <c r="K1777" s="214">
        <v>20.350000000000001</v>
      </c>
      <c r="L1777" s="212" t="s">
        <v>5</v>
      </c>
      <c r="M1777" s="144">
        <f>mytable_customer_details!$K1777/mytable_customer_details!$J1777</f>
        <v>1</v>
      </c>
      <c r="N1777" s="168">
        <f>mytable_customer_details!$K1777/mytable_customer_details!$J1777</f>
        <v>1</v>
      </c>
      <c r="O1777" s="145">
        <f t="shared" si="135"/>
        <v>0</v>
      </c>
      <c r="P1777" s="145">
        <f t="shared" si="138"/>
        <v>1</v>
      </c>
      <c r="Q1777" s="146">
        <f t="shared" si="136"/>
        <v>1</v>
      </c>
      <c r="R1777" s="146">
        <f t="shared" si="139"/>
        <v>0</v>
      </c>
      <c r="S1777" s="146" t="b">
        <f>mytable_customer_details!$F$2:$F$7044&gt;0</f>
        <v>1</v>
      </c>
      <c r="T1777" s="146" t="b">
        <f>mytable_customer_details!$G$2:$G$7044&gt;0</f>
        <v>0</v>
      </c>
      <c r="U1777" s="146" t="b">
        <f>IF(mytable_customer_details!$S1777,mytable_customer_details!$T1777)</f>
        <v>0</v>
      </c>
      <c r="V1777" s="147">
        <f t="shared" si="137"/>
        <v>0</v>
      </c>
      <c r="W1777" s="148">
        <f ca="1">EDATE(TODAY(),-mytable_customer_details!$M1777)</f>
        <v>43674</v>
      </c>
      <c r="X1777" s="147">
        <f>mytable_customer_details!$K1777/mytable_customer_details!$M1777</f>
        <v>20.350000000000001</v>
      </c>
      <c r="Y1777" s="147" t="str">
        <f>VLOOKUP(H:H,Table2_ContractType!A:B,2,0)</f>
        <v>Month-to-Month</v>
      </c>
      <c r="Z1777" s="147" t="str">
        <f>VLOOKUP(F:F,Table3_PhoneService!A:B,2,0)</f>
        <v>One Line</v>
      </c>
      <c r="AA1777" s="147" t="str">
        <f>VLOOKUP(G:G,Table4_InternetService!A:B,2,0)</f>
        <v>No Internet Service</v>
      </c>
      <c r="AB1777" s="149" t="str">
        <f>_xlfn.IFS(mytable_customer_details!$U1777, "Phone and Internet",mytable_customer_details!$S1777, "Phone Only", mytable_customer_details!$T1777, "Internet Only", TRUE, 0)</f>
        <v>Phone Only</v>
      </c>
    </row>
    <row r="1778" spans="1:28" ht="16">
      <c r="A1778" s="200" t="s">
        <v>6931</v>
      </c>
      <c r="B1778" s="212" t="s">
        <v>9</v>
      </c>
      <c r="C1778" s="212">
        <v>0</v>
      </c>
      <c r="D1778" s="212" t="s">
        <v>5</v>
      </c>
      <c r="E1778" s="212" t="s">
        <v>4</v>
      </c>
      <c r="F1778" s="132">
        <v>1</v>
      </c>
      <c r="G1778" s="132">
        <v>0</v>
      </c>
      <c r="H1778" s="132">
        <v>2</v>
      </c>
      <c r="I1778" s="212" t="s">
        <v>17</v>
      </c>
      <c r="J1778" s="213">
        <v>19.7</v>
      </c>
      <c r="K1778" s="214">
        <v>509.3</v>
      </c>
      <c r="L1778" s="212" t="s">
        <v>5</v>
      </c>
      <c r="M1778" s="144">
        <f>mytable_customer_details!$K1778/mytable_customer_details!$J1778</f>
        <v>25.852791878172589</v>
      </c>
      <c r="N1778" s="168">
        <f>mytable_customer_details!$K1778/mytable_customer_details!$J1778</f>
        <v>25.852791878172589</v>
      </c>
      <c r="O1778" s="145">
        <f t="shared" si="135"/>
        <v>0</v>
      </c>
      <c r="P1778" s="145">
        <f t="shared" si="138"/>
        <v>1</v>
      </c>
      <c r="Q1778" s="146">
        <f t="shared" si="136"/>
        <v>0</v>
      </c>
      <c r="R1778" s="146">
        <f t="shared" si="139"/>
        <v>0</v>
      </c>
      <c r="S1778" s="146" t="b">
        <f>mytable_customer_details!$F$2:$F$7044&gt;0</f>
        <v>1</v>
      </c>
      <c r="T1778" s="146" t="b">
        <f>mytable_customer_details!$G$2:$G$7044&gt;0</f>
        <v>0</v>
      </c>
      <c r="U1778" s="146" t="b">
        <f>IF(mytable_customer_details!$S1778,mytable_customer_details!$T1778)</f>
        <v>0</v>
      </c>
      <c r="V1778" s="147">
        <f t="shared" si="137"/>
        <v>2</v>
      </c>
      <c r="W1778" s="148">
        <f ca="1">EDATE(TODAY(),-mytable_customer_details!$M1778)</f>
        <v>42944</v>
      </c>
      <c r="X1778" s="147">
        <f>mytable_customer_details!$K1778/mytable_customer_details!$M1778</f>
        <v>19.7</v>
      </c>
      <c r="Y1778" s="147" t="str">
        <f>VLOOKUP(H:H,Table2_ContractType!A:B,2,0)</f>
        <v>2 Year</v>
      </c>
      <c r="Z1778" s="147" t="str">
        <f>VLOOKUP(F:F,Table3_PhoneService!A:B,2,0)</f>
        <v>One Line</v>
      </c>
      <c r="AA1778" s="147" t="str">
        <f>VLOOKUP(G:G,Table4_InternetService!A:B,2,0)</f>
        <v>No Internet Service</v>
      </c>
      <c r="AB1778" s="149" t="str">
        <f>_xlfn.IFS(mytable_customer_details!$U1778, "Phone and Internet",mytable_customer_details!$S1778, "Phone Only", mytable_customer_details!$T1778, "Internet Only", TRUE, 0)</f>
        <v>Phone Only</v>
      </c>
    </row>
    <row r="1779" spans="1:28" ht="16">
      <c r="A1779" s="200" t="s">
        <v>5033</v>
      </c>
      <c r="B1779" s="212" t="s">
        <v>9</v>
      </c>
      <c r="C1779" s="212">
        <v>0</v>
      </c>
      <c r="D1779" s="212" t="s">
        <v>4</v>
      </c>
      <c r="E1779" s="212" t="s">
        <v>4</v>
      </c>
      <c r="F1779" s="132">
        <v>1</v>
      </c>
      <c r="G1779" s="132">
        <v>2</v>
      </c>
      <c r="H1779" s="132">
        <v>2</v>
      </c>
      <c r="I1779" s="212" t="s">
        <v>17</v>
      </c>
      <c r="J1779" s="213">
        <v>109.3</v>
      </c>
      <c r="K1779" s="214">
        <v>7782.85</v>
      </c>
      <c r="L1779" s="212" t="s">
        <v>5</v>
      </c>
      <c r="M1779" s="144">
        <f>mytable_customer_details!$K1779/mytable_customer_details!$J1779</f>
        <v>71.206312900274483</v>
      </c>
      <c r="N1779" s="168">
        <f>mytable_customer_details!$K1779/mytable_customer_details!$J1779</f>
        <v>71.206312900274483</v>
      </c>
      <c r="O1779" s="145">
        <f t="shared" si="135"/>
        <v>1</v>
      </c>
      <c r="P1779" s="145">
        <f t="shared" si="138"/>
        <v>0</v>
      </c>
      <c r="Q1779" s="146">
        <f t="shared" si="136"/>
        <v>0</v>
      </c>
      <c r="R1779" s="146">
        <f t="shared" si="139"/>
        <v>0</v>
      </c>
      <c r="S1779" s="146" t="b">
        <f>mytable_customer_details!$F$2:$F$7044&gt;0</f>
        <v>1</v>
      </c>
      <c r="T1779" s="146" t="b">
        <f>mytable_customer_details!$G$2:$G$7044&gt;0</f>
        <v>1</v>
      </c>
      <c r="U1779" s="146" t="b">
        <f>IF(mytable_customer_details!$S1779,mytable_customer_details!$T1779)</f>
        <v>1</v>
      </c>
      <c r="V1779" s="147">
        <f t="shared" si="137"/>
        <v>3</v>
      </c>
      <c r="W1779" s="148">
        <f ca="1">EDATE(TODAY(),-mytable_customer_details!$M1779)</f>
        <v>41545</v>
      </c>
      <c r="X1779" s="147">
        <f>mytable_customer_details!$K1779/mytable_customer_details!$M1779</f>
        <v>109.3</v>
      </c>
      <c r="Y1779" s="147" t="str">
        <f>VLOOKUP(H:H,Table2_ContractType!A:B,2,0)</f>
        <v>2 Year</v>
      </c>
      <c r="Z1779" s="147" t="str">
        <f>VLOOKUP(F:F,Table3_PhoneService!A:B,2,0)</f>
        <v>One Line</v>
      </c>
      <c r="AA1779" s="147" t="str">
        <f>VLOOKUP(G:G,Table4_InternetService!A:B,2,0)</f>
        <v>Fiber Optic</v>
      </c>
      <c r="AB1779" s="149" t="str">
        <f>_xlfn.IFS(mytable_customer_details!$U1779, "Phone and Internet",mytable_customer_details!$S1779, "Phone Only", mytable_customer_details!$T1779, "Internet Only", TRUE, 0)</f>
        <v>Phone and Internet</v>
      </c>
    </row>
    <row r="1780" spans="1:28" ht="16">
      <c r="A1780" s="200" t="s">
        <v>6479</v>
      </c>
      <c r="B1780" s="212" t="s">
        <v>9</v>
      </c>
      <c r="C1780" s="212">
        <v>0</v>
      </c>
      <c r="D1780" s="212" t="s">
        <v>4</v>
      </c>
      <c r="E1780" s="212" t="s">
        <v>5</v>
      </c>
      <c r="F1780" s="132">
        <v>1</v>
      </c>
      <c r="G1780" s="132">
        <v>1</v>
      </c>
      <c r="H1780" s="132">
        <v>1</v>
      </c>
      <c r="I1780" s="212" t="s">
        <v>7</v>
      </c>
      <c r="J1780" s="213">
        <v>44.6</v>
      </c>
      <c r="K1780" s="214">
        <v>641.25</v>
      </c>
      <c r="L1780" s="212" t="s">
        <v>5</v>
      </c>
      <c r="M1780" s="144">
        <f>mytable_customer_details!$K1780/mytable_customer_details!$J1780</f>
        <v>14.377802690582959</v>
      </c>
      <c r="N1780" s="168">
        <f>mytable_customer_details!$K1780/mytable_customer_details!$J1780</f>
        <v>14.377802690582959</v>
      </c>
      <c r="O1780" s="145">
        <f t="shared" si="135"/>
        <v>1</v>
      </c>
      <c r="P1780" s="145">
        <f t="shared" si="138"/>
        <v>0</v>
      </c>
      <c r="Q1780" s="146">
        <f t="shared" si="136"/>
        <v>0</v>
      </c>
      <c r="R1780" s="146">
        <f t="shared" si="139"/>
        <v>0</v>
      </c>
      <c r="S1780" s="146" t="b">
        <f>mytable_customer_details!$F$2:$F$7044&gt;0</f>
        <v>1</v>
      </c>
      <c r="T1780" s="146" t="b">
        <f>mytable_customer_details!$G$2:$G$7044&gt;0</f>
        <v>1</v>
      </c>
      <c r="U1780" s="146" t="b">
        <f>IF(mytable_customer_details!$S1780,mytable_customer_details!$T1780)</f>
        <v>1</v>
      </c>
      <c r="V1780" s="147">
        <f t="shared" si="137"/>
        <v>1</v>
      </c>
      <c r="W1780" s="148">
        <f ca="1">EDATE(TODAY(),-mytable_customer_details!$M1780)</f>
        <v>43279</v>
      </c>
      <c r="X1780" s="147">
        <f>mytable_customer_details!$K1780/mytable_customer_details!$M1780</f>
        <v>44.6</v>
      </c>
      <c r="Y1780" s="147" t="str">
        <f>VLOOKUP(H:H,Table2_ContractType!A:B,2,0)</f>
        <v>1 Year</v>
      </c>
      <c r="Z1780" s="147" t="str">
        <f>VLOOKUP(F:F,Table3_PhoneService!A:B,2,0)</f>
        <v>One Line</v>
      </c>
      <c r="AA1780" s="147" t="str">
        <f>VLOOKUP(G:G,Table4_InternetService!A:B,2,0)</f>
        <v>DSL</v>
      </c>
      <c r="AB1780" s="149" t="str">
        <f>_xlfn.IFS(mytable_customer_details!$U1780, "Phone and Internet",mytable_customer_details!$S1780, "Phone Only", mytable_customer_details!$T1780, "Internet Only", TRUE, 0)</f>
        <v>Phone and Internet</v>
      </c>
    </row>
    <row r="1781" spans="1:28" ht="16">
      <c r="A1781" s="200" t="s">
        <v>3175</v>
      </c>
      <c r="B1781" s="212" t="s">
        <v>9</v>
      </c>
      <c r="C1781" s="212">
        <v>0</v>
      </c>
      <c r="D1781" s="212" t="s">
        <v>5</v>
      </c>
      <c r="E1781" s="212" t="s">
        <v>5</v>
      </c>
      <c r="F1781" s="132">
        <v>1</v>
      </c>
      <c r="G1781" s="132">
        <v>2</v>
      </c>
      <c r="H1781" s="132">
        <v>0</v>
      </c>
      <c r="I1781" s="212" t="s">
        <v>7</v>
      </c>
      <c r="J1781" s="213">
        <v>101.4</v>
      </c>
      <c r="K1781" s="214">
        <v>3143.65</v>
      </c>
      <c r="L1781" s="212" t="s">
        <v>5</v>
      </c>
      <c r="M1781" s="144">
        <f>mytable_customer_details!$K1781/mytable_customer_details!$J1781</f>
        <v>31.002465483234712</v>
      </c>
      <c r="N1781" s="168">
        <f>mytable_customer_details!$K1781/mytable_customer_details!$J1781</f>
        <v>31.002465483234712</v>
      </c>
      <c r="O1781" s="145">
        <f t="shared" si="135"/>
        <v>0</v>
      </c>
      <c r="P1781" s="145">
        <f t="shared" si="138"/>
        <v>0</v>
      </c>
      <c r="Q1781" s="146">
        <f t="shared" si="136"/>
        <v>0</v>
      </c>
      <c r="R1781" s="146">
        <f t="shared" si="139"/>
        <v>0</v>
      </c>
      <c r="S1781" s="146" t="b">
        <f>mytable_customer_details!$F$2:$F$7044&gt;0</f>
        <v>1</v>
      </c>
      <c r="T1781" s="146" t="b">
        <f>mytable_customer_details!$G$2:$G$7044&gt;0</f>
        <v>1</v>
      </c>
      <c r="U1781" s="146" t="b">
        <f>IF(mytable_customer_details!$S1781,mytable_customer_details!$T1781)</f>
        <v>1</v>
      </c>
      <c r="V1781" s="147">
        <f t="shared" si="137"/>
        <v>0</v>
      </c>
      <c r="W1781" s="148">
        <f ca="1">EDATE(TODAY(),-mytable_customer_details!$M1781)</f>
        <v>42763</v>
      </c>
      <c r="X1781" s="147">
        <f>mytable_customer_details!$K1781/mytable_customer_details!$M1781</f>
        <v>101.4</v>
      </c>
      <c r="Y1781" s="147" t="str">
        <f>VLOOKUP(H:H,Table2_ContractType!A:B,2,0)</f>
        <v>Month-to-Month</v>
      </c>
      <c r="Z1781" s="147" t="str">
        <f>VLOOKUP(F:F,Table3_PhoneService!A:B,2,0)</f>
        <v>One Line</v>
      </c>
      <c r="AA1781" s="147" t="str">
        <f>VLOOKUP(G:G,Table4_InternetService!A:B,2,0)</f>
        <v>Fiber Optic</v>
      </c>
      <c r="AB1781" s="149" t="str">
        <f>_xlfn.IFS(mytable_customer_details!$U1781, "Phone and Internet",mytable_customer_details!$S1781, "Phone Only", mytable_customer_details!$T1781, "Internet Only", TRUE, 0)</f>
        <v>Phone and Internet</v>
      </c>
    </row>
    <row r="1782" spans="1:28" ht="16">
      <c r="A1782" s="200" t="s">
        <v>206</v>
      </c>
      <c r="B1782" s="212" t="s">
        <v>3</v>
      </c>
      <c r="C1782" s="212">
        <v>0</v>
      </c>
      <c r="D1782" s="212" t="s">
        <v>4</v>
      </c>
      <c r="E1782" s="212" t="s">
        <v>5</v>
      </c>
      <c r="F1782" s="132">
        <v>1</v>
      </c>
      <c r="G1782" s="132">
        <v>2</v>
      </c>
      <c r="H1782" s="132">
        <v>0</v>
      </c>
      <c r="I1782" s="212" t="s">
        <v>7</v>
      </c>
      <c r="J1782" s="213">
        <v>96.55</v>
      </c>
      <c r="K1782" s="214">
        <v>1901.65</v>
      </c>
      <c r="L1782" s="212" t="s">
        <v>5</v>
      </c>
      <c r="M1782" s="144">
        <f>mytable_customer_details!$K1782/mytable_customer_details!$J1782</f>
        <v>19.696012428793374</v>
      </c>
      <c r="N1782" s="168">
        <f>mytable_customer_details!$K1782/mytable_customer_details!$J1782</f>
        <v>19.696012428793374</v>
      </c>
      <c r="O1782" s="145">
        <f t="shared" si="135"/>
        <v>1</v>
      </c>
      <c r="P1782" s="145">
        <f t="shared" si="138"/>
        <v>0</v>
      </c>
      <c r="Q1782" s="146">
        <f t="shared" si="136"/>
        <v>1</v>
      </c>
      <c r="R1782" s="146">
        <f t="shared" si="139"/>
        <v>0</v>
      </c>
      <c r="S1782" s="146" t="b">
        <f>mytable_customer_details!$F$2:$F$7044&gt;0</f>
        <v>1</v>
      </c>
      <c r="T1782" s="146" t="b">
        <f>mytable_customer_details!$G$2:$G$7044&gt;0</f>
        <v>1</v>
      </c>
      <c r="U1782" s="146" t="b">
        <f>IF(mytable_customer_details!$S1782,mytable_customer_details!$T1782)</f>
        <v>1</v>
      </c>
      <c r="V1782" s="147">
        <f t="shared" si="137"/>
        <v>1</v>
      </c>
      <c r="W1782" s="148">
        <f ca="1">EDATE(TODAY(),-mytable_customer_details!$M1782)</f>
        <v>43128</v>
      </c>
      <c r="X1782" s="147">
        <f>mytable_customer_details!$K1782/mytable_customer_details!$M1782</f>
        <v>96.55</v>
      </c>
      <c r="Y1782" s="147" t="str">
        <f>VLOOKUP(H:H,Table2_ContractType!A:B,2,0)</f>
        <v>Month-to-Month</v>
      </c>
      <c r="Z1782" s="147" t="str">
        <f>VLOOKUP(F:F,Table3_PhoneService!A:B,2,0)</f>
        <v>One Line</v>
      </c>
      <c r="AA1782" s="147" t="str">
        <f>VLOOKUP(G:G,Table4_InternetService!A:B,2,0)</f>
        <v>Fiber Optic</v>
      </c>
      <c r="AB1782" s="149" t="str">
        <f>_xlfn.IFS(mytable_customer_details!$U1782, "Phone and Internet",mytable_customer_details!$S1782, "Phone Only", mytable_customer_details!$T1782, "Internet Only", TRUE, 0)</f>
        <v>Phone and Internet</v>
      </c>
    </row>
    <row r="1783" spans="1:28" ht="16">
      <c r="A1783" s="200" t="s">
        <v>997</v>
      </c>
      <c r="B1783" s="212" t="s">
        <v>3</v>
      </c>
      <c r="C1783" s="212">
        <v>0</v>
      </c>
      <c r="D1783" s="212" t="s">
        <v>5</v>
      </c>
      <c r="E1783" s="212" t="s">
        <v>5</v>
      </c>
      <c r="F1783" s="132">
        <v>1</v>
      </c>
      <c r="G1783" s="132">
        <v>1</v>
      </c>
      <c r="H1783" s="132">
        <v>0</v>
      </c>
      <c r="I1783" s="212" t="s">
        <v>13</v>
      </c>
      <c r="J1783" s="213">
        <v>43.8</v>
      </c>
      <c r="K1783" s="214">
        <v>540.95000000000005</v>
      </c>
      <c r="L1783" s="212" t="s">
        <v>5</v>
      </c>
      <c r="M1783" s="144">
        <f>mytable_customer_details!$K1783/mytable_customer_details!$J1783</f>
        <v>12.350456621004568</v>
      </c>
      <c r="N1783" s="168">
        <f>mytable_customer_details!$K1783/mytable_customer_details!$J1783</f>
        <v>12.350456621004568</v>
      </c>
      <c r="O1783" s="145">
        <f t="shared" si="135"/>
        <v>0</v>
      </c>
      <c r="P1783" s="145">
        <f t="shared" si="138"/>
        <v>1</v>
      </c>
      <c r="Q1783" s="146">
        <f t="shared" si="136"/>
        <v>1</v>
      </c>
      <c r="R1783" s="146">
        <f t="shared" si="139"/>
        <v>0</v>
      </c>
      <c r="S1783" s="146" t="b">
        <f>mytable_customer_details!$F$2:$F$7044&gt;0</f>
        <v>1</v>
      </c>
      <c r="T1783" s="146" t="b">
        <f>mytable_customer_details!$G$2:$G$7044&gt;0</f>
        <v>1</v>
      </c>
      <c r="U1783" s="146" t="b">
        <f>IF(mytable_customer_details!$S1783,mytable_customer_details!$T1783)</f>
        <v>1</v>
      </c>
      <c r="V1783" s="147">
        <f t="shared" si="137"/>
        <v>0</v>
      </c>
      <c r="W1783" s="148">
        <f ca="1">EDATE(TODAY(),-mytable_customer_details!$M1783)</f>
        <v>43340</v>
      </c>
      <c r="X1783" s="147">
        <f>mytable_customer_details!$K1783/mytable_customer_details!$M1783</f>
        <v>43.8</v>
      </c>
      <c r="Y1783" s="147" t="str">
        <f>VLOOKUP(H:H,Table2_ContractType!A:B,2,0)</f>
        <v>Month-to-Month</v>
      </c>
      <c r="Z1783" s="147" t="str">
        <f>VLOOKUP(F:F,Table3_PhoneService!A:B,2,0)</f>
        <v>One Line</v>
      </c>
      <c r="AA1783" s="147" t="str">
        <f>VLOOKUP(G:G,Table4_InternetService!A:B,2,0)</f>
        <v>DSL</v>
      </c>
      <c r="AB1783" s="149" t="str">
        <f>_xlfn.IFS(mytable_customer_details!$U1783, "Phone and Internet",mytable_customer_details!$S1783, "Phone Only", mytable_customer_details!$T1783, "Internet Only", TRUE, 0)</f>
        <v>Phone and Internet</v>
      </c>
    </row>
    <row r="1784" spans="1:28" ht="16">
      <c r="A1784" s="200" t="s">
        <v>2940</v>
      </c>
      <c r="B1784" s="212" t="s">
        <v>9</v>
      </c>
      <c r="C1784" s="212">
        <v>0</v>
      </c>
      <c r="D1784" s="212" t="s">
        <v>5</v>
      </c>
      <c r="E1784" s="212" t="s">
        <v>4</v>
      </c>
      <c r="F1784" s="132">
        <v>0</v>
      </c>
      <c r="G1784" s="132">
        <v>1</v>
      </c>
      <c r="H1784" s="132">
        <v>1</v>
      </c>
      <c r="I1784" s="212" t="s">
        <v>10</v>
      </c>
      <c r="J1784" s="213">
        <v>40.25</v>
      </c>
      <c r="K1784" s="214">
        <v>1564.05</v>
      </c>
      <c r="L1784" s="212" t="s">
        <v>5</v>
      </c>
      <c r="M1784" s="144">
        <f>mytable_customer_details!$K1784/mytable_customer_details!$J1784</f>
        <v>38.858385093167698</v>
      </c>
      <c r="N1784" s="168">
        <f>mytable_customer_details!$K1784/mytable_customer_details!$J1784</f>
        <v>38.858385093167698</v>
      </c>
      <c r="O1784" s="145">
        <f t="shared" si="135"/>
        <v>0</v>
      </c>
      <c r="P1784" s="145">
        <f t="shared" si="138"/>
        <v>0</v>
      </c>
      <c r="Q1784" s="146">
        <f t="shared" si="136"/>
        <v>0</v>
      </c>
      <c r="R1784" s="146">
        <f t="shared" si="139"/>
        <v>0</v>
      </c>
      <c r="S1784" s="146" t="b">
        <f>mytable_customer_details!$F$2:$F$7044&gt;0</f>
        <v>0</v>
      </c>
      <c r="T1784" s="146" t="b">
        <f>mytable_customer_details!$G$2:$G$7044&gt;0</f>
        <v>1</v>
      </c>
      <c r="U1784" s="146" t="b">
        <f>IF(mytable_customer_details!$S1784,mytable_customer_details!$T1784)</f>
        <v>0</v>
      </c>
      <c r="V1784" s="147">
        <f t="shared" si="137"/>
        <v>2</v>
      </c>
      <c r="W1784" s="148">
        <f ca="1">EDATE(TODAY(),-mytable_customer_details!$M1784)</f>
        <v>42549</v>
      </c>
      <c r="X1784" s="147">
        <f>mytable_customer_details!$K1784/mytable_customer_details!$M1784</f>
        <v>40.25</v>
      </c>
      <c r="Y1784" s="147" t="str">
        <f>VLOOKUP(H:H,Table2_ContractType!A:B,2,0)</f>
        <v>1 Year</v>
      </c>
      <c r="Z1784" s="147" t="str">
        <f>VLOOKUP(F:F,Table3_PhoneService!A:B,2,0)</f>
        <v>No Phone Service</v>
      </c>
      <c r="AA1784" s="147" t="str">
        <f>VLOOKUP(G:G,Table4_InternetService!A:B,2,0)</f>
        <v>DSL</v>
      </c>
      <c r="AB1784" s="149" t="str">
        <f>_xlfn.IFS(mytable_customer_details!$U1784, "Phone and Internet",mytable_customer_details!$S1784, "Phone Only", mytable_customer_details!$T1784, "Internet Only", TRUE, 0)</f>
        <v>Internet Only</v>
      </c>
    </row>
    <row r="1785" spans="1:28" ht="16">
      <c r="A1785" s="200" t="s">
        <v>5102</v>
      </c>
      <c r="B1785" s="212" t="s">
        <v>9</v>
      </c>
      <c r="C1785" s="212">
        <v>0</v>
      </c>
      <c r="D1785" s="212" t="s">
        <v>5</v>
      </c>
      <c r="E1785" s="212" t="s">
        <v>5</v>
      </c>
      <c r="F1785" s="132">
        <v>0</v>
      </c>
      <c r="G1785" s="132">
        <v>1</v>
      </c>
      <c r="H1785" s="132">
        <v>0</v>
      </c>
      <c r="I1785" s="212" t="s">
        <v>17</v>
      </c>
      <c r="J1785" s="213">
        <v>30.5</v>
      </c>
      <c r="K1785" s="214">
        <v>208.7</v>
      </c>
      <c r="L1785" s="212" t="s">
        <v>4</v>
      </c>
      <c r="M1785" s="144">
        <f>mytable_customer_details!$K1785/mytable_customer_details!$J1785</f>
        <v>6.8426229508196714</v>
      </c>
      <c r="N1785" s="168">
        <f>mytable_customer_details!$K1785/mytable_customer_details!$J1785</f>
        <v>6.8426229508196714</v>
      </c>
      <c r="O1785" s="145">
        <f t="shared" si="135"/>
        <v>0</v>
      </c>
      <c r="P1785" s="145">
        <f t="shared" si="138"/>
        <v>1</v>
      </c>
      <c r="Q1785" s="146">
        <f t="shared" si="136"/>
        <v>0</v>
      </c>
      <c r="R1785" s="146">
        <f t="shared" si="139"/>
        <v>1</v>
      </c>
      <c r="S1785" s="146" t="b">
        <f>mytable_customer_details!$F$2:$F$7044&gt;0</f>
        <v>0</v>
      </c>
      <c r="T1785" s="146" t="b">
        <f>mytable_customer_details!$G$2:$G$7044&gt;0</f>
        <v>1</v>
      </c>
      <c r="U1785" s="146" t="b">
        <f>IF(mytable_customer_details!$S1785,mytable_customer_details!$T1785)</f>
        <v>0</v>
      </c>
      <c r="V1785" s="147">
        <f t="shared" si="137"/>
        <v>0</v>
      </c>
      <c r="W1785" s="148">
        <f ca="1">EDATE(TODAY(),-mytable_customer_details!$M1785)</f>
        <v>43524</v>
      </c>
      <c r="X1785" s="147">
        <f>mytable_customer_details!$K1785/mytable_customer_details!$M1785</f>
        <v>30.5</v>
      </c>
      <c r="Y1785" s="147" t="str">
        <f>VLOOKUP(H:H,Table2_ContractType!A:B,2,0)</f>
        <v>Month-to-Month</v>
      </c>
      <c r="Z1785" s="147" t="str">
        <f>VLOOKUP(F:F,Table3_PhoneService!A:B,2,0)</f>
        <v>No Phone Service</v>
      </c>
      <c r="AA1785" s="147" t="str">
        <f>VLOOKUP(G:G,Table4_InternetService!A:B,2,0)</f>
        <v>DSL</v>
      </c>
      <c r="AB1785" s="149" t="str">
        <f>_xlfn.IFS(mytable_customer_details!$U1785, "Phone and Internet",mytable_customer_details!$S1785, "Phone Only", mytable_customer_details!$T1785, "Internet Only", TRUE, 0)</f>
        <v>Internet Only</v>
      </c>
    </row>
    <row r="1786" spans="1:28" ht="16">
      <c r="A1786" s="200" t="s">
        <v>4017</v>
      </c>
      <c r="B1786" s="212" t="s">
        <v>9</v>
      </c>
      <c r="C1786" s="212">
        <v>0</v>
      </c>
      <c r="D1786" s="212" t="s">
        <v>4</v>
      </c>
      <c r="E1786" s="212" t="s">
        <v>4</v>
      </c>
      <c r="F1786" s="132">
        <v>1</v>
      </c>
      <c r="G1786" s="132">
        <v>0</v>
      </c>
      <c r="H1786" s="132">
        <v>2</v>
      </c>
      <c r="I1786" s="212" t="s">
        <v>17</v>
      </c>
      <c r="J1786" s="213">
        <v>19.8</v>
      </c>
      <c r="K1786" s="214">
        <v>1414.65</v>
      </c>
      <c r="L1786" s="212" t="s">
        <v>5</v>
      </c>
      <c r="M1786" s="144">
        <f>mytable_customer_details!$K1786/mytable_customer_details!$J1786</f>
        <v>71.446969696969703</v>
      </c>
      <c r="N1786" s="168">
        <f>mytable_customer_details!$K1786/mytable_customer_details!$J1786</f>
        <v>71.446969696969703</v>
      </c>
      <c r="O1786" s="145">
        <f t="shared" si="135"/>
        <v>1</v>
      </c>
      <c r="P1786" s="145">
        <f t="shared" si="138"/>
        <v>0</v>
      </c>
      <c r="Q1786" s="146">
        <f t="shared" si="136"/>
        <v>0</v>
      </c>
      <c r="R1786" s="146">
        <f t="shared" si="139"/>
        <v>0</v>
      </c>
      <c r="S1786" s="146" t="b">
        <f>mytable_customer_details!$F$2:$F$7044&gt;0</f>
        <v>1</v>
      </c>
      <c r="T1786" s="146" t="b">
        <f>mytable_customer_details!$G$2:$G$7044&gt;0</f>
        <v>0</v>
      </c>
      <c r="U1786" s="146" t="b">
        <f>IF(mytable_customer_details!$S1786,mytable_customer_details!$T1786)</f>
        <v>0</v>
      </c>
      <c r="V1786" s="147">
        <f t="shared" si="137"/>
        <v>3</v>
      </c>
      <c r="W1786" s="148">
        <f ca="1">EDATE(TODAY(),-mytable_customer_details!$M1786)</f>
        <v>41545</v>
      </c>
      <c r="X1786" s="147">
        <f>mytable_customer_details!$K1786/mytable_customer_details!$M1786</f>
        <v>19.8</v>
      </c>
      <c r="Y1786" s="147" t="str">
        <f>VLOOKUP(H:H,Table2_ContractType!A:B,2,0)</f>
        <v>2 Year</v>
      </c>
      <c r="Z1786" s="147" t="str">
        <f>VLOOKUP(F:F,Table3_PhoneService!A:B,2,0)</f>
        <v>One Line</v>
      </c>
      <c r="AA1786" s="147" t="str">
        <f>VLOOKUP(G:G,Table4_InternetService!A:B,2,0)</f>
        <v>No Internet Service</v>
      </c>
      <c r="AB1786" s="149" t="str">
        <f>_xlfn.IFS(mytable_customer_details!$U1786, "Phone and Internet",mytable_customer_details!$S1786, "Phone Only", mytable_customer_details!$T1786, "Internet Only", TRUE, 0)</f>
        <v>Phone Only</v>
      </c>
    </row>
    <row r="1787" spans="1:28" ht="16">
      <c r="A1787" s="200" t="s">
        <v>4545</v>
      </c>
      <c r="B1787" s="212" t="s">
        <v>9</v>
      </c>
      <c r="C1787" s="212">
        <v>0</v>
      </c>
      <c r="D1787" s="212" t="s">
        <v>5</v>
      </c>
      <c r="E1787" s="212" t="s">
        <v>5</v>
      </c>
      <c r="F1787" s="132">
        <v>1</v>
      </c>
      <c r="G1787" s="132">
        <v>1</v>
      </c>
      <c r="H1787" s="132">
        <v>0</v>
      </c>
      <c r="I1787" s="212" t="s">
        <v>17</v>
      </c>
      <c r="J1787" s="213">
        <v>49</v>
      </c>
      <c r="K1787" s="214">
        <v>49</v>
      </c>
      <c r="L1787" s="212" t="s">
        <v>5</v>
      </c>
      <c r="M1787" s="144">
        <f>mytable_customer_details!$K1787/mytable_customer_details!$J1787</f>
        <v>1</v>
      </c>
      <c r="N1787" s="168">
        <f>mytable_customer_details!$K1787/mytable_customer_details!$J1787</f>
        <v>1</v>
      </c>
      <c r="O1787" s="145">
        <f t="shared" si="135"/>
        <v>0</v>
      </c>
      <c r="P1787" s="145">
        <f t="shared" si="138"/>
        <v>0</v>
      </c>
      <c r="Q1787" s="146">
        <f t="shared" si="136"/>
        <v>0</v>
      </c>
      <c r="R1787" s="146">
        <f t="shared" si="139"/>
        <v>0</v>
      </c>
      <c r="S1787" s="146" t="b">
        <f>mytable_customer_details!$F$2:$F$7044&gt;0</f>
        <v>1</v>
      </c>
      <c r="T1787" s="146" t="b">
        <f>mytable_customer_details!$G$2:$G$7044&gt;0</f>
        <v>1</v>
      </c>
      <c r="U1787" s="146" t="b">
        <f>IF(mytable_customer_details!$S1787,mytable_customer_details!$T1787)</f>
        <v>1</v>
      </c>
      <c r="V1787" s="147">
        <f t="shared" si="137"/>
        <v>0</v>
      </c>
      <c r="W1787" s="148">
        <f ca="1">EDATE(TODAY(),-mytable_customer_details!$M1787)</f>
        <v>43674</v>
      </c>
      <c r="X1787" s="147">
        <f>mytable_customer_details!$K1787/mytable_customer_details!$M1787</f>
        <v>49</v>
      </c>
      <c r="Y1787" s="147" t="str">
        <f>VLOOKUP(H:H,Table2_ContractType!A:B,2,0)</f>
        <v>Month-to-Month</v>
      </c>
      <c r="Z1787" s="147" t="str">
        <f>VLOOKUP(F:F,Table3_PhoneService!A:B,2,0)</f>
        <v>One Line</v>
      </c>
      <c r="AA1787" s="147" t="str">
        <f>VLOOKUP(G:G,Table4_InternetService!A:B,2,0)</f>
        <v>DSL</v>
      </c>
      <c r="AB1787" s="149" t="str">
        <f>_xlfn.IFS(mytable_customer_details!$U1787, "Phone and Internet",mytable_customer_details!$S1787, "Phone Only", mytable_customer_details!$T1787, "Internet Only", TRUE, 0)</f>
        <v>Phone and Internet</v>
      </c>
    </row>
    <row r="1788" spans="1:28" ht="16">
      <c r="A1788" s="200" t="s">
        <v>2688</v>
      </c>
      <c r="B1788" s="212" t="s">
        <v>3</v>
      </c>
      <c r="C1788" s="212">
        <v>0</v>
      </c>
      <c r="D1788" s="212" t="s">
        <v>5</v>
      </c>
      <c r="E1788" s="212" t="s">
        <v>5</v>
      </c>
      <c r="F1788" s="132">
        <v>1</v>
      </c>
      <c r="G1788" s="132">
        <v>2</v>
      </c>
      <c r="H1788" s="132">
        <v>0</v>
      </c>
      <c r="I1788" s="212" t="s">
        <v>17</v>
      </c>
      <c r="J1788" s="213">
        <v>70.05</v>
      </c>
      <c r="K1788" s="214">
        <v>266.89999999999998</v>
      </c>
      <c r="L1788" s="212" t="s">
        <v>4</v>
      </c>
      <c r="M1788" s="144">
        <f>mytable_customer_details!$K1788/mytable_customer_details!$J1788</f>
        <v>3.8101356174161314</v>
      </c>
      <c r="N1788" s="168">
        <f>mytable_customer_details!$K1788/mytable_customer_details!$J1788</f>
        <v>3.8101356174161314</v>
      </c>
      <c r="O1788" s="145">
        <f t="shared" si="135"/>
        <v>0</v>
      </c>
      <c r="P1788" s="145">
        <f t="shared" si="138"/>
        <v>0</v>
      </c>
      <c r="Q1788" s="146">
        <f t="shared" si="136"/>
        <v>1</v>
      </c>
      <c r="R1788" s="146">
        <f t="shared" si="139"/>
        <v>1</v>
      </c>
      <c r="S1788" s="146" t="b">
        <f>mytable_customer_details!$F$2:$F$7044&gt;0</f>
        <v>1</v>
      </c>
      <c r="T1788" s="146" t="b">
        <f>mytable_customer_details!$G$2:$G$7044&gt;0</f>
        <v>1</v>
      </c>
      <c r="U1788" s="146" t="b">
        <f>IF(mytable_customer_details!$S1788,mytable_customer_details!$T1788)</f>
        <v>1</v>
      </c>
      <c r="V1788" s="147">
        <f t="shared" si="137"/>
        <v>0</v>
      </c>
      <c r="W1788" s="148">
        <f ca="1">EDATE(TODAY(),-mytable_customer_details!$M1788)</f>
        <v>43613</v>
      </c>
      <c r="X1788" s="147">
        <f>mytable_customer_details!$K1788/mytable_customer_details!$M1788</f>
        <v>70.05</v>
      </c>
      <c r="Y1788" s="147" t="str">
        <f>VLOOKUP(H:H,Table2_ContractType!A:B,2,0)</f>
        <v>Month-to-Month</v>
      </c>
      <c r="Z1788" s="147" t="str">
        <f>VLOOKUP(F:F,Table3_PhoneService!A:B,2,0)</f>
        <v>One Line</v>
      </c>
      <c r="AA1788" s="147" t="str">
        <f>VLOOKUP(G:G,Table4_InternetService!A:B,2,0)</f>
        <v>Fiber Optic</v>
      </c>
      <c r="AB1788" s="149" t="str">
        <f>_xlfn.IFS(mytable_customer_details!$U1788, "Phone and Internet",mytable_customer_details!$S1788, "Phone Only", mytable_customer_details!$T1788, "Internet Only", TRUE, 0)</f>
        <v>Phone and Internet</v>
      </c>
    </row>
    <row r="1789" spans="1:28" ht="16">
      <c r="A1789" s="200" t="s">
        <v>2475</v>
      </c>
      <c r="B1789" s="212" t="s">
        <v>3</v>
      </c>
      <c r="C1789" s="212">
        <v>0</v>
      </c>
      <c r="D1789" s="212" t="s">
        <v>5</v>
      </c>
      <c r="E1789" s="212" t="s">
        <v>5</v>
      </c>
      <c r="F1789" s="132">
        <v>2</v>
      </c>
      <c r="G1789" s="132">
        <v>2</v>
      </c>
      <c r="H1789" s="132">
        <v>0</v>
      </c>
      <c r="I1789" s="212" t="s">
        <v>7</v>
      </c>
      <c r="J1789" s="213">
        <v>77.150000000000006</v>
      </c>
      <c r="K1789" s="214">
        <v>77.150000000000006</v>
      </c>
      <c r="L1789" s="212" t="s">
        <v>4</v>
      </c>
      <c r="M1789" s="144">
        <f>mytable_customer_details!$K1789/mytable_customer_details!$J1789</f>
        <v>1</v>
      </c>
      <c r="N1789" s="168">
        <f>mytable_customer_details!$K1789/mytable_customer_details!$J1789</f>
        <v>1</v>
      </c>
      <c r="O1789" s="145">
        <f t="shared" si="135"/>
        <v>0</v>
      </c>
      <c r="P1789" s="145">
        <f t="shared" si="138"/>
        <v>0</v>
      </c>
      <c r="Q1789" s="146">
        <f t="shared" si="136"/>
        <v>1</v>
      </c>
      <c r="R1789" s="146">
        <f t="shared" si="139"/>
        <v>1</v>
      </c>
      <c r="S1789" s="146" t="b">
        <f>mytable_customer_details!$F$2:$F$7044&gt;0</f>
        <v>1</v>
      </c>
      <c r="T1789" s="146" t="b">
        <f>mytable_customer_details!$G$2:$G$7044&gt;0</f>
        <v>1</v>
      </c>
      <c r="U1789" s="146" t="b">
        <f>IF(mytable_customer_details!$S1789,mytable_customer_details!$T1789)</f>
        <v>1</v>
      </c>
      <c r="V1789" s="147">
        <f t="shared" si="137"/>
        <v>0</v>
      </c>
      <c r="W1789" s="148">
        <f ca="1">EDATE(TODAY(),-mytable_customer_details!$M1789)</f>
        <v>43674</v>
      </c>
      <c r="X1789" s="147">
        <f>mytable_customer_details!$K1789/mytable_customer_details!$M1789</f>
        <v>77.150000000000006</v>
      </c>
      <c r="Y1789" s="147" t="str">
        <f>VLOOKUP(H:H,Table2_ContractType!A:B,2,0)</f>
        <v>Month-to-Month</v>
      </c>
      <c r="Z1789" s="147" t="str">
        <f>VLOOKUP(F:F,Table3_PhoneService!A:B,2,0)</f>
        <v>Two or More Lines</v>
      </c>
      <c r="AA1789" s="147" t="str">
        <f>VLOOKUP(G:G,Table4_InternetService!A:B,2,0)</f>
        <v>Fiber Optic</v>
      </c>
      <c r="AB1789" s="149" t="str">
        <f>_xlfn.IFS(mytable_customer_details!$U1789, "Phone and Internet",mytable_customer_details!$S1789, "Phone Only", mytable_customer_details!$T1789, "Internet Only", TRUE, 0)</f>
        <v>Phone and Internet</v>
      </c>
    </row>
    <row r="1790" spans="1:28" ht="16">
      <c r="A1790" s="200" t="s">
        <v>1278</v>
      </c>
      <c r="B1790" s="212" t="s">
        <v>9</v>
      </c>
      <c r="C1790" s="212">
        <v>0</v>
      </c>
      <c r="D1790" s="212" t="s">
        <v>4</v>
      </c>
      <c r="E1790" s="212" t="s">
        <v>5</v>
      </c>
      <c r="F1790" s="132">
        <v>2</v>
      </c>
      <c r="G1790" s="132">
        <v>1</v>
      </c>
      <c r="H1790" s="132">
        <v>2</v>
      </c>
      <c r="I1790" s="212" t="s">
        <v>13</v>
      </c>
      <c r="J1790" s="213">
        <v>76.099999999999994</v>
      </c>
      <c r="K1790" s="214">
        <v>4818.8</v>
      </c>
      <c r="L1790" s="212" t="s">
        <v>5</v>
      </c>
      <c r="M1790" s="144">
        <f>mytable_customer_details!$K1790/mytable_customer_details!$J1790</f>
        <v>63.321944809461243</v>
      </c>
      <c r="N1790" s="168">
        <f>mytable_customer_details!$K1790/mytable_customer_details!$J1790</f>
        <v>63.321944809461243</v>
      </c>
      <c r="O1790" s="145">
        <f t="shared" si="135"/>
        <v>1</v>
      </c>
      <c r="P1790" s="145">
        <f t="shared" si="138"/>
        <v>0</v>
      </c>
      <c r="Q1790" s="146">
        <f t="shared" si="136"/>
        <v>0</v>
      </c>
      <c r="R1790" s="146">
        <f t="shared" si="139"/>
        <v>0</v>
      </c>
      <c r="S1790" s="146" t="b">
        <f>mytable_customer_details!$F$2:$F$7044&gt;0</f>
        <v>1</v>
      </c>
      <c r="T1790" s="146" t="b">
        <f>mytable_customer_details!$G$2:$G$7044&gt;0</f>
        <v>1</v>
      </c>
      <c r="U1790" s="146" t="b">
        <f>IF(mytable_customer_details!$S1790,mytable_customer_details!$T1790)</f>
        <v>1</v>
      </c>
      <c r="V1790" s="147">
        <f t="shared" si="137"/>
        <v>1</v>
      </c>
      <c r="W1790" s="148">
        <f ca="1">EDATE(TODAY(),-mytable_customer_details!$M1790)</f>
        <v>41787</v>
      </c>
      <c r="X1790" s="147">
        <f>mytable_customer_details!$K1790/mytable_customer_details!$M1790</f>
        <v>76.099999999999994</v>
      </c>
      <c r="Y1790" s="147" t="str">
        <f>VLOOKUP(H:H,Table2_ContractType!A:B,2,0)</f>
        <v>2 Year</v>
      </c>
      <c r="Z1790" s="147" t="str">
        <f>VLOOKUP(F:F,Table3_PhoneService!A:B,2,0)</f>
        <v>Two or More Lines</v>
      </c>
      <c r="AA1790" s="147" t="str">
        <f>VLOOKUP(G:G,Table4_InternetService!A:B,2,0)</f>
        <v>DSL</v>
      </c>
      <c r="AB1790" s="149" t="str">
        <f>_xlfn.IFS(mytable_customer_details!$U1790, "Phone and Internet",mytable_customer_details!$S1790, "Phone Only", mytable_customer_details!$T1790, "Internet Only", TRUE, 0)</f>
        <v>Phone and Internet</v>
      </c>
    </row>
    <row r="1791" spans="1:28" ht="16">
      <c r="A1791" s="200" t="s">
        <v>3621</v>
      </c>
      <c r="B1791" s="212" t="s">
        <v>3</v>
      </c>
      <c r="C1791" s="212">
        <v>0</v>
      </c>
      <c r="D1791" s="212" t="s">
        <v>5</v>
      </c>
      <c r="E1791" s="212" t="s">
        <v>5</v>
      </c>
      <c r="F1791" s="132">
        <v>2</v>
      </c>
      <c r="G1791" s="132">
        <v>2</v>
      </c>
      <c r="H1791" s="132">
        <v>0</v>
      </c>
      <c r="I1791" s="212" t="s">
        <v>13</v>
      </c>
      <c r="J1791" s="213">
        <v>100.15</v>
      </c>
      <c r="K1791" s="214">
        <v>1164.3</v>
      </c>
      <c r="L1791" s="212" t="s">
        <v>4</v>
      </c>
      <c r="M1791" s="144">
        <f>mytable_customer_details!$K1791/mytable_customer_details!$J1791</f>
        <v>11.625561657513728</v>
      </c>
      <c r="N1791" s="168">
        <f>mytable_customer_details!$K1791/mytable_customer_details!$J1791</f>
        <v>11.625561657513728</v>
      </c>
      <c r="O1791" s="145">
        <f t="shared" si="135"/>
        <v>0</v>
      </c>
      <c r="P1791" s="145">
        <f t="shared" si="138"/>
        <v>0</v>
      </c>
      <c r="Q1791" s="146">
        <f t="shared" si="136"/>
        <v>1</v>
      </c>
      <c r="R1791" s="146">
        <f t="shared" si="139"/>
        <v>1</v>
      </c>
      <c r="S1791" s="146" t="b">
        <f>mytable_customer_details!$F$2:$F$7044&gt;0</f>
        <v>1</v>
      </c>
      <c r="T1791" s="146" t="b">
        <f>mytable_customer_details!$G$2:$G$7044&gt;0</f>
        <v>1</v>
      </c>
      <c r="U1791" s="146" t="b">
        <f>IF(mytable_customer_details!$S1791,mytable_customer_details!$T1791)</f>
        <v>1</v>
      </c>
      <c r="V1791" s="147">
        <f t="shared" si="137"/>
        <v>0</v>
      </c>
      <c r="W1791" s="148">
        <f ca="1">EDATE(TODAY(),-mytable_customer_details!$M1791)</f>
        <v>43371</v>
      </c>
      <c r="X1791" s="147">
        <f>mytable_customer_details!$K1791/mytable_customer_details!$M1791</f>
        <v>100.15</v>
      </c>
      <c r="Y1791" s="147" t="str">
        <f>VLOOKUP(H:H,Table2_ContractType!A:B,2,0)</f>
        <v>Month-to-Month</v>
      </c>
      <c r="Z1791" s="147" t="str">
        <f>VLOOKUP(F:F,Table3_PhoneService!A:B,2,0)</f>
        <v>Two or More Lines</v>
      </c>
      <c r="AA1791" s="147" t="str">
        <f>VLOOKUP(G:G,Table4_InternetService!A:B,2,0)</f>
        <v>Fiber Optic</v>
      </c>
      <c r="AB1791" s="149" t="str">
        <f>_xlfn.IFS(mytable_customer_details!$U1791, "Phone and Internet",mytable_customer_details!$S1791, "Phone Only", mytable_customer_details!$T1791, "Internet Only", TRUE, 0)</f>
        <v>Phone and Internet</v>
      </c>
    </row>
    <row r="1792" spans="1:28" ht="16">
      <c r="A1792" s="200" t="s">
        <v>4957</v>
      </c>
      <c r="B1792" s="212" t="s">
        <v>9</v>
      </c>
      <c r="C1792" s="212">
        <v>0</v>
      </c>
      <c r="D1792" s="212" t="s">
        <v>5</v>
      </c>
      <c r="E1792" s="212" t="s">
        <v>5</v>
      </c>
      <c r="F1792" s="132">
        <v>1</v>
      </c>
      <c r="G1792" s="132">
        <v>2</v>
      </c>
      <c r="H1792" s="132">
        <v>0</v>
      </c>
      <c r="I1792" s="212" t="s">
        <v>7</v>
      </c>
      <c r="J1792" s="213">
        <v>81</v>
      </c>
      <c r="K1792" s="214">
        <v>340.85</v>
      </c>
      <c r="L1792" s="212" t="s">
        <v>4</v>
      </c>
      <c r="M1792" s="144">
        <f>mytable_customer_details!$K1792/mytable_customer_details!$J1792</f>
        <v>4.208024691358025</v>
      </c>
      <c r="N1792" s="168">
        <f>mytable_customer_details!$K1792/mytable_customer_details!$J1792</f>
        <v>4.208024691358025</v>
      </c>
      <c r="O1792" s="145">
        <f t="shared" si="135"/>
        <v>0</v>
      </c>
      <c r="P1792" s="145">
        <f t="shared" si="138"/>
        <v>0</v>
      </c>
      <c r="Q1792" s="146">
        <f t="shared" si="136"/>
        <v>0</v>
      </c>
      <c r="R1792" s="146">
        <f t="shared" si="139"/>
        <v>1</v>
      </c>
      <c r="S1792" s="146" t="b">
        <f>mytable_customer_details!$F$2:$F$7044&gt;0</f>
        <v>1</v>
      </c>
      <c r="T1792" s="146" t="b">
        <f>mytable_customer_details!$G$2:$G$7044&gt;0</f>
        <v>1</v>
      </c>
      <c r="U1792" s="146" t="b">
        <f>IF(mytable_customer_details!$S1792,mytable_customer_details!$T1792)</f>
        <v>1</v>
      </c>
      <c r="V1792" s="147">
        <f t="shared" si="137"/>
        <v>0</v>
      </c>
      <c r="W1792" s="148">
        <f ca="1">EDATE(TODAY(),-mytable_customer_details!$M1792)</f>
        <v>43583</v>
      </c>
      <c r="X1792" s="147">
        <f>mytable_customer_details!$K1792/mytable_customer_details!$M1792</f>
        <v>81</v>
      </c>
      <c r="Y1792" s="147" t="str">
        <f>VLOOKUP(H:H,Table2_ContractType!A:B,2,0)</f>
        <v>Month-to-Month</v>
      </c>
      <c r="Z1792" s="147" t="str">
        <f>VLOOKUP(F:F,Table3_PhoneService!A:B,2,0)</f>
        <v>One Line</v>
      </c>
      <c r="AA1792" s="147" t="str">
        <f>VLOOKUP(G:G,Table4_InternetService!A:B,2,0)</f>
        <v>Fiber Optic</v>
      </c>
      <c r="AB1792" s="149" t="str">
        <f>_xlfn.IFS(mytable_customer_details!$U1792, "Phone and Internet",mytable_customer_details!$S1792, "Phone Only", mytable_customer_details!$T1792, "Internet Only", TRUE, 0)</f>
        <v>Phone and Internet</v>
      </c>
    </row>
    <row r="1793" spans="1:28" ht="16">
      <c r="A1793" s="200" t="s">
        <v>5263</v>
      </c>
      <c r="B1793" s="212" t="s">
        <v>9</v>
      </c>
      <c r="C1793" s="212">
        <v>1</v>
      </c>
      <c r="D1793" s="212" t="s">
        <v>4</v>
      </c>
      <c r="E1793" s="212" t="s">
        <v>5</v>
      </c>
      <c r="F1793" s="132">
        <v>2</v>
      </c>
      <c r="G1793" s="132">
        <v>2</v>
      </c>
      <c r="H1793" s="132">
        <v>0</v>
      </c>
      <c r="I1793" s="212" t="s">
        <v>7</v>
      </c>
      <c r="J1793" s="213">
        <v>107.5</v>
      </c>
      <c r="K1793" s="214">
        <v>7713.55</v>
      </c>
      <c r="L1793" s="212" t="s">
        <v>5</v>
      </c>
      <c r="M1793" s="144">
        <f>mytable_customer_details!$K1793/mytable_customer_details!$J1793</f>
        <v>71.75395348837209</v>
      </c>
      <c r="N1793" s="168">
        <f>mytable_customer_details!$K1793/mytable_customer_details!$J1793</f>
        <v>71.75395348837209</v>
      </c>
      <c r="O1793" s="145">
        <f t="shared" si="135"/>
        <v>1</v>
      </c>
      <c r="P1793" s="145">
        <f t="shared" si="138"/>
        <v>0</v>
      </c>
      <c r="Q1793" s="146">
        <f t="shared" si="136"/>
        <v>0</v>
      </c>
      <c r="R1793" s="146">
        <f t="shared" si="139"/>
        <v>0</v>
      </c>
      <c r="S1793" s="146" t="b">
        <f>mytable_customer_details!$F$2:$F$7044&gt;0</f>
        <v>1</v>
      </c>
      <c r="T1793" s="146" t="b">
        <f>mytable_customer_details!$G$2:$G$7044&gt;0</f>
        <v>1</v>
      </c>
      <c r="U1793" s="146" t="b">
        <f>IF(mytable_customer_details!$S1793,mytable_customer_details!$T1793)</f>
        <v>1</v>
      </c>
      <c r="V1793" s="147">
        <f t="shared" si="137"/>
        <v>1</v>
      </c>
      <c r="W1793" s="148">
        <f ca="1">EDATE(TODAY(),-mytable_customer_details!$M1793)</f>
        <v>41545</v>
      </c>
      <c r="X1793" s="147">
        <f>mytable_customer_details!$K1793/mytable_customer_details!$M1793</f>
        <v>107.5</v>
      </c>
      <c r="Y1793" s="147" t="str">
        <f>VLOOKUP(H:H,Table2_ContractType!A:B,2,0)</f>
        <v>Month-to-Month</v>
      </c>
      <c r="Z1793" s="147" t="str">
        <f>VLOOKUP(F:F,Table3_PhoneService!A:B,2,0)</f>
        <v>Two or More Lines</v>
      </c>
      <c r="AA1793" s="147" t="str">
        <f>VLOOKUP(G:G,Table4_InternetService!A:B,2,0)</f>
        <v>Fiber Optic</v>
      </c>
      <c r="AB1793" s="149" t="str">
        <f>_xlfn.IFS(mytable_customer_details!$U1793, "Phone and Internet",mytable_customer_details!$S1793, "Phone Only", mytable_customer_details!$T1793, "Internet Only", TRUE, 0)</f>
        <v>Phone and Internet</v>
      </c>
    </row>
    <row r="1794" spans="1:28" ht="16">
      <c r="A1794" s="200" t="s">
        <v>1299</v>
      </c>
      <c r="B1794" s="212" t="s">
        <v>9</v>
      </c>
      <c r="C1794" s="212">
        <v>0</v>
      </c>
      <c r="D1794" s="212" t="s">
        <v>5</v>
      </c>
      <c r="E1794" s="212" t="s">
        <v>5</v>
      </c>
      <c r="F1794" s="132">
        <v>1</v>
      </c>
      <c r="G1794" s="132">
        <v>0</v>
      </c>
      <c r="H1794" s="132">
        <v>2</v>
      </c>
      <c r="I1794" s="212" t="s">
        <v>10</v>
      </c>
      <c r="J1794" s="213">
        <v>19.55</v>
      </c>
      <c r="K1794" s="214">
        <v>1240.1500000000001</v>
      </c>
      <c r="L1794" s="212" t="s">
        <v>5</v>
      </c>
      <c r="M1794" s="144">
        <f>mytable_customer_details!$K1794/mytable_customer_details!$J1794</f>
        <v>63.434782608695656</v>
      </c>
      <c r="N1794" s="168">
        <f>mytable_customer_details!$K1794/mytable_customer_details!$J1794</f>
        <v>63.434782608695656</v>
      </c>
      <c r="O1794" s="145">
        <f t="shared" ref="O1794:O1857" si="140">IF(D1794="Yes",1,IF(D1794 ="NO",0))</f>
        <v>0</v>
      </c>
      <c r="P1794" s="145">
        <f t="shared" si="138"/>
        <v>0</v>
      </c>
      <c r="Q1794" s="146">
        <f t="shared" ref="Q1794:Q1857" si="141">IF(B1794 = "female", 1,IF(B1794 = "male",0))</f>
        <v>0</v>
      </c>
      <c r="R1794" s="146">
        <f t="shared" si="139"/>
        <v>0</v>
      </c>
      <c r="S1794" s="146" t="b">
        <f>mytable_customer_details!$F$2:$F$7044&gt;0</f>
        <v>1</v>
      </c>
      <c r="T1794" s="146" t="b">
        <f>mytable_customer_details!$G$2:$G$7044&gt;0</f>
        <v>0</v>
      </c>
      <c r="U1794" s="146" t="b">
        <f>IF(mytable_customer_details!$S1794,mytable_customer_details!$T1794)</f>
        <v>0</v>
      </c>
      <c r="V1794" s="147">
        <f t="shared" ref="V1794:V1857" si="142">IF(AND(D1794="Yes",E1794="Yes"),3, IF(AND(E1794="Yes", D1794="No"),2, IF(AND(D1794="Yes",E1794="No"),1,IF(AND(E1794="No", D1794="No"),0))))</f>
        <v>0</v>
      </c>
      <c r="W1794" s="148">
        <f ca="1">EDATE(TODAY(),-mytable_customer_details!$M1794)</f>
        <v>41787</v>
      </c>
      <c r="X1794" s="147">
        <f>mytable_customer_details!$K1794/mytable_customer_details!$M1794</f>
        <v>19.55</v>
      </c>
      <c r="Y1794" s="147" t="str">
        <f>VLOOKUP(H:H,Table2_ContractType!A:B,2,0)</f>
        <v>2 Year</v>
      </c>
      <c r="Z1794" s="147" t="str">
        <f>VLOOKUP(F:F,Table3_PhoneService!A:B,2,0)</f>
        <v>One Line</v>
      </c>
      <c r="AA1794" s="147" t="str">
        <f>VLOOKUP(G:G,Table4_InternetService!A:B,2,0)</f>
        <v>No Internet Service</v>
      </c>
      <c r="AB1794" s="149" t="str">
        <f>_xlfn.IFS(mytable_customer_details!$U1794, "Phone and Internet",mytable_customer_details!$S1794, "Phone Only", mytable_customer_details!$T1794, "Internet Only", TRUE, 0)</f>
        <v>Phone Only</v>
      </c>
    </row>
    <row r="1795" spans="1:28" ht="16">
      <c r="A1795" s="200" t="s">
        <v>2370</v>
      </c>
      <c r="B1795" s="212" t="s">
        <v>9</v>
      </c>
      <c r="C1795" s="212">
        <v>0</v>
      </c>
      <c r="D1795" s="212" t="s">
        <v>4</v>
      </c>
      <c r="E1795" s="212" t="s">
        <v>5</v>
      </c>
      <c r="F1795" s="132">
        <v>2</v>
      </c>
      <c r="G1795" s="132">
        <v>1</v>
      </c>
      <c r="H1795" s="132">
        <v>0</v>
      </c>
      <c r="I1795" s="212" t="s">
        <v>13</v>
      </c>
      <c r="J1795" s="213">
        <v>72.75</v>
      </c>
      <c r="K1795" s="214">
        <v>2447.4499999999998</v>
      </c>
      <c r="L1795" s="212" t="s">
        <v>5</v>
      </c>
      <c r="M1795" s="144">
        <f>mytable_customer_details!$K1795/mytable_customer_details!$J1795</f>
        <v>33.641924398625427</v>
      </c>
      <c r="N1795" s="168">
        <f>mytable_customer_details!$K1795/mytable_customer_details!$J1795</f>
        <v>33.641924398625427</v>
      </c>
      <c r="O1795" s="145">
        <f t="shared" si="140"/>
        <v>1</v>
      </c>
      <c r="P1795" s="145">
        <f t="shared" ref="P1795:P1858" si="143">IF(E1796="Yes", 1,IF(E1796="No",0))</f>
        <v>0</v>
      </c>
      <c r="Q1795" s="146">
        <f t="shared" si="141"/>
        <v>0</v>
      </c>
      <c r="R1795" s="146">
        <f t="shared" ref="R1795:R1858" si="144">IF(L1795 = "Yes", 1,0)</f>
        <v>0</v>
      </c>
      <c r="S1795" s="146" t="b">
        <f>mytable_customer_details!$F$2:$F$7044&gt;0</f>
        <v>1</v>
      </c>
      <c r="T1795" s="146" t="b">
        <f>mytable_customer_details!$G$2:$G$7044&gt;0</f>
        <v>1</v>
      </c>
      <c r="U1795" s="146" t="b">
        <f>IF(mytable_customer_details!$S1795,mytable_customer_details!$T1795)</f>
        <v>1</v>
      </c>
      <c r="V1795" s="147">
        <f t="shared" si="142"/>
        <v>1</v>
      </c>
      <c r="W1795" s="148">
        <f ca="1">EDATE(TODAY(),-mytable_customer_details!$M1795)</f>
        <v>42702</v>
      </c>
      <c r="X1795" s="147">
        <f>mytable_customer_details!$K1795/mytable_customer_details!$M1795</f>
        <v>72.75</v>
      </c>
      <c r="Y1795" s="147" t="str">
        <f>VLOOKUP(H:H,Table2_ContractType!A:B,2,0)</f>
        <v>Month-to-Month</v>
      </c>
      <c r="Z1795" s="147" t="str">
        <f>VLOOKUP(F:F,Table3_PhoneService!A:B,2,0)</f>
        <v>Two or More Lines</v>
      </c>
      <c r="AA1795" s="147" t="str">
        <f>VLOOKUP(G:G,Table4_InternetService!A:B,2,0)</f>
        <v>DSL</v>
      </c>
      <c r="AB1795" s="149" t="str">
        <f>_xlfn.IFS(mytable_customer_details!$U1795, "Phone and Internet",mytable_customer_details!$S1795, "Phone Only", mytable_customer_details!$T1795, "Internet Only", TRUE, 0)</f>
        <v>Phone and Internet</v>
      </c>
    </row>
    <row r="1796" spans="1:28" ht="16">
      <c r="A1796" s="200" t="s">
        <v>5533</v>
      </c>
      <c r="B1796" s="212" t="s">
        <v>3</v>
      </c>
      <c r="C1796" s="212">
        <v>0</v>
      </c>
      <c r="D1796" s="212" t="s">
        <v>5</v>
      </c>
      <c r="E1796" s="212" t="s">
        <v>5</v>
      </c>
      <c r="F1796" s="132">
        <v>1</v>
      </c>
      <c r="G1796" s="132">
        <v>2</v>
      </c>
      <c r="H1796" s="132">
        <v>0</v>
      </c>
      <c r="I1796" s="212" t="s">
        <v>10</v>
      </c>
      <c r="J1796" s="213">
        <v>70.150000000000006</v>
      </c>
      <c r="K1796" s="214">
        <v>70.150000000000006</v>
      </c>
      <c r="L1796" s="212" t="s">
        <v>4</v>
      </c>
      <c r="M1796" s="144">
        <f>mytable_customer_details!$K1796/mytable_customer_details!$J1796</f>
        <v>1</v>
      </c>
      <c r="N1796" s="168">
        <f>mytable_customer_details!$K1796/mytable_customer_details!$J1796</f>
        <v>1</v>
      </c>
      <c r="O1796" s="145">
        <f t="shared" si="140"/>
        <v>0</v>
      </c>
      <c r="P1796" s="145">
        <f t="shared" si="143"/>
        <v>0</v>
      </c>
      <c r="Q1796" s="146">
        <f t="shared" si="141"/>
        <v>1</v>
      </c>
      <c r="R1796" s="146">
        <f t="shared" si="144"/>
        <v>1</v>
      </c>
      <c r="S1796" s="146" t="b">
        <f>mytable_customer_details!$F$2:$F$7044&gt;0</f>
        <v>1</v>
      </c>
      <c r="T1796" s="146" t="b">
        <f>mytable_customer_details!$G$2:$G$7044&gt;0</f>
        <v>1</v>
      </c>
      <c r="U1796" s="146" t="b">
        <f>IF(mytable_customer_details!$S1796,mytable_customer_details!$T1796)</f>
        <v>1</v>
      </c>
      <c r="V1796" s="147">
        <f t="shared" si="142"/>
        <v>0</v>
      </c>
      <c r="W1796" s="148">
        <f ca="1">EDATE(TODAY(),-mytable_customer_details!$M1796)</f>
        <v>43674</v>
      </c>
      <c r="X1796" s="147">
        <f>mytable_customer_details!$K1796/mytable_customer_details!$M1796</f>
        <v>70.150000000000006</v>
      </c>
      <c r="Y1796" s="147" t="str">
        <f>VLOOKUP(H:H,Table2_ContractType!A:B,2,0)</f>
        <v>Month-to-Month</v>
      </c>
      <c r="Z1796" s="147" t="str">
        <f>VLOOKUP(F:F,Table3_PhoneService!A:B,2,0)</f>
        <v>One Line</v>
      </c>
      <c r="AA1796" s="147" t="str">
        <f>VLOOKUP(G:G,Table4_InternetService!A:B,2,0)</f>
        <v>Fiber Optic</v>
      </c>
      <c r="AB1796" s="149" t="str">
        <f>_xlfn.IFS(mytable_customer_details!$U1796, "Phone and Internet",mytable_customer_details!$S1796, "Phone Only", mytable_customer_details!$T1796, "Internet Only", TRUE, 0)</f>
        <v>Phone and Internet</v>
      </c>
    </row>
    <row r="1797" spans="1:28" ht="16">
      <c r="A1797" s="200" t="s">
        <v>5876</v>
      </c>
      <c r="B1797" s="212" t="s">
        <v>3</v>
      </c>
      <c r="C1797" s="212">
        <v>0</v>
      </c>
      <c r="D1797" s="212" t="s">
        <v>4</v>
      </c>
      <c r="E1797" s="212" t="s">
        <v>5</v>
      </c>
      <c r="F1797" s="132">
        <v>1</v>
      </c>
      <c r="G1797" s="132">
        <v>0</v>
      </c>
      <c r="H1797" s="132">
        <v>0</v>
      </c>
      <c r="I1797" s="212" t="s">
        <v>10</v>
      </c>
      <c r="J1797" s="213">
        <v>20.85</v>
      </c>
      <c r="K1797" s="214">
        <v>72</v>
      </c>
      <c r="L1797" s="212" t="s">
        <v>5</v>
      </c>
      <c r="M1797" s="144">
        <f>mytable_customer_details!$K1797/mytable_customer_details!$J1797</f>
        <v>3.4532374100719423</v>
      </c>
      <c r="N1797" s="168">
        <f>mytable_customer_details!$K1797/mytable_customer_details!$J1797</f>
        <v>3.4532374100719423</v>
      </c>
      <c r="O1797" s="145">
        <f t="shared" si="140"/>
        <v>1</v>
      </c>
      <c r="P1797" s="145">
        <f t="shared" si="143"/>
        <v>0</v>
      </c>
      <c r="Q1797" s="146">
        <f t="shared" si="141"/>
        <v>1</v>
      </c>
      <c r="R1797" s="146">
        <f t="shared" si="144"/>
        <v>0</v>
      </c>
      <c r="S1797" s="146" t="b">
        <f>mytable_customer_details!$F$2:$F$7044&gt;0</f>
        <v>1</v>
      </c>
      <c r="T1797" s="146" t="b">
        <f>mytable_customer_details!$G$2:$G$7044&gt;0</f>
        <v>0</v>
      </c>
      <c r="U1797" s="146" t="b">
        <f>IF(mytable_customer_details!$S1797,mytable_customer_details!$T1797)</f>
        <v>0</v>
      </c>
      <c r="V1797" s="147">
        <f t="shared" si="142"/>
        <v>1</v>
      </c>
      <c r="W1797" s="148">
        <f ca="1">EDATE(TODAY(),-mytable_customer_details!$M1797)</f>
        <v>43613</v>
      </c>
      <c r="X1797" s="147">
        <f>mytable_customer_details!$K1797/mytable_customer_details!$M1797</f>
        <v>20.85</v>
      </c>
      <c r="Y1797" s="147" t="str">
        <f>VLOOKUP(H:H,Table2_ContractType!A:B,2,0)</f>
        <v>Month-to-Month</v>
      </c>
      <c r="Z1797" s="147" t="str">
        <f>VLOOKUP(F:F,Table3_PhoneService!A:B,2,0)</f>
        <v>One Line</v>
      </c>
      <c r="AA1797" s="147" t="str">
        <f>VLOOKUP(G:G,Table4_InternetService!A:B,2,0)</f>
        <v>No Internet Service</v>
      </c>
      <c r="AB1797" s="149" t="str">
        <f>_xlfn.IFS(mytable_customer_details!$U1797, "Phone and Internet",mytable_customer_details!$S1797, "Phone Only", mytable_customer_details!$T1797, "Internet Only", TRUE, 0)</f>
        <v>Phone Only</v>
      </c>
    </row>
    <row r="1798" spans="1:28" ht="16">
      <c r="A1798" s="200" t="s">
        <v>3617</v>
      </c>
      <c r="B1798" s="212" t="s">
        <v>3</v>
      </c>
      <c r="C1798" s="212">
        <v>0</v>
      </c>
      <c r="D1798" s="212" t="s">
        <v>4</v>
      </c>
      <c r="E1798" s="212" t="s">
        <v>5</v>
      </c>
      <c r="F1798" s="132">
        <v>2</v>
      </c>
      <c r="G1798" s="132">
        <v>2</v>
      </c>
      <c r="H1798" s="132">
        <v>1</v>
      </c>
      <c r="I1798" s="212" t="s">
        <v>7</v>
      </c>
      <c r="J1798" s="213">
        <v>101.75</v>
      </c>
      <c r="K1798" s="214">
        <v>7069.3</v>
      </c>
      <c r="L1798" s="212" t="s">
        <v>5</v>
      </c>
      <c r="M1798" s="144">
        <f>mytable_customer_details!$K1798/mytable_customer_details!$J1798</f>
        <v>69.477149877149884</v>
      </c>
      <c r="N1798" s="168">
        <f>mytable_customer_details!$K1798/mytable_customer_details!$J1798</f>
        <v>69.477149877149884</v>
      </c>
      <c r="O1798" s="145">
        <f t="shared" si="140"/>
        <v>1</v>
      </c>
      <c r="P1798" s="145">
        <f t="shared" si="143"/>
        <v>0</v>
      </c>
      <c r="Q1798" s="146">
        <f t="shared" si="141"/>
        <v>1</v>
      </c>
      <c r="R1798" s="146">
        <f t="shared" si="144"/>
        <v>0</v>
      </c>
      <c r="S1798" s="146" t="b">
        <f>mytable_customer_details!$F$2:$F$7044&gt;0</f>
        <v>1</v>
      </c>
      <c r="T1798" s="146" t="b">
        <f>mytable_customer_details!$G$2:$G$7044&gt;0</f>
        <v>1</v>
      </c>
      <c r="U1798" s="146" t="b">
        <f>IF(mytable_customer_details!$S1798,mytable_customer_details!$T1798)</f>
        <v>1</v>
      </c>
      <c r="V1798" s="147">
        <f t="shared" si="142"/>
        <v>1</v>
      </c>
      <c r="W1798" s="148">
        <f ca="1">EDATE(TODAY(),-mytable_customer_details!$M1798)</f>
        <v>41606</v>
      </c>
      <c r="X1798" s="147">
        <f>mytable_customer_details!$K1798/mytable_customer_details!$M1798</f>
        <v>101.74999999999999</v>
      </c>
      <c r="Y1798" s="147" t="str">
        <f>VLOOKUP(H:H,Table2_ContractType!A:B,2,0)</f>
        <v>1 Year</v>
      </c>
      <c r="Z1798" s="147" t="str">
        <f>VLOOKUP(F:F,Table3_PhoneService!A:B,2,0)</f>
        <v>Two or More Lines</v>
      </c>
      <c r="AA1798" s="147" t="str">
        <f>VLOOKUP(G:G,Table4_InternetService!A:B,2,0)</f>
        <v>Fiber Optic</v>
      </c>
      <c r="AB1798" s="149" t="str">
        <f>_xlfn.IFS(mytable_customer_details!$U1798, "Phone and Internet",mytable_customer_details!$S1798, "Phone Only", mytable_customer_details!$T1798, "Internet Only", TRUE, 0)</f>
        <v>Phone and Internet</v>
      </c>
    </row>
    <row r="1799" spans="1:28" ht="16">
      <c r="A1799" s="200" t="s">
        <v>1360</v>
      </c>
      <c r="B1799" s="212" t="s">
        <v>3</v>
      </c>
      <c r="C1799" s="212">
        <v>0</v>
      </c>
      <c r="D1799" s="212" t="s">
        <v>4</v>
      </c>
      <c r="E1799" s="212" t="s">
        <v>5</v>
      </c>
      <c r="F1799" s="132">
        <v>0</v>
      </c>
      <c r="G1799" s="132">
        <v>1</v>
      </c>
      <c r="H1799" s="132">
        <v>0</v>
      </c>
      <c r="I1799" s="212" t="s">
        <v>7</v>
      </c>
      <c r="J1799" s="213">
        <v>49.65</v>
      </c>
      <c r="K1799" s="214">
        <v>2553.35</v>
      </c>
      <c r="L1799" s="212" t="s">
        <v>5</v>
      </c>
      <c r="M1799" s="144">
        <f>mytable_customer_details!$K1799/mytable_customer_details!$J1799</f>
        <v>51.426988922457198</v>
      </c>
      <c r="N1799" s="168">
        <f>mytable_customer_details!$K1799/mytable_customer_details!$J1799</f>
        <v>51.426988922457198</v>
      </c>
      <c r="O1799" s="145">
        <f t="shared" si="140"/>
        <v>1</v>
      </c>
      <c r="P1799" s="145">
        <f t="shared" si="143"/>
        <v>1</v>
      </c>
      <c r="Q1799" s="146">
        <f t="shared" si="141"/>
        <v>1</v>
      </c>
      <c r="R1799" s="146">
        <f t="shared" si="144"/>
        <v>0</v>
      </c>
      <c r="S1799" s="146" t="b">
        <f>mytable_customer_details!$F$2:$F$7044&gt;0</f>
        <v>0</v>
      </c>
      <c r="T1799" s="146" t="b">
        <f>mytable_customer_details!$G$2:$G$7044&gt;0</f>
        <v>1</v>
      </c>
      <c r="U1799" s="146" t="b">
        <f>IF(mytable_customer_details!$S1799,mytable_customer_details!$T1799)</f>
        <v>0</v>
      </c>
      <c r="V1799" s="147">
        <f t="shared" si="142"/>
        <v>1</v>
      </c>
      <c r="W1799" s="148">
        <f ca="1">EDATE(TODAY(),-mytable_customer_details!$M1799)</f>
        <v>42152</v>
      </c>
      <c r="X1799" s="147">
        <f>mytable_customer_details!$K1799/mytable_customer_details!$M1799</f>
        <v>49.65</v>
      </c>
      <c r="Y1799" s="147" t="str">
        <f>VLOOKUP(H:H,Table2_ContractType!A:B,2,0)</f>
        <v>Month-to-Month</v>
      </c>
      <c r="Z1799" s="147" t="str">
        <f>VLOOKUP(F:F,Table3_PhoneService!A:B,2,0)</f>
        <v>No Phone Service</v>
      </c>
      <c r="AA1799" s="147" t="str">
        <f>VLOOKUP(G:G,Table4_InternetService!A:B,2,0)</f>
        <v>DSL</v>
      </c>
      <c r="AB1799" s="149" t="str">
        <f>_xlfn.IFS(mytable_customer_details!$U1799, "Phone and Internet",mytable_customer_details!$S1799, "Phone Only", mytable_customer_details!$T1799, "Internet Only", TRUE, 0)</f>
        <v>Internet Only</v>
      </c>
    </row>
    <row r="1800" spans="1:28" ht="16">
      <c r="A1800" s="200" t="s">
        <v>4953</v>
      </c>
      <c r="B1800" s="212" t="s">
        <v>9</v>
      </c>
      <c r="C1800" s="212">
        <v>0</v>
      </c>
      <c r="D1800" s="212" t="s">
        <v>4</v>
      </c>
      <c r="E1800" s="212" t="s">
        <v>4</v>
      </c>
      <c r="F1800" s="132">
        <v>2</v>
      </c>
      <c r="G1800" s="132">
        <v>1</v>
      </c>
      <c r="H1800" s="132">
        <v>0</v>
      </c>
      <c r="I1800" s="212" t="s">
        <v>7</v>
      </c>
      <c r="J1800" s="213">
        <v>50.9</v>
      </c>
      <c r="K1800" s="214">
        <v>225.6</v>
      </c>
      <c r="L1800" s="212" t="s">
        <v>4</v>
      </c>
      <c r="M1800" s="144">
        <f>mytable_customer_details!$K1800/mytable_customer_details!$J1800</f>
        <v>4.4322200392927309</v>
      </c>
      <c r="N1800" s="168">
        <f>mytable_customer_details!$K1800/mytable_customer_details!$J1800</f>
        <v>4.4322200392927309</v>
      </c>
      <c r="O1800" s="145">
        <f t="shared" si="140"/>
        <v>1</v>
      </c>
      <c r="P1800" s="145">
        <f t="shared" si="143"/>
        <v>1</v>
      </c>
      <c r="Q1800" s="146">
        <f t="shared" si="141"/>
        <v>0</v>
      </c>
      <c r="R1800" s="146">
        <f t="shared" si="144"/>
        <v>1</v>
      </c>
      <c r="S1800" s="146" t="b">
        <f>mytable_customer_details!$F$2:$F$7044&gt;0</f>
        <v>1</v>
      </c>
      <c r="T1800" s="146" t="b">
        <f>mytable_customer_details!$G$2:$G$7044&gt;0</f>
        <v>1</v>
      </c>
      <c r="U1800" s="146" t="b">
        <f>IF(mytable_customer_details!$S1800,mytable_customer_details!$T1800)</f>
        <v>1</v>
      </c>
      <c r="V1800" s="147">
        <f t="shared" si="142"/>
        <v>3</v>
      </c>
      <c r="W1800" s="148">
        <f ca="1">EDATE(TODAY(),-mytable_customer_details!$M1800)</f>
        <v>43583</v>
      </c>
      <c r="X1800" s="147">
        <f>mytable_customer_details!$K1800/mytable_customer_details!$M1800</f>
        <v>50.9</v>
      </c>
      <c r="Y1800" s="147" t="str">
        <f>VLOOKUP(H:H,Table2_ContractType!A:B,2,0)</f>
        <v>Month-to-Month</v>
      </c>
      <c r="Z1800" s="147" t="str">
        <f>VLOOKUP(F:F,Table3_PhoneService!A:B,2,0)</f>
        <v>Two or More Lines</v>
      </c>
      <c r="AA1800" s="147" t="str">
        <f>VLOOKUP(G:G,Table4_InternetService!A:B,2,0)</f>
        <v>DSL</v>
      </c>
      <c r="AB1800" s="149" t="str">
        <f>_xlfn.IFS(mytable_customer_details!$U1800, "Phone and Internet",mytable_customer_details!$S1800, "Phone Only", mytable_customer_details!$T1800, "Internet Only", TRUE, 0)</f>
        <v>Phone and Internet</v>
      </c>
    </row>
    <row r="1801" spans="1:28" ht="16">
      <c r="A1801" s="200" t="s">
        <v>2187</v>
      </c>
      <c r="B1801" s="212" t="s">
        <v>9</v>
      </c>
      <c r="C1801" s="212">
        <v>0</v>
      </c>
      <c r="D1801" s="212" t="s">
        <v>4</v>
      </c>
      <c r="E1801" s="212" t="s">
        <v>4</v>
      </c>
      <c r="F1801" s="132">
        <v>1</v>
      </c>
      <c r="G1801" s="132">
        <v>0</v>
      </c>
      <c r="H1801" s="132">
        <v>2</v>
      </c>
      <c r="I1801" s="212" t="s">
        <v>17</v>
      </c>
      <c r="J1801" s="213">
        <v>19.399999999999999</v>
      </c>
      <c r="K1801" s="214">
        <v>1284.2</v>
      </c>
      <c r="L1801" s="212" t="s">
        <v>5</v>
      </c>
      <c r="M1801" s="144">
        <f>mytable_customer_details!$K1801/mytable_customer_details!$J1801</f>
        <v>66.195876288659804</v>
      </c>
      <c r="N1801" s="168">
        <f>mytable_customer_details!$K1801/mytable_customer_details!$J1801</f>
        <v>66.195876288659804</v>
      </c>
      <c r="O1801" s="145">
        <f t="shared" si="140"/>
        <v>1</v>
      </c>
      <c r="P1801" s="145">
        <f t="shared" si="143"/>
        <v>1</v>
      </c>
      <c r="Q1801" s="146">
        <f t="shared" si="141"/>
        <v>0</v>
      </c>
      <c r="R1801" s="146">
        <f t="shared" si="144"/>
        <v>0</v>
      </c>
      <c r="S1801" s="146" t="b">
        <f>mytable_customer_details!$F$2:$F$7044&gt;0</f>
        <v>1</v>
      </c>
      <c r="T1801" s="146" t="b">
        <f>mytable_customer_details!$G$2:$G$7044&gt;0</f>
        <v>0</v>
      </c>
      <c r="U1801" s="146" t="b">
        <f>IF(mytable_customer_details!$S1801,mytable_customer_details!$T1801)</f>
        <v>0</v>
      </c>
      <c r="V1801" s="147">
        <f t="shared" si="142"/>
        <v>3</v>
      </c>
      <c r="W1801" s="148">
        <f ca="1">EDATE(TODAY(),-mytable_customer_details!$M1801)</f>
        <v>41698</v>
      </c>
      <c r="X1801" s="147">
        <f>mytable_customer_details!$K1801/mytable_customer_details!$M1801</f>
        <v>19.399999999999999</v>
      </c>
      <c r="Y1801" s="147" t="str">
        <f>VLOOKUP(H:H,Table2_ContractType!A:B,2,0)</f>
        <v>2 Year</v>
      </c>
      <c r="Z1801" s="147" t="str">
        <f>VLOOKUP(F:F,Table3_PhoneService!A:B,2,0)</f>
        <v>One Line</v>
      </c>
      <c r="AA1801" s="147" t="str">
        <f>VLOOKUP(G:G,Table4_InternetService!A:B,2,0)</f>
        <v>No Internet Service</v>
      </c>
      <c r="AB1801" s="149" t="str">
        <f>_xlfn.IFS(mytable_customer_details!$U1801, "Phone and Internet",mytable_customer_details!$S1801, "Phone Only", mytable_customer_details!$T1801, "Internet Only", TRUE, 0)</f>
        <v>Phone Only</v>
      </c>
    </row>
    <row r="1802" spans="1:28" ht="16">
      <c r="A1802" s="200" t="s">
        <v>3975</v>
      </c>
      <c r="B1802" s="212" t="s">
        <v>3</v>
      </c>
      <c r="C1802" s="212">
        <v>0</v>
      </c>
      <c r="D1802" s="212" t="s">
        <v>4</v>
      </c>
      <c r="E1802" s="212" t="s">
        <v>4</v>
      </c>
      <c r="F1802" s="132">
        <v>2</v>
      </c>
      <c r="G1802" s="132">
        <v>2</v>
      </c>
      <c r="H1802" s="132">
        <v>2</v>
      </c>
      <c r="I1802" s="212" t="s">
        <v>17</v>
      </c>
      <c r="J1802" s="213">
        <v>111.75</v>
      </c>
      <c r="K1802" s="214">
        <v>7511.3</v>
      </c>
      <c r="L1802" s="212" t="s">
        <v>5</v>
      </c>
      <c r="M1802" s="144">
        <f>mytable_customer_details!$K1802/mytable_customer_details!$J1802</f>
        <v>67.215212527964212</v>
      </c>
      <c r="N1802" s="168">
        <f>mytable_customer_details!$K1802/mytable_customer_details!$J1802</f>
        <v>67.215212527964212</v>
      </c>
      <c r="O1802" s="145">
        <f t="shared" si="140"/>
        <v>1</v>
      </c>
      <c r="P1802" s="145">
        <f t="shared" si="143"/>
        <v>0</v>
      </c>
      <c r="Q1802" s="146">
        <f t="shared" si="141"/>
        <v>1</v>
      </c>
      <c r="R1802" s="146">
        <f t="shared" si="144"/>
        <v>0</v>
      </c>
      <c r="S1802" s="146" t="b">
        <f>mytable_customer_details!$F$2:$F$7044&gt;0</f>
        <v>1</v>
      </c>
      <c r="T1802" s="146" t="b">
        <f>mytable_customer_details!$G$2:$G$7044&gt;0</f>
        <v>1</v>
      </c>
      <c r="U1802" s="146" t="b">
        <f>IF(mytable_customer_details!$S1802,mytable_customer_details!$T1802)</f>
        <v>1</v>
      </c>
      <c r="V1802" s="147">
        <f t="shared" si="142"/>
        <v>3</v>
      </c>
      <c r="W1802" s="148">
        <f ca="1">EDATE(TODAY(),-mytable_customer_details!$M1802)</f>
        <v>41667</v>
      </c>
      <c r="X1802" s="147">
        <f>mytable_customer_details!$K1802/mytable_customer_details!$M1802</f>
        <v>111.74999999999999</v>
      </c>
      <c r="Y1802" s="147" t="str">
        <f>VLOOKUP(H:H,Table2_ContractType!A:B,2,0)</f>
        <v>2 Year</v>
      </c>
      <c r="Z1802" s="147" t="str">
        <f>VLOOKUP(F:F,Table3_PhoneService!A:B,2,0)</f>
        <v>Two or More Lines</v>
      </c>
      <c r="AA1802" s="147" t="str">
        <f>VLOOKUP(G:G,Table4_InternetService!A:B,2,0)</f>
        <v>Fiber Optic</v>
      </c>
      <c r="AB1802" s="149" t="str">
        <f>_xlfn.IFS(mytable_customer_details!$U1802, "Phone and Internet",mytable_customer_details!$S1802, "Phone Only", mytable_customer_details!$T1802, "Internet Only", TRUE, 0)</f>
        <v>Phone and Internet</v>
      </c>
    </row>
    <row r="1803" spans="1:28" ht="16">
      <c r="A1803" s="200" t="s">
        <v>1044</v>
      </c>
      <c r="B1803" s="212" t="s">
        <v>3</v>
      </c>
      <c r="C1803" s="212">
        <v>0</v>
      </c>
      <c r="D1803" s="212" t="s">
        <v>4</v>
      </c>
      <c r="E1803" s="212" t="s">
        <v>5</v>
      </c>
      <c r="F1803" s="132">
        <v>2</v>
      </c>
      <c r="G1803" s="132">
        <v>0</v>
      </c>
      <c r="H1803" s="132">
        <v>2</v>
      </c>
      <c r="I1803" s="212" t="s">
        <v>13</v>
      </c>
      <c r="J1803" s="213">
        <v>23.65</v>
      </c>
      <c r="K1803" s="214">
        <v>1416.75</v>
      </c>
      <c r="L1803" s="212" t="s">
        <v>5</v>
      </c>
      <c r="M1803" s="144">
        <f>mytable_customer_details!$K1803/mytable_customer_details!$J1803</f>
        <v>59.904862579281186</v>
      </c>
      <c r="N1803" s="168">
        <f>mytable_customer_details!$K1803/mytable_customer_details!$J1803</f>
        <v>59.904862579281186</v>
      </c>
      <c r="O1803" s="145">
        <f t="shared" si="140"/>
        <v>1</v>
      </c>
      <c r="P1803" s="145">
        <f t="shared" si="143"/>
        <v>0</v>
      </c>
      <c r="Q1803" s="146">
        <f t="shared" si="141"/>
        <v>1</v>
      </c>
      <c r="R1803" s="146">
        <f t="shared" si="144"/>
        <v>0</v>
      </c>
      <c r="S1803" s="146" t="b">
        <f>mytable_customer_details!$F$2:$F$7044&gt;0</f>
        <v>1</v>
      </c>
      <c r="T1803" s="146" t="b">
        <f>mytable_customer_details!$G$2:$G$7044&gt;0</f>
        <v>0</v>
      </c>
      <c r="U1803" s="146" t="b">
        <f>IF(mytable_customer_details!$S1803,mytable_customer_details!$T1803)</f>
        <v>0</v>
      </c>
      <c r="V1803" s="147">
        <f t="shared" si="142"/>
        <v>1</v>
      </c>
      <c r="W1803" s="148">
        <f ca="1">EDATE(TODAY(),-mytable_customer_details!$M1803)</f>
        <v>41910</v>
      </c>
      <c r="X1803" s="147">
        <f>mytable_customer_details!$K1803/mytable_customer_details!$M1803</f>
        <v>23.65</v>
      </c>
      <c r="Y1803" s="147" t="str">
        <f>VLOOKUP(H:H,Table2_ContractType!A:B,2,0)</f>
        <v>2 Year</v>
      </c>
      <c r="Z1803" s="147" t="str">
        <f>VLOOKUP(F:F,Table3_PhoneService!A:B,2,0)</f>
        <v>Two or More Lines</v>
      </c>
      <c r="AA1803" s="147" t="str">
        <f>VLOOKUP(G:G,Table4_InternetService!A:B,2,0)</f>
        <v>No Internet Service</v>
      </c>
      <c r="AB1803" s="149" t="str">
        <f>_xlfn.IFS(mytable_customer_details!$U1803, "Phone and Internet",mytable_customer_details!$S1803, "Phone Only", mytable_customer_details!$T1803, "Internet Only", TRUE, 0)</f>
        <v>Phone Only</v>
      </c>
    </row>
    <row r="1804" spans="1:28" ht="16">
      <c r="A1804" s="200" t="s">
        <v>4276</v>
      </c>
      <c r="B1804" s="212" t="s">
        <v>9</v>
      </c>
      <c r="C1804" s="212">
        <v>1</v>
      </c>
      <c r="D1804" s="212" t="s">
        <v>4</v>
      </c>
      <c r="E1804" s="212" t="s">
        <v>5</v>
      </c>
      <c r="F1804" s="132">
        <v>2</v>
      </c>
      <c r="G1804" s="132">
        <v>2</v>
      </c>
      <c r="H1804" s="132">
        <v>0</v>
      </c>
      <c r="I1804" s="212" t="s">
        <v>17</v>
      </c>
      <c r="J1804" s="213">
        <v>100.05</v>
      </c>
      <c r="K1804" s="214">
        <v>6871.9</v>
      </c>
      <c r="L1804" s="212" t="s">
        <v>4</v>
      </c>
      <c r="M1804" s="144">
        <f>mytable_customer_details!$K1804/mytable_customer_details!$J1804</f>
        <v>68.684657671164416</v>
      </c>
      <c r="N1804" s="168">
        <f>mytable_customer_details!$K1804/mytable_customer_details!$J1804</f>
        <v>68.684657671164416</v>
      </c>
      <c r="O1804" s="145">
        <f t="shared" si="140"/>
        <v>1</v>
      </c>
      <c r="P1804" s="145">
        <f t="shared" si="143"/>
        <v>0</v>
      </c>
      <c r="Q1804" s="146">
        <f t="shared" si="141"/>
        <v>0</v>
      </c>
      <c r="R1804" s="146">
        <f t="shared" si="144"/>
        <v>1</v>
      </c>
      <c r="S1804" s="146" t="b">
        <f>mytable_customer_details!$F$2:$F$7044&gt;0</f>
        <v>1</v>
      </c>
      <c r="T1804" s="146" t="b">
        <f>mytable_customer_details!$G$2:$G$7044&gt;0</f>
        <v>1</v>
      </c>
      <c r="U1804" s="146" t="b">
        <f>IF(mytable_customer_details!$S1804,mytable_customer_details!$T1804)</f>
        <v>1</v>
      </c>
      <c r="V1804" s="147">
        <f t="shared" si="142"/>
        <v>1</v>
      </c>
      <c r="W1804" s="148">
        <f ca="1">EDATE(TODAY(),-mytable_customer_details!$M1804)</f>
        <v>41636</v>
      </c>
      <c r="X1804" s="147">
        <f>mytable_customer_details!$K1804/mytable_customer_details!$M1804</f>
        <v>100.05</v>
      </c>
      <c r="Y1804" s="147" t="str">
        <f>VLOOKUP(H:H,Table2_ContractType!A:B,2,0)</f>
        <v>Month-to-Month</v>
      </c>
      <c r="Z1804" s="147" t="str">
        <f>VLOOKUP(F:F,Table3_PhoneService!A:B,2,0)</f>
        <v>Two or More Lines</v>
      </c>
      <c r="AA1804" s="147" t="str">
        <f>VLOOKUP(G:G,Table4_InternetService!A:B,2,0)</f>
        <v>Fiber Optic</v>
      </c>
      <c r="AB1804" s="149" t="str">
        <f>_xlfn.IFS(mytable_customer_details!$U1804, "Phone and Internet",mytable_customer_details!$S1804, "Phone Only", mytable_customer_details!$T1804, "Internet Only", TRUE, 0)</f>
        <v>Phone and Internet</v>
      </c>
    </row>
    <row r="1805" spans="1:28" ht="16">
      <c r="A1805" s="200" t="s">
        <v>2786</v>
      </c>
      <c r="B1805" s="212" t="s">
        <v>9</v>
      </c>
      <c r="C1805" s="212">
        <v>1</v>
      </c>
      <c r="D1805" s="212" t="s">
        <v>4</v>
      </c>
      <c r="E1805" s="212" t="s">
        <v>5</v>
      </c>
      <c r="F1805" s="132">
        <v>2</v>
      </c>
      <c r="G1805" s="132">
        <v>1</v>
      </c>
      <c r="H1805" s="132">
        <v>1</v>
      </c>
      <c r="I1805" s="212" t="s">
        <v>7</v>
      </c>
      <c r="J1805" s="213">
        <v>60.05</v>
      </c>
      <c r="K1805" s="214">
        <v>3229.65</v>
      </c>
      <c r="L1805" s="212" t="s">
        <v>4</v>
      </c>
      <c r="M1805" s="144">
        <f>mytable_customer_details!$K1805/mytable_customer_details!$J1805</f>
        <v>53.782681099084101</v>
      </c>
      <c r="N1805" s="168">
        <f>mytable_customer_details!$K1805/mytable_customer_details!$J1805</f>
        <v>53.782681099084101</v>
      </c>
      <c r="O1805" s="145">
        <f t="shared" si="140"/>
        <v>1</v>
      </c>
      <c r="P1805" s="145">
        <f t="shared" si="143"/>
        <v>0</v>
      </c>
      <c r="Q1805" s="146">
        <f t="shared" si="141"/>
        <v>0</v>
      </c>
      <c r="R1805" s="146">
        <f t="shared" si="144"/>
        <v>1</v>
      </c>
      <c r="S1805" s="146" t="b">
        <f>mytable_customer_details!$F$2:$F$7044&gt;0</f>
        <v>1</v>
      </c>
      <c r="T1805" s="146" t="b">
        <f>mytable_customer_details!$G$2:$G$7044&gt;0</f>
        <v>1</v>
      </c>
      <c r="U1805" s="146" t="b">
        <f>IF(mytable_customer_details!$S1805,mytable_customer_details!$T1805)</f>
        <v>1</v>
      </c>
      <c r="V1805" s="147">
        <f t="shared" si="142"/>
        <v>1</v>
      </c>
      <c r="W1805" s="148">
        <f ca="1">EDATE(TODAY(),-mytable_customer_details!$M1805)</f>
        <v>42091</v>
      </c>
      <c r="X1805" s="147">
        <f>mytable_customer_details!$K1805/mytable_customer_details!$M1805</f>
        <v>60.05</v>
      </c>
      <c r="Y1805" s="147" t="str">
        <f>VLOOKUP(H:H,Table2_ContractType!A:B,2,0)</f>
        <v>1 Year</v>
      </c>
      <c r="Z1805" s="147" t="str">
        <f>VLOOKUP(F:F,Table3_PhoneService!A:B,2,0)</f>
        <v>Two or More Lines</v>
      </c>
      <c r="AA1805" s="147" t="str">
        <f>VLOOKUP(G:G,Table4_InternetService!A:B,2,0)</f>
        <v>DSL</v>
      </c>
      <c r="AB1805" s="149" t="str">
        <f>_xlfn.IFS(mytable_customer_details!$U1805, "Phone and Internet",mytable_customer_details!$S1805, "Phone Only", mytable_customer_details!$T1805, "Internet Only", TRUE, 0)</f>
        <v>Phone and Internet</v>
      </c>
    </row>
    <row r="1806" spans="1:28" ht="16">
      <c r="A1806" s="200" t="s">
        <v>3312</v>
      </c>
      <c r="B1806" s="212" t="s">
        <v>3</v>
      </c>
      <c r="C1806" s="212">
        <v>1</v>
      </c>
      <c r="D1806" s="212" t="s">
        <v>5</v>
      </c>
      <c r="E1806" s="212" t="s">
        <v>5</v>
      </c>
      <c r="F1806" s="132">
        <v>1</v>
      </c>
      <c r="G1806" s="132">
        <v>2</v>
      </c>
      <c r="H1806" s="132">
        <v>0</v>
      </c>
      <c r="I1806" s="212" t="s">
        <v>7</v>
      </c>
      <c r="J1806" s="213">
        <v>69.599999999999994</v>
      </c>
      <c r="K1806" s="214">
        <v>69.599999999999994</v>
      </c>
      <c r="L1806" s="212" t="s">
        <v>4</v>
      </c>
      <c r="M1806" s="144">
        <f>mytable_customer_details!$K1806/mytable_customer_details!$J1806</f>
        <v>1</v>
      </c>
      <c r="N1806" s="168">
        <f>mytable_customer_details!$K1806/mytable_customer_details!$J1806</f>
        <v>1</v>
      </c>
      <c r="O1806" s="145">
        <f t="shared" si="140"/>
        <v>0</v>
      </c>
      <c r="P1806" s="145">
        <f t="shared" si="143"/>
        <v>0</v>
      </c>
      <c r="Q1806" s="146">
        <f t="shared" si="141"/>
        <v>1</v>
      </c>
      <c r="R1806" s="146">
        <f t="shared" si="144"/>
        <v>1</v>
      </c>
      <c r="S1806" s="146" t="b">
        <f>mytable_customer_details!$F$2:$F$7044&gt;0</f>
        <v>1</v>
      </c>
      <c r="T1806" s="146" t="b">
        <f>mytable_customer_details!$G$2:$G$7044&gt;0</f>
        <v>1</v>
      </c>
      <c r="U1806" s="146" t="b">
        <f>IF(mytable_customer_details!$S1806,mytable_customer_details!$T1806)</f>
        <v>1</v>
      </c>
      <c r="V1806" s="147">
        <f t="shared" si="142"/>
        <v>0</v>
      </c>
      <c r="W1806" s="148">
        <f ca="1">EDATE(TODAY(),-mytable_customer_details!$M1806)</f>
        <v>43674</v>
      </c>
      <c r="X1806" s="147">
        <f>mytable_customer_details!$K1806/mytable_customer_details!$M1806</f>
        <v>69.599999999999994</v>
      </c>
      <c r="Y1806" s="147" t="str">
        <f>VLOOKUP(H:H,Table2_ContractType!A:B,2,0)</f>
        <v>Month-to-Month</v>
      </c>
      <c r="Z1806" s="147" t="str">
        <f>VLOOKUP(F:F,Table3_PhoneService!A:B,2,0)</f>
        <v>One Line</v>
      </c>
      <c r="AA1806" s="147" t="str">
        <f>VLOOKUP(G:G,Table4_InternetService!A:B,2,0)</f>
        <v>Fiber Optic</v>
      </c>
      <c r="AB1806" s="149" t="str">
        <f>_xlfn.IFS(mytable_customer_details!$U1806, "Phone and Internet",mytable_customer_details!$S1806, "Phone Only", mytable_customer_details!$T1806, "Internet Only", TRUE, 0)</f>
        <v>Phone and Internet</v>
      </c>
    </row>
    <row r="1807" spans="1:28" ht="16">
      <c r="A1807" s="200" t="s">
        <v>2479</v>
      </c>
      <c r="B1807" s="212" t="s">
        <v>9</v>
      </c>
      <c r="C1807" s="212">
        <v>0</v>
      </c>
      <c r="D1807" s="212" t="s">
        <v>4</v>
      </c>
      <c r="E1807" s="212" t="s">
        <v>5</v>
      </c>
      <c r="F1807" s="132">
        <v>0</v>
      </c>
      <c r="G1807" s="132">
        <v>1</v>
      </c>
      <c r="H1807" s="132">
        <v>0</v>
      </c>
      <c r="I1807" s="212" t="s">
        <v>7</v>
      </c>
      <c r="J1807" s="213">
        <v>48.55</v>
      </c>
      <c r="K1807" s="214">
        <v>201</v>
      </c>
      <c r="L1807" s="212" t="s">
        <v>4</v>
      </c>
      <c r="M1807" s="144">
        <f>mytable_customer_details!$K1807/mytable_customer_details!$J1807</f>
        <v>4.1400617919670442</v>
      </c>
      <c r="N1807" s="168">
        <f>mytable_customer_details!$K1807/mytable_customer_details!$J1807</f>
        <v>4.1400617919670442</v>
      </c>
      <c r="O1807" s="145">
        <f t="shared" si="140"/>
        <v>1</v>
      </c>
      <c r="P1807" s="145">
        <f t="shared" si="143"/>
        <v>0</v>
      </c>
      <c r="Q1807" s="146">
        <f t="shared" si="141"/>
        <v>0</v>
      </c>
      <c r="R1807" s="146">
        <f t="shared" si="144"/>
        <v>1</v>
      </c>
      <c r="S1807" s="146" t="b">
        <f>mytable_customer_details!$F$2:$F$7044&gt;0</f>
        <v>0</v>
      </c>
      <c r="T1807" s="146" t="b">
        <f>mytable_customer_details!$G$2:$G$7044&gt;0</f>
        <v>1</v>
      </c>
      <c r="U1807" s="146" t="b">
        <f>IF(mytable_customer_details!$S1807,mytable_customer_details!$T1807)</f>
        <v>0</v>
      </c>
      <c r="V1807" s="147">
        <f t="shared" si="142"/>
        <v>1</v>
      </c>
      <c r="W1807" s="148">
        <f ca="1">EDATE(TODAY(),-mytable_customer_details!$M1807)</f>
        <v>43583</v>
      </c>
      <c r="X1807" s="147">
        <f>mytable_customer_details!$K1807/mytable_customer_details!$M1807</f>
        <v>48.550000000000004</v>
      </c>
      <c r="Y1807" s="147" t="str">
        <f>VLOOKUP(H:H,Table2_ContractType!A:B,2,0)</f>
        <v>Month-to-Month</v>
      </c>
      <c r="Z1807" s="147" t="str">
        <f>VLOOKUP(F:F,Table3_PhoneService!A:B,2,0)</f>
        <v>No Phone Service</v>
      </c>
      <c r="AA1807" s="147" t="str">
        <f>VLOOKUP(G:G,Table4_InternetService!A:B,2,0)</f>
        <v>DSL</v>
      </c>
      <c r="AB1807" s="149" t="str">
        <f>_xlfn.IFS(mytable_customer_details!$U1807, "Phone and Internet",mytable_customer_details!$S1807, "Phone Only", mytable_customer_details!$T1807, "Internet Only", TRUE, 0)</f>
        <v>Internet Only</v>
      </c>
    </row>
    <row r="1808" spans="1:28" ht="16">
      <c r="A1808" s="200" t="s">
        <v>154</v>
      </c>
      <c r="B1808" s="212" t="s">
        <v>9</v>
      </c>
      <c r="C1808" s="212">
        <v>0</v>
      </c>
      <c r="D1808" s="212" t="s">
        <v>5</v>
      </c>
      <c r="E1808" s="212" t="s">
        <v>5</v>
      </c>
      <c r="F1808" s="132">
        <v>2</v>
      </c>
      <c r="G1808" s="132">
        <v>2</v>
      </c>
      <c r="H1808" s="132">
        <v>1</v>
      </c>
      <c r="I1808" s="212" t="s">
        <v>17</v>
      </c>
      <c r="J1808" s="213">
        <v>84.3</v>
      </c>
      <c r="K1808" s="214">
        <v>5289.05</v>
      </c>
      <c r="L1808" s="212" t="s">
        <v>5</v>
      </c>
      <c r="M1808" s="144">
        <f>mytable_customer_details!$K1808/mytable_customer_details!$J1808</f>
        <v>62.740806642941877</v>
      </c>
      <c r="N1808" s="168">
        <f>mytable_customer_details!$K1808/mytable_customer_details!$J1808</f>
        <v>62.740806642941877</v>
      </c>
      <c r="O1808" s="145">
        <f t="shared" si="140"/>
        <v>0</v>
      </c>
      <c r="P1808" s="145">
        <f t="shared" si="143"/>
        <v>0</v>
      </c>
      <c r="Q1808" s="146">
        <f t="shared" si="141"/>
        <v>0</v>
      </c>
      <c r="R1808" s="146">
        <f t="shared" si="144"/>
        <v>0</v>
      </c>
      <c r="S1808" s="146" t="b">
        <f>mytable_customer_details!$F$2:$F$7044&gt;0</f>
        <v>1</v>
      </c>
      <c r="T1808" s="146" t="b">
        <f>mytable_customer_details!$G$2:$G$7044&gt;0</f>
        <v>1</v>
      </c>
      <c r="U1808" s="146" t="b">
        <f>IF(mytable_customer_details!$S1808,mytable_customer_details!$T1808)</f>
        <v>1</v>
      </c>
      <c r="V1808" s="147">
        <f t="shared" si="142"/>
        <v>0</v>
      </c>
      <c r="W1808" s="148">
        <f ca="1">EDATE(TODAY(),-mytable_customer_details!$M1808)</f>
        <v>41818</v>
      </c>
      <c r="X1808" s="147">
        <f>mytable_customer_details!$K1808/mytable_customer_details!$M1808</f>
        <v>84.3</v>
      </c>
      <c r="Y1808" s="147" t="str">
        <f>VLOOKUP(H:H,Table2_ContractType!A:B,2,0)</f>
        <v>1 Year</v>
      </c>
      <c r="Z1808" s="147" t="str">
        <f>VLOOKUP(F:F,Table3_PhoneService!A:B,2,0)</f>
        <v>Two or More Lines</v>
      </c>
      <c r="AA1808" s="147" t="str">
        <f>VLOOKUP(G:G,Table4_InternetService!A:B,2,0)</f>
        <v>Fiber Optic</v>
      </c>
      <c r="AB1808" s="149" t="str">
        <f>_xlfn.IFS(mytable_customer_details!$U1808, "Phone and Internet",mytable_customer_details!$S1808, "Phone Only", mytable_customer_details!$T1808, "Internet Only", TRUE, 0)</f>
        <v>Phone and Internet</v>
      </c>
    </row>
    <row r="1809" spans="1:28" ht="16">
      <c r="A1809" s="200" t="s">
        <v>2354</v>
      </c>
      <c r="B1809" s="212" t="s">
        <v>3</v>
      </c>
      <c r="C1809" s="212">
        <v>0</v>
      </c>
      <c r="D1809" s="212" t="s">
        <v>4</v>
      </c>
      <c r="E1809" s="212" t="s">
        <v>5</v>
      </c>
      <c r="F1809" s="132">
        <v>1</v>
      </c>
      <c r="G1809" s="132">
        <v>1</v>
      </c>
      <c r="H1809" s="132">
        <v>0</v>
      </c>
      <c r="I1809" s="212" t="s">
        <v>10</v>
      </c>
      <c r="J1809" s="213">
        <v>46.1</v>
      </c>
      <c r="K1809" s="214">
        <v>130.15</v>
      </c>
      <c r="L1809" s="212" t="s">
        <v>5</v>
      </c>
      <c r="M1809" s="144">
        <f>mytable_customer_details!$K1809/mytable_customer_details!$J1809</f>
        <v>2.8232104121475055</v>
      </c>
      <c r="N1809" s="168">
        <f>mytable_customer_details!$K1809/mytable_customer_details!$J1809</f>
        <v>2.8232104121475055</v>
      </c>
      <c r="O1809" s="145">
        <f t="shared" si="140"/>
        <v>1</v>
      </c>
      <c r="P1809" s="145">
        <f t="shared" si="143"/>
        <v>0</v>
      </c>
      <c r="Q1809" s="146">
        <f t="shared" si="141"/>
        <v>1</v>
      </c>
      <c r="R1809" s="146">
        <f t="shared" si="144"/>
        <v>0</v>
      </c>
      <c r="S1809" s="146" t="b">
        <f>mytable_customer_details!$F$2:$F$7044&gt;0</f>
        <v>1</v>
      </c>
      <c r="T1809" s="146" t="b">
        <f>mytable_customer_details!$G$2:$G$7044&gt;0</f>
        <v>1</v>
      </c>
      <c r="U1809" s="146" t="b">
        <f>IF(mytable_customer_details!$S1809,mytable_customer_details!$T1809)</f>
        <v>1</v>
      </c>
      <c r="V1809" s="147">
        <f t="shared" si="142"/>
        <v>1</v>
      </c>
      <c r="W1809" s="148">
        <f ca="1">EDATE(TODAY(),-mytable_customer_details!$M1809)</f>
        <v>43644</v>
      </c>
      <c r="X1809" s="147">
        <f>mytable_customer_details!$K1809/mytable_customer_details!$M1809</f>
        <v>46.1</v>
      </c>
      <c r="Y1809" s="147" t="str">
        <f>VLOOKUP(H:H,Table2_ContractType!A:B,2,0)</f>
        <v>Month-to-Month</v>
      </c>
      <c r="Z1809" s="147" t="str">
        <f>VLOOKUP(F:F,Table3_PhoneService!A:B,2,0)</f>
        <v>One Line</v>
      </c>
      <c r="AA1809" s="147" t="str">
        <f>VLOOKUP(G:G,Table4_InternetService!A:B,2,0)</f>
        <v>DSL</v>
      </c>
      <c r="AB1809" s="149" t="str">
        <f>_xlfn.IFS(mytable_customer_details!$U1809, "Phone and Internet",mytable_customer_details!$S1809, "Phone Only", mytable_customer_details!$T1809, "Internet Only", TRUE, 0)</f>
        <v>Phone and Internet</v>
      </c>
    </row>
    <row r="1810" spans="1:28" ht="16">
      <c r="A1810" s="200" t="s">
        <v>140</v>
      </c>
      <c r="B1810" s="212" t="s">
        <v>9</v>
      </c>
      <c r="C1810" s="212">
        <v>1</v>
      </c>
      <c r="D1810" s="212" t="s">
        <v>5</v>
      </c>
      <c r="E1810" s="212" t="s">
        <v>5</v>
      </c>
      <c r="F1810" s="132">
        <v>0</v>
      </c>
      <c r="G1810" s="132">
        <v>1</v>
      </c>
      <c r="H1810" s="132">
        <v>1</v>
      </c>
      <c r="I1810" s="212" t="s">
        <v>7</v>
      </c>
      <c r="J1810" s="213">
        <v>56.45</v>
      </c>
      <c r="K1810" s="214">
        <v>3985.35</v>
      </c>
      <c r="L1810" s="212" t="s">
        <v>5</v>
      </c>
      <c r="M1810" s="144">
        <f>mytable_customer_details!$K1810/mytable_customer_details!$J1810</f>
        <v>70.599645704162967</v>
      </c>
      <c r="N1810" s="168">
        <f>mytable_customer_details!$K1810/mytable_customer_details!$J1810</f>
        <v>70.599645704162967</v>
      </c>
      <c r="O1810" s="145">
        <f t="shared" si="140"/>
        <v>0</v>
      </c>
      <c r="P1810" s="145">
        <f t="shared" si="143"/>
        <v>0</v>
      </c>
      <c r="Q1810" s="146">
        <f t="shared" si="141"/>
        <v>0</v>
      </c>
      <c r="R1810" s="146">
        <f t="shared" si="144"/>
        <v>0</v>
      </c>
      <c r="S1810" s="146" t="b">
        <f>mytable_customer_details!$F$2:$F$7044&gt;0</f>
        <v>0</v>
      </c>
      <c r="T1810" s="146" t="b">
        <f>mytable_customer_details!$G$2:$G$7044&gt;0</f>
        <v>1</v>
      </c>
      <c r="U1810" s="146" t="b">
        <f>IF(mytable_customer_details!$S1810,mytable_customer_details!$T1810)</f>
        <v>0</v>
      </c>
      <c r="V1810" s="147">
        <f t="shared" si="142"/>
        <v>0</v>
      </c>
      <c r="W1810" s="148">
        <f ca="1">EDATE(TODAY(),-mytable_customer_details!$M1810)</f>
        <v>41575</v>
      </c>
      <c r="X1810" s="147">
        <f>mytable_customer_details!$K1810/mytable_customer_details!$M1810</f>
        <v>56.45</v>
      </c>
      <c r="Y1810" s="147" t="str">
        <f>VLOOKUP(H:H,Table2_ContractType!A:B,2,0)</f>
        <v>1 Year</v>
      </c>
      <c r="Z1810" s="147" t="str">
        <f>VLOOKUP(F:F,Table3_PhoneService!A:B,2,0)</f>
        <v>No Phone Service</v>
      </c>
      <c r="AA1810" s="147" t="str">
        <f>VLOOKUP(G:G,Table4_InternetService!A:B,2,0)</f>
        <v>DSL</v>
      </c>
      <c r="AB1810" s="149" t="str">
        <f>_xlfn.IFS(mytable_customer_details!$U1810, "Phone and Internet",mytable_customer_details!$S1810, "Phone Only", mytable_customer_details!$T1810, "Internet Only", TRUE, 0)</f>
        <v>Internet Only</v>
      </c>
    </row>
    <row r="1811" spans="1:28" ht="16">
      <c r="A1811" s="200" t="s">
        <v>590</v>
      </c>
      <c r="B1811" s="212" t="s">
        <v>9</v>
      </c>
      <c r="C1811" s="212">
        <v>0</v>
      </c>
      <c r="D1811" s="212" t="s">
        <v>5</v>
      </c>
      <c r="E1811" s="212" t="s">
        <v>5</v>
      </c>
      <c r="F1811" s="132">
        <v>1</v>
      </c>
      <c r="G1811" s="132">
        <v>0</v>
      </c>
      <c r="H1811" s="132">
        <v>0</v>
      </c>
      <c r="I1811" s="212" t="s">
        <v>10</v>
      </c>
      <c r="J1811" s="213">
        <v>19.649999999999999</v>
      </c>
      <c r="K1811" s="214">
        <v>38.799999999999997</v>
      </c>
      <c r="L1811" s="212" t="s">
        <v>5</v>
      </c>
      <c r="M1811" s="144">
        <f>mytable_customer_details!$K1811/mytable_customer_details!$J1811</f>
        <v>1.974554707379135</v>
      </c>
      <c r="N1811" s="168">
        <f>mytable_customer_details!$K1811/mytable_customer_details!$J1811</f>
        <v>1.974554707379135</v>
      </c>
      <c r="O1811" s="145">
        <f t="shared" si="140"/>
        <v>0</v>
      </c>
      <c r="P1811" s="145">
        <f t="shared" si="143"/>
        <v>1</v>
      </c>
      <c r="Q1811" s="146">
        <f t="shared" si="141"/>
        <v>0</v>
      </c>
      <c r="R1811" s="146">
        <f t="shared" si="144"/>
        <v>0</v>
      </c>
      <c r="S1811" s="146" t="b">
        <f>mytable_customer_details!$F$2:$F$7044&gt;0</f>
        <v>1</v>
      </c>
      <c r="T1811" s="146" t="b">
        <f>mytable_customer_details!$G$2:$G$7044&gt;0</f>
        <v>0</v>
      </c>
      <c r="U1811" s="146" t="b">
        <f>IF(mytable_customer_details!$S1811,mytable_customer_details!$T1811)</f>
        <v>0</v>
      </c>
      <c r="V1811" s="147">
        <f t="shared" si="142"/>
        <v>0</v>
      </c>
      <c r="W1811" s="148">
        <f ca="1">EDATE(TODAY(),-mytable_customer_details!$M1811)</f>
        <v>43674</v>
      </c>
      <c r="X1811" s="147">
        <f>mytable_customer_details!$K1811/mytable_customer_details!$M1811</f>
        <v>19.649999999999999</v>
      </c>
      <c r="Y1811" s="147" t="str">
        <f>VLOOKUP(H:H,Table2_ContractType!A:B,2,0)</f>
        <v>Month-to-Month</v>
      </c>
      <c r="Z1811" s="147" t="str">
        <f>VLOOKUP(F:F,Table3_PhoneService!A:B,2,0)</f>
        <v>One Line</v>
      </c>
      <c r="AA1811" s="147" t="str">
        <f>VLOOKUP(G:G,Table4_InternetService!A:B,2,0)</f>
        <v>No Internet Service</v>
      </c>
      <c r="AB1811" s="149" t="str">
        <f>_xlfn.IFS(mytable_customer_details!$U1811, "Phone and Internet",mytable_customer_details!$S1811, "Phone Only", mytable_customer_details!$T1811, "Internet Only", TRUE, 0)</f>
        <v>Phone Only</v>
      </c>
    </row>
    <row r="1812" spans="1:28" ht="16">
      <c r="A1812" s="200" t="s">
        <v>3014</v>
      </c>
      <c r="B1812" s="212" t="s">
        <v>9</v>
      </c>
      <c r="C1812" s="212">
        <v>0</v>
      </c>
      <c r="D1812" s="212" t="s">
        <v>5</v>
      </c>
      <c r="E1812" s="212" t="s">
        <v>4</v>
      </c>
      <c r="F1812" s="132">
        <v>2</v>
      </c>
      <c r="G1812" s="132">
        <v>2</v>
      </c>
      <c r="H1812" s="132">
        <v>0</v>
      </c>
      <c r="I1812" s="212" t="s">
        <v>7</v>
      </c>
      <c r="J1812" s="213">
        <v>79.5</v>
      </c>
      <c r="K1812" s="214">
        <v>2180.5500000000002</v>
      </c>
      <c r="L1812" s="212" t="s">
        <v>4</v>
      </c>
      <c r="M1812" s="144">
        <f>mytable_customer_details!$K1812/mytable_customer_details!$J1812</f>
        <v>27.428301886792454</v>
      </c>
      <c r="N1812" s="168">
        <f>mytable_customer_details!$K1812/mytable_customer_details!$J1812</f>
        <v>27.428301886792454</v>
      </c>
      <c r="O1812" s="145">
        <f t="shared" si="140"/>
        <v>0</v>
      </c>
      <c r="P1812" s="145">
        <f t="shared" si="143"/>
        <v>0</v>
      </c>
      <c r="Q1812" s="146">
        <f t="shared" si="141"/>
        <v>0</v>
      </c>
      <c r="R1812" s="146">
        <f t="shared" si="144"/>
        <v>1</v>
      </c>
      <c r="S1812" s="146" t="b">
        <f>mytable_customer_details!$F$2:$F$7044&gt;0</f>
        <v>1</v>
      </c>
      <c r="T1812" s="146" t="b">
        <f>mytable_customer_details!$G$2:$G$7044&gt;0</f>
        <v>1</v>
      </c>
      <c r="U1812" s="146" t="b">
        <f>IF(mytable_customer_details!$S1812,mytable_customer_details!$T1812)</f>
        <v>1</v>
      </c>
      <c r="V1812" s="147">
        <f t="shared" si="142"/>
        <v>2</v>
      </c>
      <c r="W1812" s="148">
        <f ca="1">EDATE(TODAY(),-mytable_customer_details!$M1812)</f>
        <v>42883</v>
      </c>
      <c r="X1812" s="147">
        <f>mytable_customer_details!$K1812/mytable_customer_details!$M1812</f>
        <v>79.5</v>
      </c>
      <c r="Y1812" s="147" t="str">
        <f>VLOOKUP(H:H,Table2_ContractType!A:B,2,0)</f>
        <v>Month-to-Month</v>
      </c>
      <c r="Z1812" s="147" t="str">
        <f>VLOOKUP(F:F,Table3_PhoneService!A:B,2,0)</f>
        <v>Two or More Lines</v>
      </c>
      <c r="AA1812" s="147" t="str">
        <f>VLOOKUP(G:G,Table4_InternetService!A:B,2,0)</f>
        <v>Fiber Optic</v>
      </c>
      <c r="AB1812" s="149" t="str">
        <f>_xlfn.IFS(mytable_customer_details!$U1812, "Phone and Internet",mytable_customer_details!$S1812, "Phone Only", mytable_customer_details!$T1812, "Internet Only", TRUE, 0)</f>
        <v>Phone and Internet</v>
      </c>
    </row>
    <row r="1813" spans="1:28" ht="16">
      <c r="A1813" s="200" t="s">
        <v>5826</v>
      </c>
      <c r="B1813" s="212" t="s">
        <v>9</v>
      </c>
      <c r="C1813" s="212">
        <v>1</v>
      </c>
      <c r="D1813" s="212" t="s">
        <v>5</v>
      </c>
      <c r="E1813" s="212" t="s">
        <v>5</v>
      </c>
      <c r="F1813" s="132">
        <v>2</v>
      </c>
      <c r="G1813" s="132">
        <v>2</v>
      </c>
      <c r="H1813" s="132">
        <v>0</v>
      </c>
      <c r="I1813" s="212" t="s">
        <v>7</v>
      </c>
      <c r="J1813" s="213">
        <v>85.05</v>
      </c>
      <c r="K1813" s="214">
        <v>746.5</v>
      </c>
      <c r="L1813" s="212" t="s">
        <v>4</v>
      </c>
      <c r="M1813" s="144">
        <f>mytable_customer_details!$K1813/mytable_customer_details!$J1813</f>
        <v>8.7771898883009989</v>
      </c>
      <c r="N1813" s="168">
        <f>mytable_customer_details!$K1813/mytable_customer_details!$J1813</f>
        <v>8.7771898883009989</v>
      </c>
      <c r="O1813" s="145">
        <f t="shared" si="140"/>
        <v>0</v>
      </c>
      <c r="P1813" s="145">
        <f t="shared" si="143"/>
        <v>1</v>
      </c>
      <c r="Q1813" s="146">
        <f t="shared" si="141"/>
        <v>0</v>
      </c>
      <c r="R1813" s="146">
        <f t="shared" si="144"/>
        <v>1</v>
      </c>
      <c r="S1813" s="146" t="b">
        <f>mytable_customer_details!$F$2:$F$7044&gt;0</f>
        <v>1</v>
      </c>
      <c r="T1813" s="146" t="b">
        <f>mytable_customer_details!$G$2:$G$7044&gt;0</f>
        <v>1</v>
      </c>
      <c r="U1813" s="146" t="b">
        <f>IF(mytable_customer_details!$S1813,mytable_customer_details!$T1813)</f>
        <v>1</v>
      </c>
      <c r="V1813" s="147">
        <f t="shared" si="142"/>
        <v>0</v>
      </c>
      <c r="W1813" s="148">
        <f ca="1">EDATE(TODAY(),-mytable_customer_details!$M1813)</f>
        <v>43462</v>
      </c>
      <c r="X1813" s="147">
        <f>mytable_customer_details!$K1813/mytable_customer_details!$M1813</f>
        <v>85.050000000000011</v>
      </c>
      <c r="Y1813" s="147" t="str">
        <f>VLOOKUP(H:H,Table2_ContractType!A:B,2,0)</f>
        <v>Month-to-Month</v>
      </c>
      <c r="Z1813" s="147" t="str">
        <f>VLOOKUP(F:F,Table3_PhoneService!A:B,2,0)</f>
        <v>Two or More Lines</v>
      </c>
      <c r="AA1813" s="147" t="str">
        <f>VLOOKUP(G:G,Table4_InternetService!A:B,2,0)</f>
        <v>Fiber Optic</v>
      </c>
      <c r="AB1813" s="149" t="str">
        <f>_xlfn.IFS(mytable_customer_details!$U1813, "Phone and Internet",mytable_customer_details!$S1813, "Phone Only", mytable_customer_details!$T1813, "Internet Only", TRUE, 0)</f>
        <v>Phone and Internet</v>
      </c>
    </row>
    <row r="1814" spans="1:28" ht="16">
      <c r="A1814" s="200" t="s">
        <v>4198</v>
      </c>
      <c r="B1814" s="212" t="s">
        <v>3</v>
      </c>
      <c r="C1814" s="212">
        <v>0</v>
      </c>
      <c r="D1814" s="212" t="s">
        <v>4</v>
      </c>
      <c r="E1814" s="212" t="s">
        <v>4</v>
      </c>
      <c r="F1814" s="132">
        <v>1</v>
      </c>
      <c r="G1814" s="132">
        <v>0</v>
      </c>
      <c r="H1814" s="132">
        <v>2</v>
      </c>
      <c r="I1814" s="212" t="s">
        <v>13</v>
      </c>
      <c r="J1814" s="213">
        <v>20.25</v>
      </c>
      <c r="K1814" s="214">
        <v>717.95</v>
      </c>
      <c r="L1814" s="212" t="s">
        <v>5</v>
      </c>
      <c r="M1814" s="144">
        <f>mytable_customer_details!$K1814/mytable_customer_details!$J1814</f>
        <v>35.45432098765432</v>
      </c>
      <c r="N1814" s="168">
        <f>mytable_customer_details!$K1814/mytable_customer_details!$J1814</f>
        <v>35.45432098765432</v>
      </c>
      <c r="O1814" s="145">
        <f t="shared" si="140"/>
        <v>1</v>
      </c>
      <c r="P1814" s="145">
        <f t="shared" si="143"/>
        <v>0</v>
      </c>
      <c r="Q1814" s="146">
        <f t="shared" si="141"/>
        <v>1</v>
      </c>
      <c r="R1814" s="146">
        <f t="shared" si="144"/>
        <v>0</v>
      </c>
      <c r="S1814" s="146" t="b">
        <f>mytable_customer_details!$F$2:$F$7044&gt;0</f>
        <v>1</v>
      </c>
      <c r="T1814" s="146" t="b">
        <f>mytable_customer_details!$G$2:$G$7044&gt;0</f>
        <v>0</v>
      </c>
      <c r="U1814" s="146" t="b">
        <f>IF(mytable_customer_details!$S1814,mytable_customer_details!$T1814)</f>
        <v>0</v>
      </c>
      <c r="V1814" s="147">
        <f t="shared" si="142"/>
        <v>3</v>
      </c>
      <c r="W1814" s="148">
        <f ca="1">EDATE(TODAY(),-mytable_customer_details!$M1814)</f>
        <v>42641</v>
      </c>
      <c r="X1814" s="147">
        <f>mytable_customer_details!$K1814/mytable_customer_details!$M1814</f>
        <v>20.25</v>
      </c>
      <c r="Y1814" s="147" t="str">
        <f>VLOOKUP(H:H,Table2_ContractType!A:B,2,0)</f>
        <v>2 Year</v>
      </c>
      <c r="Z1814" s="147" t="str">
        <f>VLOOKUP(F:F,Table3_PhoneService!A:B,2,0)</f>
        <v>One Line</v>
      </c>
      <c r="AA1814" s="147" t="str">
        <f>VLOOKUP(G:G,Table4_InternetService!A:B,2,0)</f>
        <v>No Internet Service</v>
      </c>
      <c r="AB1814" s="149" t="str">
        <f>_xlfn.IFS(mytable_customer_details!$U1814, "Phone and Internet",mytable_customer_details!$S1814, "Phone Only", mytable_customer_details!$T1814, "Internet Only", TRUE, 0)</f>
        <v>Phone Only</v>
      </c>
    </row>
    <row r="1815" spans="1:28" ht="16">
      <c r="A1815" s="200" t="s">
        <v>3756</v>
      </c>
      <c r="B1815" s="212" t="s">
        <v>9</v>
      </c>
      <c r="C1815" s="212">
        <v>0</v>
      </c>
      <c r="D1815" s="212" t="s">
        <v>5</v>
      </c>
      <c r="E1815" s="212" t="s">
        <v>5</v>
      </c>
      <c r="F1815" s="132">
        <v>1</v>
      </c>
      <c r="G1815" s="132">
        <v>2</v>
      </c>
      <c r="H1815" s="132">
        <v>0</v>
      </c>
      <c r="I1815" s="212" t="s">
        <v>7</v>
      </c>
      <c r="J1815" s="213">
        <v>94.25</v>
      </c>
      <c r="K1815" s="214">
        <v>669</v>
      </c>
      <c r="L1815" s="212" t="s">
        <v>4</v>
      </c>
      <c r="M1815" s="144">
        <f>mytable_customer_details!$K1815/mytable_customer_details!$J1815</f>
        <v>7.0981432360742707</v>
      </c>
      <c r="N1815" s="168">
        <f>mytable_customer_details!$K1815/mytable_customer_details!$J1815</f>
        <v>7.0981432360742707</v>
      </c>
      <c r="O1815" s="145">
        <f t="shared" si="140"/>
        <v>0</v>
      </c>
      <c r="P1815" s="145">
        <f t="shared" si="143"/>
        <v>0</v>
      </c>
      <c r="Q1815" s="146">
        <f t="shared" si="141"/>
        <v>0</v>
      </c>
      <c r="R1815" s="146">
        <f t="shared" si="144"/>
        <v>1</v>
      </c>
      <c r="S1815" s="146" t="b">
        <f>mytable_customer_details!$F$2:$F$7044&gt;0</f>
        <v>1</v>
      </c>
      <c r="T1815" s="146" t="b">
        <f>mytable_customer_details!$G$2:$G$7044&gt;0</f>
        <v>1</v>
      </c>
      <c r="U1815" s="146" t="b">
        <f>IF(mytable_customer_details!$S1815,mytable_customer_details!$T1815)</f>
        <v>1</v>
      </c>
      <c r="V1815" s="147">
        <f t="shared" si="142"/>
        <v>0</v>
      </c>
      <c r="W1815" s="148">
        <f ca="1">EDATE(TODAY(),-mytable_customer_details!$M1815)</f>
        <v>43493</v>
      </c>
      <c r="X1815" s="147">
        <f>mytable_customer_details!$K1815/mytable_customer_details!$M1815</f>
        <v>94.25</v>
      </c>
      <c r="Y1815" s="147" t="str">
        <f>VLOOKUP(H:H,Table2_ContractType!A:B,2,0)</f>
        <v>Month-to-Month</v>
      </c>
      <c r="Z1815" s="147" t="str">
        <f>VLOOKUP(F:F,Table3_PhoneService!A:B,2,0)</f>
        <v>One Line</v>
      </c>
      <c r="AA1815" s="147" t="str">
        <f>VLOOKUP(G:G,Table4_InternetService!A:B,2,0)</f>
        <v>Fiber Optic</v>
      </c>
      <c r="AB1815" s="149" t="str">
        <f>_xlfn.IFS(mytable_customer_details!$U1815, "Phone and Internet",mytable_customer_details!$S1815, "Phone Only", mytable_customer_details!$T1815, "Internet Only", TRUE, 0)</f>
        <v>Phone and Internet</v>
      </c>
    </row>
    <row r="1816" spans="1:28" ht="16">
      <c r="A1816" s="200" t="s">
        <v>4163</v>
      </c>
      <c r="B1816" s="212" t="s">
        <v>9</v>
      </c>
      <c r="C1816" s="212">
        <v>0</v>
      </c>
      <c r="D1816" s="212" t="s">
        <v>4</v>
      </c>
      <c r="E1816" s="212" t="s">
        <v>5</v>
      </c>
      <c r="F1816" s="132">
        <v>2</v>
      </c>
      <c r="G1816" s="132">
        <v>1</v>
      </c>
      <c r="H1816" s="132">
        <v>2</v>
      </c>
      <c r="I1816" s="212" t="s">
        <v>13</v>
      </c>
      <c r="J1816" s="213">
        <v>76.150000000000006</v>
      </c>
      <c r="K1816" s="214">
        <v>4929.55</v>
      </c>
      <c r="L1816" s="212" t="s">
        <v>5</v>
      </c>
      <c r="M1816" s="144">
        <f>mytable_customer_details!$K1816/mytable_customer_details!$J1816</f>
        <v>64.734734077478663</v>
      </c>
      <c r="N1816" s="168">
        <f>mytable_customer_details!$K1816/mytable_customer_details!$J1816</f>
        <v>64.734734077478663</v>
      </c>
      <c r="O1816" s="145">
        <f t="shared" si="140"/>
        <v>1</v>
      </c>
      <c r="P1816" s="145">
        <f t="shared" si="143"/>
        <v>1</v>
      </c>
      <c r="Q1816" s="146">
        <f t="shared" si="141"/>
        <v>0</v>
      </c>
      <c r="R1816" s="146">
        <f t="shared" si="144"/>
        <v>0</v>
      </c>
      <c r="S1816" s="146" t="b">
        <f>mytable_customer_details!$F$2:$F$7044&gt;0</f>
        <v>1</v>
      </c>
      <c r="T1816" s="146" t="b">
        <f>mytable_customer_details!$G$2:$G$7044&gt;0</f>
        <v>1</v>
      </c>
      <c r="U1816" s="146" t="b">
        <f>IF(mytable_customer_details!$S1816,mytable_customer_details!$T1816)</f>
        <v>1</v>
      </c>
      <c r="V1816" s="147">
        <f t="shared" si="142"/>
        <v>1</v>
      </c>
      <c r="W1816" s="148">
        <f ca="1">EDATE(TODAY(),-mytable_customer_details!$M1816)</f>
        <v>41757</v>
      </c>
      <c r="X1816" s="147">
        <f>mytable_customer_details!$K1816/mytable_customer_details!$M1816</f>
        <v>76.150000000000006</v>
      </c>
      <c r="Y1816" s="147" t="str">
        <f>VLOOKUP(H:H,Table2_ContractType!A:B,2,0)</f>
        <v>2 Year</v>
      </c>
      <c r="Z1816" s="147" t="str">
        <f>VLOOKUP(F:F,Table3_PhoneService!A:B,2,0)</f>
        <v>Two or More Lines</v>
      </c>
      <c r="AA1816" s="147" t="str">
        <f>VLOOKUP(G:G,Table4_InternetService!A:B,2,0)</f>
        <v>DSL</v>
      </c>
      <c r="AB1816" s="149" t="str">
        <f>_xlfn.IFS(mytable_customer_details!$U1816, "Phone and Internet",mytable_customer_details!$S1816, "Phone Only", mytable_customer_details!$T1816, "Internet Only", TRUE, 0)</f>
        <v>Phone and Internet</v>
      </c>
    </row>
    <row r="1817" spans="1:28" ht="16">
      <c r="A1817" s="200" t="s">
        <v>4119</v>
      </c>
      <c r="B1817" s="212" t="s">
        <v>9</v>
      </c>
      <c r="C1817" s="212">
        <v>0</v>
      </c>
      <c r="D1817" s="212" t="s">
        <v>4</v>
      </c>
      <c r="E1817" s="212" t="s">
        <v>4</v>
      </c>
      <c r="F1817" s="132">
        <v>1</v>
      </c>
      <c r="G1817" s="132">
        <v>0</v>
      </c>
      <c r="H1817" s="132">
        <v>1</v>
      </c>
      <c r="I1817" s="212" t="s">
        <v>13</v>
      </c>
      <c r="J1817" s="213">
        <v>19.45</v>
      </c>
      <c r="K1817" s="214">
        <v>600.25</v>
      </c>
      <c r="L1817" s="212" t="s">
        <v>5</v>
      </c>
      <c r="M1817" s="144">
        <f>mytable_customer_details!$K1817/mytable_customer_details!$J1817</f>
        <v>30.861182519280206</v>
      </c>
      <c r="N1817" s="168">
        <f>mytable_customer_details!$K1817/mytable_customer_details!$J1817</f>
        <v>30.861182519280206</v>
      </c>
      <c r="O1817" s="145">
        <f t="shared" si="140"/>
        <v>1</v>
      </c>
      <c r="P1817" s="145">
        <f t="shared" si="143"/>
        <v>0</v>
      </c>
      <c r="Q1817" s="146">
        <f t="shared" si="141"/>
        <v>0</v>
      </c>
      <c r="R1817" s="146">
        <f t="shared" si="144"/>
        <v>0</v>
      </c>
      <c r="S1817" s="146" t="b">
        <f>mytable_customer_details!$F$2:$F$7044&gt;0</f>
        <v>1</v>
      </c>
      <c r="T1817" s="146" t="b">
        <f>mytable_customer_details!$G$2:$G$7044&gt;0</f>
        <v>0</v>
      </c>
      <c r="U1817" s="146" t="b">
        <f>IF(mytable_customer_details!$S1817,mytable_customer_details!$T1817)</f>
        <v>0</v>
      </c>
      <c r="V1817" s="147">
        <f t="shared" si="142"/>
        <v>3</v>
      </c>
      <c r="W1817" s="148">
        <f ca="1">EDATE(TODAY(),-mytable_customer_details!$M1817)</f>
        <v>42794</v>
      </c>
      <c r="X1817" s="147">
        <f>mytable_customer_details!$K1817/mytable_customer_details!$M1817</f>
        <v>19.45</v>
      </c>
      <c r="Y1817" s="147" t="str">
        <f>VLOOKUP(H:H,Table2_ContractType!A:B,2,0)</f>
        <v>1 Year</v>
      </c>
      <c r="Z1817" s="147" t="str">
        <f>VLOOKUP(F:F,Table3_PhoneService!A:B,2,0)</f>
        <v>One Line</v>
      </c>
      <c r="AA1817" s="147" t="str">
        <f>VLOOKUP(G:G,Table4_InternetService!A:B,2,0)</f>
        <v>No Internet Service</v>
      </c>
      <c r="AB1817" s="149" t="str">
        <f>_xlfn.IFS(mytable_customer_details!$U1817, "Phone and Internet",mytable_customer_details!$S1817, "Phone Only", mytable_customer_details!$T1817, "Internet Only", TRUE, 0)</f>
        <v>Phone Only</v>
      </c>
    </row>
    <row r="1818" spans="1:28" ht="16">
      <c r="A1818" s="200" t="s">
        <v>241</v>
      </c>
      <c r="B1818" s="212" t="s">
        <v>9</v>
      </c>
      <c r="C1818" s="212">
        <v>0</v>
      </c>
      <c r="D1818" s="212" t="s">
        <v>5</v>
      </c>
      <c r="E1818" s="212" t="s">
        <v>5</v>
      </c>
      <c r="F1818" s="132">
        <v>2</v>
      </c>
      <c r="G1818" s="132">
        <v>2</v>
      </c>
      <c r="H1818" s="132">
        <v>2</v>
      </c>
      <c r="I1818" s="212" t="s">
        <v>17</v>
      </c>
      <c r="J1818" s="213">
        <v>108</v>
      </c>
      <c r="K1818" s="214">
        <v>5760.65</v>
      </c>
      <c r="L1818" s="212" t="s">
        <v>5</v>
      </c>
      <c r="M1818" s="144">
        <f>mytable_customer_details!$K1818/mytable_customer_details!$J1818</f>
        <v>53.339351851851852</v>
      </c>
      <c r="N1818" s="168">
        <f>mytable_customer_details!$K1818/mytable_customer_details!$J1818</f>
        <v>53.339351851851852</v>
      </c>
      <c r="O1818" s="145">
        <f t="shared" si="140"/>
        <v>0</v>
      </c>
      <c r="P1818" s="145">
        <f t="shared" si="143"/>
        <v>0</v>
      </c>
      <c r="Q1818" s="146">
        <f t="shared" si="141"/>
        <v>0</v>
      </c>
      <c r="R1818" s="146">
        <f t="shared" si="144"/>
        <v>0</v>
      </c>
      <c r="S1818" s="146" t="b">
        <f>mytable_customer_details!$F$2:$F$7044&gt;0</f>
        <v>1</v>
      </c>
      <c r="T1818" s="146" t="b">
        <f>mytable_customer_details!$G$2:$G$7044&gt;0</f>
        <v>1</v>
      </c>
      <c r="U1818" s="146" t="b">
        <f>IF(mytable_customer_details!$S1818,mytable_customer_details!$T1818)</f>
        <v>1</v>
      </c>
      <c r="V1818" s="147">
        <f t="shared" si="142"/>
        <v>0</v>
      </c>
      <c r="W1818" s="148">
        <f ca="1">EDATE(TODAY(),-mytable_customer_details!$M1818)</f>
        <v>42091</v>
      </c>
      <c r="X1818" s="147">
        <f>mytable_customer_details!$K1818/mytable_customer_details!$M1818</f>
        <v>108</v>
      </c>
      <c r="Y1818" s="147" t="str">
        <f>VLOOKUP(H:H,Table2_ContractType!A:B,2,0)</f>
        <v>2 Year</v>
      </c>
      <c r="Z1818" s="147" t="str">
        <f>VLOOKUP(F:F,Table3_PhoneService!A:B,2,0)</f>
        <v>Two or More Lines</v>
      </c>
      <c r="AA1818" s="147" t="str">
        <f>VLOOKUP(G:G,Table4_InternetService!A:B,2,0)</f>
        <v>Fiber Optic</v>
      </c>
      <c r="AB1818" s="149" t="str">
        <f>_xlfn.IFS(mytable_customer_details!$U1818, "Phone and Internet",mytable_customer_details!$S1818, "Phone Only", mytable_customer_details!$T1818, "Internet Only", TRUE, 0)</f>
        <v>Phone and Internet</v>
      </c>
    </row>
    <row r="1819" spans="1:28" ht="16">
      <c r="A1819" s="200" t="s">
        <v>567</v>
      </c>
      <c r="B1819" s="212" t="s">
        <v>3</v>
      </c>
      <c r="C1819" s="212">
        <v>0</v>
      </c>
      <c r="D1819" s="212" t="s">
        <v>5</v>
      </c>
      <c r="E1819" s="212" t="s">
        <v>5</v>
      </c>
      <c r="F1819" s="132">
        <v>1</v>
      </c>
      <c r="G1819" s="132">
        <v>0</v>
      </c>
      <c r="H1819" s="132">
        <v>0</v>
      </c>
      <c r="I1819" s="212" t="s">
        <v>13</v>
      </c>
      <c r="J1819" s="213">
        <v>19.899999999999999</v>
      </c>
      <c r="K1819" s="214">
        <v>19.899999999999999</v>
      </c>
      <c r="L1819" s="212" t="s">
        <v>5</v>
      </c>
      <c r="M1819" s="144">
        <f>mytable_customer_details!$K1819/mytable_customer_details!$J1819</f>
        <v>1</v>
      </c>
      <c r="N1819" s="168">
        <f>mytable_customer_details!$K1819/mytable_customer_details!$J1819</f>
        <v>1</v>
      </c>
      <c r="O1819" s="145">
        <f t="shared" si="140"/>
        <v>0</v>
      </c>
      <c r="P1819" s="145">
        <f t="shared" si="143"/>
        <v>0</v>
      </c>
      <c r="Q1819" s="146">
        <f t="shared" si="141"/>
        <v>1</v>
      </c>
      <c r="R1819" s="146">
        <f t="shared" si="144"/>
        <v>0</v>
      </c>
      <c r="S1819" s="146" t="b">
        <f>mytable_customer_details!$F$2:$F$7044&gt;0</f>
        <v>1</v>
      </c>
      <c r="T1819" s="146" t="b">
        <f>mytable_customer_details!$G$2:$G$7044&gt;0</f>
        <v>0</v>
      </c>
      <c r="U1819" s="146" t="b">
        <f>IF(mytable_customer_details!$S1819,mytable_customer_details!$T1819)</f>
        <v>0</v>
      </c>
      <c r="V1819" s="147">
        <f t="shared" si="142"/>
        <v>0</v>
      </c>
      <c r="W1819" s="148">
        <f ca="1">EDATE(TODAY(),-mytable_customer_details!$M1819)</f>
        <v>43674</v>
      </c>
      <c r="X1819" s="147">
        <f>mytable_customer_details!$K1819/mytable_customer_details!$M1819</f>
        <v>19.899999999999999</v>
      </c>
      <c r="Y1819" s="147" t="str">
        <f>VLOOKUP(H:H,Table2_ContractType!A:B,2,0)</f>
        <v>Month-to-Month</v>
      </c>
      <c r="Z1819" s="147" t="str">
        <f>VLOOKUP(F:F,Table3_PhoneService!A:B,2,0)</f>
        <v>One Line</v>
      </c>
      <c r="AA1819" s="147" t="str">
        <f>VLOOKUP(G:G,Table4_InternetService!A:B,2,0)</f>
        <v>No Internet Service</v>
      </c>
      <c r="AB1819" s="149" t="str">
        <f>_xlfn.IFS(mytable_customer_details!$U1819, "Phone and Internet",mytable_customer_details!$S1819, "Phone Only", mytable_customer_details!$T1819, "Internet Only", TRUE, 0)</f>
        <v>Phone Only</v>
      </c>
    </row>
    <row r="1820" spans="1:28" ht="16">
      <c r="A1820" s="200" t="s">
        <v>187</v>
      </c>
      <c r="B1820" s="212" t="s">
        <v>3</v>
      </c>
      <c r="C1820" s="212">
        <v>1</v>
      </c>
      <c r="D1820" s="212" t="s">
        <v>5</v>
      </c>
      <c r="E1820" s="212" t="s">
        <v>5</v>
      </c>
      <c r="F1820" s="132">
        <v>2</v>
      </c>
      <c r="G1820" s="132">
        <v>2</v>
      </c>
      <c r="H1820" s="132">
        <v>0</v>
      </c>
      <c r="I1820" s="212" t="s">
        <v>10</v>
      </c>
      <c r="J1820" s="213">
        <v>74.45</v>
      </c>
      <c r="K1820" s="214">
        <v>1145.7</v>
      </c>
      <c r="L1820" s="212" t="s">
        <v>4</v>
      </c>
      <c r="M1820" s="144">
        <f>mytable_customer_details!$K1820/mytable_customer_details!$J1820</f>
        <v>15.38885157824043</v>
      </c>
      <c r="N1820" s="168">
        <f>mytable_customer_details!$K1820/mytable_customer_details!$J1820</f>
        <v>15.38885157824043</v>
      </c>
      <c r="O1820" s="145">
        <f t="shared" si="140"/>
        <v>0</v>
      </c>
      <c r="P1820" s="145">
        <f t="shared" si="143"/>
        <v>0</v>
      </c>
      <c r="Q1820" s="146">
        <f t="shared" si="141"/>
        <v>1</v>
      </c>
      <c r="R1820" s="146">
        <f t="shared" si="144"/>
        <v>1</v>
      </c>
      <c r="S1820" s="146" t="b">
        <f>mytable_customer_details!$F$2:$F$7044&gt;0</f>
        <v>1</v>
      </c>
      <c r="T1820" s="146" t="b">
        <f>mytable_customer_details!$G$2:$G$7044&gt;0</f>
        <v>1</v>
      </c>
      <c r="U1820" s="146" t="b">
        <f>IF(mytable_customer_details!$S1820,mytable_customer_details!$T1820)</f>
        <v>1</v>
      </c>
      <c r="V1820" s="147">
        <f t="shared" si="142"/>
        <v>0</v>
      </c>
      <c r="W1820" s="148">
        <f ca="1">EDATE(TODAY(),-mytable_customer_details!$M1820)</f>
        <v>43248</v>
      </c>
      <c r="X1820" s="147">
        <f>mytable_customer_details!$K1820/mytable_customer_details!$M1820</f>
        <v>74.45</v>
      </c>
      <c r="Y1820" s="147" t="str">
        <f>VLOOKUP(H:H,Table2_ContractType!A:B,2,0)</f>
        <v>Month-to-Month</v>
      </c>
      <c r="Z1820" s="147" t="str">
        <f>VLOOKUP(F:F,Table3_PhoneService!A:B,2,0)</f>
        <v>Two or More Lines</v>
      </c>
      <c r="AA1820" s="147" t="str">
        <f>VLOOKUP(G:G,Table4_InternetService!A:B,2,0)</f>
        <v>Fiber Optic</v>
      </c>
      <c r="AB1820" s="149" t="str">
        <f>_xlfn.IFS(mytable_customer_details!$U1820, "Phone and Internet",mytable_customer_details!$S1820, "Phone Only", mytable_customer_details!$T1820, "Internet Only", TRUE, 0)</f>
        <v>Phone and Internet</v>
      </c>
    </row>
    <row r="1821" spans="1:28" ht="16">
      <c r="A1821" s="200" t="s">
        <v>3841</v>
      </c>
      <c r="B1821" s="212" t="s">
        <v>9</v>
      </c>
      <c r="C1821" s="212">
        <v>0</v>
      </c>
      <c r="D1821" s="212" t="s">
        <v>4</v>
      </c>
      <c r="E1821" s="212" t="s">
        <v>5</v>
      </c>
      <c r="F1821" s="132">
        <v>2</v>
      </c>
      <c r="G1821" s="132">
        <v>2</v>
      </c>
      <c r="H1821" s="132">
        <v>0</v>
      </c>
      <c r="I1821" s="212" t="s">
        <v>7</v>
      </c>
      <c r="J1821" s="213">
        <v>100.2</v>
      </c>
      <c r="K1821" s="214">
        <v>420.2</v>
      </c>
      <c r="L1821" s="212" t="s">
        <v>4</v>
      </c>
      <c r="M1821" s="144">
        <f>mytable_customer_details!$K1821/mytable_customer_details!$J1821</f>
        <v>4.1936127744510978</v>
      </c>
      <c r="N1821" s="168">
        <f>mytable_customer_details!$K1821/mytable_customer_details!$J1821</f>
        <v>4.1936127744510978</v>
      </c>
      <c r="O1821" s="145">
        <f t="shared" si="140"/>
        <v>1</v>
      </c>
      <c r="P1821" s="145">
        <f t="shared" si="143"/>
        <v>0</v>
      </c>
      <c r="Q1821" s="146">
        <f t="shared" si="141"/>
        <v>0</v>
      </c>
      <c r="R1821" s="146">
        <f t="shared" si="144"/>
        <v>1</v>
      </c>
      <c r="S1821" s="146" t="b">
        <f>mytable_customer_details!$F$2:$F$7044&gt;0</f>
        <v>1</v>
      </c>
      <c r="T1821" s="146" t="b">
        <f>mytable_customer_details!$G$2:$G$7044&gt;0</f>
        <v>1</v>
      </c>
      <c r="U1821" s="146" t="b">
        <f>IF(mytable_customer_details!$S1821,mytable_customer_details!$T1821)</f>
        <v>1</v>
      </c>
      <c r="V1821" s="147">
        <f t="shared" si="142"/>
        <v>1</v>
      </c>
      <c r="W1821" s="148">
        <f ca="1">EDATE(TODAY(),-mytable_customer_details!$M1821)</f>
        <v>43583</v>
      </c>
      <c r="X1821" s="147">
        <f>mytable_customer_details!$K1821/mytable_customer_details!$M1821</f>
        <v>100.2</v>
      </c>
      <c r="Y1821" s="147" t="str">
        <f>VLOOKUP(H:H,Table2_ContractType!A:B,2,0)</f>
        <v>Month-to-Month</v>
      </c>
      <c r="Z1821" s="147" t="str">
        <f>VLOOKUP(F:F,Table3_PhoneService!A:B,2,0)</f>
        <v>Two or More Lines</v>
      </c>
      <c r="AA1821" s="147" t="str">
        <f>VLOOKUP(G:G,Table4_InternetService!A:B,2,0)</f>
        <v>Fiber Optic</v>
      </c>
      <c r="AB1821" s="149" t="str">
        <f>_xlfn.IFS(mytable_customer_details!$U1821, "Phone and Internet",mytable_customer_details!$S1821, "Phone Only", mytable_customer_details!$T1821, "Internet Only", TRUE, 0)</f>
        <v>Phone and Internet</v>
      </c>
    </row>
    <row r="1822" spans="1:28" ht="16">
      <c r="A1822" s="200" t="s">
        <v>5594</v>
      </c>
      <c r="B1822" s="212" t="s">
        <v>3</v>
      </c>
      <c r="C1822" s="212">
        <v>1</v>
      </c>
      <c r="D1822" s="212" t="s">
        <v>4</v>
      </c>
      <c r="E1822" s="212" t="s">
        <v>5</v>
      </c>
      <c r="F1822" s="132">
        <v>1</v>
      </c>
      <c r="G1822" s="132">
        <v>2</v>
      </c>
      <c r="H1822" s="132">
        <v>0</v>
      </c>
      <c r="I1822" s="212" t="s">
        <v>7</v>
      </c>
      <c r="J1822" s="213">
        <v>84.95</v>
      </c>
      <c r="K1822" s="214">
        <v>2169.75</v>
      </c>
      <c r="L1822" s="212" t="s">
        <v>4</v>
      </c>
      <c r="M1822" s="144">
        <f>mytable_customer_details!$K1822/mytable_customer_details!$J1822</f>
        <v>25.541494997057093</v>
      </c>
      <c r="N1822" s="168">
        <f>mytable_customer_details!$K1822/mytable_customer_details!$J1822</f>
        <v>25.541494997057093</v>
      </c>
      <c r="O1822" s="145">
        <f t="shared" si="140"/>
        <v>1</v>
      </c>
      <c r="P1822" s="145">
        <f t="shared" si="143"/>
        <v>1</v>
      </c>
      <c r="Q1822" s="146">
        <f t="shared" si="141"/>
        <v>1</v>
      </c>
      <c r="R1822" s="146">
        <f t="shared" si="144"/>
        <v>1</v>
      </c>
      <c r="S1822" s="146" t="b">
        <f>mytable_customer_details!$F$2:$F$7044&gt;0</f>
        <v>1</v>
      </c>
      <c r="T1822" s="146" t="b">
        <f>mytable_customer_details!$G$2:$G$7044&gt;0</f>
        <v>1</v>
      </c>
      <c r="U1822" s="146" t="b">
        <f>IF(mytable_customer_details!$S1822,mytable_customer_details!$T1822)</f>
        <v>1</v>
      </c>
      <c r="V1822" s="147">
        <f t="shared" si="142"/>
        <v>1</v>
      </c>
      <c r="W1822" s="148">
        <f ca="1">EDATE(TODAY(),-mytable_customer_details!$M1822)</f>
        <v>42944</v>
      </c>
      <c r="X1822" s="147">
        <f>mytable_customer_details!$K1822/mytable_customer_details!$M1822</f>
        <v>84.95</v>
      </c>
      <c r="Y1822" s="147" t="str">
        <f>VLOOKUP(H:H,Table2_ContractType!A:B,2,0)</f>
        <v>Month-to-Month</v>
      </c>
      <c r="Z1822" s="147" t="str">
        <f>VLOOKUP(F:F,Table3_PhoneService!A:B,2,0)</f>
        <v>One Line</v>
      </c>
      <c r="AA1822" s="147" t="str">
        <f>VLOOKUP(G:G,Table4_InternetService!A:B,2,0)</f>
        <v>Fiber Optic</v>
      </c>
      <c r="AB1822" s="149" t="str">
        <f>_xlfn.IFS(mytable_customer_details!$U1822, "Phone and Internet",mytable_customer_details!$S1822, "Phone Only", mytable_customer_details!$T1822, "Internet Only", TRUE, 0)</f>
        <v>Phone and Internet</v>
      </c>
    </row>
    <row r="1823" spans="1:28" ht="16">
      <c r="A1823" s="200" t="s">
        <v>5470</v>
      </c>
      <c r="B1823" s="212" t="s">
        <v>3</v>
      </c>
      <c r="C1823" s="212">
        <v>0</v>
      </c>
      <c r="D1823" s="212" t="s">
        <v>4</v>
      </c>
      <c r="E1823" s="212" t="s">
        <v>4</v>
      </c>
      <c r="F1823" s="132">
        <v>1</v>
      </c>
      <c r="G1823" s="132">
        <v>2</v>
      </c>
      <c r="H1823" s="132">
        <v>0</v>
      </c>
      <c r="I1823" s="212" t="s">
        <v>7</v>
      </c>
      <c r="J1823" s="213">
        <v>88.85</v>
      </c>
      <c r="K1823" s="214">
        <v>929.45</v>
      </c>
      <c r="L1823" s="212" t="s">
        <v>5</v>
      </c>
      <c r="M1823" s="144">
        <f>mytable_customer_details!$K1823/mytable_customer_details!$J1823</f>
        <v>10.460889138998313</v>
      </c>
      <c r="N1823" s="168">
        <f>mytable_customer_details!$K1823/mytable_customer_details!$J1823</f>
        <v>10.460889138998313</v>
      </c>
      <c r="O1823" s="145">
        <f t="shared" si="140"/>
        <v>1</v>
      </c>
      <c r="P1823" s="145">
        <f t="shared" si="143"/>
        <v>1</v>
      </c>
      <c r="Q1823" s="146">
        <f t="shared" si="141"/>
        <v>1</v>
      </c>
      <c r="R1823" s="146">
        <f t="shared" si="144"/>
        <v>0</v>
      </c>
      <c r="S1823" s="146" t="b">
        <f>mytable_customer_details!$F$2:$F$7044&gt;0</f>
        <v>1</v>
      </c>
      <c r="T1823" s="146" t="b">
        <f>mytable_customer_details!$G$2:$G$7044&gt;0</f>
        <v>1</v>
      </c>
      <c r="U1823" s="146" t="b">
        <f>IF(mytable_customer_details!$S1823,mytable_customer_details!$T1823)</f>
        <v>1</v>
      </c>
      <c r="V1823" s="147">
        <f t="shared" si="142"/>
        <v>3</v>
      </c>
      <c r="W1823" s="148">
        <f ca="1">EDATE(TODAY(),-mytable_customer_details!$M1823)</f>
        <v>43401</v>
      </c>
      <c r="X1823" s="147">
        <f>mytable_customer_details!$K1823/mytable_customer_details!$M1823</f>
        <v>88.85</v>
      </c>
      <c r="Y1823" s="147" t="str">
        <f>VLOOKUP(H:H,Table2_ContractType!A:B,2,0)</f>
        <v>Month-to-Month</v>
      </c>
      <c r="Z1823" s="147" t="str">
        <f>VLOOKUP(F:F,Table3_PhoneService!A:B,2,0)</f>
        <v>One Line</v>
      </c>
      <c r="AA1823" s="147" t="str">
        <f>VLOOKUP(G:G,Table4_InternetService!A:B,2,0)</f>
        <v>Fiber Optic</v>
      </c>
      <c r="AB1823" s="149" t="str">
        <f>_xlfn.IFS(mytable_customer_details!$U1823, "Phone and Internet",mytable_customer_details!$S1823, "Phone Only", mytable_customer_details!$T1823, "Internet Only", TRUE, 0)</f>
        <v>Phone and Internet</v>
      </c>
    </row>
    <row r="1824" spans="1:28" ht="16">
      <c r="A1824" s="200" t="s">
        <v>2215</v>
      </c>
      <c r="B1824" s="212" t="s">
        <v>9</v>
      </c>
      <c r="C1824" s="212">
        <v>0</v>
      </c>
      <c r="D1824" s="212" t="s">
        <v>4</v>
      </c>
      <c r="E1824" s="212" t="s">
        <v>4</v>
      </c>
      <c r="F1824" s="132">
        <v>2</v>
      </c>
      <c r="G1824" s="132">
        <v>2</v>
      </c>
      <c r="H1824" s="132">
        <v>1</v>
      </c>
      <c r="I1824" s="212" t="s">
        <v>7</v>
      </c>
      <c r="J1824" s="213">
        <v>111.3</v>
      </c>
      <c r="K1824" s="214">
        <v>7482.1</v>
      </c>
      <c r="L1824" s="212" t="s">
        <v>4</v>
      </c>
      <c r="M1824" s="144">
        <f>mytable_customer_details!$K1824/mytable_customer_details!$J1824</f>
        <v>67.224618149146451</v>
      </c>
      <c r="N1824" s="168">
        <f>mytable_customer_details!$K1824/mytable_customer_details!$J1824</f>
        <v>67.224618149146451</v>
      </c>
      <c r="O1824" s="145">
        <f t="shared" si="140"/>
        <v>1</v>
      </c>
      <c r="P1824" s="145">
        <f t="shared" si="143"/>
        <v>0</v>
      </c>
      <c r="Q1824" s="146">
        <f t="shared" si="141"/>
        <v>0</v>
      </c>
      <c r="R1824" s="146">
        <f t="shared" si="144"/>
        <v>1</v>
      </c>
      <c r="S1824" s="146" t="b">
        <f>mytable_customer_details!$F$2:$F$7044&gt;0</f>
        <v>1</v>
      </c>
      <c r="T1824" s="146" t="b">
        <f>mytable_customer_details!$G$2:$G$7044&gt;0</f>
        <v>1</v>
      </c>
      <c r="U1824" s="146" t="b">
        <f>IF(mytable_customer_details!$S1824,mytable_customer_details!$T1824)</f>
        <v>1</v>
      </c>
      <c r="V1824" s="147">
        <f t="shared" si="142"/>
        <v>3</v>
      </c>
      <c r="W1824" s="148">
        <f ca="1">EDATE(TODAY(),-mytable_customer_details!$M1824)</f>
        <v>41667</v>
      </c>
      <c r="X1824" s="147">
        <f>mytable_customer_details!$K1824/mytable_customer_details!$M1824</f>
        <v>111.30000000000001</v>
      </c>
      <c r="Y1824" s="147" t="str">
        <f>VLOOKUP(H:H,Table2_ContractType!A:B,2,0)</f>
        <v>1 Year</v>
      </c>
      <c r="Z1824" s="147" t="str">
        <f>VLOOKUP(F:F,Table3_PhoneService!A:B,2,0)</f>
        <v>Two or More Lines</v>
      </c>
      <c r="AA1824" s="147" t="str">
        <f>VLOOKUP(G:G,Table4_InternetService!A:B,2,0)</f>
        <v>Fiber Optic</v>
      </c>
      <c r="AB1824" s="149" t="str">
        <f>_xlfn.IFS(mytable_customer_details!$U1824, "Phone and Internet",mytable_customer_details!$S1824, "Phone Only", mytable_customer_details!$T1824, "Internet Only", TRUE, 0)</f>
        <v>Phone and Internet</v>
      </c>
    </row>
    <row r="1825" spans="1:28" ht="16">
      <c r="A1825" s="200" t="s">
        <v>1575</v>
      </c>
      <c r="B1825" s="212" t="s">
        <v>9</v>
      </c>
      <c r="C1825" s="212">
        <v>1</v>
      </c>
      <c r="D1825" s="212" t="s">
        <v>5</v>
      </c>
      <c r="E1825" s="212" t="s">
        <v>5</v>
      </c>
      <c r="F1825" s="132">
        <v>2</v>
      </c>
      <c r="G1825" s="132">
        <v>2</v>
      </c>
      <c r="H1825" s="132">
        <v>0</v>
      </c>
      <c r="I1825" s="212" t="s">
        <v>7</v>
      </c>
      <c r="J1825" s="213">
        <v>95.35</v>
      </c>
      <c r="K1825" s="214">
        <v>898.35</v>
      </c>
      <c r="L1825" s="212" t="s">
        <v>4</v>
      </c>
      <c r="M1825" s="144">
        <f>mytable_customer_details!$K1825/mytable_customer_details!$J1825</f>
        <v>9.4216046145778716</v>
      </c>
      <c r="N1825" s="168">
        <f>mytable_customer_details!$K1825/mytable_customer_details!$J1825</f>
        <v>9.4216046145778716</v>
      </c>
      <c r="O1825" s="145">
        <f t="shared" si="140"/>
        <v>0</v>
      </c>
      <c r="P1825" s="145">
        <f t="shared" si="143"/>
        <v>1</v>
      </c>
      <c r="Q1825" s="146">
        <f t="shared" si="141"/>
        <v>0</v>
      </c>
      <c r="R1825" s="146">
        <f t="shared" si="144"/>
        <v>1</v>
      </c>
      <c r="S1825" s="146" t="b">
        <f>mytable_customer_details!$F$2:$F$7044&gt;0</f>
        <v>1</v>
      </c>
      <c r="T1825" s="146" t="b">
        <f>mytable_customer_details!$G$2:$G$7044&gt;0</f>
        <v>1</v>
      </c>
      <c r="U1825" s="146" t="b">
        <f>IF(mytable_customer_details!$S1825,mytable_customer_details!$T1825)</f>
        <v>1</v>
      </c>
      <c r="V1825" s="147">
        <f t="shared" si="142"/>
        <v>0</v>
      </c>
      <c r="W1825" s="148">
        <f ca="1">EDATE(TODAY(),-mytable_customer_details!$M1825)</f>
        <v>43432</v>
      </c>
      <c r="X1825" s="147">
        <f>mytable_customer_details!$K1825/mytable_customer_details!$M1825</f>
        <v>95.35</v>
      </c>
      <c r="Y1825" s="147" t="str">
        <f>VLOOKUP(H:H,Table2_ContractType!A:B,2,0)</f>
        <v>Month-to-Month</v>
      </c>
      <c r="Z1825" s="147" t="str">
        <f>VLOOKUP(F:F,Table3_PhoneService!A:B,2,0)</f>
        <v>Two or More Lines</v>
      </c>
      <c r="AA1825" s="147" t="str">
        <f>VLOOKUP(G:G,Table4_InternetService!A:B,2,0)</f>
        <v>Fiber Optic</v>
      </c>
      <c r="AB1825" s="149" t="str">
        <f>_xlfn.IFS(mytable_customer_details!$U1825, "Phone and Internet",mytable_customer_details!$S1825, "Phone Only", mytable_customer_details!$T1825, "Internet Only", TRUE, 0)</f>
        <v>Phone and Internet</v>
      </c>
    </row>
    <row r="1826" spans="1:28" ht="16">
      <c r="A1826" s="200" t="s">
        <v>6270</v>
      </c>
      <c r="B1826" s="212" t="s">
        <v>9</v>
      </c>
      <c r="C1826" s="212">
        <v>0</v>
      </c>
      <c r="D1826" s="212" t="s">
        <v>4</v>
      </c>
      <c r="E1826" s="212" t="s">
        <v>4</v>
      </c>
      <c r="F1826" s="132">
        <v>1</v>
      </c>
      <c r="G1826" s="132">
        <v>1</v>
      </c>
      <c r="H1826" s="132">
        <v>2</v>
      </c>
      <c r="I1826" s="212" t="s">
        <v>13</v>
      </c>
      <c r="J1826" s="213">
        <v>76.95</v>
      </c>
      <c r="K1826" s="214">
        <v>4543.95</v>
      </c>
      <c r="L1826" s="212" t="s">
        <v>5</v>
      </c>
      <c r="M1826" s="144">
        <f>mytable_customer_details!$K1826/mytable_customer_details!$J1826</f>
        <v>59.050682261208571</v>
      </c>
      <c r="N1826" s="168">
        <f>mytable_customer_details!$K1826/mytable_customer_details!$J1826</f>
        <v>59.050682261208571</v>
      </c>
      <c r="O1826" s="145">
        <f t="shared" si="140"/>
        <v>1</v>
      </c>
      <c r="P1826" s="145">
        <f t="shared" si="143"/>
        <v>0</v>
      </c>
      <c r="Q1826" s="146">
        <f t="shared" si="141"/>
        <v>0</v>
      </c>
      <c r="R1826" s="146">
        <f t="shared" si="144"/>
        <v>0</v>
      </c>
      <c r="S1826" s="146" t="b">
        <f>mytable_customer_details!$F$2:$F$7044&gt;0</f>
        <v>1</v>
      </c>
      <c r="T1826" s="146" t="b">
        <f>mytable_customer_details!$G$2:$G$7044&gt;0</f>
        <v>1</v>
      </c>
      <c r="U1826" s="146" t="b">
        <f>IF(mytable_customer_details!$S1826,mytable_customer_details!$T1826)</f>
        <v>1</v>
      </c>
      <c r="V1826" s="147">
        <f t="shared" si="142"/>
        <v>3</v>
      </c>
      <c r="W1826" s="148">
        <f ca="1">EDATE(TODAY(),-mytable_customer_details!$M1826)</f>
        <v>41910</v>
      </c>
      <c r="X1826" s="147">
        <f>mytable_customer_details!$K1826/mytable_customer_details!$M1826</f>
        <v>76.95</v>
      </c>
      <c r="Y1826" s="147" t="str">
        <f>VLOOKUP(H:H,Table2_ContractType!A:B,2,0)</f>
        <v>2 Year</v>
      </c>
      <c r="Z1826" s="147" t="str">
        <f>VLOOKUP(F:F,Table3_PhoneService!A:B,2,0)</f>
        <v>One Line</v>
      </c>
      <c r="AA1826" s="147" t="str">
        <f>VLOOKUP(G:G,Table4_InternetService!A:B,2,0)</f>
        <v>DSL</v>
      </c>
      <c r="AB1826" s="149" t="str">
        <f>_xlfn.IFS(mytable_customer_details!$U1826, "Phone and Internet",mytable_customer_details!$S1826, "Phone Only", mytable_customer_details!$T1826, "Internet Only", TRUE, 0)</f>
        <v>Phone and Internet</v>
      </c>
    </row>
    <row r="1827" spans="1:28" ht="16">
      <c r="A1827" s="200" t="s">
        <v>3280</v>
      </c>
      <c r="B1827" s="212" t="s">
        <v>9</v>
      </c>
      <c r="C1827" s="212">
        <v>0</v>
      </c>
      <c r="D1827" s="212" t="s">
        <v>5</v>
      </c>
      <c r="E1827" s="212" t="s">
        <v>5</v>
      </c>
      <c r="F1827" s="132">
        <v>2</v>
      </c>
      <c r="G1827" s="132">
        <v>0</v>
      </c>
      <c r="H1827" s="132">
        <v>1</v>
      </c>
      <c r="I1827" s="212" t="s">
        <v>17</v>
      </c>
      <c r="J1827" s="213">
        <v>24.8</v>
      </c>
      <c r="K1827" s="214">
        <v>1600.95</v>
      </c>
      <c r="L1827" s="212" t="s">
        <v>5</v>
      </c>
      <c r="M1827" s="144">
        <f>mytable_customer_details!$K1827/mytable_customer_details!$J1827</f>
        <v>64.554435483870961</v>
      </c>
      <c r="N1827" s="168">
        <f>mytable_customer_details!$K1827/mytable_customer_details!$J1827</f>
        <v>64.554435483870961</v>
      </c>
      <c r="O1827" s="145">
        <f t="shared" si="140"/>
        <v>0</v>
      </c>
      <c r="P1827" s="145">
        <f t="shared" si="143"/>
        <v>1</v>
      </c>
      <c r="Q1827" s="146">
        <f t="shared" si="141"/>
        <v>0</v>
      </c>
      <c r="R1827" s="146">
        <f t="shared" si="144"/>
        <v>0</v>
      </c>
      <c r="S1827" s="146" t="b">
        <f>mytable_customer_details!$F$2:$F$7044&gt;0</f>
        <v>1</v>
      </c>
      <c r="T1827" s="146" t="b">
        <f>mytable_customer_details!$G$2:$G$7044&gt;0</f>
        <v>0</v>
      </c>
      <c r="U1827" s="146" t="b">
        <f>IF(mytable_customer_details!$S1827,mytable_customer_details!$T1827)</f>
        <v>0</v>
      </c>
      <c r="V1827" s="147">
        <f t="shared" si="142"/>
        <v>0</v>
      </c>
      <c r="W1827" s="148">
        <f ca="1">EDATE(TODAY(),-mytable_customer_details!$M1827)</f>
        <v>41757</v>
      </c>
      <c r="X1827" s="147">
        <f>mytable_customer_details!$K1827/mytable_customer_details!$M1827</f>
        <v>24.800000000000004</v>
      </c>
      <c r="Y1827" s="147" t="str">
        <f>VLOOKUP(H:H,Table2_ContractType!A:B,2,0)</f>
        <v>1 Year</v>
      </c>
      <c r="Z1827" s="147" t="str">
        <f>VLOOKUP(F:F,Table3_PhoneService!A:B,2,0)</f>
        <v>Two or More Lines</v>
      </c>
      <c r="AA1827" s="147" t="str">
        <f>VLOOKUP(G:G,Table4_InternetService!A:B,2,0)</f>
        <v>No Internet Service</v>
      </c>
      <c r="AB1827" s="149" t="str">
        <f>_xlfn.IFS(mytable_customer_details!$U1827, "Phone and Internet",mytable_customer_details!$S1827, "Phone Only", mytable_customer_details!$T1827, "Internet Only", TRUE, 0)</f>
        <v>Phone Only</v>
      </c>
    </row>
    <row r="1828" spans="1:28" ht="16">
      <c r="A1828" s="200" t="s">
        <v>4833</v>
      </c>
      <c r="B1828" s="212" t="s">
        <v>9</v>
      </c>
      <c r="C1828" s="212">
        <v>0</v>
      </c>
      <c r="D1828" s="212" t="s">
        <v>4</v>
      </c>
      <c r="E1828" s="212" t="s">
        <v>4</v>
      </c>
      <c r="F1828" s="132">
        <v>1</v>
      </c>
      <c r="G1828" s="132">
        <v>2</v>
      </c>
      <c r="H1828" s="132">
        <v>2</v>
      </c>
      <c r="I1828" s="212" t="s">
        <v>17</v>
      </c>
      <c r="J1828" s="213">
        <v>104.9</v>
      </c>
      <c r="K1828" s="214">
        <v>7559.55</v>
      </c>
      <c r="L1828" s="212" t="s">
        <v>5</v>
      </c>
      <c r="M1828" s="144">
        <f>mytable_customer_details!$K1828/mytable_customer_details!$J1828</f>
        <v>72.064346997140134</v>
      </c>
      <c r="N1828" s="168">
        <f>mytable_customer_details!$K1828/mytable_customer_details!$J1828</f>
        <v>72.064346997140134</v>
      </c>
      <c r="O1828" s="145">
        <f t="shared" si="140"/>
        <v>1</v>
      </c>
      <c r="P1828" s="145">
        <f t="shared" si="143"/>
        <v>0</v>
      </c>
      <c r="Q1828" s="146">
        <f t="shared" si="141"/>
        <v>0</v>
      </c>
      <c r="R1828" s="146">
        <f t="shared" si="144"/>
        <v>0</v>
      </c>
      <c r="S1828" s="146" t="b">
        <f>mytable_customer_details!$F$2:$F$7044&gt;0</f>
        <v>1</v>
      </c>
      <c r="T1828" s="146" t="b">
        <f>mytable_customer_details!$G$2:$G$7044&gt;0</f>
        <v>1</v>
      </c>
      <c r="U1828" s="146" t="b">
        <f>IF(mytable_customer_details!$S1828,mytable_customer_details!$T1828)</f>
        <v>1</v>
      </c>
      <c r="V1828" s="147">
        <f t="shared" si="142"/>
        <v>3</v>
      </c>
      <c r="W1828" s="148">
        <f ca="1">EDATE(TODAY(),-mytable_customer_details!$M1828)</f>
        <v>41514</v>
      </c>
      <c r="X1828" s="147">
        <f>mytable_customer_details!$K1828/mytable_customer_details!$M1828</f>
        <v>104.9</v>
      </c>
      <c r="Y1828" s="147" t="str">
        <f>VLOOKUP(H:H,Table2_ContractType!A:B,2,0)</f>
        <v>2 Year</v>
      </c>
      <c r="Z1828" s="147" t="str">
        <f>VLOOKUP(F:F,Table3_PhoneService!A:B,2,0)</f>
        <v>One Line</v>
      </c>
      <c r="AA1828" s="147" t="str">
        <f>VLOOKUP(G:G,Table4_InternetService!A:B,2,0)</f>
        <v>Fiber Optic</v>
      </c>
      <c r="AB1828" s="149" t="str">
        <f>_xlfn.IFS(mytable_customer_details!$U1828, "Phone and Internet",mytable_customer_details!$S1828, "Phone Only", mytable_customer_details!$T1828, "Internet Only", TRUE, 0)</f>
        <v>Phone and Internet</v>
      </c>
    </row>
    <row r="1829" spans="1:28" ht="16">
      <c r="A1829" s="200" t="s">
        <v>4484</v>
      </c>
      <c r="B1829" s="212" t="s">
        <v>3</v>
      </c>
      <c r="C1829" s="212">
        <v>1</v>
      </c>
      <c r="D1829" s="212" t="s">
        <v>4</v>
      </c>
      <c r="E1829" s="212" t="s">
        <v>5</v>
      </c>
      <c r="F1829" s="132">
        <v>2</v>
      </c>
      <c r="G1829" s="132">
        <v>2</v>
      </c>
      <c r="H1829" s="132">
        <v>0</v>
      </c>
      <c r="I1829" s="212" t="s">
        <v>13</v>
      </c>
      <c r="J1829" s="213">
        <v>98.1</v>
      </c>
      <c r="K1829" s="214">
        <v>2510.6999999999998</v>
      </c>
      <c r="L1829" s="212" t="s">
        <v>5</v>
      </c>
      <c r="M1829" s="144">
        <f>mytable_customer_details!$K1829/mytable_customer_details!$J1829</f>
        <v>25.593272171253822</v>
      </c>
      <c r="N1829" s="168">
        <f>mytable_customer_details!$K1829/mytable_customer_details!$J1829</f>
        <v>25.593272171253822</v>
      </c>
      <c r="O1829" s="145">
        <f t="shared" si="140"/>
        <v>1</v>
      </c>
      <c r="P1829" s="145">
        <f t="shared" si="143"/>
        <v>1</v>
      </c>
      <c r="Q1829" s="146">
        <f t="shared" si="141"/>
        <v>1</v>
      </c>
      <c r="R1829" s="146">
        <f t="shared" si="144"/>
        <v>0</v>
      </c>
      <c r="S1829" s="146" t="b">
        <f>mytable_customer_details!$F$2:$F$7044&gt;0</f>
        <v>1</v>
      </c>
      <c r="T1829" s="146" t="b">
        <f>mytable_customer_details!$G$2:$G$7044&gt;0</f>
        <v>1</v>
      </c>
      <c r="U1829" s="146" t="b">
        <f>IF(mytable_customer_details!$S1829,mytable_customer_details!$T1829)</f>
        <v>1</v>
      </c>
      <c r="V1829" s="147">
        <f t="shared" si="142"/>
        <v>1</v>
      </c>
      <c r="W1829" s="148">
        <f ca="1">EDATE(TODAY(),-mytable_customer_details!$M1829)</f>
        <v>42944</v>
      </c>
      <c r="X1829" s="147">
        <f>mytable_customer_details!$K1829/mytable_customer_details!$M1829</f>
        <v>98.1</v>
      </c>
      <c r="Y1829" s="147" t="str">
        <f>VLOOKUP(H:H,Table2_ContractType!A:B,2,0)</f>
        <v>Month-to-Month</v>
      </c>
      <c r="Z1829" s="147" t="str">
        <f>VLOOKUP(F:F,Table3_PhoneService!A:B,2,0)</f>
        <v>Two or More Lines</v>
      </c>
      <c r="AA1829" s="147" t="str">
        <f>VLOOKUP(G:G,Table4_InternetService!A:B,2,0)</f>
        <v>Fiber Optic</v>
      </c>
      <c r="AB1829" s="149" t="str">
        <f>_xlfn.IFS(mytable_customer_details!$U1829, "Phone and Internet",mytable_customer_details!$S1829, "Phone Only", mytable_customer_details!$T1829, "Internet Only", TRUE, 0)</f>
        <v>Phone and Internet</v>
      </c>
    </row>
    <row r="1830" spans="1:28" ht="16">
      <c r="A1830" s="200" t="s">
        <v>1505</v>
      </c>
      <c r="B1830" s="212" t="s">
        <v>3</v>
      </c>
      <c r="C1830" s="212">
        <v>0</v>
      </c>
      <c r="D1830" s="212" t="s">
        <v>4</v>
      </c>
      <c r="E1830" s="212" t="s">
        <v>4</v>
      </c>
      <c r="F1830" s="132">
        <v>1</v>
      </c>
      <c r="G1830" s="132">
        <v>0</v>
      </c>
      <c r="H1830" s="132">
        <v>1</v>
      </c>
      <c r="I1830" s="212" t="s">
        <v>10</v>
      </c>
      <c r="J1830" s="213">
        <v>19.75</v>
      </c>
      <c r="K1830" s="214">
        <v>145</v>
      </c>
      <c r="L1830" s="212" t="s">
        <v>4</v>
      </c>
      <c r="M1830" s="144">
        <f>mytable_customer_details!$K1830/mytable_customer_details!$J1830</f>
        <v>7.3417721518987342</v>
      </c>
      <c r="N1830" s="168">
        <f>mytable_customer_details!$K1830/mytable_customer_details!$J1830</f>
        <v>7.3417721518987342</v>
      </c>
      <c r="O1830" s="145">
        <f t="shared" si="140"/>
        <v>1</v>
      </c>
      <c r="P1830" s="145">
        <f t="shared" si="143"/>
        <v>0</v>
      </c>
      <c r="Q1830" s="146">
        <f t="shared" si="141"/>
        <v>1</v>
      </c>
      <c r="R1830" s="146">
        <f t="shared" si="144"/>
        <v>1</v>
      </c>
      <c r="S1830" s="146" t="b">
        <f>mytable_customer_details!$F$2:$F$7044&gt;0</f>
        <v>1</v>
      </c>
      <c r="T1830" s="146" t="b">
        <f>mytable_customer_details!$G$2:$G$7044&gt;0</f>
        <v>0</v>
      </c>
      <c r="U1830" s="146" t="b">
        <f>IF(mytable_customer_details!$S1830,mytable_customer_details!$T1830)</f>
        <v>0</v>
      </c>
      <c r="V1830" s="147">
        <f t="shared" si="142"/>
        <v>3</v>
      </c>
      <c r="W1830" s="148">
        <f ca="1">EDATE(TODAY(),-mytable_customer_details!$M1830)</f>
        <v>43493</v>
      </c>
      <c r="X1830" s="147">
        <f>mytable_customer_details!$K1830/mytable_customer_details!$M1830</f>
        <v>19.75</v>
      </c>
      <c r="Y1830" s="147" t="str">
        <f>VLOOKUP(H:H,Table2_ContractType!A:B,2,0)</f>
        <v>1 Year</v>
      </c>
      <c r="Z1830" s="147" t="str">
        <f>VLOOKUP(F:F,Table3_PhoneService!A:B,2,0)</f>
        <v>One Line</v>
      </c>
      <c r="AA1830" s="147" t="str">
        <f>VLOOKUP(G:G,Table4_InternetService!A:B,2,0)</f>
        <v>No Internet Service</v>
      </c>
      <c r="AB1830" s="149" t="str">
        <f>_xlfn.IFS(mytable_customer_details!$U1830, "Phone and Internet",mytable_customer_details!$S1830, "Phone Only", mytable_customer_details!$T1830, "Internet Only", TRUE, 0)</f>
        <v>Phone Only</v>
      </c>
    </row>
    <row r="1831" spans="1:28" ht="16">
      <c r="A1831" s="200" t="s">
        <v>2903</v>
      </c>
      <c r="B1831" s="212" t="s">
        <v>9</v>
      </c>
      <c r="C1831" s="212">
        <v>0</v>
      </c>
      <c r="D1831" s="212" t="s">
        <v>5</v>
      </c>
      <c r="E1831" s="212" t="s">
        <v>5</v>
      </c>
      <c r="F1831" s="132">
        <v>1</v>
      </c>
      <c r="G1831" s="132">
        <v>0</v>
      </c>
      <c r="H1831" s="132">
        <v>0</v>
      </c>
      <c r="I1831" s="212" t="s">
        <v>10</v>
      </c>
      <c r="J1831" s="213">
        <v>20.45</v>
      </c>
      <c r="K1831" s="214">
        <v>20.45</v>
      </c>
      <c r="L1831" s="212" t="s">
        <v>5</v>
      </c>
      <c r="M1831" s="144">
        <f>mytable_customer_details!$K1831/mytable_customer_details!$J1831</f>
        <v>1</v>
      </c>
      <c r="N1831" s="168">
        <f>mytable_customer_details!$K1831/mytable_customer_details!$J1831</f>
        <v>1</v>
      </c>
      <c r="O1831" s="145">
        <f t="shared" si="140"/>
        <v>0</v>
      </c>
      <c r="P1831" s="145">
        <f t="shared" si="143"/>
        <v>0</v>
      </c>
      <c r="Q1831" s="146">
        <f t="shared" si="141"/>
        <v>0</v>
      </c>
      <c r="R1831" s="146">
        <f t="shared" si="144"/>
        <v>0</v>
      </c>
      <c r="S1831" s="146" t="b">
        <f>mytable_customer_details!$F$2:$F$7044&gt;0</f>
        <v>1</v>
      </c>
      <c r="T1831" s="146" t="b">
        <f>mytable_customer_details!$G$2:$G$7044&gt;0</f>
        <v>0</v>
      </c>
      <c r="U1831" s="146" t="b">
        <f>IF(mytable_customer_details!$S1831,mytable_customer_details!$T1831)</f>
        <v>0</v>
      </c>
      <c r="V1831" s="147">
        <f t="shared" si="142"/>
        <v>0</v>
      </c>
      <c r="W1831" s="148">
        <f ca="1">EDATE(TODAY(),-mytable_customer_details!$M1831)</f>
        <v>43674</v>
      </c>
      <c r="X1831" s="147">
        <f>mytable_customer_details!$K1831/mytable_customer_details!$M1831</f>
        <v>20.45</v>
      </c>
      <c r="Y1831" s="147" t="str">
        <f>VLOOKUP(H:H,Table2_ContractType!A:B,2,0)</f>
        <v>Month-to-Month</v>
      </c>
      <c r="Z1831" s="147" t="str">
        <f>VLOOKUP(F:F,Table3_PhoneService!A:B,2,0)</f>
        <v>One Line</v>
      </c>
      <c r="AA1831" s="147" t="str">
        <f>VLOOKUP(G:G,Table4_InternetService!A:B,2,0)</f>
        <v>No Internet Service</v>
      </c>
      <c r="AB1831" s="149" t="str">
        <f>_xlfn.IFS(mytable_customer_details!$U1831, "Phone and Internet",mytable_customer_details!$S1831, "Phone Only", mytable_customer_details!$T1831, "Internet Only", TRUE, 0)</f>
        <v>Phone Only</v>
      </c>
    </row>
    <row r="1832" spans="1:28" ht="16">
      <c r="A1832" s="200" t="s">
        <v>3471</v>
      </c>
      <c r="B1832" s="212" t="s">
        <v>3</v>
      </c>
      <c r="C1832" s="212">
        <v>0</v>
      </c>
      <c r="D1832" s="212" t="s">
        <v>4</v>
      </c>
      <c r="E1832" s="212" t="s">
        <v>5</v>
      </c>
      <c r="F1832" s="132">
        <v>1</v>
      </c>
      <c r="G1832" s="132">
        <v>2</v>
      </c>
      <c r="H1832" s="132">
        <v>0</v>
      </c>
      <c r="I1832" s="212" t="s">
        <v>17</v>
      </c>
      <c r="J1832" s="213">
        <v>100.05</v>
      </c>
      <c r="K1832" s="214">
        <v>4834</v>
      </c>
      <c r="L1832" s="212" t="s">
        <v>5</v>
      </c>
      <c r="M1832" s="144">
        <f>mytable_customer_details!$K1832/mytable_customer_details!$J1832</f>
        <v>48.315842078960522</v>
      </c>
      <c r="N1832" s="168">
        <f>mytable_customer_details!$K1832/mytable_customer_details!$J1832</f>
        <v>48.315842078960522</v>
      </c>
      <c r="O1832" s="145">
        <f t="shared" si="140"/>
        <v>1</v>
      </c>
      <c r="P1832" s="145">
        <f t="shared" si="143"/>
        <v>0</v>
      </c>
      <c r="Q1832" s="146">
        <f t="shared" si="141"/>
        <v>1</v>
      </c>
      <c r="R1832" s="146">
        <f t="shared" si="144"/>
        <v>0</v>
      </c>
      <c r="S1832" s="146" t="b">
        <f>mytable_customer_details!$F$2:$F$7044&gt;0</f>
        <v>1</v>
      </c>
      <c r="T1832" s="146" t="b">
        <f>mytable_customer_details!$G$2:$G$7044&gt;0</f>
        <v>1</v>
      </c>
      <c r="U1832" s="146" t="b">
        <f>IF(mytable_customer_details!$S1832,mytable_customer_details!$T1832)</f>
        <v>1</v>
      </c>
      <c r="V1832" s="147">
        <f t="shared" si="142"/>
        <v>1</v>
      </c>
      <c r="W1832" s="148">
        <f ca="1">EDATE(TODAY(),-mytable_customer_details!$M1832)</f>
        <v>42244</v>
      </c>
      <c r="X1832" s="147">
        <f>mytable_customer_details!$K1832/mytable_customer_details!$M1832</f>
        <v>100.05</v>
      </c>
      <c r="Y1832" s="147" t="str">
        <f>VLOOKUP(H:H,Table2_ContractType!A:B,2,0)</f>
        <v>Month-to-Month</v>
      </c>
      <c r="Z1832" s="147" t="str">
        <f>VLOOKUP(F:F,Table3_PhoneService!A:B,2,0)</f>
        <v>One Line</v>
      </c>
      <c r="AA1832" s="147" t="str">
        <f>VLOOKUP(G:G,Table4_InternetService!A:B,2,0)</f>
        <v>Fiber Optic</v>
      </c>
      <c r="AB1832" s="149" t="str">
        <f>_xlfn.IFS(mytable_customer_details!$U1832, "Phone and Internet",mytable_customer_details!$S1832, "Phone Only", mytable_customer_details!$T1832, "Internet Only", TRUE, 0)</f>
        <v>Phone and Internet</v>
      </c>
    </row>
    <row r="1833" spans="1:28" ht="16">
      <c r="A1833" s="200" t="s">
        <v>6465</v>
      </c>
      <c r="B1833" s="212" t="s">
        <v>3</v>
      </c>
      <c r="C1833" s="212">
        <v>0</v>
      </c>
      <c r="D1833" s="212" t="s">
        <v>5</v>
      </c>
      <c r="E1833" s="212" t="s">
        <v>5</v>
      </c>
      <c r="F1833" s="132">
        <v>2</v>
      </c>
      <c r="G1833" s="132">
        <v>2</v>
      </c>
      <c r="H1833" s="132">
        <v>0</v>
      </c>
      <c r="I1833" s="212" t="s">
        <v>17</v>
      </c>
      <c r="J1833" s="213">
        <v>81.3</v>
      </c>
      <c r="K1833" s="214">
        <v>3190.65</v>
      </c>
      <c r="L1833" s="212" t="s">
        <v>5</v>
      </c>
      <c r="M1833" s="144">
        <f>mytable_customer_details!$K1833/mytable_customer_details!$J1833</f>
        <v>39.245387453874542</v>
      </c>
      <c r="N1833" s="168">
        <f>mytable_customer_details!$K1833/mytable_customer_details!$J1833</f>
        <v>39.245387453874542</v>
      </c>
      <c r="O1833" s="145">
        <f t="shared" si="140"/>
        <v>0</v>
      </c>
      <c r="P1833" s="145">
        <f t="shared" si="143"/>
        <v>0</v>
      </c>
      <c r="Q1833" s="146">
        <f t="shared" si="141"/>
        <v>1</v>
      </c>
      <c r="R1833" s="146">
        <f t="shared" si="144"/>
        <v>0</v>
      </c>
      <c r="S1833" s="146" t="b">
        <f>mytable_customer_details!$F$2:$F$7044&gt;0</f>
        <v>1</v>
      </c>
      <c r="T1833" s="146" t="b">
        <f>mytable_customer_details!$G$2:$G$7044&gt;0</f>
        <v>1</v>
      </c>
      <c r="U1833" s="146" t="b">
        <f>IF(mytable_customer_details!$S1833,mytable_customer_details!$T1833)</f>
        <v>1</v>
      </c>
      <c r="V1833" s="147">
        <f t="shared" si="142"/>
        <v>0</v>
      </c>
      <c r="W1833" s="148">
        <f ca="1">EDATE(TODAY(),-mytable_customer_details!$M1833)</f>
        <v>42518</v>
      </c>
      <c r="X1833" s="147">
        <f>mytable_customer_details!$K1833/mytable_customer_details!$M1833</f>
        <v>81.3</v>
      </c>
      <c r="Y1833" s="147" t="str">
        <f>VLOOKUP(H:H,Table2_ContractType!A:B,2,0)</f>
        <v>Month-to-Month</v>
      </c>
      <c r="Z1833" s="147" t="str">
        <f>VLOOKUP(F:F,Table3_PhoneService!A:B,2,0)</f>
        <v>Two or More Lines</v>
      </c>
      <c r="AA1833" s="147" t="str">
        <f>VLOOKUP(G:G,Table4_InternetService!A:B,2,0)</f>
        <v>Fiber Optic</v>
      </c>
      <c r="AB1833" s="149" t="str">
        <f>_xlfn.IFS(mytable_customer_details!$U1833, "Phone and Internet",mytable_customer_details!$S1833, "Phone Only", mytable_customer_details!$T1833, "Internet Only", TRUE, 0)</f>
        <v>Phone and Internet</v>
      </c>
    </row>
    <row r="1834" spans="1:28" ht="16">
      <c r="A1834" s="200" t="s">
        <v>2306</v>
      </c>
      <c r="B1834" s="212" t="s">
        <v>9</v>
      </c>
      <c r="C1834" s="212">
        <v>0</v>
      </c>
      <c r="D1834" s="212" t="s">
        <v>5</v>
      </c>
      <c r="E1834" s="212" t="s">
        <v>5</v>
      </c>
      <c r="F1834" s="132">
        <v>0</v>
      </c>
      <c r="G1834" s="132">
        <v>1</v>
      </c>
      <c r="H1834" s="132">
        <v>0</v>
      </c>
      <c r="I1834" s="212" t="s">
        <v>7</v>
      </c>
      <c r="J1834" s="213">
        <v>25.15</v>
      </c>
      <c r="K1834" s="214">
        <v>25.15</v>
      </c>
      <c r="L1834" s="212" t="s">
        <v>4</v>
      </c>
      <c r="M1834" s="144">
        <f>mytable_customer_details!$K1834/mytable_customer_details!$J1834</f>
        <v>1</v>
      </c>
      <c r="N1834" s="168">
        <f>mytable_customer_details!$K1834/mytable_customer_details!$J1834</f>
        <v>1</v>
      </c>
      <c r="O1834" s="145">
        <f t="shared" si="140"/>
        <v>0</v>
      </c>
      <c r="P1834" s="145">
        <f t="shared" si="143"/>
        <v>0</v>
      </c>
      <c r="Q1834" s="146">
        <f t="shared" si="141"/>
        <v>0</v>
      </c>
      <c r="R1834" s="146">
        <f t="shared" si="144"/>
        <v>1</v>
      </c>
      <c r="S1834" s="146" t="b">
        <f>mytable_customer_details!$F$2:$F$7044&gt;0</f>
        <v>0</v>
      </c>
      <c r="T1834" s="146" t="b">
        <f>mytable_customer_details!$G$2:$G$7044&gt;0</f>
        <v>1</v>
      </c>
      <c r="U1834" s="146" t="b">
        <f>IF(mytable_customer_details!$S1834,mytable_customer_details!$T1834)</f>
        <v>0</v>
      </c>
      <c r="V1834" s="147">
        <f t="shared" si="142"/>
        <v>0</v>
      </c>
      <c r="W1834" s="148">
        <f ca="1">EDATE(TODAY(),-mytable_customer_details!$M1834)</f>
        <v>43674</v>
      </c>
      <c r="X1834" s="147">
        <f>mytable_customer_details!$K1834/mytable_customer_details!$M1834</f>
        <v>25.15</v>
      </c>
      <c r="Y1834" s="147" t="str">
        <f>VLOOKUP(H:H,Table2_ContractType!A:B,2,0)</f>
        <v>Month-to-Month</v>
      </c>
      <c r="Z1834" s="147" t="str">
        <f>VLOOKUP(F:F,Table3_PhoneService!A:B,2,0)</f>
        <v>No Phone Service</v>
      </c>
      <c r="AA1834" s="147" t="str">
        <f>VLOOKUP(G:G,Table4_InternetService!A:B,2,0)</f>
        <v>DSL</v>
      </c>
      <c r="AB1834" s="149" t="str">
        <f>_xlfn.IFS(mytable_customer_details!$U1834, "Phone and Internet",mytable_customer_details!$S1834, "Phone Only", mytable_customer_details!$T1834, "Internet Only", TRUE, 0)</f>
        <v>Internet Only</v>
      </c>
    </row>
    <row r="1835" spans="1:28" ht="16">
      <c r="A1835" s="200" t="s">
        <v>2880</v>
      </c>
      <c r="B1835" s="212" t="s">
        <v>3</v>
      </c>
      <c r="C1835" s="212">
        <v>0</v>
      </c>
      <c r="D1835" s="212" t="s">
        <v>5</v>
      </c>
      <c r="E1835" s="212" t="s">
        <v>5</v>
      </c>
      <c r="F1835" s="132">
        <v>1</v>
      </c>
      <c r="G1835" s="132">
        <v>2</v>
      </c>
      <c r="H1835" s="132">
        <v>0</v>
      </c>
      <c r="I1835" s="212" t="s">
        <v>7</v>
      </c>
      <c r="J1835" s="213">
        <v>91.1</v>
      </c>
      <c r="K1835" s="214">
        <v>455.3</v>
      </c>
      <c r="L1835" s="212" t="s">
        <v>4</v>
      </c>
      <c r="M1835" s="144">
        <f>mytable_customer_details!$K1835/mytable_customer_details!$J1835</f>
        <v>4.9978046103183322</v>
      </c>
      <c r="N1835" s="168">
        <f>mytable_customer_details!$K1835/mytable_customer_details!$J1835</f>
        <v>4.9978046103183322</v>
      </c>
      <c r="O1835" s="145">
        <f t="shared" si="140"/>
        <v>0</v>
      </c>
      <c r="P1835" s="145">
        <f t="shared" si="143"/>
        <v>0</v>
      </c>
      <c r="Q1835" s="146">
        <f t="shared" si="141"/>
        <v>1</v>
      </c>
      <c r="R1835" s="146">
        <f t="shared" si="144"/>
        <v>1</v>
      </c>
      <c r="S1835" s="146" t="b">
        <f>mytable_customer_details!$F$2:$F$7044&gt;0</f>
        <v>1</v>
      </c>
      <c r="T1835" s="146" t="b">
        <f>mytable_customer_details!$G$2:$G$7044&gt;0</f>
        <v>1</v>
      </c>
      <c r="U1835" s="146" t="b">
        <f>IF(mytable_customer_details!$S1835,mytable_customer_details!$T1835)</f>
        <v>1</v>
      </c>
      <c r="V1835" s="147">
        <f t="shared" si="142"/>
        <v>0</v>
      </c>
      <c r="W1835" s="148">
        <f ca="1">EDATE(TODAY(),-mytable_customer_details!$M1835)</f>
        <v>43583</v>
      </c>
      <c r="X1835" s="147">
        <f>mytable_customer_details!$K1835/mytable_customer_details!$M1835</f>
        <v>91.1</v>
      </c>
      <c r="Y1835" s="147" t="str">
        <f>VLOOKUP(H:H,Table2_ContractType!A:B,2,0)</f>
        <v>Month-to-Month</v>
      </c>
      <c r="Z1835" s="147" t="str">
        <f>VLOOKUP(F:F,Table3_PhoneService!A:B,2,0)</f>
        <v>One Line</v>
      </c>
      <c r="AA1835" s="147" t="str">
        <f>VLOOKUP(G:G,Table4_InternetService!A:B,2,0)</f>
        <v>Fiber Optic</v>
      </c>
      <c r="AB1835" s="149" t="str">
        <f>_xlfn.IFS(mytable_customer_details!$U1835, "Phone and Internet",mytable_customer_details!$S1835, "Phone Only", mytable_customer_details!$T1835, "Internet Only", TRUE, 0)</f>
        <v>Phone and Internet</v>
      </c>
    </row>
    <row r="1836" spans="1:28" ht="16">
      <c r="A1836" s="200" t="s">
        <v>4454</v>
      </c>
      <c r="B1836" s="212" t="s">
        <v>3</v>
      </c>
      <c r="C1836" s="212">
        <v>0</v>
      </c>
      <c r="D1836" s="212" t="s">
        <v>5</v>
      </c>
      <c r="E1836" s="212" t="s">
        <v>5</v>
      </c>
      <c r="F1836" s="132">
        <v>1</v>
      </c>
      <c r="G1836" s="132">
        <v>1</v>
      </c>
      <c r="H1836" s="132">
        <v>0</v>
      </c>
      <c r="I1836" s="212" t="s">
        <v>10</v>
      </c>
      <c r="J1836" s="213">
        <v>44.75</v>
      </c>
      <c r="K1836" s="214">
        <v>44.75</v>
      </c>
      <c r="L1836" s="212" t="s">
        <v>5</v>
      </c>
      <c r="M1836" s="144">
        <f>mytable_customer_details!$K1836/mytable_customer_details!$J1836</f>
        <v>1</v>
      </c>
      <c r="N1836" s="168">
        <f>mytable_customer_details!$K1836/mytable_customer_details!$J1836</f>
        <v>1</v>
      </c>
      <c r="O1836" s="145">
        <f t="shared" si="140"/>
        <v>0</v>
      </c>
      <c r="P1836" s="145">
        <f t="shared" si="143"/>
        <v>1</v>
      </c>
      <c r="Q1836" s="146">
        <f t="shared" si="141"/>
        <v>1</v>
      </c>
      <c r="R1836" s="146">
        <f t="shared" si="144"/>
        <v>0</v>
      </c>
      <c r="S1836" s="146" t="b">
        <f>mytable_customer_details!$F$2:$F$7044&gt;0</f>
        <v>1</v>
      </c>
      <c r="T1836" s="146" t="b">
        <f>mytable_customer_details!$G$2:$G$7044&gt;0</f>
        <v>1</v>
      </c>
      <c r="U1836" s="146" t="b">
        <f>IF(mytable_customer_details!$S1836,mytable_customer_details!$T1836)</f>
        <v>1</v>
      </c>
      <c r="V1836" s="147">
        <f t="shared" si="142"/>
        <v>0</v>
      </c>
      <c r="W1836" s="148">
        <f ca="1">EDATE(TODAY(),-mytable_customer_details!$M1836)</f>
        <v>43674</v>
      </c>
      <c r="X1836" s="147">
        <f>mytable_customer_details!$K1836/mytable_customer_details!$M1836</f>
        <v>44.75</v>
      </c>
      <c r="Y1836" s="147" t="str">
        <f>VLOOKUP(H:H,Table2_ContractType!A:B,2,0)</f>
        <v>Month-to-Month</v>
      </c>
      <c r="Z1836" s="147" t="str">
        <f>VLOOKUP(F:F,Table3_PhoneService!A:B,2,0)</f>
        <v>One Line</v>
      </c>
      <c r="AA1836" s="147" t="str">
        <f>VLOOKUP(G:G,Table4_InternetService!A:B,2,0)</f>
        <v>DSL</v>
      </c>
      <c r="AB1836" s="149" t="str">
        <f>_xlfn.IFS(mytable_customer_details!$U1836, "Phone and Internet",mytable_customer_details!$S1836, "Phone Only", mytable_customer_details!$T1836, "Internet Only", TRUE, 0)</f>
        <v>Phone and Internet</v>
      </c>
    </row>
    <row r="1837" spans="1:28" ht="16">
      <c r="A1837" s="200" t="s">
        <v>844</v>
      </c>
      <c r="B1837" s="212" t="s">
        <v>3</v>
      </c>
      <c r="C1837" s="212">
        <v>0</v>
      </c>
      <c r="D1837" s="212" t="s">
        <v>4</v>
      </c>
      <c r="E1837" s="212" t="s">
        <v>4</v>
      </c>
      <c r="F1837" s="132">
        <v>2</v>
      </c>
      <c r="G1837" s="132">
        <v>2</v>
      </c>
      <c r="H1837" s="132">
        <v>0</v>
      </c>
      <c r="I1837" s="212" t="s">
        <v>7</v>
      </c>
      <c r="J1837" s="213">
        <v>88.8</v>
      </c>
      <c r="K1837" s="214">
        <v>3340.55</v>
      </c>
      <c r="L1837" s="212" t="s">
        <v>5</v>
      </c>
      <c r="M1837" s="144">
        <f>mytable_customer_details!$K1837/mytable_customer_details!$J1837</f>
        <v>37.618806306306311</v>
      </c>
      <c r="N1837" s="168">
        <f>mytable_customer_details!$K1837/mytable_customer_details!$J1837</f>
        <v>37.618806306306311</v>
      </c>
      <c r="O1837" s="145">
        <f t="shared" si="140"/>
        <v>1</v>
      </c>
      <c r="P1837" s="145">
        <f t="shared" si="143"/>
        <v>0</v>
      </c>
      <c r="Q1837" s="146">
        <f t="shared" si="141"/>
        <v>1</v>
      </c>
      <c r="R1837" s="146">
        <f t="shared" si="144"/>
        <v>0</v>
      </c>
      <c r="S1837" s="146" t="b">
        <f>mytable_customer_details!$F$2:$F$7044&gt;0</f>
        <v>1</v>
      </c>
      <c r="T1837" s="146" t="b">
        <f>mytable_customer_details!$G$2:$G$7044&gt;0</f>
        <v>1</v>
      </c>
      <c r="U1837" s="146" t="b">
        <f>IF(mytable_customer_details!$S1837,mytable_customer_details!$T1837)</f>
        <v>1</v>
      </c>
      <c r="V1837" s="147">
        <f t="shared" si="142"/>
        <v>3</v>
      </c>
      <c r="W1837" s="148">
        <f ca="1">EDATE(TODAY(),-mytable_customer_details!$M1837)</f>
        <v>42579</v>
      </c>
      <c r="X1837" s="147">
        <f>mytable_customer_details!$K1837/mytable_customer_details!$M1837</f>
        <v>88.8</v>
      </c>
      <c r="Y1837" s="147" t="str">
        <f>VLOOKUP(H:H,Table2_ContractType!A:B,2,0)</f>
        <v>Month-to-Month</v>
      </c>
      <c r="Z1837" s="147" t="str">
        <f>VLOOKUP(F:F,Table3_PhoneService!A:B,2,0)</f>
        <v>Two or More Lines</v>
      </c>
      <c r="AA1837" s="147" t="str">
        <f>VLOOKUP(G:G,Table4_InternetService!A:B,2,0)</f>
        <v>Fiber Optic</v>
      </c>
      <c r="AB1837" s="149" t="str">
        <f>_xlfn.IFS(mytable_customer_details!$U1837, "Phone and Internet",mytable_customer_details!$S1837, "Phone Only", mytable_customer_details!$T1837, "Internet Only", TRUE, 0)</f>
        <v>Phone and Internet</v>
      </c>
    </row>
    <row r="1838" spans="1:28" ht="16">
      <c r="A1838" s="200" t="s">
        <v>86</v>
      </c>
      <c r="B1838" s="212" t="s">
        <v>3</v>
      </c>
      <c r="C1838" s="212">
        <v>1</v>
      </c>
      <c r="D1838" s="212" t="s">
        <v>5</v>
      </c>
      <c r="E1838" s="212" t="s">
        <v>5</v>
      </c>
      <c r="F1838" s="132">
        <v>2</v>
      </c>
      <c r="G1838" s="132">
        <v>2</v>
      </c>
      <c r="H1838" s="132">
        <v>1</v>
      </c>
      <c r="I1838" s="212" t="s">
        <v>7</v>
      </c>
      <c r="J1838" s="213">
        <v>110.5</v>
      </c>
      <c r="K1838" s="214">
        <v>6139.5</v>
      </c>
      <c r="L1838" s="212" t="s">
        <v>5</v>
      </c>
      <c r="M1838" s="144">
        <f>mytable_customer_details!$K1838/mytable_customer_details!$J1838</f>
        <v>55.561085972850677</v>
      </c>
      <c r="N1838" s="168">
        <f>mytable_customer_details!$K1838/mytable_customer_details!$J1838</f>
        <v>55.561085972850677</v>
      </c>
      <c r="O1838" s="145">
        <f t="shared" si="140"/>
        <v>0</v>
      </c>
      <c r="P1838" s="145">
        <f t="shared" si="143"/>
        <v>0</v>
      </c>
      <c r="Q1838" s="146">
        <f t="shared" si="141"/>
        <v>1</v>
      </c>
      <c r="R1838" s="146">
        <f t="shared" si="144"/>
        <v>0</v>
      </c>
      <c r="S1838" s="146" t="b">
        <f>mytable_customer_details!$F$2:$F$7044&gt;0</f>
        <v>1</v>
      </c>
      <c r="T1838" s="146" t="b">
        <f>mytable_customer_details!$G$2:$G$7044&gt;0</f>
        <v>1</v>
      </c>
      <c r="U1838" s="146" t="b">
        <f>IF(mytable_customer_details!$S1838,mytable_customer_details!$T1838)</f>
        <v>1</v>
      </c>
      <c r="V1838" s="147">
        <f t="shared" si="142"/>
        <v>0</v>
      </c>
      <c r="W1838" s="148">
        <f ca="1">EDATE(TODAY(),-mytable_customer_details!$M1838)</f>
        <v>42032</v>
      </c>
      <c r="X1838" s="147">
        <f>mytable_customer_details!$K1838/mytable_customer_details!$M1838</f>
        <v>110.5</v>
      </c>
      <c r="Y1838" s="147" t="str">
        <f>VLOOKUP(H:H,Table2_ContractType!A:B,2,0)</f>
        <v>1 Year</v>
      </c>
      <c r="Z1838" s="147" t="str">
        <f>VLOOKUP(F:F,Table3_PhoneService!A:B,2,0)</f>
        <v>Two or More Lines</v>
      </c>
      <c r="AA1838" s="147" t="str">
        <f>VLOOKUP(G:G,Table4_InternetService!A:B,2,0)</f>
        <v>Fiber Optic</v>
      </c>
      <c r="AB1838" s="149" t="str">
        <f>_xlfn.IFS(mytable_customer_details!$U1838, "Phone and Internet",mytable_customer_details!$S1838, "Phone Only", mytable_customer_details!$T1838, "Internet Only", TRUE, 0)</f>
        <v>Phone and Internet</v>
      </c>
    </row>
    <row r="1839" spans="1:28" ht="16">
      <c r="A1839" s="200" t="s">
        <v>4897</v>
      </c>
      <c r="B1839" s="212" t="s">
        <v>3</v>
      </c>
      <c r="C1839" s="212">
        <v>0</v>
      </c>
      <c r="D1839" s="212" t="s">
        <v>5</v>
      </c>
      <c r="E1839" s="212" t="s">
        <v>5</v>
      </c>
      <c r="F1839" s="132">
        <v>1</v>
      </c>
      <c r="G1839" s="132">
        <v>0</v>
      </c>
      <c r="H1839" s="132">
        <v>1</v>
      </c>
      <c r="I1839" s="212" t="s">
        <v>10</v>
      </c>
      <c r="J1839" s="213">
        <v>19.899999999999999</v>
      </c>
      <c r="K1839" s="214">
        <v>173.15</v>
      </c>
      <c r="L1839" s="212" t="s">
        <v>5</v>
      </c>
      <c r="M1839" s="144">
        <f>mytable_customer_details!$K1839/mytable_customer_details!$J1839</f>
        <v>8.7010050251256299</v>
      </c>
      <c r="N1839" s="168">
        <f>mytable_customer_details!$K1839/mytable_customer_details!$J1839</f>
        <v>8.7010050251256299</v>
      </c>
      <c r="O1839" s="145">
        <f t="shared" si="140"/>
        <v>0</v>
      </c>
      <c r="P1839" s="145">
        <f t="shared" si="143"/>
        <v>0</v>
      </c>
      <c r="Q1839" s="146">
        <f t="shared" si="141"/>
        <v>1</v>
      </c>
      <c r="R1839" s="146">
        <f t="shared" si="144"/>
        <v>0</v>
      </c>
      <c r="S1839" s="146" t="b">
        <f>mytable_customer_details!$F$2:$F$7044&gt;0</f>
        <v>1</v>
      </c>
      <c r="T1839" s="146" t="b">
        <f>mytable_customer_details!$G$2:$G$7044&gt;0</f>
        <v>0</v>
      </c>
      <c r="U1839" s="146" t="b">
        <f>IF(mytable_customer_details!$S1839,mytable_customer_details!$T1839)</f>
        <v>0</v>
      </c>
      <c r="V1839" s="147">
        <f t="shared" si="142"/>
        <v>0</v>
      </c>
      <c r="W1839" s="148">
        <f ca="1">EDATE(TODAY(),-mytable_customer_details!$M1839)</f>
        <v>43462</v>
      </c>
      <c r="X1839" s="147">
        <f>mytable_customer_details!$K1839/mytable_customer_details!$M1839</f>
        <v>19.899999999999995</v>
      </c>
      <c r="Y1839" s="147" t="str">
        <f>VLOOKUP(H:H,Table2_ContractType!A:B,2,0)</f>
        <v>1 Year</v>
      </c>
      <c r="Z1839" s="147" t="str">
        <f>VLOOKUP(F:F,Table3_PhoneService!A:B,2,0)</f>
        <v>One Line</v>
      </c>
      <c r="AA1839" s="147" t="str">
        <f>VLOOKUP(G:G,Table4_InternetService!A:B,2,0)</f>
        <v>No Internet Service</v>
      </c>
      <c r="AB1839" s="149" t="str">
        <f>_xlfn.IFS(mytable_customer_details!$U1839, "Phone and Internet",mytable_customer_details!$S1839, "Phone Only", mytable_customer_details!$T1839, "Internet Only", TRUE, 0)</f>
        <v>Phone Only</v>
      </c>
    </row>
    <row r="1840" spans="1:28" ht="16">
      <c r="A1840" s="200" t="s">
        <v>2968</v>
      </c>
      <c r="B1840" s="212" t="s">
        <v>3</v>
      </c>
      <c r="C1840" s="212">
        <v>0</v>
      </c>
      <c r="D1840" s="212" t="s">
        <v>5</v>
      </c>
      <c r="E1840" s="212" t="s">
        <v>5</v>
      </c>
      <c r="F1840" s="132">
        <v>2</v>
      </c>
      <c r="G1840" s="132">
        <v>2</v>
      </c>
      <c r="H1840" s="132">
        <v>0</v>
      </c>
      <c r="I1840" s="212" t="s">
        <v>10</v>
      </c>
      <c r="J1840" s="213">
        <v>80.3</v>
      </c>
      <c r="K1840" s="214">
        <v>324.2</v>
      </c>
      <c r="L1840" s="212" t="s">
        <v>5</v>
      </c>
      <c r="M1840" s="144">
        <f>mytable_customer_details!$K1840/mytable_customer_details!$J1840</f>
        <v>4.0373599003735992</v>
      </c>
      <c r="N1840" s="168">
        <f>mytable_customer_details!$K1840/mytable_customer_details!$J1840</f>
        <v>4.0373599003735992</v>
      </c>
      <c r="O1840" s="145">
        <f t="shared" si="140"/>
        <v>0</v>
      </c>
      <c r="P1840" s="145">
        <f t="shared" si="143"/>
        <v>0</v>
      </c>
      <c r="Q1840" s="146">
        <f t="shared" si="141"/>
        <v>1</v>
      </c>
      <c r="R1840" s="146">
        <f t="shared" si="144"/>
        <v>0</v>
      </c>
      <c r="S1840" s="146" t="b">
        <f>mytable_customer_details!$F$2:$F$7044&gt;0</f>
        <v>1</v>
      </c>
      <c r="T1840" s="146" t="b">
        <f>mytable_customer_details!$G$2:$G$7044&gt;0</f>
        <v>1</v>
      </c>
      <c r="U1840" s="146" t="b">
        <f>IF(mytable_customer_details!$S1840,mytable_customer_details!$T1840)</f>
        <v>1</v>
      </c>
      <c r="V1840" s="147">
        <f t="shared" si="142"/>
        <v>0</v>
      </c>
      <c r="W1840" s="148">
        <f ca="1">EDATE(TODAY(),-mytable_customer_details!$M1840)</f>
        <v>43583</v>
      </c>
      <c r="X1840" s="147">
        <f>mytable_customer_details!$K1840/mytable_customer_details!$M1840</f>
        <v>80.3</v>
      </c>
      <c r="Y1840" s="147" t="str">
        <f>VLOOKUP(H:H,Table2_ContractType!A:B,2,0)</f>
        <v>Month-to-Month</v>
      </c>
      <c r="Z1840" s="147" t="str">
        <f>VLOOKUP(F:F,Table3_PhoneService!A:B,2,0)</f>
        <v>Two or More Lines</v>
      </c>
      <c r="AA1840" s="147" t="str">
        <f>VLOOKUP(G:G,Table4_InternetService!A:B,2,0)</f>
        <v>Fiber Optic</v>
      </c>
      <c r="AB1840" s="149" t="str">
        <f>_xlfn.IFS(mytable_customer_details!$U1840, "Phone and Internet",mytable_customer_details!$S1840, "Phone Only", mytable_customer_details!$T1840, "Internet Only", TRUE, 0)</f>
        <v>Phone and Internet</v>
      </c>
    </row>
    <row r="1841" spans="1:28" ht="16">
      <c r="A1841" s="200" t="s">
        <v>4348</v>
      </c>
      <c r="B1841" s="212" t="s">
        <v>3</v>
      </c>
      <c r="C1841" s="212">
        <v>1</v>
      </c>
      <c r="D1841" s="212" t="s">
        <v>5</v>
      </c>
      <c r="E1841" s="212" t="s">
        <v>5</v>
      </c>
      <c r="F1841" s="132">
        <v>2</v>
      </c>
      <c r="G1841" s="132">
        <v>2</v>
      </c>
      <c r="H1841" s="132">
        <v>0</v>
      </c>
      <c r="I1841" s="212" t="s">
        <v>17</v>
      </c>
      <c r="J1841" s="213">
        <v>99.65</v>
      </c>
      <c r="K1841" s="214">
        <v>6951.15</v>
      </c>
      <c r="L1841" s="212" t="s">
        <v>5</v>
      </c>
      <c r="M1841" s="144">
        <f>mytable_customer_details!$K1841/mytable_customer_details!$J1841</f>
        <v>69.755644756648266</v>
      </c>
      <c r="N1841" s="168">
        <f>mytable_customer_details!$K1841/mytable_customer_details!$J1841</f>
        <v>69.755644756648266</v>
      </c>
      <c r="O1841" s="145">
        <f t="shared" si="140"/>
        <v>0</v>
      </c>
      <c r="P1841" s="145">
        <f t="shared" si="143"/>
        <v>0</v>
      </c>
      <c r="Q1841" s="146">
        <f t="shared" si="141"/>
        <v>1</v>
      </c>
      <c r="R1841" s="146">
        <f t="shared" si="144"/>
        <v>0</v>
      </c>
      <c r="S1841" s="146" t="b">
        <f>mytable_customer_details!$F$2:$F$7044&gt;0</f>
        <v>1</v>
      </c>
      <c r="T1841" s="146" t="b">
        <f>mytable_customer_details!$G$2:$G$7044&gt;0</f>
        <v>1</v>
      </c>
      <c r="U1841" s="146" t="b">
        <f>IF(mytable_customer_details!$S1841,mytable_customer_details!$T1841)</f>
        <v>1</v>
      </c>
      <c r="V1841" s="147">
        <f t="shared" si="142"/>
        <v>0</v>
      </c>
      <c r="W1841" s="148">
        <f ca="1">EDATE(TODAY(),-mytable_customer_details!$M1841)</f>
        <v>41606</v>
      </c>
      <c r="X1841" s="147">
        <f>mytable_customer_details!$K1841/mytable_customer_details!$M1841</f>
        <v>99.65</v>
      </c>
      <c r="Y1841" s="147" t="str">
        <f>VLOOKUP(H:H,Table2_ContractType!A:B,2,0)</f>
        <v>Month-to-Month</v>
      </c>
      <c r="Z1841" s="147" t="str">
        <f>VLOOKUP(F:F,Table3_PhoneService!A:B,2,0)</f>
        <v>Two or More Lines</v>
      </c>
      <c r="AA1841" s="147" t="str">
        <f>VLOOKUP(G:G,Table4_InternetService!A:B,2,0)</f>
        <v>Fiber Optic</v>
      </c>
      <c r="AB1841" s="149" t="str">
        <f>_xlfn.IFS(mytable_customer_details!$U1841, "Phone and Internet",mytable_customer_details!$S1841, "Phone Only", mytable_customer_details!$T1841, "Internet Only", TRUE, 0)</f>
        <v>Phone and Internet</v>
      </c>
    </row>
    <row r="1842" spans="1:28" ht="16">
      <c r="A1842" s="200" t="s">
        <v>4061</v>
      </c>
      <c r="B1842" s="212" t="s">
        <v>9</v>
      </c>
      <c r="C1842" s="212">
        <v>1</v>
      </c>
      <c r="D1842" s="212" t="s">
        <v>4</v>
      </c>
      <c r="E1842" s="212" t="s">
        <v>5</v>
      </c>
      <c r="F1842" s="132">
        <v>2</v>
      </c>
      <c r="G1842" s="132">
        <v>2</v>
      </c>
      <c r="H1842" s="132">
        <v>0</v>
      </c>
      <c r="I1842" s="212" t="s">
        <v>7</v>
      </c>
      <c r="J1842" s="213">
        <v>98.9</v>
      </c>
      <c r="K1842" s="214">
        <v>5780.7</v>
      </c>
      <c r="L1842" s="212" t="s">
        <v>5</v>
      </c>
      <c r="M1842" s="144">
        <f>mytable_customer_details!$K1842/mytable_customer_details!$J1842</f>
        <v>58.449949443882701</v>
      </c>
      <c r="N1842" s="168">
        <f>mytable_customer_details!$K1842/mytable_customer_details!$J1842</f>
        <v>58.449949443882701</v>
      </c>
      <c r="O1842" s="145">
        <f t="shared" si="140"/>
        <v>1</v>
      </c>
      <c r="P1842" s="145">
        <f t="shared" si="143"/>
        <v>0</v>
      </c>
      <c r="Q1842" s="146">
        <f t="shared" si="141"/>
        <v>0</v>
      </c>
      <c r="R1842" s="146">
        <f t="shared" si="144"/>
        <v>0</v>
      </c>
      <c r="S1842" s="146" t="b">
        <f>mytable_customer_details!$F$2:$F$7044&gt;0</f>
        <v>1</v>
      </c>
      <c r="T1842" s="146" t="b">
        <f>mytable_customer_details!$G$2:$G$7044&gt;0</f>
        <v>1</v>
      </c>
      <c r="U1842" s="146" t="b">
        <f>IF(mytable_customer_details!$S1842,mytable_customer_details!$T1842)</f>
        <v>1</v>
      </c>
      <c r="V1842" s="147">
        <f t="shared" si="142"/>
        <v>1</v>
      </c>
      <c r="W1842" s="148">
        <f ca="1">EDATE(TODAY(),-mytable_customer_details!$M1842)</f>
        <v>41940</v>
      </c>
      <c r="X1842" s="147">
        <f>mytable_customer_details!$K1842/mytable_customer_details!$M1842</f>
        <v>98.9</v>
      </c>
      <c r="Y1842" s="147" t="str">
        <f>VLOOKUP(H:H,Table2_ContractType!A:B,2,0)</f>
        <v>Month-to-Month</v>
      </c>
      <c r="Z1842" s="147" t="str">
        <f>VLOOKUP(F:F,Table3_PhoneService!A:B,2,0)</f>
        <v>Two or More Lines</v>
      </c>
      <c r="AA1842" s="147" t="str">
        <f>VLOOKUP(G:G,Table4_InternetService!A:B,2,0)</f>
        <v>Fiber Optic</v>
      </c>
      <c r="AB1842" s="149" t="str">
        <f>_xlfn.IFS(mytable_customer_details!$U1842, "Phone and Internet",mytable_customer_details!$S1842, "Phone Only", mytable_customer_details!$T1842, "Internet Only", TRUE, 0)</f>
        <v>Phone and Internet</v>
      </c>
    </row>
    <row r="1843" spans="1:28" ht="16">
      <c r="A1843" s="200" t="s">
        <v>5990</v>
      </c>
      <c r="B1843" s="212" t="s">
        <v>9</v>
      </c>
      <c r="C1843" s="212">
        <v>0</v>
      </c>
      <c r="D1843" s="212" t="s">
        <v>5</v>
      </c>
      <c r="E1843" s="212" t="s">
        <v>5</v>
      </c>
      <c r="F1843" s="132">
        <v>1</v>
      </c>
      <c r="G1843" s="132">
        <v>0</v>
      </c>
      <c r="H1843" s="132">
        <v>2</v>
      </c>
      <c r="I1843" s="212" t="s">
        <v>13</v>
      </c>
      <c r="J1843" s="213">
        <v>19.649999999999999</v>
      </c>
      <c r="K1843" s="214">
        <v>978</v>
      </c>
      <c r="L1843" s="212" t="s">
        <v>5</v>
      </c>
      <c r="M1843" s="144">
        <f>mytable_customer_details!$K1843/mytable_customer_details!$J1843</f>
        <v>49.770992366412216</v>
      </c>
      <c r="N1843" s="168">
        <f>mytable_customer_details!$K1843/mytable_customer_details!$J1843</f>
        <v>49.770992366412216</v>
      </c>
      <c r="O1843" s="145">
        <f t="shared" si="140"/>
        <v>0</v>
      </c>
      <c r="P1843" s="145">
        <f t="shared" si="143"/>
        <v>0</v>
      </c>
      <c r="Q1843" s="146">
        <f t="shared" si="141"/>
        <v>0</v>
      </c>
      <c r="R1843" s="146">
        <f t="shared" si="144"/>
        <v>0</v>
      </c>
      <c r="S1843" s="146" t="b">
        <f>mytable_customer_details!$F$2:$F$7044&gt;0</f>
        <v>1</v>
      </c>
      <c r="T1843" s="146" t="b">
        <f>mytable_customer_details!$G$2:$G$7044&gt;0</f>
        <v>0</v>
      </c>
      <c r="U1843" s="146" t="b">
        <f>IF(mytable_customer_details!$S1843,mytable_customer_details!$T1843)</f>
        <v>0</v>
      </c>
      <c r="V1843" s="147">
        <f t="shared" si="142"/>
        <v>0</v>
      </c>
      <c r="W1843" s="148">
        <f ca="1">EDATE(TODAY(),-mytable_customer_details!$M1843)</f>
        <v>42213</v>
      </c>
      <c r="X1843" s="147">
        <f>mytable_customer_details!$K1843/mytable_customer_details!$M1843</f>
        <v>19.649999999999999</v>
      </c>
      <c r="Y1843" s="147" t="str">
        <f>VLOOKUP(H:H,Table2_ContractType!A:B,2,0)</f>
        <v>2 Year</v>
      </c>
      <c r="Z1843" s="147" t="str">
        <f>VLOOKUP(F:F,Table3_PhoneService!A:B,2,0)</f>
        <v>One Line</v>
      </c>
      <c r="AA1843" s="147" t="str">
        <f>VLOOKUP(G:G,Table4_InternetService!A:B,2,0)</f>
        <v>No Internet Service</v>
      </c>
      <c r="AB1843" s="149" t="str">
        <f>_xlfn.IFS(mytable_customer_details!$U1843, "Phone and Internet",mytable_customer_details!$S1843, "Phone Only", mytable_customer_details!$T1843, "Internet Only", TRUE, 0)</f>
        <v>Phone Only</v>
      </c>
    </row>
    <row r="1844" spans="1:28" ht="16">
      <c r="A1844" s="200" t="s">
        <v>4371</v>
      </c>
      <c r="B1844" s="212" t="s">
        <v>9</v>
      </c>
      <c r="C1844" s="212">
        <v>1</v>
      </c>
      <c r="D1844" s="212" t="s">
        <v>4</v>
      </c>
      <c r="E1844" s="212" t="s">
        <v>5</v>
      </c>
      <c r="F1844" s="132">
        <v>2</v>
      </c>
      <c r="G1844" s="132">
        <v>2</v>
      </c>
      <c r="H1844" s="132">
        <v>0</v>
      </c>
      <c r="I1844" s="212" t="s">
        <v>7</v>
      </c>
      <c r="J1844" s="213">
        <v>89.45</v>
      </c>
      <c r="K1844" s="214">
        <v>2807.65</v>
      </c>
      <c r="L1844" s="212" t="s">
        <v>5</v>
      </c>
      <c r="M1844" s="144">
        <f>mytable_customer_details!$K1844/mytable_customer_details!$J1844</f>
        <v>31.387926215762995</v>
      </c>
      <c r="N1844" s="168">
        <f>mytable_customer_details!$K1844/mytable_customer_details!$J1844</f>
        <v>31.387926215762995</v>
      </c>
      <c r="O1844" s="145">
        <f t="shared" si="140"/>
        <v>1</v>
      </c>
      <c r="P1844" s="145">
        <f t="shared" si="143"/>
        <v>0</v>
      </c>
      <c r="Q1844" s="146">
        <f t="shared" si="141"/>
        <v>0</v>
      </c>
      <c r="R1844" s="146">
        <f t="shared" si="144"/>
        <v>0</v>
      </c>
      <c r="S1844" s="146" t="b">
        <f>mytable_customer_details!$F$2:$F$7044&gt;0</f>
        <v>1</v>
      </c>
      <c r="T1844" s="146" t="b">
        <f>mytable_customer_details!$G$2:$G$7044&gt;0</f>
        <v>1</v>
      </c>
      <c r="U1844" s="146" t="b">
        <f>IF(mytable_customer_details!$S1844,mytable_customer_details!$T1844)</f>
        <v>1</v>
      </c>
      <c r="V1844" s="147">
        <f t="shared" si="142"/>
        <v>1</v>
      </c>
      <c r="W1844" s="148">
        <f ca="1">EDATE(TODAY(),-mytable_customer_details!$M1844)</f>
        <v>42763</v>
      </c>
      <c r="X1844" s="147">
        <f>mytable_customer_details!$K1844/mytable_customer_details!$M1844</f>
        <v>89.45</v>
      </c>
      <c r="Y1844" s="147" t="str">
        <f>VLOOKUP(H:H,Table2_ContractType!A:B,2,0)</f>
        <v>Month-to-Month</v>
      </c>
      <c r="Z1844" s="147" t="str">
        <f>VLOOKUP(F:F,Table3_PhoneService!A:B,2,0)</f>
        <v>Two or More Lines</v>
      </c>
      <c r="AA1844" s="147" t="str">
        <f>VLOOKUP(G:G,Table4_InternetService!A:B,2,0)</f>
        <v>Fiber Optic</v>
      </c>
      <c r="AB1844" s="149" t="str">
        <f>_xlfn.IFS(mytable_customer_details!$U1844, "Phone and Internet",mytable_customer_details!$S1844, "Phone Only", mytable_customer_details!$T1844, "Internet Only", TRUE, 0)</f>
        <v>Phone and Internet</v>
      </c>
    </row>
    <row r="1845" spans="1:28" ht="16">
      <c r="A1845" s="200" t="s">
        <v>6510</v>
      </c>
      <c r="B1845" s="212" t="s">
        <v>9</v>
      </c>
      <c r="C1845" s="212">
        <v>0</v>
      </c>
      <c r="D1845" s="212" t="s">
        <v>5</v>
      </c>
      <c r="E1845" s="212" t="s">
        <v>5</v>
      </c>
      <c r="F1845" s="132">
        <v>1</v>
      </c>
      <c r="G1845" s="132">
        <v>0</v>
      </c>
      <c r="H1845" s="132">
        <v>0</v>
      </c>
      <c r="I1845" s="212" t="s">
        <v>10</v>
      </c>
      <c r="J1845" s="213">
        <v>20.3</v>
      </c>
      <c r="K1845" s="214">
        <v>20.3</v>
      </c>
      <c r="L1845" s="212" t="s">
        <v>5</v>
      </c>
      <c r="M1845" s="144">
        <f>mytable_customer_details!$K1845/mytable_customer_details!$J1845</f>
        <v>1</v>
      </c>
      <c r="N1845" s="168">
        <f>mytable_customer_details!$K1845/mytable_customer_details!$J1845</f>
        <v>1</v>
      </c>
      <c r="O1845" s="145">
        <f t="shared" si="140"/>
        <v>0</v>
      </c>
      <c r="P1845" s="145">
        <f t="shared" si="143"/>
        <v>0</v>
      </c>
      <c r="Q1845" s="146">
        <f t="shared" si="141"/>
        <v>0</v>
      </c>
      <c r="R1845" s="146">
        <f t="shared" si="144"/>
        <v>0</v>
      </c>
      <c r="S1845" s="146" t="b">
        <f>mytable_customer_details!$F$2:$F$7044&gt;0</f>
        <v>1</v>
      </c>
      <c r="T1845" s="146" t="b">
        <f>mytable_customer_details!$G$2:$G$7044&gt;0</f>
        <v>0</v>
      </c>
      <c r="U1845" s="146" t="b">
        <f>IF(mytable_customer_details!$S1845,mytable_customer_details!$T1845)</f>
        <v>0</v>
      </c>
      <c r="V1845" s="147">
        <f t="shared" si="142"/>
        <v>0</v>
      </c>
      <c r="W1845" s="148">
        <f ca="1">EDATE(TODAY(),-mytable_customer_details!$M1845)</f>
        <v>43674</v>
      </c>
      <c r="X1845" s="147">
        <f>mytable_customer_details!$K1845/mytable_customer_details!$M1845</f>
        <v>20.3</v>
      </c>
      <c r="Y1845" s="147" t="str">
        <f>VLOOKUP(H:H,Table2_ContractType!A:B,2,0)</f>
        <v>Month-to-Month</v>
      </c>
      <c r="Z1845" s="147" t="str">
        <f>VLOOKUP(F:F,Table3_PhoneService!A:B,2,0)</f>
        <v>One Line</v>
      </c>
      <c r="AA1845" s="147" t="str">
        <f>VLOOKUP(G:G,Table4_InternetService!A:B,2,0)</f>
        <v>No Internet Service</v>
      </c>
      <c r="AB1845" s="149" t="str">
        <f>_xlfn.IFS(mytable_customer_details!$U1845, "Phone and Internet",mytable_customer_details!$S1845, "Phone Only", mytable_customer_details!$T1845, "Internet Only", TRUE, 0)</f>
        <v>Phone Only</v>
      </c>
    </row>
    <row r="1846" spans="1:28" ht="16">
      <c r="A1846" s="200" t="s">
        <v>5501</v>
      </c>
      <c r="B1846" s="212" t="s">
        <v>9</v>
      </c>
      <c r="C1846" s="212">
        <v>0</v>
      </c>
      <c r="D1846" s="212" t="s">
        <v>5</v>
      </c>
      <c r="E1846" s="212" t="s">
        <v>5</v>
      </c>
      <c r="F1846" s="132">
        <v>1</v>
      </c>
      <c r="G1846" s="132">
        <v>1</v>
      </c>
      <c r="H1846" s="132">
        <v>0</v>
      </c>
      <c r="I1846" s="212" t="s">
        <v>13</v>
      </c>
      <c r="J1846" s="213">
        <v>55.7</v>
      </c>
      <c r="K1846" s="214">
        <v>335.65</v>
      </c>
      <c r="L1846" s="212" t="s">
        <v>5</v>
      </c>
      <c r="M1846" s="144">
        <f>mytable_customer_details!$K1846/mytable_customer_details!$J1846</f>
        <v>6.0260323159784557</v>
      </c>
      <c r="N1846" s="168">
        <f>mytable_customer_details!$K1846/mytable_customer_details!$J1846</f>
        <v>6.0260323159784557</v>
      </c>
      <c r="O1846" s="145">
        <f t="shared" si="140"/>
        <v>0</v>
      </c>
      <c r="P1846" s="145">
        <f t="shared" si="143"/>
        <v>0</v>
      </c>
      <c r="Q1846" s="146">
        <f t="shared" si="141"/>
        <v>0</v>
      </c>
      <c r="R1846" s="146">
        <f t="shared" si="144"/>
        <v>0</v>
      </c>
      <c r="S1846" s="146" t="b">
        <f>mytable_customer_details!$F$2:$F$7044&gt;0</f>
        <v>1</v>
      </c>
      <c r="T1846" s="146" t="b">
        <f>mytable_customer_details!$G$2:$G$7044&gt;0</f>
        <v>1</v>
      </c>
      <c r="U1846" s="146" t="b">
        <f>IF(mytable_customer_details!$S1846,mytable_customer_details!$T1846)</f>
        <v>1</v>
      </c>
      <c r="V1846" s="147">
        <f t="shared" si="142"/>
        <v>0</v>
      </c>
      <c r="W1846" s="148">
        <f ca="1">EDATE(TODAY(),-mytable_customer_details!$M1846)</f>
        <v>43524</v>
      </c>
      <c r="X1846" s="147">
        <f>mytable_customer_details!$K1846/mytable_customer_details!$M1846</f>
        <v>55.7</v>
      </c>
      <c r="Y1846" s="147" t="str">
        <f>VLOOKUP(H:H,Table2_ContractType!A:B,2,0)</f>
        <v>Month-to-Month</v>
      </c>
      <c r="Z1846" s="147" t="str">
        <f>VLOOKUP(F:F,Table3_PhoneService!A:B,2,0)</f>
        <v>One Line</v>
      </c>
      <c r="AA1846" s="147" t="str">
        <f>VLOOKUP(G:G,Table4_InternetService!A:B,2,0)</f>
        <v>DSL</v>
      </c>
      <c r="AB1846" s="149" t="str">
        <f>_xlfn.IFS(mytable_customer_details!$U1846, "Phone and Internet",mytable_customer_details!$S1846, "Phone Only", mytable_customer_details!$T1846, "Internet Only", TRUE, 0)</f>
        <v>Phone and Internet</v>
      </c>
    </row>
    <row r="1847" spans="1:28" ht="16">
      <c r="A1847" s="200" t="s">
        <v>5104</v>
      </c>
      <c r="B1847" s="212" t="s">
        <v>9</v>
      </c>
      <c r="C1847" s="212">
        <v>0</v>
      </c>
      <c r="D1847" s="212" t="s">
        <v>5</v>
      </c>
      <c r="E1847" s="212" t="s">
        <v>5</v>
      </c>
      <c r="F1847" s="132">
        <v>2</v>
      </c>
      <c r="G1847" s="132">
        <v>1</v>
      </c>
      <c r="H1847" s="132">
        <v>2</v>
      </c>
      <c r="I1847" s="212" t="s">
        <v>13</v>
      </c>
      <c r="J1847" s="213">
        <v>66.150000000000006</v>
      </c>
      <c r="K1847" s="214">
        <v>3199</v>
      </c>
      <c r="L1847" s="212" t="s">
        <v>5</v>
      </c>
      <c r="M1847" s="144">
        <f>mytable_customer_details!$K1847/mytable_customer_details!$J1847</f>
        <v>48.359788359788354</v>
      </c>
      <c r="N1847" s="168">
        <f>mytable_customer_details!$K1847/mytable_customer_details!$J1847</f>
        <v>48.359788359788354</v>
      </c>
      <c r="O1847" s="145">
        <f t="shared" si="140"/>
        <v>0</v>
      </c>
      <c r="P1847" s="145">
        <f t="shared" si="143"/>
        <v>0</v>
      </c>
      <c r="Q1847" s="146">
        <f t="shared" si="141"/>
        <v>0</v>
      </c>
      <c r="R1847" s="146">
        <f t="shared" si="144"/>
        <v>0</v>
      </c>
      <c r="S1847" s="146" t="b">
        <f>mytable_customer_details!$F$2:$F$7044&gt;0</f>
        <v>1</v>
      </c>
      <c r="T1847" s="146" t="b">
        <f>mytable_customer_details!$G$2:$G$7044&gt;0</f>
        <v>1</v>
      </c>
      <c r="U1847" s="146" t="b">
        <f>IF(mytable_customer_details!$S1847,mytable_customer_details!$T1847)</f>
        <v>1</v>
      </c>
      <c r="V1847" s="147">
        <f t="shared" si="142"/>
        <v>0</v>
      </c>
      <c r="W1847" s="148">
        <f ca="1">EDATE(TODAY(),-mytable_customer_details!$M1847)</f>
        <v>42244</v>
      </c>
      <c r="X1847" s="147">
        <f>mytable_customer_details!$K1847/mytable_customer_details!$M1847</f>
        <v>66.150000000000006</v>
      </c>
      <c r="Y1847" s="147" t="str">
        <f>VLOOKUP(H:H,Table2_ContractType!A:B,2,0)</f>
        <v>2 Year</v>
      </c>
      <c r="Z1847" s="147" t="str">
        <f>VLOOKUP(F:F,Table3_PhoneService!A:B,2,0)</f>
        <v>Two or More Lines</v>
      </c>
      <c r="AA1847" s="147" t="str">
        <f>VLOOKUP(G:G,Table4_InternetService!A:B,2,0)</f>
        <v>DSL</v>
      </c>
      <c r="AB1847" s="149" t="str">
        <f>_xlfn.IFS(mytable_customer_details!$U1847, "Phone and Internet",mytable_customer_details!$S1847, "Phone Only", mytable_customer_details!$T1847, "Internet Only", TRUE, 0)</f>
        <v>Phone and Internet</v>
      </c>
    </row>
    <row r="1848" spans="1:28" ht="16">
      <c r="A1848" s="200" t="s">
        <v>6405</v>
      </c>
      <c r="B1848" s="212" t="s">
        <v>3</v>
      </c>
      <c r="C1848" s="212">
        <v>0</v>
      </c>
      <c r="D1848" s="212" t="s">
        <v>5</v>
      </c>
      <c r="E1848" s="212" t="s">
        <v>5</v>
      </c>
      <c r="F1848" s="132">
        <v>1</v>
      </c>
      <c r="G1848" s="132">
        <v>1</v>
      </c>
      <c r="H1848" s="132">
        <v>1</v>
      </c>
      <c r="I1848" s="212" t="s">
        <v>13</v>
      </c>
      <c r="J1848" s="213">
        <v>58.2</v>
      </c>
      <c r="K1848" s="214">
        <v>469.25</v>
      </c>
      <c r="L1848" s="212" t="s">
        <v>5</v>
      </c>
      <c r="M1848" s="144">
        <f>mytable_customer_details!$K1848/mytable_customer_details!$J1848</f>
        <v>8.0627147766323013</v>
      </c>
      <c r="N1848" s="168">
        <f>mytable_customer_details!$K1848/mytable_customer_details!$J1848</f>
        <v>8.0627147766323013</v>
      </c>
      <c r="O1848" s="145">
        <f t="shared" si="140"/>
        <v>0</v>
      </c>
      <c r="P1848" s="145">
        <f t="shared" si="143"/>
        <v>0</v>
      </c>
      <c r="Q1848" s="146">
        <f t="shared" si="141"/>
        <v>1</v>
      </c>
      <c r="R1848" s="146">
        <f t="shared" si="144"/>
        <v>0</v>
      </c>
      <c r="S1848" s="146" t="b">
        <f>mytable_customer_details!$F$2:$F$7044&gt;0</f>
        <v>1</v>
      </c>
      <c r="T1848" s="146" t="b">
        <f>mytable_customer_details!$G$2:$G$7044&gt;0</f>
        <v>1</v>
      </c>
      <c r="U1848" s="146" t="b">
        <f>IF(mytable_customer_details!$S1848,mytable_customer_details!$T1848)</f>
        <v>1</v>
      </c>
      <c r="V1848" s="147">
        <f t="shared" si="142"/>
        <v>0</v>
      </c>
      <c r="W1848" s="148">
        <f ca="1">EDATE(TODAY(),-mytable_customer_details!$M1848)</f>
        <v>43462</v>
      </c>
      <c r="X1848" s="147">
        <f>mytable_customer_details!$K1848/mytable_customer_details!$M1848</f>
        <v>58.20000000000001</v>
      </c>
      <c r="Y1848" s="147" t="str">
        <f>VLOOKUP(H:H,Table2_ContractType!A:B,2,0)</f>
        <v>1 Year</v>
      </c>
      <c r="Z1848" s="147" t="str">
        <f>VLOOKUP(F:F,Table3_PhoneService!A:B,2,0)</f>
        <v>One Line</v>
      </c>
      <c r="AA1848" s="147" t="str">
        <f>VLOOKUP(G:G,Table4_InternetService!A:B,2,0)</f>
        <v>DSL</v>
      </c>
      <c r="AB1848" s="149" t="str">
        <f>_xlfn.IFS(mytable_customer_details!$U1848, "Phone and Internet",mytable_customer_details!$S1848, "Phone Only", mytable_customer_details!$T1848, "Internet Only", TRUE, 0)</f>
        <v>Phone and Internet</v>
      </c>
    </row>
    <row r="1849" spans="1:28" ht="16">
      <c r="A1849" s="200" t="s">
        <v>705</v>
      </c>
      <c r="B1849" s="212" t="s">
        <v>3</v>
      </c>
      <c r="C1849" s="212">
        <v>1</v>
      </c>
      <c r="D1849" s="212" t="s">
        <v>5</v>
      </c>
      <c r="E1849" s="212" t="s">
        <v>5</v>
      </c>
      <c r="F1849" s="132">
        <v>1</v>
      </c>
      <c r="G1849" s="132">
        <v>0</v>
      </c>
      <c r="H1849" s="132">
        <v>1</v>
      </c>
      <c r="I1849" s="212" t="s">
        <v>10</v>
      </c>
      <c r="J1849" s="213">
        <v>20.05</v>
      </c>
      <c r="K1849" s="214">
        <v>417</v>
      </c>
      <c r="L1849" s="212" t="s">
        <v>5</v>
      </c>
      <c r="M1849" s="144">
        <f>mytable_customer_details!$K1849/mytable_customer_details!$J1849</f>
        <v>20.798004987531172</v>
      </c>
      <c r="N1849" s="168">
        <f>mytable_customer_details!$K1849/mytable_customer_details!$J1849</f>
        <v>20.798004987531172</v>
      </c>
      <c r="O1849" s="145">
        <f t="shared" si="140"/>
        <v>0</v>
      </c>
      <c r="P1849" s="145">
        <f t="shared" si="143"/>
        <v>0</v>
      </c>
      <c r="Q1849" s="146">
        <f t="shared" si="141"/>
        <v>1</v>
      </c>
      <c r="R1849" s="146">
        <f t="shared" si="144"/>
        <v>0</v>
      </c>
      <c r="S1849" s="146" t="b">
        <f>mytable_customer_details!$F$2:$F$7044&gt;0</f>
        <v>1</v>
      </c>
      <c r="T1849" s="146" t="b">
        <f>mytable_customer_details!$G$2:$G$7044&gt;0</f>
        <v>0</v>
      </c>
      <c r="U1849" s="146" t="b">
        <f>IF(mytable_customer_details!$S1849,mytable_customer_details!$T1849)</f>
        <v>0</v>
      </c>
      <c r="V1849" s="147">
        <f t="shared" si="142"/>
        <v>0</v>
      </c>
      <c r="W1849" s="148">
        <f ca="1">EDATE(TODAY(),-mytable_customer_details!$M1849)</f>
        <v>43097</v>
      </c>
      <c r="X1849" s="147">
        <f>mytable_customer_details!$K1849/mytable_customer_details!$M1849</f>
        <v>20.05</v>
      </c>
      <c r="Y1849" s="147" t="str">
        <f>VLOOKUP(H:H,Table2_ContractType!A:B,2,0)</f>
        <v>1 Year</v>
      </c>
      <c r="Z1849" s="147" t="str">
        <f>VLOOKUP(F:F,Table3_PhoneService!A:B,2,0)</f>
        <v>One Line</v>
      </c>
      <c r="AA1849" s="147" t="str">
        <f>VLOOKUP(G:G,Table4_InternetService!A:B,2,0)</f>
        <v>No Internet Service</v>
      </c>
      <c r="AB1849" s="149" t="str">
        <f>_xlfn.IFS(mytable_customer_details!$U1849, "Phone and Internet",mytable_customer_details!$S1849, "Phone Only", mytable_customer_details!$T1849, "Internet Only", TRUE, 0)</f>
        <v>Phone Only</v>
      </c>
    </row>
    <row r="1850" spans="1:28" ht="16">
      <c r="A1850" s="200" t="s">
        <v>4265</v>
      </c>
      <c r="B1850" s="212" t="s">
        <v>9</v>
      </c>
      <c r="C1850" s="212">
        <v>0</v>
      </c>
      <c r="D1850" s="212" t="s">
        <v>4</v>
      </c>
      <c r="E1850" s="212" t="s">
        <v>5</v>
      </c>
      <c r="F1850" s="132">
        <v>2</v>
      </c>
      <c r="G1850" s="132">
        <v>2</v>
      </c>
      <c r="H1850" s="132">
        <v>0</v>
      </c>
      <c r="I1850" s="212" t="s">
        <v>7</v>
      </c>
      <c r="J1850" s="213">
        <v>84.45</v>
      </c>
      <c r="K1850" s="214">
        <v>2467.1</v>
      </c>
      <c r="L1850" s="212" t="s">
        <v>4</v>
      </c>
      <c r="M1850" s="144">
        <f>mytable_customer_details!$K1850/mytable_customer_details!$J1850</f>
        <v>29.213735938425103</v>
      </c>
      <c r="N1850" s="168">
        <f>mytable_customer_details!$K1850/mytable_customer_details!$J1850</f>
        <v>29.213735938425103</v>
      </c>
      <c r="O1850" s="145">
        <f t="shared" si="140"/>
        <v>1</v>
      </c>
      <c r="P1850" s="145">
        <f t="shared" si="143"/>
        <v>1</v>
      </c>
      <c r="Q1850" s="146">
        <f t="shared" si="141"/>
        <v>0</v>
      </c>
      <c r="R1850" s="146">
        <f t="shared" si="144"/>
        <v>1</v>
      </c>
      <c r="S1850" s="146" t="b">
        <f>mytable_customer_details!$F$2:$F$7044&gt;0</f>
        <v>1</v>
      </c>
      <c r="T1850" s="146" t="b">
        <f>mytable_customer_details!$G$2:$G$7044&gt;0</f>
        <v>1</v>
      </c>
      <c r="U1850" s="146" t="b">
        <f>IF(mytable_customer_details!$S1850,mytable_customer_details!$T1850)</f>
        <v>1</v>
      </c>
      <c r="V1850" s="147">
        <f t="shared" si="142"/>
        <v>1</v>
      </c>
      <c r="W1850" s="148">
        <f ca="1">EDATE(TODAY(),-mytable_customer_details!$M1850)</f>
        <v>42822</v>
      </c>
      <c r="X1850" s="147">
        <f>mytable_customer_details!$K1850/mytable_customer_details!$M1850</f>
        <v>84.45</v>
      </c>
      <c r="Y1850" s="147" t="str">
        <f>VLOOKUP(H:H,Table2_ContractType!A:B,2,0)</f>
        <v>Month-to-Month</v>
      </c>
      <c r="Z1850" s="147" t="str">
        <f>VLOOKUP(F:F,Table3_PhoneService!A:B,2,0)</f>
        <v>Two or More Lines</v>
      </c>
      <c r="AA1850" s="147" t="str">
        <f>VLOOKUP(G:G,Table4_InternetService!A:B,2,0)</f>
        <v>Fiber Optic</v>
      </c>
      <c r="AB1850" s="149" t="str">
        <f>_xlfn.IFS(mytable_customer_details!$U1850, "Phone and Internet",mytable_customer_details!$S1850, "Phone Only", mytable_customer_details!$T1850, "Internet Only", TRUE, 0)</f>
        <v>Phone and Internet</v>
      </c>
    </row>
    <row r="1851" spans="1:28" ht="16">
      <c r="A1851" s="200" t="s">
        <v>2359</v>
      </c>
      <c r="B1851" s="212" t="s">
        <v>9</v>
      </c>
      <c r="C1851" s="212">
        <v>0</v>
      </c>
      <c r="D1851" s="212" t="s">
        <v>4</v>
      </c>
      <c r="E1851" s="212" t="s">
        <v>4</v>
      </c>
      <c r="F1851" s="132">
        <v>0</v>
      </c>
      <c r="G1851" s="132">
        <v>1</v>
      </c>
      <c r="H1851" s="132">
        <v>0</v>
      </c>
      <c r="I1851" s="212" t="s">
        <v>13</v>
      </c>
      <c r="J1851" s="213">
        <v>33.6</v>
      </c>
      <c r="K1851" s="214">
        <v>2117.1999999999998</v>
      </c>
      <c r="L1851" s="212" t="s">
        <v>5</v>
      </c>
      <c r="M1851" s="144">
        <f>mytable_customer_details!$K1851/mytable_customer_details!$J1851</f>
        <v>63.011904761904752</v>
      </c>
      <c r="N1851" s="168">
        <f>mytable_customer_details!$K1851/mytable_customer_details!$J1851</f>
        <v>63.011904761904752</v>
      </c>
      <c r="O1851" s="145">
        <f t="shared" si="140"/>
        <v>1</v>
      </c>
      <c r="P1851" s="145">
        <f t="shared" si="143"/>
        <v>0</v>
      </c>
      <c r="Q1851" s="146">
        <f t="shared" si="141"/>
        <v>0</v>
      </c>
      <c r="R1851" s="146">
        <f t="shared" si="144"/>
        <v>0</v>
      </c>
      <c r="S1851" s="146" t="b">
        <f>mytable_customer_details!$F$2:$F$7044&gt;0</f>
        <v>0</v>
      </c>
      <c r="T1851" s="146" t="b">
        <f>mytable_customer_details!$G$2:$G$7044&gt;0</f>
        <v>1</v>
      </c>
      <c r="U1851" s="146" t="b">
        <f>IF(mytable_customer_details!$S1851,mytable_customer_details!$T1851)</f>
        <v>0</v>
      </c>
      <c r="V1851" s="147">
        <f t="shared" si="142"/>
        <v>3</v>
      </c>
      <c r="W1851" s="148">
        <f ca="1">EDATE(TODAY(),-mytable_customer_details!$M1851)</f>
        <v>41787</v>
      </c>
      <c r="X1851" s="147">
        <f>mytable_customer_details!$K1851/mytable_customer_details!$M1851</f>
        <v>33.6</v>
      </c>
      <c r="Y1851" s="147" t="str">
        <f>VLOOKUP(H:H,Table2_ContractType!A:B,2,0)</f>
        <v>Month-to-Month</v>
      </c>
      <c r="Z1851" s="147" t="str">
        <f>VLOOKUP(F:F,Table3_PhoneService!A:B,2,0)</f>
        <v>No Phone Service</v>
      </c>
      <c r="AA1851" s="147" t="str">
        <f>VLOOKUP(G:G,Table4_InternetService!A:B,2,0)</f>
        <v>DSL</v>
      </c>
      <c r="AB1851" s="149" t="str">
        <f>_xlfn.IFS(mytable_customer_details!$U1851, "Phone and Internet",mytable_customer_details!$S1851, "Phone Only", mytable_customer_details!$T1851, "Internet Only", TRUE, 0)</f>
        <v>Internet Only</v>
      </c>
    </row>
    <row r="1852" spans="1:28" ht="16">
      <c r="A1852" s="200" t="s">
        <v>739</v>
      </c>
      <c r="B1852" s="212" t="s">
        <v>3</v>
      </c>
      <c r="C1852" s="212">
        <v>1</v>
      </c>
      <c r="D1852" s="212" t="s">
        <v>5</v>
      </c>
      <c r="E1852" s="212" t="s">
        <v>5</v>
      </c>
      <c r="F1852" s="132">
        <v>2</v>
      </c>
      <c r="G1852" s="132">
        <v>2</v>
      </c>
      <c r="H1852" s="132">
        <v>0</v>
      </c>
      <c r="I1852" s="212" t="s">
        <v>17</v>
      </c>
      <c r="J1852" s="213">
        <v>91.7</v>
      </c>
      <c r="K1852" s="214">
        <v>2758.15</v>
      </c>
      <c r="L1852" s="212" t="s">
        <v>4</v>
      </c>
      <c r="M1852" s="144">
        <f>mytable_customer_details!$K1852/mytable_customer_details!$J1852</f>
        <v>30.077971646673937</v>
      </c>
      <c r="N1852" s="168">
        <f>mytable_customer_details!$K1852/mytable_customer_details!$J1852</f>
        <v>30.077971646673937</v>
      </c>
      <c r="O1852" s="145">
        <f t="shared" si="140"/>
        <v>0</v>
      </c>
      <c r="P1852" s="145">
        <f t="shared" si="143"/>
        <v>1</v>
      </c>
      <c r="Q1852" s="146">
        <f t="shared" si="141"/>
        <v>1</v>
      </c>
      <c r="R1852" s="146">
        <f t="shared" si="144"/>
        <v>1</v>
      </c>
      <c r="S1852" s="146" t="b">
        <f>mytable_customer_details!$F$2:$F$7044&gt;0</f>
        <v>1</v>
      </c>
      <c r="T1852" s="146" t="b">
        <f>mytable_customer_details!$G$2:$G$7044&gt;0</f>
        <v>1</v>
      </c>
      <c r="U1852" s="146" t="b">
        <f>IF(mytable_customer_details!$S1852,mytable_customer_details!$T1852)</f>
        <v>1</v>
      </c>
      <c r="V1852" s="147">
        <f t="shared" si="142"/>
        <v>0</v>
      </c>
      <c r="W1852" s="148">
        <f ca="1">EDATE(TODAY(),-mytable_customer_details!$M1852)</f>
        <v>42794</v>
      </c>
      <c r="X1852" s="147">
        <f>mytable_customer_details!$K1852/mytable_customer_details!$M1852</f>
        <v>91.7</v>
      </c>
      <c r="Y1852" s="147" t="str">
        <f>VLOOKUP(H:H,Table2_ContractType!A:B,2,0)</f>
        <v>Month-to-Month</v>
      </c>
      <c r="Z1852" s="147" t="str">
        <f>VLOOKUP(F:F,Table3_PhoneService!A:B,2,0)</f>
        <v>Two or More Lines</v>
      </c>
      <c r="AA1852" s="147" t="str">
        <f>VLOOKUP(G:G,Table4_InternetService!A:B,2,0)</f>
        <v>Fiber Optic</v>
      </c>
      <c r="AB1852" s="149" t="str">
        <f>_xlfn.IFS(mytable_customer_details!$U1852, "Phone and Internet",mytable_customer_details!$S1852, "Phone Only", mytable_customer_details!$T1852, "Internet Only", TRUE, 0)</f>
        <v>Phone and Internet</v>
      </c>
    </row>
    <row r="1853" spans="1:28" ht="16">
      <c r="A1853" s="200" t="s">
        <v>6869</v>
      </c>
      <c r="B1853" s="212" t="s">
        <v>3</v>
      </c>
      <c r="C1853" s="212">
        <v>0</v>
      </c>
      <c r="D1853" s="212" t="s">
        <v>4</v>
      </c>
      <c r="E1853" s="212" t="s">
        <v>4</v>
      </c>
      <c r="F1853" s="132">
        <v>2</v>
      </c>
      <c r="G1853" s="132">
        <v>2</v>
      </c>
      <c r="H1853" s="132">
        <v>0</v>
      </c>
      <c r="I1853" s="212" t="s">
        <v>7</v>
      </c>
      <c r="J1853" s="213">
        <v>89.1</v>
      </c>
      <c r="K1853" s="214">
        <v>2368.4</v>
      </c>
      <c r="L1853" s="212" t="s">
        <v>4</v>
      </c>
      <c r="M1853" s="144">
        <f>mytable_customer_details!$K1853/mytable_customer_details!$J1853</f>
        <v>26.581369248035916</v>
      </c>
      <c r="N1853" s="168">
        <f>mytable_customer_details!$K1853/mytable_customer_details!$J1853</f>
        <v>26.581369248035916</v>
      </c>
      <c r="O1853" s="145">
        <f t="shared" si="140"/>
        <v>1</v>
      </c>
      <c r="P1853" s="145">
        <f t="shared" si="143"/>
        <v>0</v>
      </c>
      <c r="Q1853" s="146">
        <f t="shared" si="141"/>
        <v>1</v>
      </c>
      <c r="R1853" s="146">
        <f t="shared" si="144"/>
        <v>1</v>
      </c>
      <c r="S1853" s="146" t="b">
        <f>mytable_customer_details!$F$2:$F$7044&gt;0</f>
        <v>1</v>
      </c>
      <c r="T1853" s="146" t="b">
        <f>mytable_customer_details!$G$2:$G$7044&gt;0</f>
        <v>1</v>
      </c>
      <c r="U1853" s="146" t="b">
        <f>IF(mytable_customer_details!$S1853,mytable_customer_details!$T1853)</f>
        <v>1</v>
      </c>
      <c r="V1853" s="147">
        <f t="shared" si="142"/>
        <v>3</v>
      </c>
      <c r="W1853" s="148">
        <f ca="1">EDATE(TODAY(),-mytable_customer_details!$M1853)</f>
        <v>42914</v>
      </c>
      <c r="X1853" s="147">
        <f>mytable_customer_details!$K1853/mytable_customer_details!$M1853</f>
        <v>89.1</v>
      </c>
      <c r="Y1853" s="147" t="str">
        <f>VLOOKUP(H:H,Table2_ContractType!A:B,2,0)</f>
        <v>Month-to-Month</v>
      </c>
      <c r="Z1853" s="147" t="str">
        <f>VLOOKUP(F:F,Table3_PhoneService!A:B,2,0)</f>
        <v>Two or More Lines</v>
      </c>
      <c r="AA1853" s="147" t="str">
        <f>VLOOKUP(G:G,Table4_InternetService!A:B,2,0)</f>
        <v>Fiber Optic</v>
      </c>
      <c r="AB1853" s="149" t="str">
        <f>_xlfn.IFS(mytable_customer_details!$U1853, "Phone and Internet",mytable_customer_details!$S1853, "Phone Only", mytable_customer_details!$T1853, "Internet Only", TRUE, 0)</f>
        <v>Phone and Internet</v>
      </c>
    </row>
    <row r="1854" spans="1:28" ht="16">
      <c r="A1854" s="200" t="s">
        <v>4083</v>
      </c>
      <c r="B1854" s="212" t="s">
        <v>9</v>
      </c>
      <c r="C1854" s="212">
        <v>1</v>
      </c>
      <c r="D1854" s="212" t="s">
        <v>5</v>
      </c>
      <c r="E1854" s="212" t="s">
        <v>5</v>
      </c>
      <c r="F1854" s="132">
        <v>1</v>
      </c>
      <c r="G1854" s="132">
        <v>2</v>
      </c>
      <c r="H1854" s="132">
        <v>0</v>
      </c>
      <c r="I1854" s="212" t="s">
        <v>7</v>
      </c>
      <c r="J1854" s="213">
        <v>79.55</v>
      </c>
      <c r="K1854" s="214">
        <v>718.55</v>
      </c>
      <c r="L1854" s="212" t="s">
        <v>5</v>
      </c>
      <c r="M1854" s="144">
        <f>mytable_customer_details!$K1854/mytable_customer_details!$J1854</f>
        <v>9.0326838466373349</v>
      </c>
      <c r="N1854" s="168">
        <f>mytable_customer_details!$K1854/mytable_customer_details!$J1854</f>
        <v>9.0326838466373349</v>
      </c>
      <c r="O1854" s="145">
        <f t="shared" si="140"/>
        <v>0</v>
      </c>
      <c r="P1854" s="145">
        <f t="shared" si="143"/>
        <v>1</v>
      </c>
      <c r="Q1854" s="146">
        <f t="shared" si="141"/>
        <v>0</v>
      </c>
      <c r="R1854" s="146">
        <f t="shared" si="144"/>
        <v>0</v>
      </c>
      <c r="S1854" s="146" t="b">
        <f>mytable_customer_details!$F$2:$F$7044&gt;0</f>
        <v>1</v>
      </c>
      <c r="T1854" s="146" t="b">
        <f>mytable_customer_details!$G$2:$G$7044&gt;0</f>
        <v>1</v>
      </c>
      <c r="U1854" s="146" t="b">
        <f>IF(mytable_customer_details!$S1854,mytable_customer_details!$T1854)</f>
        <v>1</v>
      </c>
      <c r="V1854" s="147">
        <f t="shared" si="142"/>
        <v>0</v>
      </c>
      <c r="W1854" s="148">
        <f ca="1">EDATE(TODAY(),-mytable_customer_details!$M1854)</f>
        <v>43432</v>
      </c>
      <c r="X1854" s="147">
        <f>mytable_customer_details!$K1854/mytable_customer_details!$M1854</f>
        <v>79.55</v>
      </c>
      <c r="Y1854" s="147" t="str">
        <f>VLOOKUP(H:H,Table2_ContractType!A:B,2,0)</f>
        <v>Month-to-Month</v>
      </c>
      <c r="Z1854" s="147" t="str">
        <f>VLOOKUP(F:F,Table3_PhoneService!A:B,2,0)</f>
        <v>One Line</v>
      </c>
      <c r="AA1854" s="147" t="str">
        <f>VLOOKUP(G:G,Table4_InternetService!A:B,2,0)</f>
        <v>Fiber Optic</v>
      </c>
      <c r="AB1854" s="149" t="str">
        <f>_xlfn.IFS(mytable_customer_details!$U1854, "Phone and Internet",mytable_customer_details!$S1854, "Phone Only", mytable_customer_details!$T1854, "Internet Only", TRUE, 0)</f>
        <v>Phone and Internet</v>
      </c>
    </row>
    <row r="1855" spans="1:28" ht="16">
      <c r="A1855" s="200" t="s">
        <v>5336</v>
      </c>
      <c r="B1855" s="212" t="s">
        <v>9</v>
      </c>
      <c r="C1855" s="212">
        <v>0</v>
      </c>
      <c r="D1855" s="212" t="s">
        <v>4</v>
      </c>
      <c r="E1855" s="212" t="s">
        <v>4</v>
      </c>
      <c r="F1855" s="132">
        <v>1</v>
      </c>
      <c r="G1855" s="132">
        <v>0</v>
      </c>
      <c r="H1855" s="132">
        <v>1</v>
      </c>
      <c r="I1855" s="212" t="s">
        <v>7</v>
      </c>
      <c r="J1855" s="213">
        <v>20.55</v>
      </c>
      <c r="K1855" s="214">
        <v>99.45</v>
      </c>
      <c r="L1855" s="212" t="s">
        <v>5</v>
      </c>
      <c r="M1855" s="144">
        <f>mytable_customer_details!$K1855/mytable_customer_details!$J1855</f>
        <v>4.8394160583941606</v>
      </c>
      <c r="N1855" s="168">
        <f>mytable_customer_details!$K1855/mytable_customer_details!$J1855</f>
        <v>4.8394160583941606</v>
      </c>
      <c r="O1855" s="145">
        <f t="shared" si="140"/>
        <v>1</v>
      </c>
      <c r="P1855" s="145">
        <f t="shared" si="143"/>
        <v>0</v>
      </c>
      <c r="Q1855" s="146">
        <f t="shared" si="141"/>
        <v>0</v>
      </c>
      <c r="R1855" s="146">
        <f t="shared" si="144"/>
        <v>0</v>
      </c>
      <c r="S1855" s="146" t="b">
        <f>mytable_customer_details!$F$2:$F$7044&gt;0</f>
        <v>1</v>
      </c>
      <c r="T1855" s="146" t="b">
        <f>mytable_customer_details!$G$2:$G$7044&gt;0</f>
        <v>0</v>
      </c>
      <c r="U1855" s="146" t="b">
        <f>IF(mytable_customer_details!$S1855,mytable_customer_details!$T1855)</f>
        <v>0</v>
      </c>
      <c r="V1855" s="147">
        <f t="shared" si="142"/>
        <v>3</v>
      </c>
      <c r="W1855" s="148">
        <f ca="1">EDATE(TODAY(),-mytable_customer_details!$M1855)</f>
        <v>43583</v>
      </c>
      <c r="X1855" s="147">
        <f>mytable_customer_details!$K1855/mytable_customer_details!$M1855</f>
        <v>20.55</v>
      </c>
      <c r="Y1855" s="147" t="str">
        <f>VLOOKUP(H:H,Table2_ContractType!A:B,2,0)</f>
        <v>1 Year</v>
      </c>
      <c r="Z1855" s="147" t="str">
        <f>VLOOKUP(F:F,Table3_PhoneService!A:B,2,0)</f>
        <v>One Line</v>
      </c>
      <c r="AA1855" s="147" t="str">
        <f>VLOOKUP(G:G,Table4_InternetService!A:B,2,0)</f>
        <v>No Internet Service</v>
      </c>
      <c r="AB1855" s="149" t="str">
        <f>_xlfn.IFS(mytable_customer_details!$U1855, "Phone and Internet",mytable_customer_details!$S1855, "Phone Only", mytable_customer_details!$T1855, "Internet Only", TRUE, 0)</f>
        <v>Phone Only</v>
      </c>
    </row>
    <row r="1856" spans="1:28" ht="16">
      <c r="A1856" s="200" t="s">
        <v>2790</v>
      </c>
      <c r="B1856" s="212" t="s">
        <v>9</v>
      </c>
      <c r="C1856" s="212">
        <v>0</v>
      </c>
      <c r="D1856" s="212" t="s">
        <v>5</v>
      </c>
      <c r="E1856" s="212" t="s">
        <v>5</v>
      </c>
      <c r="F1856" s="132">
        <v>2</v>
      </c>
      <c r="G1856" s="132">
        <v>2</v>
      </c>
      <c r="H1856" s="132">
        <v>0</v>
      </c>
      <c r="I1856" s="212" t="s">
        <v>7</v>
      </c>
      <c r="J1856" s="213">
        <v>85.35</v>
      </c>
      <c r="K1856" s="214">
        <v>758.6</v>
      </c>
      <c r="L1856" s="212" t="s">
        <v>4</v>
      </c>
      <c r="M1856" s="144">
        <f>mytable_customer_details!$K1856/mytable_customer_details!$J1856</f>
        <v>8.8881077914469842</v>
      </c>
      <c r="N1856" s="168">
        <f>mytable_customer_details!$K1856/mytable_customer_details!$J1856</f>
        <v>8.8881077914469842</v>
      </c>
      <c r="O1856" s="145">
        <f t="shared" si="140"/>
        <v>0</v>
      </c>
      <c r="P1856" s="145">
        <f t="shared" si="143"/>
        <v>0</v>
      </c>
      <c r="Q1856" s="146">
        <f t="shared" si="141"/>
        <v>0</v>
      </c>
      <c r="R1856" s="146">
        <f t="shared" si="144"/>
        <v>1</v>
      </c>
      <c r="S1856" s="146" t="b">
        <f>mytable_customer_details!$F$2:$F$7044&gt;0</f>
        <v>1</v>
      </c>
      <c r="T1856" s="146" t="b">
        <f>mytable_customer_details!$G$2:$G$7044&gt;0</f>
        <v>1</v>
      </c>
      <c r="U1856" s="146" t="b">
        <f>IF(mytable_customer_details!$S1856,mytable_customer_details!$T1856)</f>
        <v>1</v>
      </c>
      <c r="V1856" s="147">
        <f t="shared" si="142"/>
        <v>0</v>
      </c>
      <c r="W1856" s="148">
        <f ca="1">EDATE(TODAY(),-mytable_customer_details!$M1856)</f>
        <v>43462</v>
      </c>
      <c r="X1856" s="147">
        <f>mytable_customer_details!$K1856/mytable_customer_details!$M1856</f>
        <v>85.35</v>
      </c>
      <c r="Y1856" s="147" t="str">
        <f>VLOOKUP(H:H,Table2_ContractType!A:B,2,0)</f>
        <v>Month-to-Month</v>
      </c>
      <c r="Z1856" s="147" t="str">
        <f>VLOOKUP(F:F,Table3_PhoneService!A:B,2,0)</f>
        <v>Two or More Lines</v>
      </c>
      <c r="AA1856" s="147" t="str">
        <f>VLOOKUP(G:G,Table4_InternetService!A:B,2,0)</f>
        <v>Fiber Optic</v>
      </c>
      <c r="AB1856" s="149" t="str">
        <f>_xlfn.IFS(mytable_customer_details!$U1856, "Phone and Internet",mytable_customer_details!$S1856, "Phone Only", mytable_customer_details!$T1856, "Internet Only", TRUE, 0)</f>
        <v>Phone and Internet</v>
      </c>
    </row>
    <row r="1857" spans="1:28" ht="16">
      <c r="A1857" s="200" t="s">
        <v>949</v>
      </c>
      <c r="B1857" s="212" t="s">
        <v>3</v>
      </c>
      <c r="C1857" s="212">
        <v>0</v>
      </c>
      <c r="D1857" s="212" t="s">
        <v>4</v>
      </c>
      <c r="E1857" s="212" t="s">
        <v>5</v>
      </c>
      <c r="F1857" s="132">
        <v>2</v>
      </c>
      <c r="G1857" s="132">
        <v>2</v>
      </c>
      <c r="H1857" s="132">
        <v>1</v>
      </c>
      <c r="I1857" s="212" t="s">
        <v>17</v>
      </c>
      <c r="J1857" s="213">
        <v>108.05</v>
      </c>
      <c r="K1857" s="214">
        <v>7118.9</v>
      </c>
      <c r="L1857" s="212" t="s">
        <v>5</v>
      </c>
      <c r="M1857" s="144">
        <f>mytable_customer_details!$K1857/mytable_customer_details!$J1857</f>
        <v>65.885238315594634</v>
      </c>
      <c r="N1857" s="168">
        <f>mytable_customer_details!$K1857/mytable_customer_details!$J1857</f>
        <v>65.885238315594634</v>
      </c>
      <c r="O1857" s="145">
        <f t="shared" si="140"/>
        <v>1</v>
      </c>
      <c r="P1857" s="145">
        <f t="shared" si="143"/>
        <v>0</v>
      </c>
      <c r="Q1857" s="146">
        <f t="shared" si="141"/>
        <v>1</v>
      </c>
      <c r="R1857" s="146">
        <f t="shared" si="144"/>
        <v>0</v>
      </c>
      <c r="S1857" s="146" t="b">
        <f>mytable_customer_details!$F$2:$F$7044&gt;0</f>
        <v>1</v>
      </c>
      <c r="T1857" s="146" t="b">
        <f>mytable_customer_details!$G$2:$G$7044&gt;0</f>
        <v>1</v>
      </c>
      <c r="U1857" s="146" t="b">
        <f>IF(mytable_customer_details!$S1857,mytable_customer_details!$T1857)</f>
        <v>1</v>
      </c>
      <c r="V1857" s="147">
        <f t="shared" si="142"/>
        <v>1</v>
      </c>
      <c r="W1857" s="148">
        <f ca="1">EDATE(TODAY(),-mytable_customer_details!$M1857)</f>
        <v>41726</v>
      </c>
      <c r="X1857" s="147">
        <f>mytable_customer_details!$K1857/mytable_customer_details!$M1857</f>
        <v>108.05</v>
      </c>
      <c r="Y1857" s="147" t="str">
        <f>VLOOKUP(H:H,Table2_ContractType!A:B,2,0)</f>
        <v>1 Year</v>
      </c>
      <c r="Z1857" s="147" t="str">
        <f>VLOOKUP(F:F,Table3_PhoneService!A:B,2,0)</f>
        <v>Two or More Lines</v>
      </c>
      <c r="AA1857" s="147" t="str">
        <f>VLOOKUP(G:G,Table4_InternetService!A:B,2,0)</f>
        <v>Fiber Optic</v>
      </c>
      <c r="AB1857" s="149" t="str">
        <f>_xlfn.IFS(mytable_customer_details!$U1857, "Phone and Internet",mytable_customer_details!$S1857, "Phone Only", mytable_customer_details!$T1857, "Internet Only", TRUE, 0)</f>
        <v>Phone and Internet</v>
      </c>
    </row>
    <row r="1858" spans="1:28" ht="16">
      <c r="A1858" s="200" t="s">
        <v>1422</v>
      </c>
      <c r="B1858" s="212" t="s">
        <v>9</v>
      </c>
      <c r="C1858" s="212">
        <v>1</v>
      </c>
      <c r="D1858" s="212" t="s">
        <v>5</v>
      </c>
      <c r="E1858" s="212" t="s">
        <v>5</v>
      </c>
      <c r="F1858" s="132">
        <v>1</v>
      </c>
      <c r="G1858" s="132">
        <v>2</v>
      </c>
      <c r="H1858" s="132">
        <v>0</v>
      </c>
      <c r="I1858" s="212" t="s">
        <v>13</v>
      </c>
      <c r="J1858" s="213">
        <v>101.45</v>
      </c>
      <c r="K1858" s="214">
        <v>2948.6</v>
      </c>
      <c r="L1858" s="212" t="s">
        <v>5</v>
      </c>
      <c r="M1858" s="144">
        <f>mytable_customer_details!$K1858/mytable_customer_details!$J1858</f>
        <v>29.064563824544109</v>
      </c>
      <c r="N1858" s="168">
        <f>mytable_customer_details!$K1858/mytable_customer_details!$J1858</f>
        <v>29.064563824544109</v>
      </c>
      <c r="O1858" s="145">
        <f t="shared" ref="O1858:O1921" si="145">IF(D1858="Yes",1,IF(D1858 ="NO",0))</f>
        <v>0</v>
      </c>
      <c r="P1858" s="145">
        <f t="shared" si="143"/>
        <v>0</v>
      </c>
      <c r="Q1858" s="146">
        <f t="shared" ref="Q1858:Q1921" si="146">IF(B1858 = "female", 1,IF(B1858 = "male",0))</f>
        <v>0</v>
      </c>
      <c r="R1858" s="146">
        <f t="shared" si="144"/>
        <v>0</v>
      </c>
      <c r="S1858" s="146" t="b">
        <f>mytable_customer_details!$F$2:$F$7044&gt;0</f>
        <v>1</v>
      </c>
      <c r="T1858" s="146" t="b">
        <f>mytable_customer_details!$G$2:$G$7044&gt;0</f>
        <v>1</v>
      </c>
      <c r="U1858" s="146" t="b">
        <f>IF(mytable_customer_details!$S1858,mytable_customer_details!$T1858)</f>
        <v>1</v>
      </c>
      <c r="V1858" s="147">
        <f t="shared" ref="V1858:V1921" si="147">IF(AND(D1858="Yes",E1858="Yes"),3, IF(AND(E1858="Yes", D1858="No"),2, IF(AND(D1858="Yes",E1858="No"),1,IF(AND(E1858="No", D1858="No"),0))))</f>
        <v>0</v>
      </c>
      <c r="W1858" s="148">
        <f ca="1">EDATE(TODAY(),-mytable_customer_details!$M1858)</f>
        <v>42822</v>
      </c>
      <c r="X1858" s="147">
        <f>mytable_customer_details!$K1858/mytable_customer_details!$M1858</f>
        <v>101.45</v>
      </c>
      <c r="Y1858" s="147" t="str">
        <f>VLOOKUP(H:H,Table2_ContractType!A:B,2,0)</f>
        <v>Month-to-Month</v>
      </c>
      <c r="Z1858" s="147" t="str">
        <f>VLOOKUP(F:F,Table3_PhoneService!A:B,2,0)</f>
        <v>One Line</v>
      </c>
      <c r="AA1858" s="147" t="str">
        <f>VLOOKUP(G:G,Table4_InternetService!A:B,2,0)</f>
        <v>Fiber Optic</v>
      </c>
      <c r="AB1858" s="149" t="str">
        <f>_xlfn.IFS(mytable_customer_details!$U1858, "Phone and Internet",mytable_customer_details!$S1858, "Phone Only", mytable_customer_details!$T1858, "Internet Only", TRUE, 0)</f>
        <v>Phone and Internet</v>
      </c>
    </row>
    <row r="1859" spans="1:28" ht="16">
      <c r="A1859" s="200" t="s">
        <v>4286</v>
      </c>
      <c r="B1859" s="212" t="s">
        <v>3</v>
      </c>
      <c r="C1859" s="212">
        <v>0</v>
      </c>
      <c r="D1859" s="212" t="s">
        <v>5</v>
      </c>
      <c r="E1859" s="212" t="s">
        <v>5</v>
      </c>
      <c r="F1859" s="132">
        <v>2</v>
      </c>
      <c r="G1859" s="132">
        <v>0</v>
      </c>
      <c r="H1859" s="132">
        <v>0</v>
      </c>
      <c r="I1859" s="212" t="s">
        <v>10</v>
      </c>
      <c r="J1859" s="213">
        <v>25.75</v>
      </c>
      <c r="K1859" s="214">
        <v>25.75</v>
      </c>
      <c r="L1859" s="212" t="s">
        <v>5</v>
      </c>
      <c r="M1859" s="144">
        <f>mytable_customer_details!$K1859/mytable_customer_details!$J1859</f>
        <v>1</v>
      </c>
      <c r="N1859" s="168">
        <f>mytable_customer_details!$K1859/mytable_customer_details!$J1859</f>
        <v>1</v>
      </c>
      <c r="O1859" s="145">
        <f t="shared" si="145"/>
        <v>0</v>
      </c>
      <c r="P1859" s="145">
        <f t="shared" ref="P1859:P1922" si="148">IF(E1860="Yes", 1,IF(E1860="No",0))</f>
        <v>0</v>
      </c>
      <c r="Q1859" s="146">
        <f t="shared" si="146"/>
        <v>1</v>
      </c>
      <c r="R1859" s="146">
        <f t="shared" ref="R1859:R1922" si="149">IF(L1859 = "Yes", 1,0)</f>
        <v>0</v>
      </c>
      <c r="S1859" s="146" t="b">
        <f>mytable_customer_details!$F$2:$F$7044&gt;0</f>
        <v>1</v>
      </c>
      <c r="T1859" s="146" t="b">
        <f>mytable_customer_details!$G$2:$G$7044&gt;0</f>
        <v>0</v>
      </c>
      <c r="U1859" s="146" t="b">
        <f>IF(mytable_customer_details!$S1859,mytable_customer_details!$T1859)</f>
        <v>0</v>
      </c>
      <c r="V1859" s="147">
        <f t="shared" si="147"/>
        <v>0</v>
      </c>
      <c r="W1859" s="148">
        <f ca="1">EDATE(TODAY(),-mytable_customer_details!$M1859)</f>
        <v>43674</v>
      </c>
      <c r="X1859" s="147">
        <f>mytable_customer_details!$K1859/mytable_customer_details!$M1859</f>
        <v>25.75</v>
      </c>
      <c r="Y1859" s="147" t="str">
        <f>VLOOKUP(H:H,Table2_ContractType!A:B,2,0)</f>
        <v>Month-to-Month</v>
      </c>
      <c r="Z1859" s="147" t="str">
        <f>VLOOKUP(F:F,Table3_PhoneService!A:B,2,0)</f>
        <v>Two or More Lines</v>
      </c>
      <c r="AA1859" s="147" t="str">
        <f>VLOOKUP(G:G,Table4_InternetService!A:B,2,0)</f>
        <v>No Internet Service</v>
      </c>
      <c r="AB1859" s="149" t="str">
        <f>_xlfn.IFS(mytable_customer_details!$U1859, "Phone and Internet",mytable_customer_details!$S1859, "Phone Only", mytable_customer_details!$T1859, "Internet Only", TRUE, 0)</f>
        <v>Phone Only</v>
      </c>
    </row>
    <row r="1860" spans="1:28" ht="16">
      <c r="A1860" s="200" t="s">
        <v>4997</v>
      </c>
      <c r="B1860" s="212" t="s">
        <v>3</v>
      </c>
      <c r="C1860" s="212">
        <v>0</v>
      </c>
      <c r="D1860" s="212" t="s">
        <v>5</v>
      </c>
      <c r="E1860" s="212" t="s">
        <v>5</v>
      </c>
      <c r="F1860" s="132">
        <v>2</v>
      </c>
      <c r="G1860" s="132">
        <v>2</v>
      </c>
      <c r="H1860" s="132">
        <v>0</v>
      </c>
      <c r="I1860" s="212" t="s">
        <v>17</v>
      </c>
      <c r="J1860" s="213">
        <v>79.55</v>
      </c>
      <c r="K1860" s="214">
        <v>958.25</v>
      </c>
      <c r="L1860" s="212" t="s">
        <v>5</v>
      </c>
      <c r="M1860" s="144">
        <f>mytable_customer_details!$K1860/mytable_customer_details!$J1860</f>
        <v>12.045883092394721</v>
      </c>
      <c r="N1860" s="168">
        <f>mytable_customer_details!$K1860/mytable_customer_details!$J1860</f>
        <v>12.045883092394721</v>
      </c>
      <c r="O1860" s="145">
        <f t="shared" si="145"/>
        <v>0</v>
      </c>
      <c r="P1860" s="145">
        <f t="shared" si="148"/>
        <v>1</v>
      </c>
      <c r="Q1860" s="146">
        <f t="shared" si="146"/>
        <v>1</v>
      </c>
      <c r="R1860" s="146">
        <f t="shared" si="149"/>
        <v>0</v>
      </c>
      <c r="S1860" s="146" t="b">
        <f>mytable_customer_details!$F$2:$F$7044&gt;0</f>
        <v>1</v>
      </c>
      <c r="T1860" s="146" t="b">
        <f>mytable_customer_details!$G$2:$G$7044&gt;0</f>
        <v>1</v>
      </c>
      <c r="U1860" s="146" t="b">
        <f>IF(mytable_customer_details!$S1860,mytable_customer_details!$T1860)</f>
        <v>1</v>
      </c>
      <c r="V1860" s="147">
        <f t="shared" si="147"/>
        <v>0</v>
      </c>
      <c r="W1860" s="148">
        <f ca="1">EDATE(TODAY(),-mytable_customer_details!$M1860)</f>
        <v>43340</v>
      </c>
      <c r="X1860" s="147">
        <f>mytable_customer_details!$K1860/mytable_customer_details!$M1860</f>
        <v>79.55</v>
      </c>
      <c r="Y1860" s="147" t="str">
        <f>VLOOKUP(H:H,Table2_ContractType!A:B,2,0)</f>
        <v>Month-to-Month</v>
      </c>
      <c r="Z1860" s="147" t="str">
        <f>VLOOKUP(F:F,Table3_PhoneService!A:B,2,0)</f>
        <v>Two or More Lines</v>
      </c>
      <c r="AA1860" s="147" t="str">
        <f>VLOOKUP(G:G,Table4_InternetService!A:B,2,0)</f>
        <v>Fiber Optic</v>
      </c>
      <c r="AB1860" s="149" t="str">
        <f>_xlfn.IFS(mytable_customer_details!$U1860, "Phone and Internet",mytable_customer_details!$S1860, "Phone Only", mytable_customer_details!$T1860, "Internet Only", TRUE, 0)</f>
        <v>Phone and Internet</v>
      </c>
    </row>
    <row r="1861" spans="1:28" ht="16">
      <c r="A1861" s="200" t="s">
        <v>6348</v>
      </c>
      <c r="B1861" s="212" t="s">
        <v>3</v>
      </c>
      <c r="C1861" s="212">
        <v>0</v>
      </c>
      <c r="D1861" s="212" t="s">
        <v>4</v>
      </c>
      <c r="E1861" s="212" t="s">
        <v>4</v>
      </c>
      <c r="F1861" s="132">
        <v>2</v>
      </c>
      <c r="G1861" s="132">
        <v>2</v>
      </c>
      <c r="H1861" s="132">
        <v>1</v>
      </c>
      <c r="I1861" s="212" t="s">
        <v>10</v>
      </c>
      <c r="J1861" s="213">
        <v>100.9</v>
      </c>
      <c r="K1861" s="214">
        <v>5448.6</v>
      </c>
      <c r="L1861" s="212" t="s">
        <v>5</v>
      </c>
      <c r="M1861" s="144">
        <f>mytable_customer_details!$K1861/mytable_customer_details!$J1861</f>
        <v>54</v>
      </c>
      <c r="N1861" s="168">
        <f>mytable_customer_details!$K1861/mytable_customer_details!$J1861</f>
        <v>54</v>
      </c>
      <c r="O1861" s="145">
        <f t="shared" si="145"/>
        <v>1</v>
      </c>
      <c r="P1861" s="145">
        <f t="shared" si="148"/>
        <v>0</v>
      </c>
      <c r="Q1861" s="146">
        <f t="shared" si="146"/>
        <v>1</v>
      </c>
      <c r="R1861" s="146">
        <f t="shared" si="149"/>
        <v>0</v>
      </c>
      <c r="S1861" s="146" t="b">
        <f>mytable_customer_details!$F$2:$F$7044&gt;0</f>
        <v>1</v>
      </c>
      <c r="T1861" s="146" t="b">
        <f>mytable_customer_details!$G$2:$G$7044&gt;0</f>
        <v>1</v>
      </c>
      <c r="U1861" s="146" t="b">
        <f>IF(mytable_customer_details!$S1861,mytable_customer_details!$T1861)</f>
        <v>1</v>
      </c>
      <c r="V1861" s="147">
        <f t="shared" si="147"/>
        <v>3</v>
      </c>
      <c r="W1861" s="148">
        <f ca="1">EDATE(TODAY(),-mytable_customer_details!$M1861)</f>
        <v>42063</v>
      </c>
      <c r="X1861" s="147">
        <f>mytable_customer_details!$K1861/mytable_customer_details!$M1861</f>
        <v>100.9</v>
      </c>
      <c r="Y1861" s="147" t="str">
        <f>VLOOKUP(H:H,Table2_ContractType!A:B,2,0)</f>
        <v>1 Year</v>
      </c>
      <c r="Z1861" s="147" t="str">
        <f>VLOOKUP(F:F,Table3_PhoneService!A:B,2,0)</f>
        <v>Two or More Lines</v>
      </c>
      <c r="AA1861" s="147" t="str">
        <f>VLOOKUP(G:G,Table4_InternetService!A:B,2,0)</f>
        <v>Fiber Optic</v>
      </c>
      <c r="AB1861" s="149" t="str">
        <f>_xlfn.IFS(mytable_customer_details!$U1861, "Phone and Internet",mytable_customer_details!$S1861, "Phone Only", mytable_customer_details!$T1861, "Internet Only", TRUE, 0)</f>
        <v>Phone and Internet</v>
      </c>
    </row>
    <row r="1862" spans="1:28" ht="16">
      <c r="A1862" s="200" t="s">
        <v>5506</v>
      </c>
      <c r="B1862" s="212" t="s">
        <v>9</v>
      </c>
      <c r="C1862" s="212">
        <v>0</v>
      </c>
      <c r="D1862" s="212" t="s">
        <v>5</v>
      </c>
      <c r="E1862" s="212" t="s">
        <v>5</v>
      </c>
      <c r="F1862" s="132">
        <v>1</v>
      </c>
      <c r="G1862" s="132">
        <v>2</v>
      </c>
      <c r="H1862" s="132">
        <v>0</v>
      </c>
      <c r="I1862" s="212" t="s">
        <v>7</v>
      </c>
      <c r="J1862" s="213">
        <v>73.849999999999994</v>
      </c>
      <c r="K1862" s="214">
        <v>926.25</v>
      </c>
      <c r="L1862" s="212" t="s">
        <v>4</v>
      </c>
      <c r="M1862" s="144">
        <f>mytable_customer_details!$K1862/mytable_customer_details!$J1862</f>
        <v>12.542315504400813</v>
      </c>
      <c r="N1862" s="168">
        <f>mytable_customer_details!$K1862/mytable_customer_details!$J1862</f>
        <v>12.542315504400813</v>
      </c>
      <c r="O1862" s="145">
        <f t="shared" si="145"/>
        <v>0</v>
      </c>
      <c r="P1862" s="145">
        <f t="shared" si="148"/>
        <v>0</v>
      </c>
      <c r="Q1862" s="146">
        <f t="shared" si="146"/>
        <v>0</v>
      </c>
      <c r="R1862" s="146">
        <f t="shared" si="149"/>
        <v>1</v>
      </c>
      <c r="S1862" s="146" t="b">
        <f>mytable_customer_details!$F$2:$F$7044&gt;0</f>
        <v>1</v>
      </c>
      <c r="T1862" s="146" t="b">
        <f>mytable_customer_details!$G$2:$G$7044&gt;0</f>
        <v>1</v>
      </c>
      <c r="U1862" s="146" t="b">
        <f>IF(mytable_customer_details!$S1862,mytable_customer_details!$T1862)</f>
        <v>1</v>
      </c>
      <c r="V1862" s="147">
        <f t="shared" si="147"/>
        <v>0</v>
      </c>
      <c r="W1862" s="148">
        <f ca="1">EDATE(TODAY(),-mytable_customer_details!$M1862)</f>
        <v>43340</v>
      </c>
      <c r="X1862" s="147">
        <f>mytable_customer_details!$K1862/mytable_customer_details!$M1862</f>
        <v>73.849999999999994</v>
      </c>
      <c r="Y1862" s="147" t="str">
        <f>VLOOKUP(H:H,Table2_ContractType!A:B,2,0)</f>
        <v>Month-to-Month</v>
      </c>
      <c r="Z1862" s="147" t="str">
        <f>VLOOKUP(F:F,Table3_PhoneService!A:B,2,0)</f>
        <v>One Line</v>
      </c>
      <c r="AA1862" s="147" t="str">
        <f>VLOOKUP(G:G,Table4_InternetService!A:B,2,0)</f>
        <v>Fiber Optic</v>
      </c>
      <c r="AB1862" s="149" t="str">
        <f>_xlfn.IFS(mytable_customer_details!$U1862, "Phone and Internet",mytable_customer_details!$S1862, "Phone Only", mytable_customer_details!$T1862, "Internet Only", TRUE, 0)</f>
        <v>Phone and Internet</v>
      </c>
    </row>
    <row r="1863" spans="1:28" ht="16">
      <c r="A1863" s="200" t="s">
        <v>3388</v>
      </c>
      <c r="B1863" s="212" t="s">
        <v>9</v>
      </c>
      <c r="C1863" s="212">
        <v>0</v>
      </c>
      <c r="D1863" s="212" t="s">
        <v>4</v>
      </c>
      <c r="E1863" s="212" t="s">
        <v>5</v>
      </c>
      <c r="F1863" s="132">
        <v>2</v>
      </c>
      <c r="G1863" s="132">
        <v>0</v>
      </c>
      <c r="H1863" s="132">
        <v>2</v>
      </c>
      <c r="I1863" s="212" t="s">
        <v>17</v>
      </c>
      <c r="J1863" s="213">
        <v>25.05</v>
      </c>
      <c r="K1863" s="214">
        <v>1629.2</v>
      </c>
      <c r="L1863" s="212" t="s">
        <v>5</v>
      </c>
      <c r="M1863" s="144">
        <f>mytable_customer_details!$K1863/mytable_customer_details!$J1863</f>
        <v>65.0379241516966</v>
      </c>
      <c r="N1863" s="168">
        <f>mytable_customer_details!$K1863/mytable_customer_details!$J1863</f>
        <v>65.0379241516966</v>
      </c>
      <c r="O1863" s="145">
        <f t="shared" si="145"/>
        <v>1</v>
      </c>
      <c r="P1863" s="145">
        <f t="shared" si="148"/>
        <v>0</v>
      </c>
      <c r="Q1863" s="146">
        <f t="shared" si="146"/>
        <v>0</v>
      </c>
      <c r="R1863" s="146">
        <f t="shared" si="149"/>
        <v>0</v>
      </c>
      <c r="S1863" s="146" t="b">
        <f>mytable_customer_details!$F$2:$F$7044&gt;0</f>
        <v>1</v>
      </c>
      <c r="T1863" s="146" t="b">
        <f>mytable_customer_details!$G$2:$G$7044&gt;0</f>
        <v>0</v>
      </c>
      <c r="U1863" s="146" t="b">
        <f>IF(mytable_customer_details!$S1863,mytable_customer_details!$T1863)</f>
        <v>0</v>
      </c>
      <c r="V1863" s="147">
        <f t="shared" si="147"/>
        <v>1</v>
      </c>
      <c r="W1863" s="148">
        <f ca="1">EDATE(TODAY(),-mytable_customer_details!$M1863)</f>
        <v>41726</v>
      </c>
      <c r="X1863" s="147">
        <f>mytable_customer_details!$K1863/mytable_customer_details!$M1863</f>
        <v>25.050000000000004</v>
      </c>
      <c r="Y1863" s="147" t="str">
        <f>VLOOKUP(H:H,Table2_ContractType!A:B,2,0)</f>
        <v>2 Year</v>
      </c>
      <c r="Z1863" s="147" t="str">
        <f>VLOOKUP(F:F,Table3_PhoneService!A:B,2,0)</f>
        <v>Two or More Lines</v>
      </c>
      <c r="AA1863" s="147" t="str">
        <f>VLOOKUP(G:G,Table4_InternetService!A:B,2,0)</f>
        <v>No Internet Service</v>
      </c>
      <c r="AB1863" s="149" t="str">
        <f>_xlfn.IFS(mytable_customer_details!$U1863, "Phone and Internet",mytable_customer_details!$S1863, "Phone Only", mytable_customer_details!$T1863, "Internet Only", TRUE, 0)</f>
        <v>Phone Only</v>
      </c>
    </row>
    <row r="1864" spans="1:28" ht="16">
      <c r="A1864" s="200" t="s">
        <v>4578</v>
      </c>
      <c r="B1864" s="212" t="s">
        <v>9</v>
      </c>
      <c r="C1864" s="212">
        <v>0</v>
      </c>
      <c r="D1864" s="212" t="s">
        <v>5</v>
      </c>
      <c r="E1864" s="212" t="s">
        <v>5</v>
      </c>
      <c r="F1864" s="132">
        <v>2</v>
      </c>
      <c r="G1864" s="132">
        <v>2</v>
      </c>
      <c r="H1864" s="132">
        <v>0</v>
      </c>
      <c r="I1864" s="212" t="s">
        <v>7</v>
      </c>
      <c r="J1864" s="213">
        <v>105.35</v>
      </c>
      <c r="K1864" s="214">
        <v>3540.65</v>
      </c>
      <c r="L1864" s="212" t="s">
        <v>5</v>
      </c>
      <c r="M1864" s="144">
        <f>mytable_customer_details!$K1864/mytable_customer_details!$J1864</f>
        <v>33.608448030374944</v>
      </c>
      <c r="N1864" s="168">
        <f>mytable_customer_details!$K1864/mytable_customer_details!$J1864</f>
        <v>33.608448030374944</v>
      </c>
      <c r="O1864" s="145">
        <f t="shared" si="145"/>
        <v>0</v>
      </c>
      <c r="P1864" s="145">
        <f t="shared" si="148"/>
        <v>0</v>
      </c>
      <c r="Q1864" s="146">
        <f t="shared" si="146"/>
        <v>0</v>
      </c>
      <c r="R1864" s="146">
        <f t="shared" si="149"/>
        <v>0</v>
      </c>
      <c r="S1864" s="146" t="b">
        <f>mytable_customer_details!$F$2:$F$7044&gt;0</f>
        <v>1</v>
      </c>
      <c r="T1864" s="146" t="b">
        <f>mytable_customer_details!$G$2:$G$7044&gt;0</f>
        <v>1</v>
      </c>
      <c r="U1864" s="146" t="b">
        <f>IF(mytable_customer_details!$S1864,mytable_customer_details!$T1864)</f>
        <v>1</v>
      </c>
      <c r="V1864" s="147">
        <f t="shared" si="147"/>
        <v>0</v>
      </c>
      <c r="W1864" s="148">
        <f ca="1">EDATE(TODAY(),-mytable_customer_details!$M1864)</f>
        <v>42702</v>
      </c>
      <c r="X1864" s="147">
        <f>mytable_customer_details!$K1864/mytable_customer_details!$M1864</f>
        <v>105.35</v>
      </c>
      <c r="Y1864" s="147" t="str">
        <f>VLOOKUP(H:H,Table2_ContractType!A:B,2,0)</f>
        <v>Month-to-Month</v>
      </c>
      <c r="Z1864" s="147" t="str">
        <f>VLOOKUP(F:F,Table3_PhoneService!A:B,2,0)</f>
        <v>Two or More Lines</v>
      </c>
      <c r="AA1864" s="147" t="str">
        <f>VLOOKUP(G:G,Table4_InternetService!A:B,2,0)</f>
        <v>Fiber Optic</v>
      </c>
      <c r="AB1864" s="149" t="str">
        <f>_xlfn.IFS(mytable_customer_details!$U1864, "Phone and Internet",mytable_customer_details!$S1864, "Phone Only", mytable_customer_details!$T1864, "Internet Only", TRUE, 0)</f>
        <v>Phone and Internet</v>
      </c>
    </row>
    <row r="1865" spans="1:28" ht="16">
      <c r="A1865" s="200" t="s">
        <v>4336</v>
      </c>
      <c r="B1865" s="212" t="s">
        <v>9</v>
      </c>
      <c r="C1865" s="212">
        <v>0</v>
      </c>
      <c r="D1865" s="212" t="s">
        <v>5</v>
      </c>
      <c r="E1865" s="212" t="s">
        <v>5</v>
      </c>
      <c r="F1865" s="132">
        <v>1</v>
      </c>
      <c r="G1865" s="132">
        <v>0</v>
      </c>
      <c r="H1865" s="132">
        <v>0</v>
      </c>
      <c r="I1865" s="212" t="s">
        <v>17</v>
      </c>
      <c r="J1865" s="213">
        <v>20.75</v>
      </c>
      <c r="K1865" s="214">
        <v>20.75</v>
      </c>
      <c r="L1865" s="212" t="s">
        <v>5</v>
      </c>
      <c r="M1865" s="144">
        <f>mytable_customer_details!$K1865/mytable_customer_details!$J1865</f>
        <v>1</v>
      </c>
      <c r="N1865" s="168">
        <f>mytable_customer_details!$K1865/mytable_customer_details!$J1865</f>
        <v>1</v>
      </c>
      <c r="O1865" s="145">
        <f t="shared" si="145"/>
        <v>0</v>
      </c>
      <c r="P1865" s="145">
        <f t="shared" si="148"/>
        <v>1</v>
      </c>
      <c r="Q1865" s="146">
        <f t="shared" si="146"/>
        <v>0</v>
      </c>
      <c r="R1865" s="146">
        <f t="shared" si="149"/>
        <v>0</v>
      </c>
      <c r="S1865" s="146" t="b">
        <f>mytable_customer_details!$F$2:$F$7044&gt;0</f>
        <v>1</v>
      </c>
      <c r="T1865" s="146" t="b">
        <f>mytable_customer_details!$G$2:$G$7044&gt;0</f>
        <v>0</v>
      </c>
      <c r="U1865" s="146" t="b">
        <f>IF(mytable_customer_details!$S1865,mytable_customer_details!$T1865)</f>
        <v>0</v>
      </c>
      <c r="V1865" s="147">
        <f t="shared" si="147"/>
        <v>0</v>
      </c>
      <c r="W1865" s="148">
        <f ca="1">EDATE(TODAY(),-mytable_customer_details!$M1865)</f>
        <v>43674</v>
      </c>
      <c r="X1865" s="147">
        <f>mytable_customer_details!$K1865/mytable_customer_details!$M1865</f>
        <v>20.75</v>
      </c>
      <c r="Y1865" s="147" t="str">
        <f>VLOOKUP(H:H,Table2_ContractType!A:B,2,0)</f>
        <v>Month-to-Month</v>
      </c>
      <c r="Z1865" s="147" t="str">
        <f>VLOOKUP(F:F,Table3_PhoneService!A:B,2,0)</f>
        <v>One Line</v>
      </c>
      <c r="AA1865" s="147" t="str">
        <f>VLOOKUP(G:G,Table4_InternetService!A:B,2,0)</f>
        <v>No Internet Service</v>
      </c>
      <c r="AB1865" s="149" t="str">
        <f>_xlfn.IFS(mytable_customer_details!$U1865, "Phone and Internet",mytable_customer_details!$S1865, "Phone Only", mytable_customer_details!$T1865, "Internet Only", TRUE, 0)</f>
        <v>Phone Only</v>
      </c>
    </row>
    <row r="1866" spans="1:28" ht="16">
      <c r="A1866" s="200" t="s">
        <v>3243</v>
      </c>
      <c r="B1866" s="212" t="s">
        <v>9</v>
      </c>
      <c r="C1866" s="212">
        <v>0</v>
      </c>
      <c r="D1866" s="212" t="s">
        <v>4</v>
      </c>
      <c r="E1866" s="212" t="s">
        <v>4</v>
      </c>
      <c r="F1866" s="132">
        <v>1</v>
      </c>
      <c r="G1866" s="132">
        <v>1</v>
      </c>
      <c r="H1866" s="132">
        <v>1</v>
      </c>
      <c r="I1866" s="212" t="s">
        <v>10</v>
      </c>
      <c r="J1866" s="213">
        <v>53.65</v>
      </c>
      <c r="K1866" s="214">
        <v>1939.35</v>
      </c>
      <c r="L1866" s="212" t="s">
        <v>5</v>
      </c>
      <c r="M1866" s="144">
        <f>mytable_customer_details!$K1866/mytable_customer_details!$J1866</f>
        <v>36.148182665424045</v>
      </c>
      <c r="N1866" s="168">
        <f>mytable_customer_details!$K1866/mytable_customer_details!$J1866</f>
        <v>36.148182665424045</v>
      </c>
      <c r="O1866" s="145">
        <f t="shared" si="145"/>
        <v>1</v>
      </c>
      <c r="P1866" s="145">
        <f t="shared" si="148"/>
        <v>0</v>
      </c>
      <c r="Q1866" s="146">
        <f t="shared" si="146"/>
        <v>0</v>
      </c>
      <c r="R1866" s="146">
        <f t="shared" si="149"/>
        <v>0</v>
      </c>
      <c r="S1866" s="146" t="b">
        <f>mytable_customer_details!$F$2:$F$7044&gt;0</f>
        <v>1</v>
      </c>
      <c r="T1866" s="146" t="b">
        <f>mytable_customer_details!$G$2:$G$7044&gt;0</f>
        <v>1</v>
      </c>
      <c r="U1866" s="146" t="b">
        <f>IF(mytable_customer_details!$S1866,mytable_customer_details!$T1866)</f>
        <v>1</v>
      </c>
      <c r="V1866" s="147">
        <f t="shared" si="147"/>
        <v>3</v>
      </c>
      <c r="W1866" s="148">
        <f ca="1">EDATE(TODAY(),-mytable_customer_details!$M1866)</f>
        <v>42610</v>
      </c>
      <c r="X1866" s="147">
        <f>mytable_customer_details!$K1866/mytable_customer_details!$M1866</f>
        <v>53.65</v>
      </c>
      <c r="Y1866" s="147" t="str">
        <f>VLOOKUP(H:H,Table2_ContractType!A:B,2,0)</f>
        <v>1 Year</v>
      </c>
      <c r="Z1866" s="147" t="str">
        <f>VLOOKUP(F:F,Table3_PhoneService!A:B,2,0)</f>
        <v>One Line</v>
      </c>
      <c r="AA1866" s="147" t="str">
        <f>VLOOKUP(G:G,Table4_InternetService!A:B,2,0)</f>
        <v>DSL</v>
      </c>
      <c r="AB1866" s="149" t="str">
        <f>_xlfn.IFS(mytable_customer_details!$U1866, "Phone and Internet",mytable_customer_details!$S1866, "Phone Only", mytable_customer_details!$T1866, "Internet Only", TRUE, 0)</f>
        <v>Phone and Internet</v>
      </c>
    </row>
    <row r="1867" spans="1:28" ht="16">
      <c r="A1867" s="200" t="s">
        <v>3319</v>
      </c>
      <c r="B1867" s="212" t="s">
        <v>3</v>
      </c>
      <c r="C1867" s="212">
        <v>0</v>
      </c>
      <c r="D1867" s="212" t="s">
        <v>4</v>
      </c>
      <c r="E1867" s="212" t="s">
        <v>5</v>
      </c>
      <c r="F1867" s="132">
        <v>2</v>
      </c>
      <c r="G1867" s="132">
        <v>0</v>
      </c>
      <c r="H1867" s="132">
        <v>2</v>
      </c>
      <c r="I1867" s="212" t="s">
        <v>10</v>
      </c>
      <c r="J1867" s="213">
        <v>25.2</v>
      </c>
      <c r="K1867" s="214">
        <v>387.9</v>
      </c>
      <c r="L1867" s="212" t="s">
        <v>5</v>
      </c>
      <c r="M1867" s="144">
        <f>mytable_customer_details!$K1867/mytable_customer_details!$J1867</f>
        <v>15.392857142857142</v>
      </c>
      <c r="N1867" s="168">
        <f>mytable_customer_details!$K1867/mytable_customer_details!$J1867</f>
        <v>15.392857142857142</v>
      </c>
      <c r="O1867" s="145">
        <f t="shared" si="145"/>
        <v>1</v>
      </c>
      <c r="P1867" s="145">
        <f t="shared" si="148"/>
        <v>0</v>
      </c>
      <c r="Q1867" s="146">
        <f t="shared" si="146"/>
        <v>1</v>
      </c>
      <c r="R1867" s="146">
        <f t="shared" si="149"/>
        <v>0</v>
      </c>
      <c r="S1867" s="146" t="b">
        <f>mytable_customer_details!$F$2:$F$7044&gt;0</f>
        <v>1</v>
      </c>
      <c r="T1867" s="146" t="b">
        <f>mytable_customer_details!$G$2:$G$7044&gt;0</f>
        <v>0</v>
      </c>
      <c r="U1867" s="146" t="b">
        <f>IF(mytable_customer_details!$S1867,mytable_customer_details!$T1867)</f>
        <v>0</v>
      </c>
      <c r="V1867" s="147">
        <f t="shared" si="147"/>
        <v>1</v>
      </c>
      <c r="W1867" s="148">
        <f ca="1">EDATE(TODAY(),-mytable_customer_details!$M1867)</f>
        <v>43248</v>
      </c>
      <c r="X1867" s="147">
        <f>mytable_customer_details!$K1867/mytable_customer_details!$M1867</f>
        <v>25.2</v>
      </c>
      <c r="Y1867" s="147" t="str">
        <f>VLOOKUP(H:H,Table2_ContractType!A:B,2,0)</f>
        <v>2 Year</v>
      </c>
      <c r="Z1867" s="147" t="str">
        <f>VLOOKUP(F:F,Table3_PhoneService!A:B,2,0)</f>
        <v>Two or More Lines</v>
      </c>
      <c r="AA1867" s="147" t="str">
        <f>VLOOKUP(G:G,Table4_InternetService!A:B,2,0)</f>
        <v>No Internet Service</v>
      </c>
      <c r="AB1867" s="149" t="str">
        <f>_xlfn.IFS(mytable_customer_details!$U1867, "Phone and Internet",mytable_customer_details!$S1867, "Phone Only", mytable_customer_details!$T1867, "Internet Only", TRUE, 0)</f>
        <v>Phone Only</v>
      </c>
    </row>
    <row r="1868" spans="1:28" ht="16">
      <c r="A1868" s="200" t="s">
        <v>5903</v>
      </c>
      <c r="B1868" s="212" t="s">
        <v>9</v>
      </c>
      <c r="C1868" s="212">
        <v>0</v>
      </c>
      <c r="D1868" s="212" t="s">
        <v>5</v>
      </c>
      <c r="E1868" s="212" t="s">
        <v>5</v>
      </c>
      <c r="F1868" s="132">
        <v>1</v>
      </c>
      <c r="G1868" s="132">
        <v>1</v>
      </c>
      <c r="H1868" s="132">
        <v>0</v>
      </c>
      <c r="I1868" s="212" t="s">
        <v>10</v>
      </c>
      <c r="J1868" s="213">
        <v>51.65</v>
      </c>
      <c r="K1868" s="214">
        <v>524.5</v>
      </c>
      <c r="L1868" s="212" t="s">
        <v>5</v>
      </c>
      <c r="M1868" s="144">
        <f>mytable_customer_details!$K1868/mytable_customer_details!$J1868</f>
        <v>10.154888673765731</v>
      </c>
      <c r="N1868" s="168">
        <f>mytable_customer_details!$K1868/mytable_customer_details!$J1868</f>
        <v>10.154888673765731</v>
      </c>
      <c r="O1868" s="145">
        <f t="shared" si="145"/>
        <v>0</v>
      </c>
      <c r="P1868" s="145">
        <f t="shared" si="148"/>
        <v>0</v>
      </c>
      <c r="Q1868" s="146">
        <f t="shared" si="146"/>
        <v>0</v>
      </c>
      <c r="R1868" s="146">
        <f t="shared" si="149"/>
        <v>0</v>
      </c>
      <c r="S1868" s="146" t="b">
        <f>mytable_customer_details!$F$2:$F$7044&gt;0</f>
        <v>1</v>
      </c>
      <c r="T1868" s="146" t="b">
        <f>mytable_customer_details!$G$2:$G$7044&gt;0</f>
        <v>1</v>
      </c>
      <c r="U1868" s="146" t="b">
        <f>IF(mytable_customer_details!$S1868,mytable_customer_details!$T1868)</f>
        <v>1</v>
      </c>
      <c r="V1868" s="147">
        <f t="shared" si="147"/>
        <v>0</v>
      </c>
      <c r="W1868" s="148">
        <f ca="1">EDATE(TODAY(),-mytable_customer_details!$M1868)</f>
        <v>43401</v>
      </c>
      <c r="X1868" s="147">
        <f>mytable_customer_details!$K1868/mytable_customer_details!$M1868</f>
        <v>51.65</v>
      </c>
      <c r="Y1868" s="147" t="str">
        <f>VLOOKUP(H:H,Table2_ContractType!A:B,2,0)</f>
        <v>Month-to-Month</v>
      </c>
      <c r="Z1868" s="147" t="str">
        <f>VLOOKUP(F:F,Table3_PhoneService!A:B,2,0)</f>
        <v>One Line</v>
      </c>
      <c r="AA1868" s="147" t="str">
        <f>VLOOKUP(G:G,Table4_InternetService!A:B,2,0)</f>
        <v>DSL</v>
      </c>
      <c r="AB1868" s="149" t="str">
        <f>_xlfn.IFS(mytable_customer_details!$U1868, "Phone and Internet",mytable_customer_details!$S1868, "Phone Only", mytable_customer_details!$T1868, "Internet Only", TRUE, 0)</f>
        <v>Phone and Internet</v>
      </c>
    </row>
    <row r="1869" spans="1:28" ht="16">
      <c r="A1869" s="200" t="s">
        <v>6829</v>
      </c>
      <c r="B1869" s="212" t="s">
        <v>3</v>
      </c>
      <c r="C1869" s="212">
        <v>0</v>
      </c>
      <c r="D1869" s="212" t="s">
        <v>5</v>
      </c>
      <c r="E1869" s="212" t="s">
        <v>5</v>
      </c>
      <c r="F1869" s="132">
        <v>1</v>
      </c>
      <c r="G1869" s="132">
        <v>1</v>
      </c>
      <c r="H1869" s="132">
        <v>2</v>
      </c>
      <c r="I1869" s="212" t="s">
        <v>10</v>
      </c>
      <c r="J1869" s="213">
        <v>71.099999999999994</v>
      </c>
      <c r="K1869" s="214">
        <v>213.35</v>
      </c>
      <c r="L1869" s="212" t="s">
        <v>5</v>
      </c>
      <c r="M1869" s="144">
        <f>mytable_customer_details!$K1869/mytable_customer_details!$J1869</f>
        <v>3.0007032348804503</v>
      </c>
      <c r="N1869" s="168">
        <f>mytable_customer_details!$K1869/mytable_customer_details!$J1869</f>
        <v>3.0007032348804503</v>
      </c>
      <c r="O1869" s="145">
        <f t="shared" si="145"/>
        <v>0</v>
      </c>
      <c r="P1869" s="145">
        <f t="shared" si="148"/>
        <v>0</v>
      </c>
      <c r="Q1869" s="146">
        <f t="shared" si="146"/>
        <v>1</v>
      </c>
      <c r="R1869" s="146">
        <f t="shared" si="149"/>
        <v>0</v>
      </c>
      <c r="S1869" s="146" t="b">
        <f>mytable_customer_details!$F$2:$F$7044&gt;0</f>
        <v>1</v>
      </c>
      <c r="T1869" s="146" t="b">
        <f>mytable_customer_details!$G$2:$G$7044&gt;0</f>
        <v>1</v>
      </c>
      <c r="U1869" s="146" t="b">
        <f>IF(mytable_customer_details!$S1869,mytable_customer_details!$T1869)</f>
        <v>1</v>
      </c>
      <c r="V1869" s="147">
        <f t="shared" si="147"/>
        <v>0</v>
      </c>
      <c r="W1869" s="148">
        <f ca="1">EDATE(TODAY(),-mytable_customer_details!$M1869)</f>
        <v>43613</v>
      </c>
      <c r="X1869" s="147">
        <f>mytable_customer_details!$K1869/mytable_customer_details!$M1869</f>
        <v>71.099999999999994</v>
      </c>
      <c r="Y1869" s="147" t="str">
        <f>VLOOKUP(H:H,Table2_ContractType!A:B,2,0)</f>
        <v>2 Year</v>
      </c>
      <c r="Z1869" s="147" t="str">
        <f>VLOOKUP(F:F,Table3_PhoneService!A:B,2,0)</f>
        <v>One Line</v>
      </c>
      <c r="AA1869" s="147" t="str">
        <f>VLOOKUP(G:G,Table4_InternetService!A:B,2,0)</f>
        <v>DSL</v>
      </c>
      <c r="AB1869" s="149" t="str">
        <f>_xlfn.IFS(mytable_customer_details!$U1869, "Phone and Internet",mytable_customer_details!$S1869, "Phone Only", mytable_customer_details!$T1869, "Internet Only", TRUE, 0)</f>
        <v>Phone and Internet</v>
      </c>
    </row>
    <row r="1870" spans="1:28" ht="16">
      <c r="A1870" s="200" t="s">
        <v>2382</v>
      </c>
      <c r="B1870" s="212" t="s">
        <v>3</v>
      </c>
      <c r="C1870" s="212">
        <v>0</v>
      </c>
      <c r="D1870" s="212" t="s">
        <v>5</v>
      </c>
      <c r="E1870" s="212" t="s">
        <v>5</v>
      </c>
      <c r="F1870" s="132">
        <v>2</v>
      </c>
      <c r="G1870" s="132">
        <v>0</v>
      </c>
      <c r="H1870" s="132">
        <v>0</v>
      </c>
      <c r="I1870" s="212" t="s">
        <v>7</v>
      </c>
      <c r="J1870" s="213">
        <v>25.7</v>
      </c>
      <c r="K1870" s="214">
        <v>25.7</v>
      </c>
      <c r="L1870" s="212" t="s">
        <v>5</v>
      </c>
      <c r="M1870" s="144">
        <f>mytable_customer_details!$K1870/mytable_customer_details!$J1870</f>
        <v>1</v>
      </c>
      <c r="N1870" s="168">
        <f>mytable_customer_details!$K1870/mytable_customer_details!$J1870</f>
        <v>1</v>
      </c>
      <c r="O1870" s="145">
        <f t="shared" si="145"/>
        <v>0</v>
      </c>
      <c r="P1870" s="145">
        <f t="shared" si="148"/>
        <v>0</v>
      </c>
      <c r="Q1870" s="146">
        <f t="shared" si="146"/>
        <v>1</v>
      </c>
      <c r="R1870" s="146">
        <f t="shared" si="149"/>
        <v>0</v>
      </c>
      <c r="S1870" s="146" t="b">
        <f>mytable_customer_details!$F$2:$F$7044&gt;0</f>
        <v>1</v>
      </c>
      <c r="T1870" s="146" t="b">
        <f>mytable_customer_details!$G$2:$G$7044&gt;0</f>
        <v>0</v>
      </c>
      <c r="U1870" s="146" t="b">
        <f>IF(mytable_customer_details!$S1870,mytable_customer_details!$T1870)</f>
        <v>0</v>
      </c>
      <c r="V1870" s="147">
        <f t="shared" si="147"/>
        <v>0</v>
      </c>
      <c r="W1870" s="148">
        <f ca="1">EDATE(TODAY(),-mytable_customer_details!$M1870)</f>
        <v>43674</v>
      </c>
      <c r="X1870" s="147">
        <f>mytable_customer_details!$K1870/mytable_customer_details!$M1870</f>
        <v>25.7</v>
      </c>
      <c r="Y1870" s="147" t="str">
        <f>VLOOKUP(H:H,Table2_ContractType!A:B,2,0)</f>
        <v>Month-to-Month</v>
      </c>
      <c r="Z1870" s="147" t="str">
        <f>VLOOKUP(F:F,Table3_PhoneService!A:B,2,0)</f>
        <v>Two or More Lines</v>
      </c>
      <c r="AA1870" s="147" t="str">
        <f>VLOOKUP(G:G,Table4_InternetService!A:B,2,0)</f>
        <v>No Internet Service</v>
      </c>
      <c r="AB1870" s="149" t="str">
        <f>_xlfn.IFS(mytable_customer_details!$U1870, "Phone and Internet",mytable_customer_details!$S1870, "Phone Only", mytable_customer_details!$T1870, "Internet Only", TRUE, 0)</f>
        <v>Phone Only</v>
      </c>
    </row>
    <row r="1871" spans="1:28" ht="16">
      <c r="A1871" s="200" t="s">
        <v>4136</v>
      </c>
      <c r="B1871" s="212" t="s">
        <v>9</v>
      </c>
      <c r="C1871" s="212">
        <v>0</v>
      </c>
      <c r="D1871" s="212" t="s">
        <v>4</v>
      </c>
      <c r="E1871" s="212" t="s">
        <v>5</v>
      </c>
      <c r="F1871" s="132">
        <v>1</v>
      </c>
      <c r="G1871" s="132">
        <v>2</v>
      </c>
      <c r="H1871" s="132">
        <v>0</v>
      </c>
      <c r="I1871" s="212" t="s">
        <v>17</v>
      </c>
      <c r="J1871" s="213">
        <v>86.1</v>
      </c>
      <c r="K1871" s="214">
        <v>3551.65</v>
      </c>
      <c r="L1871" s="212" t="s">
        <v>5</v>
      </c>
      <c r="M1871" s="144">
        <f>mytable_customer_details!$K1871/mytable_customer_details!$J1871</f>
        <v>41.250290360046463</v>
      </c>
      <c r="N1871" s="168">
        <f>mytable_customer_details!$K1871/mytable_customer_details!$J1871</f>
        <v>41.250290360046463</v>
      </c>
      <c r="O1871" s="145">
        <f t="shared" si="145"/>
        <v>1</v>
      </c>
      <c r="P1871" s="145">
        <f t="shared" si="148"/>
        <v>1</v>
      </c>
      <c r="Q1871" s="146">
        <f t="shared" si="146"/>
        <v>0</v>
      </c>
      <c r="R1871" s="146">
        <f t="shared" si="149"/>
        <v>0</v>
      </c>
      <c r="S1871" s="146" t="b">
        <f>mytable_customer_details!$F$2:$F$7044&gt;0</f>
        <v>1</v>
      </c>
      <c r="T1871" s="146" t="b">
        <f>mytable_customer_details!$G$2:$G$7044&gt;0</f>
        <v>1</v>
      </c>
      <c r="U1871" s="146" t="b">
        <f>IF(mytable_customer_details!$S1871,mytable_customer_details!$T1871)</f>
        <v>1</v>
      </c>
      <c r="V1871" s="147">
        <f t="shared" si="147"/>
        <v>1</v>
      </c>
      <c r="W1871" s="148">
        <f ca="1">EDATE(TODAY(),-mytable_customer_details!$M1871)</f>
        <v>42457</v>
      </c>
      <c r="X1871" s="147">
        <f>mytable_customer_details!$K1871/mytable_customer_details!$M1871</f>
        <v>86.1</v>
      </c>
      <c r="Y1871" s="147" t="str">
        <f>VLOOKUP(H:H,Table2_ContractType!A:B,2,0)</f>
        <v>Month-to-Month</v>
      </c>
      <c r="Z1871" s="147" t="str">
        <f>VLOOKUP(F:F,Table3_PhoneService!A:B,2,0)</f>
        <v>One Line</v>
      </c>
      <c r="AA1871" s="147" t="str">
        <f>VLOOKUP(G:G,Table4_InternetService!A:B,2,0)</f>
        <v>Fiber Optic</v>
      </c>
      <c r="AB1871" s="149" t="str">
        <f>_xlfn.IFS(mytable_customer_details!$U1871, "Phone and Internet",mytable_customer_details!$S1871, "Phone Only", mytable_customer_details!$T1871, "Internet Only", TRUE, 0)</f>
        <v>Phone and Internet</v>
      </c>
    </row>
    <row r="1872" spans="1:28" ht="16">
      <c r="A1872" s="200" t="s">
        <v>6297</v>
      </c>
      <c r="B1872" s="212" t="s">
        <v>3</v>
      </c>
      <c r="C1872" s="212">
        <v>0</v>
      </c>
      <c r="D1872" s="212" t="s">
        <v>5</v>
      </c>
      <c r="E1872" s="212" t="s">
        <v>4</v>
      </c>
      <c r="F1872" s="132">
        <v>1</v>
      </c>
      <c r="G1872" s="132">
        <v>0</v>
      </c>
      <c r="H1872" s="132">
        <v>0</v>
      </c>
      <c r="I1872" s="212" t="s">
        <v>10</v>
      </c>
      <c r="J1872" s="213">
        <v>20.05</v>
      </c>
      <c r="K1872" s="214">
        <v>163.6</v>
      </c>
      <c r="L1872" s="212" t="s">
        <v>5</v>
      </c>
      <c r="M1872" s="144">
        <f>mytable_customer_details!$K1872/mytable_customer_details!$J1872</f>
        <v>8.1596009975062334</v>
      </c>
      <c r="N1872" s="168">
        <f>mytable_customer_details!$K1872/mytable_customer_details!$J1872</f>
        <v>8.1596009975062334</v>
      </c>
      <c r="O1872" s="145">
        <f t="shared" si="145"/>
        <v>0</v>
      </c>
      <c r="P1872" s="145">
        <f t="shared" si="148"/>
        <v>1</v>
      </c>
      <c r="Q1872" s="146">
        <f t="shared" si="146"/>
        <v>1</v>
      </c>
      <c r="R1872" s="146">
        <f t="shared" si="149"/>
        <v>0</v>
      </c>
      <c r="S1872" s="146" t="b">
        <f>mytable_customer_details!$F$2:$F$7044&gt;0</f>
        <v>1</v>
      </c>
      <c r="T1872" s="146" t="b">
        <f>mytable_customer_details!$G$2:$G$7044&gt;0</f>
        <v>0</v>
      </c>
      <c r="U1872" s="146" t="b">
        <f>IF(mytable_customer_details!$S1872,mytable_customer_details!$T1872)</f>
        <v>0</v>
      </c>
      <c r="V1872" s="147">
        <f t="shared" si="147"/>
        <v>2</v>
      </c>
      <c r="W1872" s="148">
        <f ca="1">EDATE(TODAY(),-mytable_customer_details!$M1872)</f>
        <v>43462</v>
      </c>
      <c r="X1872" s="147">
        <f>mytable_customer_details!$K1872/mytable_customer_details!$M1872</f>
        <v>20.05</v>
      </c>
      <c r="Y1872" s="147" t="str">
        <f>VLOOKUP(H:H,Table2_ContractType!A:B,2,0)</f>
        <v>Month-to-Month</v>
      </c>
      <c r="Z1872" s="147" t="str">
        <f>VLOOKUP(F:F,Table3_PhoneService!A:B,2,0)</f>
        <v>One Line</v>
      </c>
      <c r="AA1872" s="147" t="str">
        <f>VLOOKUP(G:G,Table4_InternetService!A:B,2,0)</f>
        <v>No Internet Service</v>
      </c>
      <c r="AB1872" s="149" t="str">
        <f>_xlfn.IFS(mytable_customer_details!$U1872, "Phone and Internet",mytable_customer_details!$S1872, "Phone Only", mytable_customer_details!$T1872, "Internet Only", TRUE, 0)</f>
        <v>Phone Only</v>
      </c>
    </row>
    <row r="1873" spans="1:28" ht="16">
      <c r="A1873" s="200" t="s">
        <v>4939</v>
      </c>
      <c r="B1873" s="212" t="s">
        <v>3</v>
      </c>
      <c r="C1873" s="212">
        <v>1</v>
      </c>
      <c r="D1873" s="212" t="s">
        <v>4</v>
      </c>
      <c r="E1873" s="212" t="s">
        <v>4</v>
      </c>
      <c r="F1873" s="132">
        <v>1</v>
      </c>
      <c r="G1873" s="132">
        <v>1</v>
      </c>
      <c r="H1873" s="132">
        <v>0</v>
      </c>
      <c r="I1873" s="212" t="s">
        <v>7</v>
      </c>
      <c r="J1873" s="213">
        <v>46</v>
      </c>
      <c r="K1873" s="214">
        <v>181.6</v>
      </c>
      <c r="L1873" s="212" t="s">
        <v>4</v>
      </c>
      <c r="M1873" s="144">
        <f>mytable_customer_details!$K1873/mytable_customer_details!$J1873</f>
        <v>3.9478260869565216</v>
      </c>
      <c r="N1873" s="168">
        <f>mytable_customer_details!$K1873/mytable_customer_details!$J1873</f>
        <v>3.9478260869565216</v>
      </c>
      <c r="O1873" s="145">
        <f t="shared" si="145"/>
        <v>1</v>
      </c>
      <c r="P1873" s="145">
        <f t="shared" si="148"/>
        <v>1</v>
      </c>
      <c r="Q1873" s="146">
        <f t="shared" si="146"/>
        <v>1</v>
      </c>
      <c r="R1873" s="146">
        <f t="shared" si="149"/>
        <v>1</v>
      </c>
      <c r="S1873" s="146" t="b">
        <f>mytable_customer_details!$F$2:$F$7044&gt;0</f>
        <v>1</v>
      </c>
      <c r="T1873" s="146" t="b">
        <f>mytable_customer_details!$G$2:$G$7044&gt;0</f>
        <v>1</v>
      </c>
      <c r="U1873" s="146" t="b">
        <f>IF(mytable_customer_details!$S1873,mytable_customer_details!$T1873)</f>
        <v>1</v>
      </c>
      <c r="V1873" s="147">
        <f t="shared" si="147"/>
        <v>3</v>
      </c>
      <c r="W1873" s="148">
        <f ca="1">EDATE(TODAY(),-mytable_customer_details!$M1873)</f>
        <v>43613</v>
      </c>
      <c r="X1873" s="147">
        <f>mytable_customer_details!$K1873/mytable_customer_details!$M1873</f>
        <v>46</v>
      </c>
      <c r="Y1873" s="147" t="str">
        <f>VLOOKUP(H:H,Table2_ContractType!A:B,2,0)</f>
        <v>Month-to-Month</v>
      </c>
      <c r="Z1873" s="147" t="str">
        <f>VLOOKUP(F:F,Table3_PhoneService!A:B,2,0)</f>
        <v>One Line</v>
      </c>
      <c r="AA1873" s="147" t="str">
        <f>VLOOKUP(G:G,Table4_InternetService!A:B,2,0)</f>
        <v>DSL</v>
      </c>
      <c r="AB1873" s="149" t="str">
        <f>_xlfn.IFS(mytable_customer_details!$U1873, "Phone and Internet",mytable_customer_details!$S1873, "Phone Only", mytable_customer_details!$T1873, "Internet Only", TRUE, 0)</f>
        <v>Phone and Internet</v>
      </c>
    </row>
    <row r="1874" spans="1:28" ht="16">
      <c r="A1874" s="200" t="s">
        <v>4385</v>
      </c>
      <c r="B1874" s="212" t="s">
        <v>9</v>
      </c>
      <c r="C1874" s="212">
        <v>0</v>
      </c>
      <c r="D1874" s="212" t="s">
        <v>4</v>
      </c>
      <c r="E1874" s="212" t="s">
        <v>4</v>
      </c>
      <c r="F1874" s="132">
        <v>1</v>
      </c>
      <c r="G1874" s="132">
        <v>0</v>
      </c>
      <c r="H1874" s="132">
        <v>2</v>
      </c>
      <c r="I1874" s="212" t="s">
        <v>13</v>
      </c>
      <c r="J1874" s="213">
        <v>19.600000000000001</v>
      </c>
      <c r="K1874" s="214">
        <v>1387.45</v>
      </c>
      <c r="L1874" s="212" t="s">
        <v>5</v>
      </c>
      <c r="M1874" s="144">
        <f>mytable_customer_details!$K1874/mytable_customer_details!$J1874</f>
        <v>70.78826530612244</v>
      </c>
      <c r="N1874" s="168">
        <f>mytable_customer_details!$K1874/mytable_customer_details!$J1874</f>
        <v>70.78826530612244</v>
      </c>
      <c r="O1874" s="145">
        <f t="shared" si="145"/>
        <v>1</v>
      </c>
      <c r="P1874" s="145">
        <f t="shared" si="148"/>
        <v>0</v>
      </c>
      <c r="Q1874" s="146">
        <f t="shared" si="146"/>
        <v>0</v>
      </c>
      <c r="R1874" s="146">
        <f t="shared" si="149"/>
        <v>0</v>
      </c>
      <c r="S1874" s="146" t="b">
        <f>mytable_customer_details!$F$2:$F$7044&gt;0</f>
        <v>1</v>
      </c>
      <c r="T1874" s="146" t="b">
        <f>mytable_customer_details!$G$2:$G$7044&gt;0</f>
        <v>0</v>
      </c>
      <c r="U1874" s="146" t="b">
        <f>IF(mytable_customer_details!$S1874,mytable_customer_details!$T1874)</f>
        <v>0</v>
      </c>
      <c r="V1874" s="147">
        <f t="shared" si="147"/>
        <v>3</v>
      </c>
      <c r="W1874" s="148">
        <f ca="1">EDATE(TODAY(),-mytable_customer_details!$M1874)</f>
        <v>41575</v>
      </c>
      <c r="X1874" s="147">
        <f>mytable_customer_details!$K1874/mytable_customer_details!$M1874</f>
        <v>19.600000000000001</v>
      </c>
      <c r="Y1874" s="147" t="str">
        <f>VLOOKUP(H:H,Table2_ContractType!A:B,2,0)</f>
        <v>2 Year</v>
      </c>
      <c r="Z1874" s="147" t="str">
        <f>VLOOKUP(F:F,Table3_PhoneService!A:B,2,0)</f>
        <v>One Line</v>
      </c>
      <c r="AA1874" s="147" t="str">
        <f>VLOOKUP(G:G,Table4_InternetService!A:B,2,0)</f>
        <v>No Internet Service</v>
      </c>
      <c r="AB1874" s="149" t="str">
        <f>_xlfn.IFS(mytable_customer_details!$U1874, "Phone and Internet",mytable_customer_details!$S1874, "Phone Only", mytable_customer_details!$T1874, "Internet Only", TRUE, 0)</f>
        <v>Phone Only</v>
      </c>
    </row>
    <row r="1875" spans="1:28" ht="16">
      <c r="A1875" s="200" t="s">
        <v>913</v>
      </c>
      <c r="B1875" s="212" t="s">
        <v>9</v>
      </c>
      <c r="C1875" s="212">
        <v>0</v>
      </c>
      <c r="D1875" s="212" t="s">
        <v>5</v>
      </c>
      <c r="E1875" s="212" t="s">
        <v>5</v>
      </c>
      <c r="F1875" s="132">
        <v>1</v>
      </c>
      <c r="G1875" s="132">
        <v>2</v>
      </c>
      <c r="H1875" s="132">
        <v>0</v>
      </c>
      <c r="I1875" s="212" t="s">
        <v>7</v>
      </c>
      <c r="J1875" s="213">
        <v>93.85</v>
      </c>
      <c r="K1875" s="214">
        <v>1625.65</v>
      </c>
      <c r="L1875" s="212" t="s">
        <v>4</v>
      </c>
      <c r="M1875" s="144">
        <f>mytable_customer_details!$K1875/mytable_customer_details!$J1875</f>
        <v>17.321790090570062</v>
      </c>
      <c r="N1875" s="168">
        <f>mytable_customer_details!$K1875/mytable_customer_details!$J1875</f>
        <v>17.321790090570062</v>
      </c>
      <c r="O1875" s="145">
        <f t="shared" si="145"/>
        <v>0</v>
      </c>
      <c r="P1875" s="145">
        <f t="shared" si="148"/>
        <v>1</v>
      </c>
      <c r="Q1875" s="146">
        <f t="shared" si="146"/>
        <v>0</v>
      </c>
      <c r="R1875" s="146">
        <f t="shared" si="149"/>
        <v>1</v>
      </c>
      <c r="S1875" s="146" t="b">
        <f>mytable_customer_details!$F$2:$F$7044&gt;0</f>
        <v>1</v>
      </c>
      <c r="T1875" s="146" t="b">
        <f>mytable_customer_details!$G$2:$G$7044&gt;0</f>
        <v>1</v>
      </c>
      <c r="U1875" s="146" t="b">
        <f>IF(mytable_customer_details!$S1875,mytable_customer_details!$T1875)</f>
        <v>1</v>
      </c>
      <c r="V1875" s="147">
        <f t="shared" si="147"/>
        <v>0</v>
      </c>
      <c r="W1875" s="148">
        <f ca="1">EDATE(TODAY(),-mytable_customer_details!$M1875)</f>
        <v>43187</v>
      </c>
      <c r="X1875" s="147">
        <f>mytable_customer_details!$K1875/mytable_customer_details!$M1875</f>
        <v>93.85</v>
      </c>
      <c r="Y1875" s="147" t="str">
        <f>VLOOKUP(H:H,Table2_ContractType!A:B,2,0)</f>
        <v>Month-to-Month</v>
      </c>
      <c r="Z1875" s="147" t="str">
        <f>VLOOKUP(F:F,Table3_PhoneService!A:B,2,0)</f>
        <v>One Line</v>
      </c>
      <c r="AA1875" s="147" t="str">
        <f>VLOOKUP(G:G,Table4_InternetService!A:B,2,0)</f>
        <v>Fiber Optic</v>
      </c>
      <c r="AB1875" s="149" t="str">
        <f>_xlfn.IFS(mytable_customer_details!$U1875, "Phone and Internet",mytable_customer_details!$S1875, "Phone Only", mytable_customer_details!$T1875, "Internet Only", TRUE, 0)</f>
        <v>Phone and Internet</v>
      </c>
    </row>
    <row r="1876" spans="1:28" ht="16">
      <c r="A1876" s="200" t="s">
        <v>1594</v>
      </c>
      <c r="B1876" s="212" t="s">
        <v>3</v>
      </c>
      <c r="C1876" s="212">
        <v>0</v>
      </c>
      <c r="D1876" s="212" t="s">
        <v>4</v>
      </c>
      <c r="E1876" s="212" t="s">
        <v>4</v>
      </c>
      <c r="F1876" s="132">
        <v>2</v>
      </c>
      <c r="G1876" s="132">
        <v>1</v>
      </c>
      <c r="H1876" s="132">
        <v>0</v>
      </c>
      <c r="I1876" s="212" t="s">
        <v>17</v>
      </c>
      <c r="J1876" s="213">
        <v>48.95</v>
      </c>
      <c r="K1876" s="214">
        <v>273.25</v>
      </c>
      <c r="L1876" s="212" t="s">
        <v>5</v>
      </c>
      <c r="M1876" s="144">
        <f>mytable_customer_details!$K1876/mytable_customer_details!$J1876</f>
        <v>5.5822267620020423</v>
      </c>
      <c r="N1876" s="168">
        <f>mytable_customer_details!$K1876/mytable_customer_details!$J1876</f>
        <v>5.5822267620020423</v>
      </c>
      <c r="O1876" s="145">
        <f t="shared" si="145"/>
        <v>1</v>
      </c>
      <c r="P1876" s="145">
        <f t="shared" si="148"/>
        <v>0</v>
      </c>
      <c r="Q1876" s="146">
        <f t="shared" si="146"/>
        <v>1</v>
      </c>
      <c r="R1876" s="146">
        <f t="shared" si="149"/>
        <v>0</v>
      </c>
      <c r="S1876" s="146" t="b">
        <f>mytable_customer_details!$F$2:$F$7044&gt;0</f>
        <v>1</v>
      </c>
      <c r="T1876" s="146" t="b">
        <f>mytable_customer_details!$G$2:$G$7044&gt;0</f>
        <v>1</v>
      </c>
      <c r="U1876" s="146" t="b">
        <f>IF(mytable_customer_details!$S1876,mytable_customer_details!$T1876)</f>
        <v>1</v>
      </c>
      <c r="V1876" s="147">
        <f t="shared" si="147"/>
        <v>3</v>
      </c>
      <c r="W1876" s="148">
        <f ca="1">EDATE(TODAY(),-mytable_customer_details!$M1876)</f>
        <v>43552</v>
      </c>
      <c r="X1876" s="147">
        <f>mytable_customer_details!$K1876/mytable_customer_details!$M1876</f>
        <v>48.95</v>
      </c>
      <c r="Y1876" s="147" t="str">
        <f>VLOOKUP(H:H,Table2_ContractType!A:B,2,0)</f>
        <v>Month-to-Month</v>
      </c>
      <c r="Z1876" s="147" t="str">
        <f>VLOOKUP(F:F,Table3_PhoneService!A:B,2,0)</f>
        <v>Two or More Lines</v>
      </c>
      <c r="AA1876" s="147" t="str">
        <f>VLOOKUP(G:G,Table4_InternetService!A:B,2,0)</f>
        <v>DSL</v>
      </c>
      <c r="AB1876" s="149" t="str">
        <f>_xlfn.IFS(mytable_customer_details!$U1876, "Phone and Internet",mytable_customer_details!$S1876, "Phone Only", mytable_customer_details!$T1876, "Internet Only", TRUE, 0)</f>
        <v>Phone and Internet</v>
      </c>
    </row>
    <row r="1877" spans="1:28" ht="16">
      <c r="A1877" s="200" t="s">
        <v>6379</v>
      </c>
      <c r="B1877" s="212" t="s">
        <v>9</v>
      </c>
      <c r="C1877" s="212">
        <v>1</v>
      </c>
      <c r="D1877" s="212" t="s">
        <v>5</v>
      </c>
      <c r="E1877" s="212" t="s">
        <v>5</v>
      </c>
      <c r="F1877" s="132">
        <v>2</v>
      </c>
      <c r="G1877" s="132">
        <v>2</v>
      </c>
      <c r="H1877" s="132">
        <v>0</v>
      </c>
      <c r="I1877" s="212" t="s">
        <v>7</v>
      </c>
      <c r="J1877" s="213">
        <v>94</v>
      </c>
      <c r="K1877" s="214">
        <v>181.7</v>
      </c>
      <c r="L1877" s="212" t="s">
        <v>4</v>
      </c>
      <c r="M1877" s="144">
        <f>mytable_customer_details!$K1877/mytable_customer_details!$J1877</f>
        <v>1.9329787234042553</v>
      </c>
      <c r="N1877" s="168">
        <f>mytable_customer_details!$K1877/mytable_customer_details!$J1877</f>
        <v>1.9329787234042553</v>
      </c>
      <c r="O1877" s="145">
        <f t="shared" si="145"/>
        <v>0</v>
      </c>
      <c r="P1877" s="145">
        <f t="shared" si="148"/>
        <v>0</v>
      </c>
      <c r="Q1877" s="146">
        <f t="shared" si="146"/>
        <v>0</v>
      </c>
      <c r="R1877" s="146">
        <f t="shared" si="149"/>
        <v>1</v>
      </c>
      <c r="S1877" s="146" t="b">
        <f>mytable_customer_details!$F$2:$F$7044&gt;0</f>
        <v>1</v>
      </c>
      <c r="T1877" s="146" t="b">
        <f>mytable_customer_details!$G$2:$G$7044&gt;0</f>
        <v>1</v>
      </c>
      <c r="U1877" s="146" t="b">
        <f>IF(mytable_customer_details!$S1877,mytable_customer_details!$T1877)</f>
        <v>1</v>
      </c>
      <c r="V1877" s="147">
        <f t="shared" si="147"/>
        <v>0</v>
      </c>
      <c r="W1877" s="148">
        <f ca="1">EDATE(TODAY(),-mytable_customer_details!$M1877)</f>
        <v>43674</v>
      </c>
      <c r="X1877" s="147">
        <f>mytable_customer_details!$K1877/mytable_customer_details!$M1877</f>
        <v>94</v>
      </c>
      <c r="Y1877" s="147" t="str">
        <f>VLOOKUP(H:H,Table2_ContractType!A:B,2,0)</f>
        <v>Month-to-Month</v>
      </c>
      <c r="Z1877" s="147" t="str">
        <f>VLOOKUP(F:F,Table3_PhoneService!A:B,2,0)</f>
        <v>Two or More Lines</v>
      </c>
      <c r="AA1877" s="147" t="str">
        <f>VLOOKUP(G:G,Table4_InternetService!A:B,2,0)</f>
        <v>Fiber Optic</v>
      </c>
      <c r="AB1877" s="149" t="str">
        <f>_xlfn.IFS(mytable_customer_details!$U1877, "Phone and Internet",mytable_customer_details!$S1877, "Phone Only", mytable_customer_details!$T1877, "Internet Only", TRUE, 0)</f>
        <v>Phone and Internet</v>
      </c>
    </row>
    <row r="1878" spans="1:28" ht="16">
      <c r="A1878" s="200" t="s">
        <v>3642</v>
      </c>
      <c r="B1878" s="212" t="s">
        <v>3</v>
      </c>
      <c r="C1878" s="212">
        <v>1</v>
      </c>
      <c r="D1878" s="212" t="s">
        <v>4</v>
      </c>
      <c r="E1878" s="212" t="s">
        <v>5</v>
      </c>
      <c r="F1878" s="132">
        <v>1</v>
      </c>
      <c r="G1878" s="132">
        <v>1</v>
      </c>
      <c r="H1878" s="132">
        <v>0</v>
      </c>
      <c r="I1878" s="212" t="s">
        <v>7</v>
      </c>
      <c r="J1878" s="213">
        <v>49.55</v>
      </c>
      <c r="K1878" s="214">
        <v>49.55</v>
      </c>
      <c r="L1878" s="212" t="s">
        <v>4</v>
      </c>
      <c r="M1878" s="144">
        <f>mytable_customer_details!$K1878/mytable_customer_details!$J1878</f>
        <v>1</v>
      </c>
      <c r="N1878" s="168">
        <f>mytable_customer_details!$K1878/mytable_customer_details!$J1878</f>
        <v>1</v>
      </c>
      <c r="O1878" s="145">
        <f t="shared" si="145"/>
        <v>1</v>
      </c>
      <c r="P1878" s="145">
        <f t="shared" si="148"/>
        <v>0</v>
      </c>
      <c r="Q1878" s="146">
        <f t="shared" si="146"/>
        <v>1</v>
      </c>
      <c r="R1878" s="146">
        <f t="shared" si="149"/>
        <v>1</v>
      </c>
      <c r="S1878" s="146" t="b">
        <f>mytable_customer_details!$F$2:$F$7044&gt;0</f>
        <v>1</v>
      </c>
      <c r="T1878" s="146" t="b">
        <f>mytable_customer_details!$G$2:$G$7044&gt;0</f>
        <v>1</v>
      </c>
      <c r="U1878" s="146" t="b">
        <f>IF(mytable_customer_details!$S1878,mytable_customer_details!$T1878)</f>
        <v>1</v>
      </c>
      <c r="V1878" s="147">
        <f t="shared" si="147"/>
        <v>1</v>
      </c>
      <c r="W1878" s="148">
        <f ca="1">EDATE(TODAY(),-mytable_customer_details!$M1878)</f>
        <v>43674</v>
      </c>
      <c r="X1878" s="147">
        <f>mytable_customer_details!$K1878/mytable_customer_details!$M1878</f>
        <v>49.55</v>
      </c>
      <c r="Y1878" s="147" t="str">
        <f>VLOOKUP(H:H,Table2_ContractType!A:B,2,0)</f>
        <v>Month-to-Month</v>
      </c>
      <c r="Z1878" s="147" t="str">
        <f>VLOOKUP(F:F,Table3_PhoneService!A:B,2,0)</f>
        <v>One Line</v>
      </c>
      <c r="AA1878" s="147" t="str">
        <f>VLOOKUP(G:G,Table4_InternetService!A:B,2,0)</f>
        <v>DSL</v>
      </c>
      <c r="AB1878" s="149" t="str">
        <f>_xlfn.IFS(mytable_customer_details!$U1878, "Phone and Internet",mytable_customer_details!$S1878, "Phone Only", mytable_customer_details!$T1878, "Internet Only", TRUE, 0)</f>
        <v>Phone and Internet</v>
      </c>
    </row>
    <row r="1879" spans="1:28" ht="16">
      <c r="A1879" s="200" t="s">
        <v>5425</v>
      </c>
      <c r="B1879" s="212" t="s">
        <v>9</v>
      </c>
      <c r="C1879" s="212">
        <v>0</v>
      </c>
      <c r="D1879" s="212" t="s">
        <v>5</v>
      </c>
      <c r="E1879" s="212" t="s">
        <v>5</v>
      </c>
      <c r="F1879" s="132">
        <v>2</v>
      </c>
      <c r="G1879" s="132">
        <v>2</v>
      </c>
      <c r="H1879" s="132">
        <v>1</v>
      </c>
      <c r="I1879" s="212" t="s">
        <v>17</v>
      </c>
      <c r="J1879" s="213">
        <v>105.65</v>
      </c>
      <c r="K1879" s="214">
        <v>6903.1</v>
      </c>
      <c r="L1879" s="212" t="s">
        <v>4</v>
      </c>
      <c r="M1879" s="144">
        <f>mytable_customer_details!$K1879/mytable_customer_details!$J1879</f>
        <v>65.339327969711306</v>
      </c>
      <c r="N1879" s="168">
        <f>mytable_customer_details!$K1879/mytable_customer_details!$J1879</f>
        <v>65.339327969711306</v>
      </c>
      <c r="O1879" s="145">
        <f t="shared" si="145"/>
        <v>0</v>
      </c>
      <c r="P1879" s="145">
        <f t="shared" si="148"/>
        <v>1</v>
      </c>
      <c r="Q1879" s="146">
        <f t="shared" si="146"/>
        <v>0</v>
      </c>
      <c r="R1879" s="146">
        <f t="shared" si="149"/>
        <v>1</v>
      </c>
      <c r="S1879" s="146" t="b">
        <f>mytable_customer_details!$F$2:$F$7044&gt;0</f>
        <v>1</v>
      </c>
      <c r="T1879" s="146" t="b">
        <f>mytable_customer_details!$G$2:$G$7044&gt;0</f>
        <v>1</v>
      </c>
      <c r="U1879" s="146" t="b">
        <f>IF(mytable_customer_details!$S1879,mytable_customer_details!$T1879)</f>
        <v>1</v>
      </c>
      <c r="V1879" s="147">
        <f t="shared" si="147"/>
        <v>0</v>
      </c>
      <c r="W1879" s="148">
        <f ca="1">EDATE(TODAY(),-mytable_customer_details!$M1879)</f>
        <v>41726</v>
      </c>
      <c r="X1879" s="147">
        <f>mytable_customer_details!$K1879/mytable_customer_details!$M1879</f>
        <v>105.65000000000002</v>
      </c>
      <c r="Y1879" s="147" t="str">
        <f>VLOOKUP(H:H,Table2_ContractType!A:B,2,0)</f>
        <v>1 Year</v>
      </c>
      <c r="Z1879" s="147" t="str">
        <f>VLOOKUP(F:F,Table3_PhoneService!A:B,2,0)</f>
        <v>Two or More Lines</v>
      </c>
      <c r="AA1879" s="147" t="str">
        <f>VLOOKUP(G:G,Table4_InternetService!A:B,2,0)</f>
        <v>Fiber Optic</v>
      </c>
      <c r="AB1879" s="149" t="str">
        <f>_xlfn.IFS(mytable_customer_details!$U1879, "Phone and Internet",mytable_customer_details!$S1879, "Phone Only", mytable_customer_details!$T1879, "Internet Only", TRUE, 0)</f>
        <v>Phone and Internet</v>
      </c>
    </row>
    <row r="1880" spans="1:28" ht="16">
      <c r="A1880" s="200" t="s">
        <v>6018</v>
      </c>
      <c r="B1880" s="212" t="s">
        <v>9</v>
      </c>
      <c r="C1880" s="212">
        <v>0</v>
      </c>
      <c r="D1880" s="212" t="s">
        <v>5</v>
      </c>
      <c r="E1880" s="212" t="s">
        <v>4</v>
      </c>
      <c r="F1880" s="132">
        <v>0</v>
      </c>
      <c r="G1880" s="132">
        <v>1</v>
      </c>
      <c r="H1880" s="132">
        <v>1</v>
      </c>
      <c r="I1880" s="212" t="s">
        <v>13</v>
      </c>
      <c r="J1880" s="213">
        <v>54.85</v>
      </c>
      <c r="K1880" s="214">
        <v>2191.6999999999998</v>
      </c>
      <c r="L1880" s="212" t="s">
        <v>5</v>
      </c>
      <c r="M1880" s="144">
        <f>mytable_customer_details!$K1880/mytable_customer_details!$J1880</f>
        <v>39.958067456700086</v>
      </c>
      <c r="N1880" s="168">
        <f>mytable_customer_details!$K1880/mytable_customer_details!$J1880</f>
        <v>39.958067456700086</v>
      </c>
      <c r="O1880" s="145">
        <f t="shared" si="145"/>
        <v>0</v>
      </c>
      <c r="P1880" s="145">
        <f t="shared" si="148"/>
        <v>1</v>
      </c>
      <c r="Q1880" s="146">
        <f t="shared" si="146"/>
        <v>0</v>
      </c>
      <c r="R1880" s="146">
        <f t="shared" si="149"/>
        <v>0</v>
      </c>
      <c r="S1880" s="146" t="b">
        <f>mytable_customer_details!$F$2:$F$7044&gt;0</f>
        <v>0</v>
      </c>
      <c r="T1880" s="146" t="b">
        <f>mytable_customer_details!$G$2:$G$7044&gt;0</f>
        <v>1</v>
      </c>
      <c r="U1880" s="146" t="b">
        <f>IF(mytable_customer_details!$S1880,mytable_customer_details!$T1880)</f>
        <v>0</v>
      </c>
      <c r="V1880" s="147">
        <f t="shared" si="147"/>
        <v>2</v>
      </c>
      <c r="W1880" s="148">
        <f ca="1">EDATE(TODAY(),-mytable_customer_details!$M1880)</f>
        <v>42518</v>
      </c>
      <c r="X1880" s="147">
        <f>mytable_customer_details!$K1880/mytable_customer_details!$M1880</f>
        <v>54.85</v>
      </c>
      <c r="Y1880" s="147" t="str">
        <f>VLOOKUP(H:H,Table2_ContractType!A:B,2,0)</f>
        <v>1 Year</v>
      </c>
      <c r="Z1880" s="147" t="str">
        <f>VLOOKUP(F:F,Table3_PhoneService!A:B,2,0)</f>
        <v>No Phone Service</v>
      </c>
      <c r="AA1880" s="147" t="str">
        <f>VLOOKUP(G:G,Table4_InternetService!A:B,2,0)</f>
        <v>DSL</v>
      </c>
      <c r="AB1880" s="149" t="str">
        <f>_xlfn.IFS(mytable_customer_details!$U1880, "Phone and Internet",mytable_customer_details!$S1880, "Phone Only", mytable_customer_details!$T1880, "Internet Only", TRUE, 0)</f>
        <v>Internet Only</v>
      </c>
    </row>
    <row r="1881" spans="1:28" ht="16">
      <c r="A1881" s="200" t="s">
        <v>5287</v>
      </c>
      <c r="B1881" s="212" t="s">
        <v>9</v>
      </c>
      <c r="C1881" s="212">
        <v>0</v>
      </c>
      <c r="D1881" s="212" t="s">
        <v>4</v>
      </c>
      <c r="E1881" s="212" t="s">
        <v>4</v>
      </c>
      <c r="F1881" s="132">
        <v>1</v>
      </c>
      <c r="G1881" s="132">
        <v>1</v>
      </c>
      <c r="H1881" s="132">
        <v>1</v>
      </c>
      <c r="I1881" s="212" t="s">
        <v>10</v>
      </c>
      <c r="J1881" s="213">
        <v>56.9</v>
      </c>
      <c r="K1881" s="214">
        <v>2560.1</v>
      </c>
      <c r="L1881" s="212" t="s">
        <v>5</v>
      </c>
      <c r="M1881" s="144">
        <f>mytable_customer_details!$K1881/mytable_customer_details!$J1881</f>
        <v>44.992970123022843</v>
      </c>
      <c r="N1881" s="168">
        <f>mytable_customer_details!$K1881/mytable_customer_details!$J1881</f>
        <v>44.992970123022843</v>
      </c>
      <c r="O1881" s="145">
        <f t="shared" si="145"/>
        <v>1</v>
      </c>
      <c r="P1881" s="145">
        <f t="shared" si="148"/>
        <v>0</v>
      </c>
      <c r="Q1881" s="146">
        <f t="shared" si="146"/>
        <v>0</v>
      </c>
      <c r="R1881" s="146">
        <f t="shared" si="149"/>
        <v>0</v>
      </c>
      <c r="S1881" s="146" t="b">
        <f>mytable_customer_details!$F$2:$F$7044&gt;0</f>
        <v>1</v>
      </c>
      <c r="T1881" s="146" t="b">
        <f>mytable_customer_details!$G$2:$G$7044&gt;0</f>
        <v>1</v>
      </c>
      <c r="U1881" s="146" t="b">
        <f>IF(mytable_customer_details!$S1881,mytable_customer_details!$T1881)</f>
        <v>1</v>
      </c>
      <c r="V1881" s="147">
        <f t="shared" si="147"/>
        <v>3</v>
      </c>
      <c r="W1881" s="148">
        <f ca="1">EDATE(TODAY(),-mytable_customer_details!$M1881)</f>
        <v>42366</v>
      </c>
      <c r="X1881" s="147">
        <f>mytable_customer_details!$K1881/mytable_customer_details!$M1881</f>
        <v>56.900000000000006</v>
      </c>
      <c r="Y1881" s="147" t="str">
        <f>VLOOKUP(H:H,Table2_ContractType!A:B,2,0)</f>
        <v>1 Year</v>
      </c>
      <c r="Z1881" s="147" t="str">
        <f>VLOOKUP(F:F,Table3_PhoneService!A:B,2,0)</f>
        <v>One Line</v>
      </c>
      <c r="AA1881" s="147" t="str">
        <f>VLOOKUP(G:G,Table4_InternetService!A:B,2,0)</f>
        <v>DSL</v>
      </c>
      <c r="AB1881" s="149" t="str">
        <f>_xlfn.IFS(mytable_customer_details!$U1881, "Phone and Internet",mytable_customer_details!$S1881, "Phone Only", mytable_customer_details!$T1881, "Internet Only", TRUE, 0)</f>
        <v>Phone and Internet</v>
      </c>
    </row>
    <row r="1882" spans="1:28" ht="16">
      <c r="A1882" s="200" t="s">
        <v>2665</v>
      </c>
      <c r="B1882" s="212" t="s">
        <v>9</v>
      </c>
      <c r="C1882" s="212">
        <v>0</v>
      </c>
      <c r="D1882" s="212" t="s">
        <v>4</v>
      </c>
      <c r="E1882" s="212" t="s">
        <v>5</v>
      </c>
      <c r="F1882" s="132">
        <v>1</v>
      </c>
      <c r="G1882" s="132">
        <v>2</v>
      </c>
      <c r="H1882" s="132">
        <v>0</v>
      </c>
      <c r="I1882" s="212" t="s">
        <v>7</v>
      </c>
      <c r="J1882" s="213">
        <v>90.75</v>
      </c>
      <c r="K1882" s="214">
        <v>90.75</v>
      </c>
      <c r="L1882" s="212" t="s">
        <v>4</v>
      </c>
      <c r="M1882" s="144">
        <f>mytable_customer_details!$K1882/mytable_customer_details!$J1882</f>
        <v>1</v>
      </c>
      <c r="N1882" s="168">
        <f>mytable_customer_details!$K1882/mytable_customer_details!$J1882</f>
        <v>1</v>
      </c>
      <c r="O1882" s="145">
        <f t="shared" si="145"/>
        <v>1</v>
      </c>
      <c r="P1882" s="145">
        <f t="shared" si="148"/>
        <v>1</v>
      </c>
      <c r="Q1882" s="146">
        <f t="shared" si="146"/>
        <v>0</v>
      </c>
      <c r="R1882" s="146">
        <f t="shared" si="149"/>
        <v>1</v>
      </c>
      <c r="S1882" s="146" t="b">
        <f>mytable_customer_details!$F$2:$F$7044&gt;0</f>
        <v>1</v>
      </c>
      <c r="T1882" s="146" t="b">
        <f>mytable_customer_details!$G$2:$G$7044&gt;0</f>
        <v>1</v>
      </c>
      <c r="U1882" s="146" t="b">
        <f>IF(mytable_customer_details!$S1882,mytable_customer_details!$T1882)</f>
        <v>1</v>
      </c>
      <c r="V1882" s="147">
        <f t="shared" si="147"/>
        <v>1</v>
      </c>
      <c r="W1882" s="148">
        <f ca="1">EDATE(TODAY(),-mytable_customer_details!$M1882)</f>
        <v>43674</v>
      </c>
      <c r="X1882" s="147">
        <f>mytable_customer_details!$K1882/mytable_customer_details!$M1882</f>
        <v>90.75</v>
      </c>
      <c r="Y1882" s="147" t="str">
        <f>VLOOKUP(H:H,Table2_ContractType!A:B,2,0)</f>
        <v>Month-to-Month</v>
      </c>
      <c r="Z1882" s="147" t="str">
        <f>VLOOKUP(F:F,Table3_PhoneService!A:B,2,0)</f>
        <v>One Line</v>
      </c>
      <c r="AA1882" s="147" t="str">
        <f>VLOOKUP(G:G,Table4_InternetService!A:B,2,0)</f>
        <v>Fiber Optic</v>
      </c>
      <c r="AB1882" s="149" t="str">
        <f>_xlfn.IFS(mytable_customer_details!$U1882, "Phone and Internet",mytable_customer_details!$S1882, "Phone Only", mytable_customer_details!$T1882, "Internet Only", TRUE, 0)</f>
        <v>Phone and Internet</v>
      </c>
    </row>
    <row r="1883" spans="1:28" ht="16">
      <c r="A1883" s="200" t="s">
        <v>5488</v>
      </c>
      <c r="B1883" s="212" t="s">
        <v>3</v>
      </c>
      <c r="C1883" s="212">
        <v>0</v>
      </c>
      <c r="D1883" s="212" t="s">
        <v>4</v>
      </c>
      <c r="E1883" s="212" t="s">
        <v>4</v>
      </c>
      <c r="F1883" s="132">
        <v>2</v>
      </c>
      <c r="G1883" s="132">
        <v>1</v>
      </c>
      <c r="H1883" s="132">
        <v>2</v>
      </c>
      <c r="I1883" s="212" t="s">
        <v>13</v>
      </c>
      <c r="J1883" s="213">
        <v>84.2</v>
      </c>
      <c r="K1883" s="214">
        <v>5986.55</v>
      </c>
      <c r="L1883" s="212" t="s">
        <v>5</v>
      </c>
      <c r="M1883" s="144">
        <f>mytable_customer_details!$K1883/mytable_customer_details!$J1883</f>
        <v>71.099168646080756</v>
      </c>
      <c r="N1883" s="168">
        <f>mytable_customer_details!$K1883/mytable_customer_details!$J1883</f>
        <v>71.099168646080756</v>
      </c>
      <c r="O1883" s="145">
        <f t="shared" si="145"/>
        <v>1</v>
      </c>
      <c r="P1883" s="145">
        <f t="shared" si="148"/>
        <v>1</v>
      </c>
      <c r="Q1883" s="146">
        <f t="shared" si="146"/>
        <v>1</v>
      </c>
      <c r="R1883" s="146">
        <f t="shared" si="149"/>
        <v>0</v>
      </c>
      <c r="S1883" s="146" t="b">
        <f>mytable_customer_details!$F$2:$F$7044&gt;0</f>
        <v>1</v>
      </c>
      <c r="T1883" s="146" t="b">
        <f>mytable_customer_details!$G$2:$G$7044&gt;0</f>
        <v>1</v>
      </c>
      <c r="U1883" s="146" t="b">
        <f>IF(mytable_customer_details!$S1883,mytable_customer_details!$T1883)</f>
        <v>1</v>
      </c>
      <c r="V1883" s="147">
        <f t="shared" si="147"/>
        <v>3</v>
      </c>
      <c r="W1883" s="148">
        <f ca="1">EDATE(TODAY(),-mytable_customer_details!$M1883)</f>
        <v>41545</v>
      </c>
      <c r="X1883" s="147">
        <f>mytable_customer_details!$K1883/mytable_customer_details!$M1883</f>
        <v>84.2</v>
      </c>
      <c r="Y1883" s="147" t="str">
        <f>VLOOKUP(H:H,Table2_ContractType!A:B,2,0)</f>
        <v>2 Year</v>
      </c>
      <c r="Z1883" s="147" t="str">
        <f>VLOOKUP(F:F,Table3_PhoneService!A:B,2,0)</f>
        <v>Two or More Lines</v>
      </c>
      <c r="AA1883" s="147" t="str">
        <f>VLOOKUP(G:G,Table4_InternetService!A:B,2,0)</f>
        <v>DSL</v>
      </c>
      <c r="AB1883" s="149" t="str">
        <f>_xlfn.IFS(mytable_customer_details!$U1883, "Phone and Internet",mytable_customer_details!$S1883, "Phone Only", mytable_customer_details!$T1883, "Internet Only", TRUE, 0)</f>
        <v>Phone and Internet</v>
      </c>
    </row>
    <row r="1884" spans="1:28" ht="16">
      <c r="A1884" s="200" t="s">
        <v>5970</v>
      </c>
      <c r="B1884" s="212" t="s">
        <v>3</v>
      </c>
      <c r="C1884" s="212">
        <v>0</v>
      </c>
      <c r="D1884" s="212" t="s">
        <v>4</v>
      </c>
      <c r="E1884" s="212" t="s">
        <v>4</v>
      </c>
      <c r="F1884" s="132">
        <v>1</v>
      </c>
      <c r="G1884" s="132">
        <v>0</v>
      </c>
      <c r="H1884" s="132">
        <v>2</v>
      </c>
      <c r="I1884" s="212" t="s">
        <v>17</v>
      </c>
      <c r="J1884" s="213">
        <v>19.8</v>
      </c>
      <c r="K1884" s="214">
        <v>641.35</v>
      </c>
      <c r="L1884" s="212" t="s">
        <v>5</v>
      </c>
      <c r="M1884" s="144">
        <f>mytable_customer_details!$K1884/mytable_customer_details!$J1884</f>
        <v>32.391414141414138</v>
      </c>
      <c r="N1884" s="168">
        <f>mytable_customer_details!$K1884/mytable_customer_details!$J1884</f>
        <v>32.391414141414138</v>
      </c>
      <c r="O1884" s="145">
        <f t="shared" si="145"/>
        <v>1</v>
      </c>
      <c r="P1884" s="145">
        <f t="shared" si="148"/>
        <v>0</v>
      </c>
      <c r="Q1884" s="146">
        <f t="shared" si="146"/>
        <v>1</v>
      </c>
      <c r="R1884" s="146">
        <f t="shared" si="149"/>
        <v>0</v>
      </c>
      <c r="S1884" s="146" t="b">
        <f>mytable_customer_details!$F$2:$F$7044&gt;0</f>
        <v>1</v>
      </c>
      <c r="T1884" s="146" t="b">
        <f>mytable_customer_details!$G$2:$G$7044&gt;0</f>
        <v>0</v>
      </c>
      <c r="U1884" s="146" t="b">
        <f>IF(mytable_customer_details!$S1884,mytable_customer_details!$T1884)</f>
        <v>0</v>
      </c>
      <c r="V1884" s="147">
        <f t="shared" si="147"/>
        <v>3</v>
      </c>
      <c r="W1884" s="148">
        <f ca="1">EDATE(TODAY(),-mytable_customer_details!$M1884)</f>
        <v>42732</v>
      </c>
      <c r="X1884" s="147">
        <f>mytable_customer_details!$K1884/mytable_customer_details!$M1884</f>
        <v>19.800000000000004</v>
      </c>
      <c r="Y1884" s="147" t="str">
        <f>VLOOKUP(H:H,Table2_ContractType!A:B,2,0)</f>
        <v>2 Year</v>
      </c>
      <c r="Z1884" s="147" t="str">
        <f>VLOOKUP(F:F,Table3_PhoneService!A:B,2,0)</f>
        <v>One Line</v>
      </c>
      <c r="AA1884" s="147" t="str">
        <f>VLOOKUP(G:G,Table4_InternetService!A:B,2,0)</f>
        <v>No Internet Service</v>
      </c>
      <c r="AB1884" s="149" t="str">
        <f>_xlfn.IFS(mytable_customer_details!$U1884, "Phone and Internet",mytable_customer_details!$S1884, "Phone Only", mytable_customer_details!$T1884, "Internet Only", TRUE, 0)</f>
        <v>Phone Only</v>
      </c>
    </row>
    <row r="1885" spans="1:28" ht="16">
      <c r="A1885" s="200" t="s">
        <v>615</v>
      </c>
      <c r="B1885" s="212" t="s">
        <v>3</v>
      </c>
      <c r="C1885" s="212">
        <v>0</v>
      </c>
      <c r="D1885" s="212" t="s">
        <v>5</v>
      </c>
      <c r="E1885" s="212" t="s">
        <v>5</v>
      </c>
      <c r="F1885" s="132">
        <v>2</v>
      </c>
      <c r="G1885" s="132">
        <v>2</v>
      </c>
      <c r="H1885" s="132">
        <v>1</v>
      </c>
      <c r="I1885" s="212" t="s">
        <v>13</v>
      </c>
      <c r="J1885" s="213">
        <v>109.55</v>
      </c>
      <c r="K1885" s="214">
        <v>3608</v>
      </c>
      <c r="L1885" s="212" t="s">
        <v>5</v>
      </c>
      <c r="M1885" s="144">
        <f>mytable_customer_details!$K1885/mytable_customer_details!$J1885</f>
        <v>32.934732998630764</v>
      </c>
      <c r="N1885" s="168">
        <f>mytable_customer_details!$K1885/mytable_customer_details!$J1885</f>
        <v>32.934732998630764</v>
      </c>
      <c r="O1885" s="145">
        <f t="shared" si="145"/>
        <v>0</v>
      </c>
      <c r="P1885" s="145">
        <f t="shared" si="148"/>
        <v>0</v>
      </c>
      <c r="Q1885" s="146">
        <f t="shared" si="146"/>
        <v>1</v>
      </c>
      <c r="R1885" s="146">
        <f t="shared" si="149"/>
        <v>0</v>
      </c>
      <c r="S1885" s="146" t="b">
        <f>mytable_customer_details!$F$2:$F$7044&gt;0</f>
        <v>1</v>
      </c>
      <c r="T1885" s="146" t="b">
        <f>mytable_customer_details!$G$2:$G$7044&gt;0</f>
        <v>1</v>
      </c>
      <c r="U1885" s="146" t="b">
        <f>IF(mytable_customer_details!$S1885,mytable_customer_details!$T1885)</f>
        <v>1</v>
      </c>
      <c r="V1885" s="147">
        <f t="shared" si="147"/>
        <v>0</v>
      </c>
      <c r="W1885" s="148">
        <f ca="1">EDATE(TODAY(),-mytable_customer_details!$M1885)</f>
        <v>42732</v>
      </c>
      <c r="X1885" s="147">
        <f>mytable_customer_details!$K1885/mytable_customer_details!$M1885</f>
        <v>109.55</v>
      </c>
      <c r="Y1885" s="147" t="str">
        <f>VLOOKUP(H:H,Table2_ContractType!A:B,2,0)</f>
        <v>1 Year</v>
      </c>
      <c r="Z1885" s="147" t="str">
        <f>VLOOKUP(F:F,Table3_PhoneService!A:B,2,0)</f>
        <v>Two or More Lines</v>
      </c>
      <c r="AA1885" s="147" t="str">
        <f>VLOOKUP(G:G,Table4_InternetService!A:B,2,0)</f>
        <v>Fiber Optic</v>
      </c>
      <c r="AB1885" s="149" t="str">
        <f>_xlfn.IFS(mytable_customer_details!$U1885, "Phone and Internet",mytable_customer_details!$S1885, "Phone Only", mytable_customer_details!$T1885, "Internet Only", TRUE, 0)</f>
        <v>Phone and Internet</v>
      </c>
    </row>
    <row r="1886" spans="1:28" ht="16">
      <c r="A1886" s="200" t="s">
        <v>878</v>
      </c>
      <c r="B1886" s="212" t="s">
        <v>3</v>
      </c>
      <c r="C1886" s="212">
        <v>0</v>
      </c>
      <c r="D1886" s="212" t="s">
        <v>5</v>
      </c>
      <c r="E1886" s="212" t="s">
        <v>5</v>
      </c>
      <c r="F1886" s="132">
        <v>1</v>
      </c>
      <c r="G1886" s="132">
        <v>0</v>
      </c>
      <c r="H1886" s="132">
        <v>0</v>
      </c>
      <c r="I1886" s="212" t="s">
        <v>10</v>
      </c>
      <c r="J1886" s="213">
        <v>20.5</v>
      </c>
      <c r="K1886" s="214">
        <v>104.3</v>
      </c>
      <c r="L1886" s="212" t="s">
        <v>5</v>
      </c>
      <c r="M1886" s="144">
        <f>mytable_customer_details!$K1886/mytable_customer_details!$J1886</f>
        <v>5.0878048780487806</v>
      </c>
      <c r="N1886" s="168">
        <f>mytable_customer_details!$K1886/mytable_customer_details!$J1886</f>
        <v>5.0878048780487806</v>
      </c>
      <c r="O1886" s="145">
        <f t="shared" si="145"/>
        <v>0</v>
      </c>
      <c r="P1886" s="145">
        <f t="shared" si="148"/>
        <v>0</v>
      </c>
      <c r="Q1886" s="146">
        <f t="shared" si="146"/>
        <v>1</v>
      </c>
      <c r="R1886" s="146">
        <f t="shared" si="149"/>
        <v>0</v>
      </c>
      <c r="S1886" s="146" t="b">
        <f>mytable_customer_details!$F$2:$F$7044&gt;0</f>
        <v>1</v>
      </c>
      <c r="T1886" s="146" t="b">
        <f>mytable_customer_details!$G$2:$G$7044&gt;0</f>
        <v>0</v>
      </c>
      <c r="U1886" s="146" t="b">
        <f>IF(mytable_customer_details!$S1886,mytable_customer_details!$T1886)</f>
        <v>0</v>
      </c>
      <c r="V1886" s="147">
        <f t="shared" si="147"/>
        <v>0</v>
      </c>
      <c r="W1886" s="148">
        <f ca="1">EDATE(TODAY(),-mytable_customer_details!$M1886)</f>
        <v>43552</v>
      </c>
      <c r="X1886" s="147">
        <f>mytable_customer_details!$K1886/mytable_customer_details!$M1886</f>
        <v>20.5</v>
      </c>
      <c r="Y1886" s="147" t="str">
        <f>VLOOKUP(H:H,Table2_ContractType!A:B,2,0)</f>
        <v>Month-to-Month</v>
      </c>
      <c r="Z1886" s="147" t="str">
        <f>VLOOKUP(F:F,Table3_PhoneService!A:B,2,0)</f>
        <v>One Line</v>
      </c>
      <c r="AA1886" s="147" t="str">
        <f>VLOOKUP(G:G,Table4_InternetService!A:B,2,0)</f>
        <v>No Internet Service</v>
      </c>
      <c r="AB1886" s="149" t="str">
        <f>_xlfn.IFS(mytable_customer_details!$U1886, "Phone and Internet",mytable_customer_details!$S1886, "Phone Only", mytable_customer_details!$T1886, "Internet Only", TRUE, 0)</f>
        <v>Phone Only</v>
      </c>
    </row>
    <row r="1887" spans="1:28" ht="16">
      <c r="A1887" s="200" t="s">
        <v>6714</v>
      </c>
      <c r="B1887" s="212" t="s">
        <v>3</v>
      </c>
      <c r="C1887" s="212">
        <v>0</v>
      </c>
      <c r="D1887" s="212" t="s">
        <v>5</v>
      </c>
      <c r="E1887" s="212" t="s">
        <v>5</v>
      </c>
      <c r="F1887" s="132">
        <v>0</v>
      </c>
      <c r="G1887" s="132">
        <v>1</v>
      </c>
      <c r="H1887" s="132">
        <v>0</v>
      </c>
      <c r="I1887" s="212" t="s">
        <v>7</v>
      </c>
      <c r="J1887" s="213">
        <v>45.25</v>
      </c>
      <c r="K1887" s="214">
        <v>85.5</v>
      </c>
      <c r="L1887" s="212" t="s">
        <v>4</v>
      </c>
      <c r="M1887" s="144">
        <f>mytable_customer_details!$K1887/mytable_customer_details!$J1887</f>
        <v>1.8895027624309393</v>
      </c>
      <c r="N1887" s="168">
        <f>mytable_customer_details!$K1887/mytable_customer_details!$J1887</f>
        <v>1.8895027624309393</v>
      </c>
      <c r="O1887" s="145">
        <f t="shared" si="145"/>
        <v>0</v>
      </c>
      <c r="P1887" s="145">
        <f t="shared" si="148"/>
        <v>0</v>
      </c>
      <c r="Q1887" s="146">
        <f t="shared" si="146"/>
        <v>1</v>
      </c>
      <c r="R1887" s="146">
        <f t="shared" si="149"/>
        <v>1</v>
      </c>
      <c r="S1887" s="146" t="b">
        <f>mytable_customer_details!$F$2:$F$7044&gt;0</f>
        <v>0</v>
      </c>
      <c r="T1887" s="146" t="b">
        <f>mytable_customer_details!$G$2:$G$7044&gt;0</f>
        <v>1</v>
      </c>
      <c r="U1887" s="146" t="b">
        <f>IF(mytable_customer_details!$S1887,mytable_customer_details!$T1887)</f>
        <v>0</v>
      </c>
      <c r="V1887" s="147">
        <f t="shared" si="147"/>
        <v>0</v>
      </c>
      <c r="W1887" s="148">
        <f ca="1">EDATE(TODAY(),-mytable_customer_details!$M1887)</f>
        <v>43674</v>
      </c>
      <c r="X1887" s="147">
        <f>mytable_customer_details!$K1887/mytable_customer_details!$M1887</f>
        <v>45.25</v>
      </c>
      <c r="Y1887" s="147" t="str">
        <f>VLOOKUP(H:H,Table2_ContractType!A:B,2,0)</f>
        <v>Month-to-Month</v>
      </c>
      <c r="Z1887" s="147" t="str">
        <f>VLOOKUP(F:F,Table3_PhoneService!A:B,2,0)</f>
        <v>No Phone Service</v>
      </c>
      <c r="AA1887" s="147" t="str">
        <f>VLOOKUP(G:G,Table4_InternetService!A:B,2,0)</f>
        <v>DSL</v>
      </c>
      <c r="AB1887" s="149" t="str">
        <f>_xlfn.IFS(mytable_customer_details!$U1887, "Phone and Internet",mytable_customer_details!$S1887, "Phone Only", mytable_customer_details!$T1887, "Internet Only", TRUE, 0)</f>
        <v>Internet Only</v>
      </c>
    </row>
    <row r="1888" spans="1:28" ht="16">
      <c r="A1888" s="200" t="s">
        <v>2167</v>
      </c>
      <c r="B1888" s="212" t="s">
        <v>3</v>
      </c>
      <c r="C1888" s="212">
        <v>0</v>
      </c>
      <c r="D1888" s="212" t="s">
        <v>5</v>
      </c>
      <c r="E1888" s="212" t="s">
        <v>5</v>
      </c>
      <c r="F1888" s="132">
        <v>1</v>
      </c>
      <c r="G1888" s="132">
        <v>2</v>
      </c>
      <c r="H1888" s="132">
        <v>0</v>
      </c>
      <c r="I1888" s="212" t="s">
        <v>7</v>
      </c>
      <c r="J1888" s="213">
        <v>80.55</v>
      </c>
      <c r="K1888" s="214">
        <v>184.1</v>
      </c>
      <c r="L1888" s="212" t="s">
        <v>4</v>
      </c>
      <c r="M1888" s="144">
        <f>mytable_customer_details!$K1888/mytable_customer_details!$J1888</f>
        <v>2.2855369335816262</v>
      </c>
      <c r="N1888" s="168">
        <f>mytable_customer_details!$K1888/mytable_customer_details!$J1888</f>
        <v>2.2855369335816262</v>
      </c>
      <c r="O1888" s="145">
        <f t="shared" si="145"/>
        <v>0</v>
      </c>
      <c r="P1888" s="145">
        <f t="shared" si="148"/>
        <v>0</v>
      </c>
      <c r="Q1888" s="146">
        <f t="shared" si="146"/>
        <v>1</v>
      </c>
      <c r="R1888" s="146">
        <f t="shared" si="149"/>
        <v>1</v>
      </c>
      <c r="S1888" s="146" t="b">
        <f>mytable_customer_details!$F$2:$F$7044&gt;0</f>
        <v>1</v>
      </c>
      <c r="T1888" s="146" t="b">
        <f>mytable_customer_details!$G$2:$G$7044&gt;0</f>
        <v>1</v>
      </c>
      <c r="U1888" s="146" t="b">
        <f>IF(mytable_customer_details!$S1888,mytable_customer_details!$T1888)</f>
        <v>1</v>
      </c>
      <c r="V1888" s="147">
        <f t="shared" si="147"/>
        <v>0</v>
      </c>
      <c r="W1888" s="148">
        <f ca="1">EDATE(TODAY(),-mytable_customer_details!$M1888)</f>
        <v>43644</v>
      </c>
      <c r="X1888" s="147">
        <f>mytable_customer_details!$K1888/mytable_customer_details!$M1888</f>
        <v>80.55</v>
      </c>
      <c r="Y1888" s="147" t="str">
        <f>VLOOKUP(H:H,Table2_ContractType!A:B,2,0)</f>
        <v>Month-to-Month</v>
      </c>
      <c r="Z1888" s="147" t="str">
        <f>VLOOKUP(F:F,Table3_PhoneService!A:B,2,0)</f>
        <v>One Line</v>
      </c>
      <c r="AA1888" s="147" t="str">
        <f>VLOOKUP(G:G,Table4_InternetService!A:B,2,0)</f>
        <v>Fiber Optic</v>
      </c>
      <c r="AB1888" s="149" t="str">
        <f>_xlfn.IFS(mytable_customer_details!$U1888, "Phone and Internet",mytable_customer_details!$S1888, "Phone Only", mytable_customer_details!$T1888, "Internet Only", TRUE, 0)</f>
        <v>Phone and Internet</v>
      </c>
    </row>
    <row r="1889" spans="1:28" ht="16">
      <c r="A1889" s="200" t="s">
        <v>340</v>
      </c>
      <c r="B1889" s="212" t="s">
        <v>3</v>
      </c>
      <c r="C1889" s="212">
        <v>1</v>
      </c>
      <c r="D1889" s="212" t="s">
        <v>5</v>
      </c>
      <c r="E1889" s="212" t="s">
        <v>5</v>
      </c>
      <c r="F1889" s="132">
        <v>2</v>
      </c>
      <c r="G1889" s="132">
        <v>2</v>
      </c>
      <c r="H1889" s="132">
        <v>0</v>
      </c>
      <c r="I1889" s="212" t="s">
        <v>17</v>
      </c>
      <c r="J1889" s="213">
        <v>82.65</v>
      </c>
      <c r="K1889" s="214">
        <v>1470.05</v>
      </c>
      <c r="L1889" s="212" t="s">
        <v>5</v>
      </c>
      <c r="M1889" s="144">
        <f>mytable_customer_details!$K1889/mytable_customer_details!$J1889</f>
        <v>17.786448880822746</v>
      </c>
      <c r="N1889" s="168">
        <f>mytable_customer_details!$K1889/mytable_customer_details!$J1889</f>
        <v>17.786448880822746</v>
      </c>
      <c r="O1889" s="145">
        <f t="shared" si="145"/>
        <v>0</v>
      </c>
      <c r="P1889" s="145">
        <f t="shared" si="148"/>
        <v>1</v>
      </c>
      <c r="Q1889" s="146">
        <f t="shared" si="146"/>
        <v>1</v>
      </c>
      <c r="R1889" s="146">
        <f t="shared" si="149"/>
        <v>0</v>
      </c>
      <c r="S1889" s="146" t="b">
        <f>mytable_customer_details!$F$2:$F$7044&gt;0</f>
        <v>1</v>
      </c>
      <c r="T1889" s="146" t="b">
        <f>mytable_customer_details!$G$2:$G$7044&gt;0</f>
        <v>1</v>
      </c>
      <c r="U1889" s="146" t="b">
        <f>IF(mytable_customer_details!$S1889,mytable_customer_details!$T1889)</f>
        <v>1</v>
      </c>
      <c r="V1889" s="147">
        <f t="shared" si="147"/>
        <v>0</v>
      </c>
      <c r="W1889" s="148">
        <f ca="1">EDATE(TODAY(),-mytable_customer_details!$M1889)</f>
        <v>43187</v>
      </c>
      <c r="X1889" s="147">
        <f>mytable_customer_details!$K1889/mytable_customer_details!$M1889</f>
        <v>82.649999999999991</v>
      </c>
      <c r="Y1889" s="147" t="str">
        <f>VLOOKUP(H:H,Table2_ContractType!A:B,2,0)</f>
        <v>Month-to-Month</v>
      </c>
      <c r="Z1889" s="147" t="str">
        <f>VLOOKUP(F:F,Table3_PhoneService!A:B,2,0)</f>
        <v>Two or More Lines</v>
      </c>
      <c r="AA1889" s="147" t="str">
        <f>VLOOKUP(G:G,Table4_InternetService!A:B,2,0)</f>
        <v>Fiber Optic</v>
      </c>
      <c r="AB1889" s="149" t="str">
        <f>_xlfn.IFS(mytable_customer_details!$U1889, "Phone and Internet",mytable_customer_details!$S1889, "Phone Only", mytable_customer_details!$T1889, "Internet Only", TRUE, 0)</f>
        <v>Phone and Internet</v>
      </c>
    </row>
    <row r="1890" spans="1:28" ht="16">
      <c r="A1890" s="200" t="s">
        <v>3139</v>
      </c>
      <c r="B1890" s="212" t="s">
        <v>9</v>
      </c>
      <c r="C1890" s="212">
        <v>0</v>
      </c>
      <c r="D1890" s="212" t="s">
        <v>5</v>
      </c>
      <c r="E1890" s="212" t="s">
        <v>4</v>
      </c>
      <c r="F1890" s="132">
        <v>1</v>
      </c>
      <c r="G1890" s="132">
        <v>0</v>
      </c>
      <c r="H1890" s="132">
        <v>0</v>
      </c>
      <c r="I1890" s="212" t="s">
        <v>17</v>
      </c>
      <c r="J1890" s="213">
        <v>20.350000000000001</v>
      </c>
      <c r="K1890" s="214">
        <v>122</v>
      </c>
      <c r="L1890" s="212" t="s">
        <v>5</v>
      </c>
      <c r="M1890" s="144">
        <f>mytable_customer_details!$K1890/mytable_customer_details!$J1890</f>
        <v>5.9950859950859945</v>
      </c>
      <c r="N1890" s="168">
        <f>mytable_customer_details!$K1890/mytable_customer_details!$J1890</f>
        <v>5.9950859950859945</v>
      </c>
      <c r="O1890" s="145">
        <f t="shared" si="145"/>
        <v>0</v>
      </c>
      <c r="P1890" s="145">
        <f t="shared" si="148"/>
        <v>0</v>
      </c>
      <c r="Q1890" s="146">
        <f t="shared" si="146"/>
        <v>0</v>
      </c>
      <c r="R1890" s="146">
        <f t="shared" si="149"/>
        <v>0</v>
      </c>
      <c r="S1890" s="146" t="b">
        <f>mytable_customer_details!$F$2:$F$7044&gt;0</f>
        <v>1</v>
      </c>
      <c r="T1890" s="146" t="b">
        <f>mytable_customer_details!$G$2:$G$7044&gt;0</f>
        <v>0</v>
      </c>
      <c r="U1890" s="146" t="b">
        <f>IF(mytable_customer_details!$S1890,mytable_customer_details!$T1890)</f>
        <v>0</v>
      </c>
      <c r="V1890" s="147">
        <f t="shared" si="147"/>
        <v>2</v>
      </c>
      <c r="W1890" s="148">
        <f ca="1">EDATE(TODAY(),-mytable_customer_details!$M1890)</f>
        <v>43552</v>
      </c>
      <c r="X1890" s="147">
        <f>mytable_customer_details!$K1890/mytable_customer_details!$M1890</f>
        <v>20.350000000000001</v>
      </c>
      <c r="Y1890" s="147" t="str">
        <f>VLOOKUP(H:H,Table2_ContractType!A:B,2,0)</f>
        <v>Month-to-Month</v>
      </c>
      <c r="Z1890" s="147" t="str">
        <f>VLOOKUP(F:F,Table3_PhoneService!A:B,2,0)</f>
        <v>One Line</v>
      </c>
      <c r="AA1890" s="147" t="str">
        <f>VLOOKUP(G:G,Table4_InternetService!A:B,2,0)</f>
        <v>No Internet Service</v>
      </c>
      <c r="AB1890" s="149" t="str">
        <f>_xlfn.IFS(mytable_customer_details!$U1890, "Phone and Internet",mytable_customer_details!$S1890, "Phone Only", mytable_customer_details!$T1890, "Internet Only", TRUE, 0)</f>
        <v>Phone Only</v>
      </c>
    </row>
    <row r="1891" spans="1:28" ht="16">
      <c r="A1891" s="200" t="s">
        <v>6754</v>
      </c>
      <c r="B1891" s="212" t="s">
        <v>9</v>
      </c>
      <c r="C1891" s="212">
        <v>0</v>
      </c>
      <c r="D1891" s="212" t="s">
        <v>5</v>
      </c>
      <c r="E1891" s="212" t="s">
        <v>5</v>
      </c>
      <c r="F1891" s="132">
        <v>2</v>
      </c>
      <c r="G1891" s="132">
        <v>0</v>
      </c>
      <c r="H1891" s="132">
        <v>0</v>
      </c>
      <c r="I1891" s="212" t="s">
        <v>7</v>
      </c>
      <c r="J1891" s="213">
        <v>24</v>
      </c>
      <c r="K1891" s="214">
        <v>226.55</v>
      </c>
      <c r="L1891" s="212" t="s">
        <v>5</v>
      </c>
      <c r="M1891" s="144">
        <f>mytable_customer_details!$K1891/mytable_customer_details!$J1891</f>
        <v>9.4395833333333332</v>
      </c>
      <c r="N1891" s="168">
        <f>mytable_customer_details!$K1891/mytable_customer_details!$J1891</f>
        <v>9.4395833333333332</v>
      </c>
      <c r="O1891" s="145">
        <f t="shared" si="145"/>
        <v>0</v>
      </c>
      <c r="P1891" s="145">
        <f t="shared" si="148"/>
        <v>0</v>
      </c>
      <c r="Q1891" s="146">
        <f t="shared" si="146"/>
        <v>0</v>
      </c>
      <c r="R1891" s="146">
        <f t="shared" si="149"/>
        <v>0</v>
      </c>
      <c r="S1891" s="146" t="b">
        <f>mytable_customer_details!$F$2:$F$7044&gt;0</f>
        <v>1</v>
      </c>
      <c r="T1891" s="146" t="b">
        <f>mytable_customer_details!$G$2:$G$7044&gt;0</f>
        <v>0</v>
      </c>
      <c r="U1891" s="146" t="b">
        <f>IF(mytable_customer_details!$S1891,mytable_customer_details!$T1891)</f>
        <v>0</v>
      </c>
      <c r="V1891" s="147">
        <f t="shared" si="147"/>
        <v>0</v>
      </c>
      <c r="W1891" s="148">
        <f ca="1">EDATE(TODAY(),-mytable_customer_details!$M1891)</f>
        <v>43432</v>
      </c>
      <c r="X1891" s="147">
        <f>mytable_customer_details!$K1891/mytable_customer_details!$M1891</f>
        <v>24</v>
      </c>
      <c r="Y1891" s="147" t="str">
        <f>VLOOKUP(H:H,Table2_ContractType!A:B,2,0)</f>
        <v>Month-to-Month</v>
      </c>
      <c r="Z1891" s="147" t="str">
        <f>VLOOKUP(F:F,Table3_PhoneService!A:B,2,0)</f>
        <v>Two or More Lines</v>
      </c>
      <c r="AA1891" s="147" t="str">
        <f>VLOOKUP(G:G,Table4_InternetService!A:B,2,0)</f>
        <v>No Internet Service</v>
      </c>
      <c r="AB1891" s="149" t="str">
        <f>_xlfn.IFS(mytable_customer_details!$U1891, "Phone and Internet",mytable_customer_details!$S1891, "Phone Only", mytable_customer_details!$T1891, "Internet Only", TRUE, 0)</f>
        <v>Phone Only</v>
      </c>
    </row>
    <row r="1892" spans="1:28" ht="16">
      <c r="A1892" s="200" t="s">
        <v>2867</v>
      </c>
      <c r="B1892" s="212" t="s">
        <v>9</v>
      </c>
      <c r="C1892" s="212">
        <v>0</v>
      </c>
      <c r="D1892" s="212" t="s">
        <v>5</v>
      </c>
      <c r="E1892" s="212" t="s">
        <v>5</v>
      </c>
      <c r="F1892" s="132">
        <v>2</v>
      </c>
      <c r="G1892" s="132">
        <v>1</v>
      </c>
      <c r="H1892" s="132">
        <v>0</v>
      </c>
      <c r="I1892" s="212" t="s">
        <v>7</v>
      </c>
      <c r="J1892" s="213">
        <v>50.15</v>
      </c>
      <c r="K1892" s="214">
        <v>50.15</v>
      </c>
      <c r="L1892" s="212" t="s">
        <v>5</v>
      </c>
      <c r="M1892" s="144">
        <f>mytable_customer_details!$K1892/mytable_customer_details!$J1892</f>
        <v>1</v>
      </c>
      <c r="N1892" s="168">
        <f>mytable_customer_details!$K1892/mytable_customer_details!$J1892</f>
        <v>1</v>
      </c>
      <c r="O1892" s="145">
        <f t="shared" si="145"/>
        <v>0</v>
      </c>
      <c r="P1892" s="145">
        <f t="shared" si="148"/>
        <v>0</v>
      </c>
      <c r="Q1892" s="146">
        <f t="shared" si="146"/>
        <v>0</v>
      </c>
      <c r="R1892" s="146">
        <f t="shared" si="149"/>
        <v>0</v>
      </c>
      <c r="S1892" s="146" t="b">
        <f>mytable_customer_details!$F$2:$F$7044&gt;0</f>
        <v>1</v>
      </c>
      <c r="T1892" s="146" t="b">
        <f>mytable_customer_details!$G$2:$G$7044&gt;0</f>
        <v>1</v>
      </c>
      <c r="U1892" s="146" t="b">
        <f>IF(mytable_customer_details!$S1892,mytable_customer_details!$T1892)</f>
        <v>1</v>
      </c>
      <c r="V1892" s="147">
        <f t="shared" si="147"/>
        <v>0</v>
      </c>
      <c r="W1892" s="148">
        <f ca="1">EDATE(TODAY(),-mytable_customer_details!$M1892)</f>
        <v>43674</v>
      </c>
      <c r="X1892" s="147">
        <f>mytable_customer_details!$K1892/mytable_customer_details!$M1892</f>
        <v>50.15</v>
      </c>
      <c r="Y1892" s="147" t="str">
        <f>VLOOKUP(H:H,Table2_ContractType!A:B,2,0)</f>
        <v>Month-to-Month</v>
      </c>
      <c r="Z1892" s="147" t="str">
        <f>VLOOKUP(F:F,Table3_PhoneService!A:B,2,0)</f>
        <v>Two or More Lines</v>
      </c>
      <c r="AA1892" s="147" t="str">
        <f>VLOOKUP(G:G,Table4_InternetService!A:B,2,0)</f>
        <v>DSL</v>
      </c>
      <c r="AB1892" s="149" t="str">
        <f>_xlfn.IFS(mytable_customer_details!$U1892, "Phone and Internet",mytable_customer_details!$S1892, "Phone Only", mytable_customer_details!$T1892, "Internet Only", TRUE, 0)</f>
        <v>Phone and Internet</v>
      </c>
    </row>
    <row r="1893" spans="1:28" ht="16">
      <c r="A1893" s="200" t="s">
        <v>3448</v>
      </c>
      <c r="B1893" s="212" t="s">
        <v>3</v>
      </c>
      <c r="C1893" s="212">
        <v>0</v>
      </c>
      <c r="D1893" s="212" t="s">
        <v>5</v>
      </c>
      <c r="E1893" s="212" t="s">
        <v>5</v>
      </c>
      <c r="F1893" s="132">
        <v>2</v>
      </c>
      <c r="G1893" s="132">
        <v>1</v>
      </c>
      <c r="H1893" s="132">
        <v>1</v>
      </c>
      <c r="I1893" s="212" t="s">
        <v>17</v>
      </c>
      <c r="J1893" s="213">
        <v>56.3</v>
      </c>
      <c r="K1893" s="214">
        <v>2364</v>
      </c>
      <c r="L1893" s="212" t="s">
        <v>5</v>
      </c>
      <c r="M1893" s="144">
        <f>mytable_customer_details!$K1893/mytable_customer_details!$J1893</f>
        <v>41.989342806394319</v>
      </c>
      <c r="N1893" s="168">
        <f>mytable_customer_details!$K1893/mytable_customer_details!$J1893</f>
        <v>41.989342806394319</v>
      </c>
      <c r="O1893" s="145">
        <f t="shared" si="145"/>
        <v>0</v>
      </c>
      <c r="P1893" s="145">
        <f t="shared" si="148"/>
        <v>0</v>
      </c>
      <c r="Q1893" s="146">
        <f t="shared" si="146"/>
        <v>1</v>
      </c>
      <c r="R1893" s="146">
        <f t="shared" si="149"/>
        <v>0</v>
      </c>
      <c r="S1893" s="146" t="b">
        <f>mytable_customer_details!$F$2:$F$7044&gt;0</f>
        <v>1</v>
      </c>
      <c r="T1893" s="146" t="b">
        <f>mytable_customer_details!$G$2:$G$7044&gt;0</f>
        <v>1</v>
      </c>
      <c r="U1893" s="146" t="b">
        <f>IF(mytable_customer_details!$S1893,mytable_customer_details!$T1893)</f>
        <v>1</v>
      </c>
      <c r="V1893" s="147">
        <f t="shared" si="147"/>
        <v>0</v>
      </c>
      <c r="W1893" s="148">
        <f ca="1">EDATE(TODAY(),-mytable_customer_details!$M1893)</f>
        <v>42457</v>
      </c>
      <c r="X1893" s="147">
        <f>mytable_customer_details!$K1893/mytable_customer_details!$M1893</f>
        <v>56.3</v>
      </c>
      <c r="Y1893" s="147" t="str">
        <f>VLOOKUP(H:H,Table2_ContractType!A:B,2,0)</f>
        <v>1 Year</v>
      </c>
      <c r="Z1893" s="147" t="str">
        <f>VLOOKUP(F:F,Table3_PhoneService!A:B,2,0)</f>
        <v>Two or More Lines</v>
      </c>
      <c r="AA1893" s="147" t="str">
        <f>VLOOKUP(G:G,Table4_InternetService!A:B,2,0)</f>
        <v>DSL</v>
      </c>
      <c r="AB1893" s="149" t="str">
        <f>_xlfn.IFS(mytable_customer_details!$U1893, "Phone and Internet",mytable_customer_details!$S1893, "Phone Only", mytable_customer_details!$T1893, "Internet Only", TRUE, 0)</f>
        <v>Phone and Internet</v>
      </c>
    </row>
    <row r="1894" spans="1:28" ht="16">
      <c r="A1894" s="200" t="s">
        <v>4151</v>
      </c>
      <c r="B1894" s="212" t="s">
        <v>3</v>
      </c>
      <c r="C1894" s="212">
        <v>0</v>
      </c>
      <c r="D1894" s="212" t="s">
        <v>5</v>
      </c>
      <c r="E1894" s="212" t="s">
        <v>5</v>
      </c>
      <c r="F1894" s="132">
        <v>2</v>
      </c>
      <c r="G1894" s="132">
        <v>2</v>
      </c>
      <c r="H1894" s="132">
        <v>1</v>
      </c>
      <c r="I1894" s="212" t="s">
        <v>13</v>
      </c>
      <c r="J1894" s="213">
        <v>99.9</v>
      </c>
      <c r="K1894" s="214">
        <v>6137</v>
      </c>
      <c r="L1894" s="212" t="s">
        <v>4</v>
      </c>
      <c r="M1894" s="144">
        <f>mytable_customer_details!$K1894/mytable_customer_details!$J1894</f>
        <v>61.431431431431427</v>
      </c>
      <c r="N1894" s="168">
        <f>mytable_customer_details!$K1894/mytable_customer_details!$J1894</f>
        <v>61.431431431431427</v>
      </c>
      <c r="O1894" s="145">
        <f t="shared" si="145"/>
        <v>0</v>
      </c>
      <c r="P1894" s="145">
        <f t="shared" si="148"/>
        <v>1</v>
      </c>
      <c r="Q1894" s="146">
        <f t="shared" si="146"/>
        <v>1</v>
      </c>
      <c r="R1894" s="146">
        <f t="shared" si="149"/>
        <v>1</v>
      </c>
      <c r="S1894" s="146" t="b">
        <f>mytable_customer_details!$F$2:$F$7044&gt;0</f>
        <v>1</v>
      </c>
      <c r="T1894" s="146" t="b">
        <f>mytable_customer_details!$G$2:$G$7044&gt;0</f>
        <v>1</v>
      </c>
      <c r="U1894" s="146" t="b">
        <f>IF(mytable_customer_details!$S1894,mytable_customer_details!$T1894)</f>
        <v>1</v>
      </c>
      <c r="V1894" s="147">
        <f t="shared" si="147"/>
        <v>0</v>
      </c>
      <c r="W1894" s="148">
        <f ca="1">EDATE(TODAY(),-mytable_customer_details!$M1894)</f>
        <v>41848</v>
      </c>
      <c r="X1894" s="147">
        <f>mytable_customer_details!$K1894/mytable_customer_details!$M1894</f>
        <v>99.9</v>
      </c>
      <c r="Y1894" s="147" t="str">
        <f>VLOOKUP(H:H,Table2_ContractType!A:B,2,0)</f>
        <v>1 Year</v>
      </c>
      <c r="Z1894" s="147" t="str">
        <f>VLOOKUP(F:F,Table3_PhoneService!A:B,2,0)</f>
        <v>Two or More Lines</v>
      </c>
      <c r="AA1894" s="147" t="str">
        <f>VLOOKUP(G:G,Table4_InternetService!A:B,2,0)</f>
        <v>Fiber Optic</v>
      </c>
      <c r="AB1894" s="149" t="str">
        <f>_xlfn.IFS(mytable_customer_details!$U1894, "Phone and Internet",mytable_customer_details!$S1894, "Phone Only", mytable_customer_details!$T1894, "Internet Only", TRUE, 0)</f>
        <v>Phone and Internet</v>
      </c>
    </row>
    <row r="1895" spans="1:28" ht="16">
      <c r="A1895" s="200" t="s">
        <v>168</v>
      </c>
      <c r="B1895" s="212" t="s">
        <v>9</v>
      </c>
      <c r="C1895" s="212">
        <v>0</v>
      </c>
      <c r="D1895" s="212" t="s">
        <v>4</v>
      </c>
      <c r="E1895" s="212" t="s">
        <v>4</v>
      </c>
      <c r="F1895" s="132">
        <v>1</v>
      </c>
      <c r="G1895" s="132">
        <v>0</v>
      </c>
      <c r="H1895" s="132">
        <v>1</v>
      </c>
      <c r="I1895" s="212" t="s">
        <v>10</v>
      </c>
      <c r="J1895" s="213">
        <v>20.149999999999999</v>
      </c>
      <c r="K1895" s="214">
        <v>419.9</v>
      </c>
      <c r="L1895" s="212" t="s">
        <v>5</v>
      </c>
      <c r="M1895" s="144">
        <f>mytable_customer_details!$K1895/mytable_customer_details!$J1895</f>
        <v>20.838709677419356</v>
      </c>
      <c r="N1895" s="168">
        <f>mytable_customer_details!$K1895/mytable_customer_details!$J1895</f>
        <v>20.838709677419356</v>
      </c>
      <c r="O1895" s="145">
        <f t="shared" si="145"/>
        <v>1</v>
      </c>
      <c r="P1895" s="145">
        <f t="shared" si="148"/>
        <v>0</v>
      </c>
      <c r="Q1895" s="146">
        <f t="shared" si="146"/>
        <v>0</v>
      </c>
      <c r="R1895" s="146">
        <f t="shared" si="149"/>
        <v>0</v>
      </c>
      <c r="S1895" s="146" t="b">
        <f>mytable_customer_details!$F$2:$F$7044&gt;0</f>
        <v>1</v>
      </c>
      <c r="T1895" s="146" t="b">
        <f>mytable_customer_details!$G$2:$G$7044&gt;0</f>
        <v>0</v>
      </c>
      <c r="U1895" s="146" t="b">
        <f>IF(mytable_customer_details!$S1895,mytable_customer_details!$T1895)</f>
        <v>0</v>
      </c>
      <c r="V1895" s="147">
        <f t="shared" si="147"/>
        <v>3</v>
      </c>
      <c r="W1895" s="148">
        <f ca="1">EDATE(TODAY(),-mytable_customer_details!$M1895)</f>
        <v>43097</v>
      </c>
      <c r="X1895" s="147">
        <f>mytable_customer_details!$K1895/mytable_customer_details!$M1895</f>
        <v>20.149999999999999</v>
      </c>
      <c r="Y1895" s="147" t="str">
        <f>VLOOKUP(H:H,Table2_ContractType!A:B,2,0)</f>
        <v>1 Year</v>
      </c>
      <c r="Z1895" s="147" t="str">
        <f>VLOOKUP(F:F,Table3_PhoneService!A:B,2,0)</f>
        <v>One Line</v>
      </c>
      <c r="AA1895" s="147" t="str">
        <f>VLOOKUP(G:G,Table4_InternetService!A:B,2,0)</f>
        <v>No Internet Service</v>
      </c>
      <c r="AB1895" s="149" t="str">
        <f>_xlfn.IFS(mytable_customer_details!$U1895, "Phone and Internet",mytable_customer_details!$S1895, "Phone Only", mytable_customer_details!$T1895, "Internet Only", TRUE, 0)</f>
        <v>Phone Only</v>
      </c>
    </row>
    <row r="1896" spans="1:28" ht="16">
      <c r="A1896" s="200" t="s">
        <v>6959</v>
      </c>
      <c r="B1896" s="212" t="s">
        <v>3</v>
      </c>
      <c r="C1896" s="212">
        <v>0</v>
      </c>
      <c r="D1896" s="212" t="s">
        <v>5</v>
      </c>
      <c r="E1896" s="212" t="s">
        <v>5</v>
      </c>
      <c r="F1896" s="132">
        <v>1</v>
      </c>
      <c r="G1896" s="132">
        <v>2</v>
      </c>
      <c r="H1896" s="132">
        <v>1</v>
      </c>
      <c r="I1896" s="212" t="s">
        <v>7</v>
      </c>
      <c r="J1896" s="213">
        <v>103.7</v>
      </c>
      <c r="K1896" s="214">
        <v>4730.6000000000004</v>
      </c>
      <c r="L1896" s="212" t="s">
        <v>5</v>
      </c>
      <c r="M1896" s="144">
        <f>mytable_customer_details!$K1896/mytable_customer_details!$J1896</f>
        <v>45.618129218900677</v>
      </c>
      <c r="N1896" s="168">
        <f>mytable_customer_details!$K1896/mytable_customer_details!$J1896</f>
        <v>45.618129218900677</v>
      </c>
      <c r="O1896" s="145">
        <f t="shared" si="145"/>
        <v>0</v>
      </c>
      <c r="P1896" s="145">
        <f t="shared" si="148"/>
        <v>0</v>
      </c>
      <c r="Q1896" s="146">
        <f t="shared" si="146"/>
        <v>1</v>
      </c>
      <c r="R1896" s="146">
        <f t="shared" si="149"/>
        <v>0</v>
      </c>
      <c r="S1896" s="146" t="b">
        <f>mytable_customer_details!$F$2:$F$7044&gt;0</f>
        <v>1</v>
      </c>
      <c r="T1896" s="146" t="b">
        <f>mytable_customer_details!$G$2:$G$7044&gt;0</f>
        <v>1</v>
      </c>
      <c r="U1896" s="146" t="b">
        <f>IF(mytable_customer_details!$S1896,mytable_customer_details!$T1896)</f>
        <v>1</v>
      </c>
      <c r="V1896" s="147">
        <f t="shared" si="147"/>
        <v>0</v>
      </c>
      <c r="W1896" s="148">
        <f ca="1">EDATE(TODAY(),-mytable_customer_details!$M1896)</f>
        <v>42336</v>
      </c>
      <c r="X1896" s="147">
        <f>mytable_customer_details!$K1896/mytable_customer_details!$M1896</f>
        <v>103.7</v>
      </c>
      <c r="Y1896" s="147" t="str">
        <f>VLOOKUP(H:H,Table2_ContractType!A:B,2,0)</f>
        <v>1 Year</v>
      </c>
      <c r="Z1896" s="147" t="str">
        <f>VLOOKUP(F:F,Table3_PhoneService!A:B,2,0)</f>
        <v>One Line</v>
      </c>
      <c r="AA1896" s="147" t="str">
        <f>VLOOKUP(G:G,Table4_InternetService!A:B,2,0)</f>
        <v>Fiber Optic</v>
      </c>
      <c r="AB1896" s="149" t="str">
        <f>_xlfn.IFS(mytable_customer_details!$U1896, "Phone and Internet",mytable_customer_details!$S1896, "Phone Only", mytable_customer_details!$T1896, "Internet Only", TRUE, 0)</f>
        <v>Phone and Internet</v>
      </c>
    </row>
    <row r="1897" spans="1:28" ht="16">
      <c r="A1897" s="200" t="s">
        <v>740</v>
      </c>
      <c r="B1897" s="212" t="s">
        <v>9</v>
      </c>
      <c r="C1897" s="212">
        <v>0</v>
      </c>
      <c r="D1897" s="212" t="s">
        <v>5</v>
      </c>
      <c r="E1897" s="212" t="s">
        <v>5</v>
      </c>
      <c r="F1897" s="132">
        <v>2</v>
      </c>
      <c r="G1897" s="132">
        <v>1</v>
      </c>
      <c r="H1897" s="132">
        <v>2</v>
      </c>
      <c r="I1897" s="212" t="s">
        <v>17</v>
      </c>
      <c r="J1897" s="213">
        <v>74.2</v>
      </c>
      <c r="K1897" s="214">
        <v>4805.6499999999996</v>
      </c>
      <c r="L1897" s="212" t="s">
        <v>5</v>
      </c>
      <c r="M1897" s="144">
        <f>mytable_customer_details!$K1897/mytable_customer_details!$J1897</f>
        <v>64.766172506738542</v>
      </c>
      <c r="N1897" s="168">
        <f>mytable_customer_details!$K1897/mytable_customer_details!$J1897</f>
        <v>64.766172506738542</v>
      </c>
      <c r="O1897" s="145">
        <f t="shared" si="145"/>
        <v>0</v>
      </c>
      <c r="P1897" s="145">
        <f t="shared" si="148"/>
        <v>0</v>
      </c>
      <c r="Q1897" s="146">
        <f t="shared" si="146"/>
        <v>0</v>
      </c>
      <c r="R1897" s="146">
        <f t="shared" si="149"/>
        <v>0</v>
      </c>
      <c r="S1897" s="146" t="b">
        <f>mytable_customer_details!$F$2:$F$7044&gt;0</f>
        <v>1</v>
      </c>
      <c r="T1897" s="146" t="b">
        <f>mytable_customer_details!$G$2:$G$7044&gt;0</f>
        <v>1</v>
      </c>
      <c r="U1897" s="146" t="b">
        <f>IF(mytable_customer_details!$S1897,mytable_customer_details!$T1897)</f>
        <v>1</v>
      </c>
      <c r="V1897" s="147">
        <f t="shared" si="147"/>
        <v>0</v>
      </c>
      <c r="W1897" s="148">
        <f ca="1">EDATE(TODAY(),-mytable_customer_details!$M1897)</f>
        <v>41757</v>
      </c>
      <c r="X1897" s="147">
        <f>mytable_customer_details!$K1897/mytable_customer_details!$M1897</f>
        <v>74.2</v>
      </c>
      <c r="Y1897" s="147" t="str">
        <f>VLOOKUP(H:H,Table2_ContractType!A:B,2,0)</f>
        <v>2 Year</v>
      </c>
      <c r="Z1897" s="147" t="str">
        <f>VLOOKUP(F:F,Table3_PhoneService!A:B,2,0)</f>
        <v>Two or More Lines</v>
      </c>
      <c r="AA1897" s="147" t="str">
        <f>VLOOKUP(G:G,Table4_InternetService!A:B,2,0)</f>
        <v>DSL</v>
      </c>
      <c r="AB1897" s="149" t="str">
        <f>_xlfn.IFS(mytable_customer_details!$U1897, "Phone and Internet",mytable_customer_details!$S1897, "Phone Only", mytable_customer_details!$T1897, "Internet Only", TRUE, 0)</f>
        <v>Phone and Internet</v>
      </c>
    </row>
    <row r="1898" spans="1:28" ht="16">
      <c r="A1898" s="200" t="s">
        <v>2291</v>
      </c>
      <c r="B1898" s="212" t="s">
        <v>3</v>
      </c>
      <c r="C1898" s="212">
        <v>1</v>
      </c>
      <c r="D1898" s="212" t="s">
        <v>5</v>
      </c>
      <c r="E1898" s="212" t="s">
        <v>5</v>
      </c>
      <c r="F1898" s="132">
        <v>2</v>
      </c>
      <c r="G1898" s="132">
        <v>2</v>
      </c>
      <c r="H1898" s="132">
        <v>0</v>
      </c>
      <c r="I1898" s="212" t="s">
        <v>17</v>
      </c>
      <c r="J1898" s="213">
        <v>100.15</v>
      </c>
      <c r="K1898" s="214">
        <v>908.55</v>
      </c>
      <c r="L1898" s="212" t="s">
        <v>5</v>
      </c>
      <c r="M1898" s="144">
        <f>mytable_customer_details!$K1898/mytable_customer_details!$J1898</f>
        <v>9.0718921617573631</v>
      </c>
      <c r="N1898" s="168">
        <f>mytable_customer_details!$K1898/mytable_customer_details!$J1898</f>
        <v>9.0718921617573631</v>
      </c>
      <c r="O1898" s="145">
        <f t="shared" si="145"/>
        <v>0</v>
      </c>
      <c r="P1898" s="145">
        <f t="shared" si="148"/>
        <v>1</v>
      </c>
      <c r="Q1898" s="146">
        <f t="shared" si="146"/>
        <v>1</v>
      </c>
      <c r="R1898" s="146">
        <f t="shared" si="149"/>
        <v>0</v>
      </c>
      <c r="S1898" s="146" t="b">
        <f>mytable_customer_details!$F$2:$F$7044&gt;0</f>
        <v>1</v>
      </c>
      <c r="T1898" s="146" t="b">
        <f>mytable_customer_details!$G$2:$G$7044&gt;0</f>
        <v>1</v>
      </c>
      <c r="U1898" s="146" t="b">
        <f>IF(mytable_customer_details!$S1898,mytable_customer_details!$T1898)</f>
        <v>1</v>
      </c>
      <c r="V1898" s="147">
        <f t="shared" si="147"/>
        <v>0</v>
      </c>
      <c r="W1898" s="148">
        <f ca="1">EDATE(TODAY(),-mytable_customer_details!$M1898)</f>
        <v>43432</v>
      </c>
      <c r="X1898" s="147">
        <f>mytable_customer_details!$K1898/mytable_customer_details!$M1898</f>
        <v>100.15</v>
      </c>
      <c r="Y1898" s="147" t="str">
        <f>VLOOKUP(H:H,Table2_ContractType!A:B,2,0)</f>
        <v>Month-to-Month</v>
      </c>
      <c r="Z1898" s="147" t="str">
        <f>VLOOKUP(F:F,Table3_PhoneService!A:B,2,0)</f>
        <v>Two or More Lines</v>
      </c>
      <c r="AA1898" s="147" t="str">
        <f>VLOOKUP(G:G,Table4_InternetService!A:B,2,0)</f>
        <v>Fiber Optic</v>
      </c>
      <c r="AB1898" s="149" t="str">
        <f>_xlfn.IFS(mytable_customer_details!$U1898, "Phone and Internet",mytable_customer_details!$S1898, "Phone Only", mytable_customer_details!$T1898, "Internet Only", TRUE, 0)</f>
        <v>Phone and Internet</v>
      </c>
    </row>
    <row r="1899" spans="1:28" ht="16">
      <c r="A1899" s="200" t="s">
        <v>6535</v>
      </c>
      <c r="B1899" s="212" t="s">
        <v>9</v>
      </c>
      <c r="C1899" s="212">
        <v>0</v>
      </c>
      <c r="D1899" s="212" t="s">
        <v>5</v>
      </c>
      <c r="E1899" s="212" t="s">
        <v>4</v>
      </c>
      <c r="F1899" s="132">
        <v>2</v>
      </c>
      <c r="G1899" s="132">
        <v>2</v>
      </c>
      <c r="H1899" s="132">
        <v>0</v>
      </c>
      <c r="I1899" s="212" t="s">
        <v>7</v>
      </c>
      <c r="J1899" s="213">
        <v>95.2</v>
      </c>
      <c r="K1899" s="214">
        <v>930.4</v>
      </c>
      <c r="L1899" s="212" t="s">
        <v>4</v>
      </c>
      <c r="M1899" s="144">
        <f>mytable_customer_details!$K1899/mytable_customer_details!$J1899</f>
        <v>9.773109243697478</v>
      </c>
      <c r="N1899" s="168">
        <f>mytable_customer_details!$K1899/mytable_customer_details!$J1899</f>
        <v>9.773109243697478</v>
      </c>
      <c r="O1899" s="145">
        <f t="shared" si="145"/>
        <v>0</v>
      </c>
      <c r="P1899" s="145">
        <f t="shared" si="148"/>
        <v>0</v>
      </c>
      <c r="Q1899" s="146">
        <f t="shared" si="146"/>
        <v>0</v>
      </c>
      <c r="R1899" s="146">
        <f t="shared" si="149"/>
        <v>1</v>
      </c>
      <c r="S1899" s="146" t="b">
        <f>mytable_customer_details!$F$2:$F$7044&gt;0</f>
        <v>1</v>
      </c>
      <c r="T1899" s="146" t="b">
        <f>mytable_customer_details!$G$2:$G$7044&gt;0</f>
        <v>1</v>
      </c>
      <c r="U1899" s="146" t="b">
        <f>IF(mytable_customer_details!$S1899,mytable_customer_details!$T1899)</f>
        <v>1</v>
      </c>
      <c r="V1899" s="147">
        <f t="shared" si="147"/>
        <v>2</v>
      </c>
      <c r="W1899" s="148">
        <f ca="1">EDATE(TODAY(),-mytable_customer_details!$M1899)</f>
        <v>43432</v>
      </c>
      <c r="X1899" s="147">
        <f>mytable_customer_details!$K1899/mytable_customer_details!$M1899</f>
        <v>95.2</v>
      </c>
      <c r="Y1899" s="147" t="str">
        <f>VLOOKUP(H:H,Table2_ContractType!A:B,2,0)</f>
        <v>Month-to-Month</v>
      </c>
      <c r="Z1899" s="147" t="str">
        <f>VLOOKUP(F:F,Table3_PhoneService!A:B,2,0)</f>
        <v>Two or More Lines</v>
      </c>
      <c r="AA1899" s="147" t="str">
        <f>VLOOKUP(G:G,Table4_InternetService!A:B,2,0)</f>
        <v>Fiber Optic</v>
      </c>
      <c r="AB1899" s="149" t="str">
        <f>_xlfn.IFS(mytable_customer_details!$U1899, "Phone and Internet",mytable_customer_details!$S1899, "Phone Only", mytable_customer_details!$T1899, "Internet Only", TRUE, 0)</f>
        <v>Phone and Internet</v>
      </c>
    </row>
    <row r="1900" spans="1:28" ht="16">
      <c r="A1900" s="200" t="s">
        <v>6315</v>
      </c>
      <c r="B1900" s="212" t="s">
        <v>3</v>
      </c>
      <c r="C1900" s="212">
        <v>0</v>
      </c>
      <c r="D1900" s="212" t="s">
        <v>5</v>
      </c>
      <c r="E1900" s="212" t="s">
        <v>5</v>
      </c>
      <c r="F1900" s="132">
        <v>1</v>
      </c>
      <c r="G1900" s="132">
        <v>2</v>
      </c>
      <c r="H1900" s="132">
        <v>0</v>
      </c>
      <c r="I1900" s="212" t="s">
        <v>13</v>
      </c>
      <c r="J1900" s="213">
        <v>77.650000000000006</v>
      </c>
      <c r="K1900" s="214">
        <v>714.15</v>
      </c>
      <c r="L1900" s="212" t="s">
        <v>4</v>
      </c>
      <c r="M1900" s="144">
        <f>mytable_customer_details!$K1900/mytable_customer_details!$J1900</f>
        <v>9.1970379909851889</v>
      </c>
      <c r="N1900" s="168">
        <f>mytable_customer_details!$K1900/mytable_customer_details!$J1900</f>
        <v>9.1970379909851889</v>
      </c>
      <c r="O1900" s="145">
        <f t="shared" si="145"/>
        <v>0</v>
      </c>
      <c r="P1900" s="145">
        <f t="shared" si="148"/>
        <v>0</v>
      </c>
      <c r="Q1900" s="146">
        <f t="shared" si="146"/>
        <v>1</v>
      </c>
      <c r="R1900" s="146">
        <f t="shared" si="149"/>
        <v>1</v>
      </c>
      <c r="S1900" s="146" t="b">
        <f>mytable_customer_details!$F$2:$F$7044&gt;0</f>
        <v>1</v>
      </c>
      <c r="T1900" s="146" t="b">
        <f>mytable_customer_details!$G$2:$G$7044&gt;0</f>
        <v>1</v>
      </c>
      <c r="U1900" s="146" t="b">
        <f>IF(mytable_customer_details!$S1900,mytable_customer_details!$T1900)</f>
        <v>1</v>
      </c>
      <c r="V1900" s="147">
        <f t="shared" si="147"/>
        <v>0</v>
      </c>
      <c r="W1900" s="148">
        <f ca="1">EDATE(TODAY(),-mytable_customer_details!$M1900)</f>
        <v>43432</v>
      </c>
      <c r="X1900" s="147">
        <f>mytable_customer_details!$K1900/mytable_customer_details!$M1900</f>
        <v>77.650000000000006</v>
      </c>
      <c r="Y1900" s="147" t="str">
        <f>VLOOKUP(H:H,Table2_ContractType!A:B,2,0)</f>
        <v>Month-to-Month</v>
      </c>
      <c r="Z1900" s="147" t="str">
        <f>VLOOKUP(F:F,Table3_PhoneService!A:B,2,0)</f>
        <v>One Line</v>
      </c>
      <c r="AA1900" s="147" t="str">
        <f>VLOOKUP(G:G,Table4_InternetService!A:B,2,0)</f>
        <v>Fiber Optic</v>
      </c>
      <c r="AB1900" s="149" t="str">
        <f>_xlfn.IFS(mytable_customer_details!$U1900, "Phone and Internet",mytable_customer_details!$S1900, "Phone Only", mytable_customer_details!$T1900, "Internet Only", TRUE, 0)</f>
        <v>Phone and Internet</v>
      </c>
    </row>
    <row r="1901" spans="1:28" ht="16">
      <c r="A1901" s="200" t="s">
        <v>6950</v>
      </c>
      <c r="B1901" s="212" t="s">
        <v>9</v>
      </c>
      <c r="C1901" s="212">
        <v>0</v>
      </c>
      <c r="D1901" s="212" t="s">
        <v>5</v>
      </c>
      <c r="E1901" s="212" t="s">
        <v>5</v>
      </c>
      <c r="F1901" s="132">
        <v>1</v>
      </c>
      <c r="G1901" s="132">
        <v>2</v>
      </c>
      <c r="H1901" s="132">
        <v>1</v>
      </c>
      <c r="I1901" s="212" t="s">
        <v>7</v>
      </c>
      <c r="J1901" s="213">
        <v>89.2</v>
      </c>
      <c r="K1901" s="214">
        <v>3251.3</v>
      </c>
      <c r="L1901" s="212" t="s">
        <v>5</v>
      </c>
      <c r="M1901" s="144">
        <f>mytable_customer_details!$K1901/mytable_customer_details!$J1901</f>
        <v>36.449551569506724</v>
      </c>
      <c r="N1901" s="168">
        <f>mytable_customer_details!$K1901/mytable_customer_details!$J1901</f>
        <v>36.449551569506724</v>
      </c>
      <c r="O1901" s="145">
        <f t="shared" si="145"/>
        <v>0</v>
      </c>
      <c r="P1901" s="145">
        <f t="shared" si="148"/>
        <v>0</v>
      </c>
      <c r="Q1901" s="146">
        <f t="shared" si="146"/>
        <v>0</v>
      </c>
      <c r="R1901" s="146">
        <f t="shared" si="149"/>
        <v>0</v>
      </c>
      <c r="S1901" s="146" t="b">
        <f>mytable_customer_details!$F$2:$F$7044&gt;0</f>
        <v>1</v>
      </c>
      <c r="T1901" s="146" t="b">
        <f>mytable_customer_details!$G$2:$G$7044&gt;0</f>
        <v>1</v>
      </c>
      <c r="U1901" s="146" t="b">
        <f>IF(mytable_customer_details!$S1901,mytable_customer_details!$T1901)</f>
        <v>1</v>
      </c>
      <c r="V1901" s="147">
        <f t="shared" si="147"/>
        <v>0</v>
      </c>
      <c r="W1901" s="148">
        <f ca="1">EDATE(TODAY(),-mytable_customer_details!$M1901)</f>
        <v>42610</v>
      </c>
      <c r="X1901" s="147">
        <f>mytable_customer_details!$K1901/mytable_customer_details!$M1901</f>
        <v>89.200000000000017</v>
      </c>
      <c r="Y1901" s="147" t="str">
        <f>VLOOKUP(H:H,Table2_ContractType!A:B,2,0)</f>
        <v>1 Year</v>
      </c>
      <c r="Z1901" s="147" t="str">
        <f>VLOOKUP(F:F,Table3_PhoneService!A:B,2,0)</f>
        <v>One Line</v>
      </c>
      <c r="AA1901" s="147" t="str">
        <f>VLOOKUP(G:G,Table4_InternetService!A:B,2,0)</f>
        <v>Fiber Optic</v>
      </c>
      <c r="AB1901" s="149" t="str">
        <f>_xlfn.IFS(mytable_customer_details!$U1901, "Phone and Internet",mytable_customer_details!$S1901, "Phone Only", mytable_customer_details!$T1901, "Internet Only", TRUE, 0)</f>
        <v>Phone and Internet</v>
      </c>
    </row>
    <row r="1902" spans="1:28" ht="16">
      <c r="A1902" s="200" t="s">
        <v>1606</v>
      </c>
      <c r="B1902" s="212" t="s">
        <v>9</v>
      </c>
      <c r="C1902" s="212">
        <v>1</v>
      </c>
      <c r="D1902" s="212" t="s">
        <v>5</v>
      </c>
      <c r="E1902" s="212" t="s">
        <v>5</v>
      </c>
      <c r="F1902" s="132">
        <v>1</v>
      </c>
      <c r="G1902" s="132">
        <v>2</v>
      </c>
      <c r="H1902" s="132">
        <v>0</v>
      </c>
      <c r="I1902" s="212" t="s">
        <v>7</v>
      </c>
      <c r="J1902" s="213">
        <v>74.7</v>
      </c>
      <c r="K1902" s="214">
        <v>165.4</v>
      </c>
      <c r="L1902" s="212" t="s">
        <v>4</v>
      </c>
      <c r="M1902" s="144">
        <f>mytable_customer_details!$K1902/mytable_customer_details!$J1902</f>
        <v>2.214190093708166</v>
      </c>
      <c r="N1902" s="168">
        <f>mytable_customer_details!$K1902/mytable_customer_details!$J1902</f>
        <v>2.214190093708166</v>
      </c>
      <c r="O1902" s="145">
        <f t="shared" si="145"/>
        <v>0</v>
      </c>
      <c r="P1902" s="145">
        <f t="shared" si="148"/>
        <v>0</v>
      </c>
      <c r="Q1902" s="146">
        <f t="shared" si="146"/>
        <v>0</v>
      </c>
      <c r="R1902" s="146">
        <f t="shared" si="149"/>
        <v>1</v>
      </c>
      <c r="S1902" s="146" t="b">
        <f>mytable_customer_details!$F$2:$F$7044&gt;0</f>
        <v>1</v>
      </c>
      <c r="T1902" s="146" t="b">
        <f>mytable_customer_details!$G$2:$G$7044&gt;0</f>
        <v>1</v>
      </c>
      <c r="U1902" s="146" t="b">
        <f>IF(mytable_customer_details!$S1902,mytable_customer_details!$T1902)</f>
        <v>1</v>
      </c>
      <c r="V1902" s="147">
        <f t="shared" si="147"/>
        <v>0</v>
      </c>
      <c r="W1902" s="148">
        <f ca="1">EDATE(TODAY(),-mytable_customer_details!$M1902)</f>
        <v>43644</v>
      </c>
      <c r="X1902" s="147">
        <f>mytable_customer_details!$K1902/mytable_customer_details!$M1902</f>
        <v>74.7</v>
      </c>
      <c r="Y1902" s="147" t="str">
        <f>VLOOKUP(H:H,Table2_ContractType!A:B,2,0)</f>
        <v>Month-to-Month</v>
      </c>
      <c r="Z1902" s="147" t="str">
        <f>VLOOKUP(F:F,Table3_PhoneService!A:B,2,0)</f>
        <v>One Line</v>
      </c>
      <c r="AA1902" s="147" t="str">
        <f>VLOOKUP(G:G,Table4_InternetService!A:B,2,0)</f>
        <v>Fiber Optic</v>
      </c>
      <c r="AB1902" s="149" t="str">
        <f>_xlfn.IFS(mytable_customer_details!$U1902, "Phone and Internet",mytable_customer_details!$S1902, "Phone Only", mytable_customer_details!$T1902, "Internet Only", TRUE, 0)</f>
        <v>Phone and Internet</v>
      </c>
    </row>
    <row r="1903" spans="1:28" ht="16">
      <c r="A1903" s="200" t="s">
        <v>2929</v>
      </c>
      <c r="B1903" s="212" t="s">
        <v>9</v>
      </c>
      <c r="C1903" s="212">
        <v>1</v>
      </c>
      <c r="D1903" s="212" t="s">
        <v>4</v>
      </c>
      <c r="E1903" s="212" t="s">
        <v>5</v>
      </c>
      <c r="F1903" s="132">
        <v>0</v>
      </c>
      <c r="G1903" s="132">
        <v>1</v>
      </c>
      <c r="H1903" s="132">
        <v>0</v>
      </c>
      <c r="I1903" s="212" t="s">
        <v>10</v>
      </c>
      <c r="J1903" s="213">
        <v>43.35</v>
      </c>
      <c r="K1903" s="214">
        <v>371.4</v>
      </c>
      <c r="L1903" s="212" t="s">
        <v>5</v>
      </c>
      <c r="M1903" s="144">
        <f>mytable_customer_details!$K1903/mytable_customer_details!$J1903</f>
        <v>8.5674740484429055</v>
      </c>
      <c r="N1903" s="168">
        <f>mytable_customer_details!$K1903/mytable_customer_details!$J1903</f>
        <v>8.5674740484429055</v>
      </c>
      <c r="O1903" s="145">
        <f t="shared" si="145"/>
        <v>1</v>
      </c>
      <c r="P1903" s="145">
        <f t="shared" si="148"/>
        <v>0</v>
      </c>
      <c r="Q1903" s="146">
        <f t="shared" si="146"/>
        <v>0</v>
      </c>
      <c r="R1903" s="146">
        <f t="shared" si="149"/>
        <v>0</v>
      </c>
      <c r="S1903" s="146" t="b">
        <f>mytable_customer_details!$F$2:$F$7044&gt;0</f>
        <v>0</v>
      </c>
      <c r="T1903" s="146" t="b">
        <f>mytable_customer_details!$G$2:$G$7044&gt;0</f>
        <v>1</v>
      </c>
      <c r="U1903" s="146" t="b">
        <f>IF(mytable_customer_details!$S1903,mytable_customer_details!$T1903)</f>
        <v>0</v>
      </c>
      <c r="V1903" s="147">
        <f t="shared" si="147"/>
        <v>1</v>
      </c>
      <c r="W1903" s="148">
        <f ca="1">EDATE(TODAY(),-mytable_customer_details!$M1903)</f>
        <v>43462</v>
      </c>
      <c r="X1903" s="147">
        <f>mytable_customer_details!$K1903/mytable_customer_details!$M1903</f>
        <v>43.35</v>
      </c>
      <c r="Y1903" s="147" t="str">
        <f>VLOOKUP(H:H,Table2_ContractType!A:B,2,0)</f>
        <v>Month-to-Month</v>
      </c>
      <c r="Z1903" s="147" t="str">
        <f>VLOOKUP(F:F,Table3_PhoneService!A:B,2,0)</f>
        <v>No Phone Service</v>
      </c>
      <c r="AA1903" s="147" t="str">
        <f>VLOOKUP(G:G,Table4_InternetService!A:B,2,0)</f>
        <v>DSL</v>
      </c>
      <c r="AB1903" s="149" t="str">
        <f>_xlfn.IFS(mytable_customer_details!$U1903, "Phone and Internet",mytable_customer_details!$S1903, "Phone Only", mytable_customer_details!$T1903, "Internet Only", TRUE, 0)</f>
        <v>Internet Only</v>
      </c>
    </row>
    <row r="1904" spans="1:28" ht="16">
      <c r="A1904" s="200" t="s">
        <v>2784</v>
      </c>
      <c r="B1904" s="212" t="s">
        <v>9</v>
      </c>
      <c r="C1904" s="212">
        <v>0</v>
      </c>
      <c r="D1904" s="212" t="s">
        <v>4</v>
      </c>
      <c r="E1904" s="212" t="s">
        <v>5</v>
      </c>
      <c r="F1904" s="132">
        <v>0</v>
      </c>
      <c r="G1904" s="132">
        <v>1</v>
      </c>
      <c r="H1904" s="132">
        <v>0</v>
      </c>
      <c r="I1904" s="212" t="s">
        <v>7</v>
      </c>
      <c r="J1904" s="213">
        <v>29.1</v>
      </c>
      <c r="K1904" s="214">
        <v>688</v>
      </c>
      <c r="L1904" s="212" t="s">
        <v>5</v>
      </c>
      <c r="M1904" s="144">
        <f>mytable_customer_details!$K1904/mytable_customer_details!$J1904</f>
        <v>23.642611683848795</v>
      </c>
      <c r="N1904" s="168">
        <f>mytable_customer_details!$K1904/mytable_customer_details!$J1904</f>
        <v>23.642611683848795</v>
      </c>
      <c r="O1904" s="145">
        <f t="shared" si="145"/>
        <v>1</v>
      </c>
      <c r="P1904" s="145">
        <f t="shared" si="148"/>
        <v>0</v>
      </c>
      <c r="Q1904" s="146">
        <f t="shared" si="146"/>
        <v>0</v>
      </c>
      <c r="R1904" s="146">
        <f t="shared" si="149"/>
        <v>0</v>
      </c>
      <c r="S1904" s="146" t="b">
        <f>mytable_customer_details!$F$2:$F$7044&gt;0</f>
        <v>0</v>
      </c>
      <c r="T1904" s="146" t="b">
        <f>mytable_customer_details!$G$2:$G$7044&gt;0</f>
        <v>1</v>
      </c>
      <c r="U1904" s="146" t="b">
        <f>IF(mytable_customer_details!$S1904,mytable_customer_details!$T1904)</f>
        <v>0</v>
      </c>
      <c r="V1904" s="147">
        <f t="shared" si="147"/>
        <v>1</v>
      </c>
      <c r="W1904" s="148">
        <f ca="1">EDATE(TODAY(),-mytable_customer_details!$M1904)</f>
        <v>43006</v>
      </c>
      <c r="X1904" s="147">
        <f>mytable_customer_details!$K1904/mytable_customer_details!$M1904</f>
        <v>29.1</v>
      </c>
      <c r="Y1904" s="147" t="str">
        <f>VLOOKUP(H:H,Table2_ContractType!A:B,2,0)</f>
        <v>Month-to-Month</v>
      </c>
      <c r="Z1904" s="147" t="str">
        <f>VLOOKUP(F:F,Table3_PhoneService!A:B,2,0)</f>
        <v>No Phone Service</v>
      </c>
      <c r="AA1904" s="147" t="str">
        <f>VLOOKUP(G:G,Table4_InternetService!A:B,2,0)</f>
        <v>DSL</v>
      </c>
      <c r="AB1904" s="149" t="str">
        <f>_xlfn.IFS(mytable_customer_details!$U1904, "Phone and Internet",mytable_customer_details!$S1904, "Phone Only", mytable_customer_details!$T1904, "Internet Only", TRUE, 0)</f>
        <v>Internet Only</v>
      </c>
    </row>
    <row r="1905" spans="1:28" ht="16">
      <c r="A1905" s="200" t="s">
        <v>1814</v>
      </c>
      <c r="B1905" s="212" t="s">
        <v>3</v>
      </c>
      <c r="C1905" s="212">
        <v>0</v>
      </c>
      <c r="D1905" s="212" t="s">
        <v>5</v>
      </c>
      <c r="E1905" s="212" t="s">
        <v>5</v>
      </c>
      <c r="F1905" s="132">
        <v>0</v>
      </c>
      <c r="G1905" s="132">
        <v>1</v>
      </c>
      <c r="H1905" s="132">
        <v>2</v>
      </c>
      <c r="I1905" s="212" t="s">
        <v>10</v>
      </c>
      <c r="J1905" s="213">
        <v>53.1</v>
      </c>
      <c r="K1905" s="214">
        <v>1901.25</v>
      </c>
      <c r="L1905" s="212" t="s">
        <v>5</v>
      </c>
      <c r="M1905" s="144">
        <f>mytable_customer_details!$K1905/mytable_customer_details!$J1905</f>
        <v>35.805084745762713</v>
      </c>
      <c r="N1905" s="168">
        <f>mytable_customer_details!$K1905/mytable_customer_details!$J1905</f>
        <v>35.805084745762713</v>
      </c>
      <c r="O1905" s="145">
        <f t="shared" si="145"/>
        <v>0</v>
      </c>
      <c r="P1905" s="145">
        <f t="shared" si="148"/>
        <v>0</v>
      </c>
      <c r="Q1905" s="146">
        <f t="shared" si="146"/>
        <v>1</v>
      </c>
      <c r="R1905" s="146">
        <f t="shared" si="149"/>
        <v>0</v>
      </c>
      <c r="S1905" s="146" t="b">
        <f>mytable_customer_details!$F$2:$F$7044&gt;0</f>
        <v>0</v>
      </c>
      <c r="T1905" s="146" t="b">
        <f>mytable_customer_details!$G$2:$G$7044&gt;0</f>
        <v>1</v>
      </c>
      <c r="U1905" s="146" t="b">
        <f>IF(mytable_customer_details!$S1905,mytable_customer_details!$T1905)</f>
        <v>0</v>
      </c>
      <c r="V1905" s="147">
        <f t="shared" si="147"/>
        <v>0</v>
      </c>
      <c r="W1905" s="148">
        <f ca="1">EDATE(TODAY(),-mytable_customer_details!$M1905)</f>
        <v>42641</v>
      </c>
      <c r="X1905" s="147">
        <f>mytable_customer_details!$K1905/mytable_customer_details!$M1905</f>
        <v>53.1</v>
      </c>
      <c r="Y1905" s="147" t="str">
        <f>VLOOKUP(H:H,Table2_ContractType!A:B,2,0)</f>
        <v>2 Year</v>
      </c>
      <c r="Z1905" s="147" t="str">
        <f>VLOOKUP(F:F,Table3_PhoneService!A:B,2,0)</f>
        <v>No Phone Service</v>
      </c>
      <c r="AA1905" s="147" t="str">
        <f>VLOOKUP(G:G,Table4_InternetService!A:B,2,0)</f>
        <v>DSL</v>
      </c>
      <c r="AB1905" s="149" t="str">
        <f>_xlfn.IFS(mytable_customer_details!$U1905, "Phone and Internet",mytable_customer_details!$S1905, "Phone Only", mytable_customer_details!$T1905, "Internet Only", TRUE, 0)</f>
        <v>Internet Only</v>
      </c>
    </row>
    <row r="1906" spans="1:28" ht="16">
      <c r="A1906" s="200" t="s">
        <v>3912</v>
      </c>
      <c r="B1906" s="212" t="s">
        <v>9</v>
      </c>
      <c r="C1906" s="212">
        <v>0</v>
      </c>
      <c r="D1906" s="212" t="s">
        <v>4</v>
      </c>
      <c r="E1906" s="212" t="s">
        <v>5</v>
      </c>
      <c r="F1906" s="132">
        <v>2</v>
      </c>
      <c r="G1906" s="132">
        <v>2</v>
      </c>
      <c r="H1906" s="132">
        <v>2</v>
      </c>
      <c r="I1906" s="212" t="s">
        <v>13</v>
      </c>
      <c r="J1906" s="213">
        <v>111.3</v>
      </c>
      <c r="K1906" s="214">
        <v>7567.2</v>
      </c>
      <c r="L1906" s="212" t="s">
        <v>5</v>
      </c>
      <c r="M1906" s="144">
        <f>mytable_customer_details!$K1906/mytable_customer_details!$J1906</f>
        <v>67.989218328840977</v>
      </c>
      <c r="N1906" s="168">
        <f>mytable_customer_details!$K1906/mytable_customer_details!$J1906</f>
        <v>67.989218328840977</v>
      </c>
      <c r="O1906" s="145">
        <f t="shared" si="145"/>
        <v>1</v>
      </c>
      <c r="P1906" s="145">
        <f t="shared" si="148"/>
        <v>0</v>
      </c>
      <c r="Q1906" s="146">
        <f t="shared" si="146"/>
        <v>0</v>
      </c>
      <c r="R1906" s="146">
        <f t="shared" si="149"/>
        <v>0</v>
      </c>
      <c r="S1906" s="146" t="b">
        <f>mytable_customer_details!$F$2:$F$7044&gt;0</f>
        <v>1</v>
      </c>
      <c r="T1906" s="146" t="b">
        <f>mytable_customer_details!$G$2:$G$7044&gt;0</f>
        <v>1</v>
      </c>
      <c r="U1906" s="146" t="b">
        <f>IF(mytable_customer_details!$S1906,mytable_customer_details!$T1906)</f>
        <v>1</v>
      </c>
      <c r="V1906" s="147">
        <f t="shared" si="147"/>
        <v>1</v>
      </c>
      <c r="W1906" s="148">
        <f ca="1">EDATE(TODAY(),-mytable_customer_details!$M1906)</f>
        <v>41667</v>
      </c>
      <c r="X1906" s="147">
        <f>mytable_customer_details!$K1906/mytable_customer_details!$M1906</f>
        <v>111.29999999999998</v>
      </c>
      <c r="Y1906" s="147" t="str">
        <f>VLOOKUP(H:H,Table2_ContractType!A:B,2,0)</f>
        <v>2 Year</v>
      </c>
      <c r="Z1906" s="147" t="str">
        <f>VLOOKUP(F:F,Table3_PhoneService!A:B,2,0)</f>
        <v>Two or More Lines</v>
      </c>
      <c r="AA1906" s="147" t="str">
        <f>VLOOKUP(G:G,Table4_InternetService!A:B,2,0)</f>
        <v>Fiber Optic</v>
      </c>
      <c r="AB1906" s="149" t="str">
        <f>_xlfn.IFS(mytable_customer_details!$U1906, "Phone and Internet",mytable_customer_details!$S1906, "Phone Only", mytable_customer_details!$T1906, "Internet Only", TRUE, 0)</f>
        <v>Phone and Internet</v>
      </c>
    </row>
    <row r="1907" spans="1:28" ht="16">
      <c r="A1907" s="200" t="s">
        <v>2335</v>
      </c>
      <c r="B1907" s="212" t="s">
        <v>3</v>
      </c>
      <c r="C1907" s="212">
        <v>1</v>
      </c>
      <c r="D1907" s="212" t="s">
        <v>4</v>
      </c>
      <c r="E1907" s="212" t="s">
        <v>5</v>
      </c>
      <c r="F1907" s="132">
        <v>2</v>
      </c>
      <c r="G1907" s="132">
        <v>2</v>
      </c>
      <c r="H1907" s="132">
        <v>0</v>
      </c>
      <c r="I1907" s="212" t="s">
        <v>7</v>
      </c>
      <c r="J1907" s="213">
        <v>83.05</v>
      </c>
      <c r="K1907" s="214">
        <v>1258.3</v>
      </c>
      <c r="L1907" s="212" t="s">
        <v>4</v>
      </c>
      <c r="M1907" s="144">
        <f>mytable_customer_details!$K1907/mytable_customer_details!$J1907</f>
        <v>15.151113786875376</v>
      </c>
      <c r="N1907" s="168">
        <f>mytable_customer_details!$K1907/mytable_customer_details!$J1907</f>
        <v>15.151113786875376</v>
      </c>
      <c r="O1907" s="145">
        <f t="shared" si="145"/>
        <v>1</v>
      </c>
      <c r="P1907" s="145">
        <f t="shared" si="148"/>
        <v>1</v>
      </c>
      <c r="Q1907" s="146">
        <f t="shared" si="146"/>
        <v>1</v>
      </c>
      <c r="R1907" s="146">
        <f t="shared" si="149"/>
        <v>1</v>
      </c>
      <c r="S1907" s="146" t="b">
        <f>mytable_customer_details!$F$2:$F$7044&gt;0</f>
        <v>1</v>
      </c>
      <c r="T1907" s="146" t="b">
        <f>mytable_customer_details!$G$2:$G$7044&gt;0</f>
        <v>1</v>
      </c>
      <c r="U1907" s="146" t="b">
        <f>IF(mytable_customer_details!$S1907,mytable_customer_details!$T1907)</f>
        <v>1</v>
      </c>
      <c r="V1907" s="147">
        <f t="shared" si="147"/>
        <v>1</v>
      </c>
      <c r="W1907" s="148">
        <f ca="1">EDATE(TODAY(),-mytable_customer_details!$M1907)</f>
        <v>43248</v>
      </c>
      <c r="X1907" s="147">
        <f>mytable_customer_details!$K1907/mytable_customer_details!$M1907</f>
        <v>83.05</v>
      </c>
      <c r="Y1907" s="147" t="str">
        <f>VLOOKUP(H:H,Table2_ContractType!A:B,2,0)</f>
        <v>Month-to-Month</v>
      </c>
      <c r="Z1907" s="147" t="str">
        <f>VLOOKUP(F:F,Table3_PhoneService!A:B,2,0)</f>
        <v>Two or More Lines</v>
      </c>
      <c r="AA1907" s="147" t="str">
        <f>VLOOKUP(G:G,Table4_InternetService!A:B,2,0)</f>
        <v>Fiber Optic</v>
      </c>
      <c r="AB1907" s="149" t="str">
        <f>_xlfn.IFS(mytable_customer_details!$U1907, "Phone and Internet",mytable_customer_details!$S1907, "Phone Only", mytable_customer_details!$T1907, "Internet Only", TRUE, 0)</f>
        <v>Phone and Internet</v>
      </c>
    </row>
    <row r="1908" spans="1:28" ht="16">
      <c r="A1908" s="200" t="s">
        <v>6765</v>
      </c>
      <c r="B1908" s="212" t="s">
        <v>9</v>
      </c>
      <c r="C1908" s="212">
        <v>0</v>
      </c>
      <c r="D1908" s="212" t="s">
        <v>5</v>
      </c>
      <c r="E1908" s="212" t="s">
        <v>4</v>
      </c>
      <c r="F1908" s="132">
        <v>2</v>
      </c>
      <c r="G1908" s="132">
        <v>1</v>
      </c>
      <c r="H1908" s="132">
        <v>2</v>
      </c>
      <c r="I1908" s="212" t="s">
        <v>13</v>
      </c>
      <c r="J1908" s="213">
        <v>61.9</v>
      </c>
      <c r="K1908" s="214"/>
      <c r="L1908" s="212" t="s">
        <v>5</v>
      </c>
      <c r="M1908" s="144">
        <f>mytable_customer_details!$K1908/mytable_customer_details!$J1908</f>
        <v>0</v>
      </c>
      <c r="N1908" s="168">
        <f>mytable_customer_details!$K1908/mytable_customer_details!$J1908</f>
        <v>0</v>
      </c>
      <c r="O1908" s="145">
        <f t="shared" si="145"/>
        <v>0</v>
      </c>
      <c r="P1908" s="145">
        <f t="shared" si="148"/>
        <v>0</v>
      </c>
      <c r="Q1908" s="146">
        <f t="shared" si="146"/>
        <v>0</v>
      </c>
      <c r="R1908" s="146">
        <f t="shared" si="149"/>
        <v>0</v>
      </c>
      <c r="S1908" s="146" t="b">
        <f>mytable_customer_details!$F$2:$F$7044&gt;0</f>
        <v>1</v>
      </c>
      <c r="T1908" s="146" t="b">
        <f>mytable_customer_details!$G$2:$G$7044&gt;0</f>
        <v>1</v>
      </c>
      <c r="U1908" s="146" t="b">
        <f>IF(mytable_customer_details!$S1908,mytable_customer_details!$T1908)</f>
        <v>1</v>
      </c>
      <c r="V1908" s="147">
        <f t="shared" si="147"/>
        <v>2</v>
      </c>
      <c r="W1908" s="148">
        <f ca="1">EDATE(TODAY(),-mytable_customer_details!$M1908)</f>
        <v>43705</v>
      </c>
      <c r="X1908" s="147" t="e">
        <f>mytable_customer_details!$K1908/mytable_customer_details!$M1908</f>
        <v>#DIV/0!</v>
      </c>
      <c r="Y1908" s="147" t="str">
        <f>VLOOKUP(H:H,Table2_ContractType!A:B,2,0)</f>
        <v>2 Year</v>
      </c>
      <c r="Z1908" s="147" t="str">
        <f>VLOOKUP(F:F,Table3_PhoneService!A:B,2,0)</f>
        <v>Two or More Lines</v>
      </c>
      <c r="AA1908" s="147" t="str">
        <f>VLOOKUP(G:G,Table4_InternetService!A:B,2,0)</f>
        <v>DSL</v>
      </c>
      <c r="AB1908" s="149" t="str">
        <f>_xlfn.IFS(mytable_customer_details!$U1908, "Phone and Internet",mytable_customer_details!$S1908, "Phone Only", mytable_customer_details!$T1908, "Internet Only", TRUE, 0)</f>
        <v>Phone and Internet</v>
      </c>
    </row>
    <row r="1909" spans="1:28" ht="16">
      <c r="A1909" s="200" t="s">
        <v>4095</v>
      </c>
      <c r="B1909" s="212" t="s">
        <v>3</v>
      </c>
      <c r="C1909" s="212">
        <v>0</v>
      </c>
      <c r="D1909" s="212" t="s">
        <v>5</v>
      </c>
      <c r="E1909" s="212" t="s">
        <v>5</v>
      </c>
      <c r="F1909" s="132">
        <v>1</v>
      </c>
      <c r="G1909" s="132">
        <v>2</v>
      </c>
      <c r="H1909" s="132">
        <v>0</v>
      </c>
      <c r="I1909" s="212" t="s">
        <v>7</v>
      </c>
      <c r="J1909" s="213">
        <v>78.05</v>
      </c>
      <c r="K1909" s="214">
        <v>78.05</v>
      </c>
      <c r="L1909" s="212" t="s">
        <v>4</v>
      </c>
      <c r="M1909" s="144">
        <f>mytable_customer_details!$K1909/mytable_customer_details!$J1909</f>
        <v>1</v>
      </c>
      <c r="N1909" s="168">
        <f>mytable_customer_details!$K1909/mytable_customer_details!$J1909</f>
        <v>1</v>
      </c>
      <c r="O1909" s="145">
        <f t="shared" si="145"/>
        <v>0</v>
      </c>
      <c r="P1909" s="145">
        <f t="shared" si="148"/>
        <v>0</v>
      </c>
      <c r="Q1909" s="146">
        <f t="shared" si="146"/>
        <v>1</v>
      </c>
      <c r="R1909" s="146">
        <f t="shared" si="149"/>
        <v>1</v>
      </c>
      <c r="S1909" s="146" t="b">
        <f>mytable_customer_details!$F$2:$F$7044&gt;0</f>
        <v>1</v>
      </c>
      <c r="T1909" s="146" t="b">
        <f>mytable_customer_details!$G$2:$G$7044&gt;0</f>
        <v>1</v>
      </c>
      <c r="U1909" s="146" t="b">
        <f>IF(mytable_customer_details!$S1909,mytable_customer_details!$T1909)</f>
        <v>1</v>
      </c>
      <c r="V1909" s="147">
        <f t="shared" si="147"/>
        <v>0</v>
      </c>
      <c r="W1909" s="148">
        <f ca="1">EDATE(TODAY(),-mytable_customer_details!$M1909)</f>
        <v>43674</v>
      </c>
      <c r="X1909" s="147">
        <f>mytable_customer_details!$K1909/mytable_customer_details!$M1909</f>
        <v>78.05</v>
      </c>
      <c r="Y1909" s="147" t="str">
        <f>VLOOKUP(H:H,Table2_ContractType!A:B,2,0)</f>
        <v>Month-to-Month</v>
      </c>
      <c r="Z1909" s="147" t="str">
        <f>VLOOKUP(F:F,Table3_PhoneService!A:B,2,0)</f>
        <v>One Line</v>
      </c>
      <c r="AA1909" s="147" t="str">
        <f>VLOOKUP(G:G,Table4_InternetService!A:B,2,0)</f>
        <v>Fiber Optic</v>
      </c>
      <c r="AB1909" s="149" t="str">
        <f>_xlfn.IFS(mytable_customer_details!$U1909, "Phone and Internet",mytable_customer_details!$S1909, "Phone Only", mytable_customer_details!$T1909, "Internet Only", TRUE, 0)</f>
        <v>Phone and Internet</v>
      </c>
    </row>
    <row r="1910" spans="1:28" ht="16">
      <c r="A1910" s="200" t="s">
        <v>4751</v>
      </c>
      <c r="B1910" s="212" t="s">
        <v>9</v>
      </c>
      <c r="C1910" s="212">
        <v>1</v>
      </c>
      <c r="D1910" s="212" t="s">
        <v>4</v>
      </c>
      <c r="E1910" s="212" t="s">
        <v>5</v>
      </c>
      <c r="F1910" s="132">
        <v>0</v>
      </c>
      <c r="G1910" s="132">
        <v>1</v>
      </c>
      <c r="H1910" s="132">
        <v>0</v>
      </c>
      <c r="I1910" s="212" t="s">
        <v>13</v>
      </c>
      <c r="J1910" s="213">
        <v>39.1</v>
      </c>
      <c r="K1910" s="214">
        <v>971.3</v>
      </c>
      <c r="L1910" s="212" t="s">
        <v>4</v>
      </c>
      <c r="M1910" s="144">
        <f>mytable_customer_details!$K1910/mytable_customer_details!$J1910</f>
        <v>24.841432225063937</v>
      </c>
      <c r="N1910" s="168">
        <f>mytable_customer_details!$K1910/mytable_customer_details!$J1910</f>
        <v>24.841432225063937</v>
      </c>
      <c r="O1910" s="145">
        <f t="shared" si="145"/>
        <v>1</v>
      </c>
      <c r="P1910" s="145">
        <f t="shared" si="148"/>
        <v>0</v>
      </c>
      <c r="Q1910" s="146">
        <f t="shared" si="146"/>
        <v>0</v>
      </c>
      <c r="R1910" s="146">
        <f t="shared" si="149"/>
        <v>1</v>
      </c>
      <c r="S1910" s="146" t="b">
        <f>mytable_customer_details!$F$2:$F$7044&gt;0</f>
        <v>0</v>
      </c>
      <c r="T1910" s="146" t="b">
        <f>mytable_customer_details!$G$2:$G$7044&gt;0</f>
        <v>1</v>
      </c>
      <c r="U1910" s="146" t="b">
        <f>IF(mytable_customer_details!$S1910,mytable_customer_details!$T1910)</f>
        <v>0</v>
      </c>
      <c r="V1910" s="147">
        <f t="shared" si="147"/>
        <v>1</v>
      </c>
      <c r="W1910" s="148">
        <f ca="1">EDATE(TODAY(),-mytable_customer_details!$M1910)</f>
        <v>42975</v>
      </c>
      <c r="X1910" s="147">
        <f>mytable_customer_details!$K1910/mytable_customer_details!$M1910</f>
        <v>39.1</v>
      </c>
      <c r="Y1910" s="147" t="str">
        <f>VLOOKUP(H:H,Table2_ContractType!A:B,2,0)</f>
        <v>Month-to-Month</v>
      </c>
      <c r="Z1910" s="147" t="str">
        <f>VLOOKUP(F:F,Table3_PhoneService!A:B,2,0)</f>
        <v>No Phone Service</v>
      </c>
      <c r="AA1910" s="147" t="str">
        <f>VLOOKUP(G:G,Table4_InternetService!A:B,2,0)</f>
        <v>DSL</v>
      </c>
      <c r="AB1910" s="149" t="str">
        <f>_xlfn.IFS(mytable_customer_details!$U1910, "Phone and Internet",mytable_customer_details!$S1910, "Phone Only", mytable_customer_details!$T1910, "Internet Only", TRUE, 0)</f>
        <v>Internet Only</v>
      </c>
    </row>
    <row r="1911" spans="1:28" ht="16">
      <c r="A1911" s="200" t="s">
        <v>1592</v>
      </c>
      <c r="B1911" s="212" t="s">
        <v>9</v>
      </c>
      <c r="C1911" s="212">
        <v>0</v>
      </c>
      <c r="D1911" s="212" t="s">
        <v>5</v>
      </c>
      <c r="E1911" s="212" t="s">
        <v>5</v>
      </c>
      <c r="F1911" s="132">
        <v>0</v>
      </c>
      <c r="G1911" s="132">
        <v>1</v>
      </c>
      <c r="H1911" s="132">
        <v>0</v>
      </c>
      <c r="I1911" s="212" t="s">
        <v>10</v>
      </c>
      <c r="J1911" s="213">
        <v>36</v>
      </c>
      <c r="K1911" s="214">
        <v>780.15</v>
      </c>
      <c r="L1911" s="212" t="s">
        <v>5</v>
      </c>
      <c r="M1911" s="144">
        <f>mytable_customer_details!$K1911/mytable_customer_details!$J1911</f>
        <v>21.670833333333334</v>
      </c>
      <c r="N1911" s="168">
        <f>mytable_customer_details!$K1911/mytable_customer_details!$J1911</f>
        <v>21.670833333333334</v>
      </c>
      <c r="O1911" s="145">
        <f t="shared" si="145"/>
        <v>0</v>
      </c>
      <c r="P1911" s="145">
        <f t="shared" si="148"/>
        <v>0</v>
      </c>
      <c r="Q1911" s="146">
        <f t="shared" si="146"/>
        <v>0</v>
      </c>
      <c r="R1911" s="146">
        <f t="shared" si="149"/>
        <v>0</v>
      </c>
      <c r="S1911" s="146" t="b">
        <f>mytable_customer_details!$F$2:$F$7044&gt;0</f>
        <v>0</v>
      </c>
      <c r="T1911" s="146" t="b">
        <f>mytable_customer_details!$G$2:$G$7044&gt;0</f>
        <v>1</v>
      </c>
      <c r="U1911" s="146" t="b">
        <f>IF(mytable_customer_details!$S1911,mytable_customer_details!$T1911)</f>
        <v>0</v>
      </c>
      <c r="V1911" s="147">
        <f t="shared" si="147"/>
        <v>0</v>
      </c>
      <c r="W1911" s="148">
        <f ca="1">EDATE(TODAY(),-mytable_customer_details!$M1911)</f>
        <v>43067</v>
      </c>
      <c r="X1911" s="147">
        <f>mytable_customer_details!$K1911/mytable_customer_details!$M1911</f>
        <v>36</v>
      </c>
      <c r="Y1911" s="147" t="str">
        <f>VLOOKUP(H:H,Table2_ContractType!A:B,2,0)</f>
        <v>Month-to-Month</v>
      </c>
      <c r="Z1911" s="147" t="str">
        <f>VLOOKUP(F:F,Table3_PhoneService!A:B,2,0)</f>
        <v>No Phone Service</v>
      </c>
      <c r="AA1911" s="147" t="str">
        <f>VLOOKUP(G:G,Table4_InternetService!A:B,2,0)</f>
        <v>DSL</v>
      </c>
      <c r="AB1911" s="149" t="str">
        <f>_xlfn.IFS(mytable_customer_details!$U1911, "Phone and Internet",mytable_customer_details!$S1911, "Phone Only", mytable_customer_details!$T1911, "Internet Only", TRUE, 0)</f>
        <v>Internet Only</v>
      </c>
    </row>
    <row r="1912" spans="1:28" ht="16">
      <c r="A1912" s="200" t="s">
        <v>552</v>
      </c>
      <c r="B1912" s="212" t="s">
        <v>3</v>
      </c>
      <c r="C1912" s="212">
        <v>0</v>
      </c>
      <c r="D1912" s="212" t="s">
        <v>5</v>
      </c>
      <c r="E1912" s="212" t="s">
        <v>5</v>
      </c>
      <c r="F1912" s="132">
        <v>2</v>
      </c>
      <c r="G1912" s="132">
        <v>1</v>
      </c>
      <c r="H1912" s="132">
        <v>0</v>
      </c>
      <c r="I1912" s="212" t="s">
        <v>10</v>
      </c>
      <c r="J1912" s="213">
        <v>58.95</v>
      </c>
      <c r="K1912" s="214">
        <v>601.6</v>
      </c>
      <c r="L1912" s="212" t="s">
        <v>5</v>
      </c>
      <c r="M1912" s="144">
        <f>mytable_customer_details!$K1912/mytable_customer_details!$J1912</f>
        <v>10.205258693808313</v>
      </c>
      <c r="N1912" s="168">
        <f>mytable_customer_details!$K1912/mytable_customer_details!$J1912</f>
        <v>10.205258693808313</v>
      </c>
      <c r="O1912" s="145">
        <f t="shared" si="145"/>
        <v>0</v>
      </c>
      <c r="P1912" s="145">
        <f t="shared" si="148"/>
        <v>0</v>
      </c>
      <c r="Q1912" s="146">
        <f t="shared" si="146"/>
        <v>1</v>
      </c>
      <c r="R1912" s="146">
        <f t="shared" si="149"/>
        <v>0</v>
      </c>
      <c r="S1912" s="146" t="b">
        <f>mytable_customer_details!$F$2:$F$7044&gt;0</f>
        <v>1</v>
      </c>
      <c r="T1912" s="146" t="b">
        <f>mytable_customer_details!$G$2:$G$7044&gt;0</f>
        <v>1</v>
      </c>
      <c r="U1912" s="146" t="b">
        <f>IF(mytable_customer_details!$S1912,mytable_customer_details!$T1912)</f>
        <v>1</v>
      </c>
      <c r="V1912" s="147">
        <f t="shared" si="147"/>
        <v>0</v>
      </c>
      <c r="W1912" s="148">
        <f ca="1">EDATE(TODAY(),-mytable_customer_details!$M1912)</f>
        <v>43401</v>
      </c>
      <c r="X1912" s="147">
        <f>mytable_customer_details!$K1912/mytable_customer_details!$M1912</f>
        <v>58.949999999999996</v>
      </c>
      <c r="Y1912" s="147" t="str">
        <f>VLOOKUP(H:H,Table2_ContractType!A:B,2,0)</f>
        <v>Month-to-Month</v>
      </c>
      <c r="Z1912" s="147" t="str">
        <f>VLOOKUP(F:F,Table3_PhoneService!A:B,2,0)</f>
        <v>Two or More Lines</v>
      </c>
      <c r="AA1912" s="147" t="str">
        <f>VLOOKUP(G:G,Table4_InternetService!A:B,2,0)</f>
        <v>DSL</v>
      </c>
      <c r="AB1912" s="149" t="str">
        <f>_xlfn.IFS(mytable_customer_details!$U1912, "Phone and Internet",mytable_customer_details!$S1912, "Phone Only", mytable_customer_details!$T1912, "Internet Only", TRUE, 0)</f>
        <v>Phone and Internet</v>
      </c>
    </row>
    <row r="1913" spans="1:28" ht="16">
      <c r="A1913" s="200" t="s">
        <v>5383</v>
      </c>
      <c r="B1913" s="212" t="s">
        <v>3</v>
      </c>
      <c r="C1913" s="212">
        <v>1</v>
      </c>
      <c r="D1913" s="212" t="s">
        <v>5</v>
      </c>
      <c r="E1913" s="212" t="s">
        <v>5</v>
      </c>
      <c r="F1913" s="132">
        <v>2</v>
      </c>
      <c r="G1913" s="132">
        <v>2</v>
      </c>
      <c r="H1913" s="132">
        <v>0</v>
      </c>
      <c r="I1913" s="212" t="s">
        <v>7</v>
      </c>
      <c r="J1913" s="213">
        <v>104.95</v>
      </c>
      <c r="K1913" s="214">
        <v>5222.3500000000004</v>
      </c>
      <c r="L1913" s="212" t="s">
        <v>5</v>
      </c>
      <c r="M1913" s="144">
        <f>mytable_customer_details!$K1913/mytable_customer_details!$J1913</f>
        <v>49.760362077179614</v>
      </c>
      <c r="N1913" s="168">
        <f>mytable_customer_details!$K1913/mytable_customer_details!$J1913</f>
        <v>49.760362077179614</v>
      </c>
      <c r="O1913" s="145">
        <f t="shared" si="145"/>
        <v>0</v>
      </c>
      <c r="P1913" s="145">
        <f t="shared" si="148"/>
        <v>0</v>
      </c>
      <c r="Q1913" s="146">
        <f t="shared" si="146"/>
        <v>1</v>
      </c>
      <c r="R1913" s="146">
        <f t="shared" si="149"/>
        <v>0</v>
      </c>
      <c r="S1913" s="146" t="b">
        <f>mytable_customer_details!$F$2:$F$7044&gt;0</f>
        <v>1</v>
      </c>
      <c r="T1913" s="146" t="b">
        <f>mytable_customer_details!$G$2:$G$7044&gt;0</f>
        <v>1</v>
      </c>
      <c r="U1913" s="146" t="b">
        <f>IF(mytable_customer_details!$S1913,mytable_customer_details!$T1913)</f>
        <v>1</v>
      </c>
      <c r="V1913" s="147">
        <f t="shared" si="147"/>
        <v>0</v>
      </c>
      <c r="W1913" s="148">
        <f ca="1">EDATE(TODAY(),-mytable_customer_details!$M1913)</f>
        <v>42213</v>
      </c>
      <c r="X1913" s="147">
        <f>mytable_customer_details!$K1913/mytable_customer_details!$M1913</f>
        <v>104.95</v>
      </c>
      <c r="Y1913" s="147" t="str">
        <f>VLOOKUP(H:H,Table2_ContractType!A:B,2,0)</f>
        <v>Month-to-Month</v>
      </c>
      <c r="Z1913" s="147" t="str">
        <f>VLOOKUP(F:F,Table3_PhoneService!A:B,2,0)</f>
        <v>Two or More Lines</v>
      </c>
      <c r="AA1913" s="147" t="str">
        <f>VLOOKUP(G:G,Table4_InternetService!A:B,2,0)</f>
        <v>Fiber Optic</v>
      </c>
      <c r="AB1913" s="149" t="str">
        <f>_xlfn.IFS(mytable_customer_details!$U1913, "Phone and Internet",mytable_customer_details!$S1913, "Phone Only", mytable_customer_details!$T1913, "Internet Only", TRUE, 0)</f>
        <v>Phone and Internet</v>
      </c>
    </row>
    <row r="1914" spans="1:28" ht="16">
      <c r="A1914" s="200" t="s">
        <v>1248</v>
      </c>
      <c r="B1914" s="212" t="s">
        <v>9</v>
      </c>
      <c r="C1914" s="212">
        <v>0</v>
      </c>
      <c r="D1914" s="212" t="s">
        <v>5</v>
      </c>
      <c r="E1914" s="212" t="s">
        <v>5</v>
      </c>
      <c r="F1914" s="132">
        <v>1</v>
      </c>
      <c r="G1914" s="132">
        <v>0</v>
      </c>
      <c r="H1914" s="132">
        <v>1</v>
      </c>
      <c r="I1914" s="212" t="s">
        <v>10</v>
      </c>
      <c r="J1914" s="213">
        <v>19.45</v>
      </c>
      <c r="K1914" s="214">
        <v>270.2</v>
      </c>
      <c r="L1914" s="212" t="s">
        <v>5</v>
      </c>
      <c r="M1914" s="144">
        <f>mytable_customer_details!$K1914/mytable_customer_details!$J1914</f>
        <v>13.892030848329048</v>
      </c>
      <c r="N1914" s="168">
        <f>mytable_customer_details!$K1914/mytable_customer_details!$J1914</f>
        <v>13.892030848329048</v>
      </c>
      <c r="O1914" s="145">
        <f t="shared" si="145"/>
        <v>0</v>
      </c>
      <c r="P1914" s="145">
        <f t="shared" si="148"/>
        <v>1</v>
      </c>
      <c r="Q1914" s="146">
        <f t="shared" si="146"/>
        <v>0</v>
      </c>
      <c r="R1914" s="146">
        <f t="shared" si="149"/>
        <v>0</v>
      </c>
      <c r="S1914" s="146" t="b">
        <f>mytable_customer_details!$F$2:$F$7044&gt;0</f>
        <v>1</v>
      </c>
      <c r="T1914" s="146" t="b">
        <f>mytable_customer_details!$G$2:$G$7044&gt;0</f>
        <v>0</v>
      </c>
      <c r="U1914" s="146" t="b">
        <f>IF(mytable_customer_details!$S1914,mytable_customer_details!$T1914)</f>
        <v>0</v>
      </c>
      <c r="V1914" s="147">
        <f t="shared" si="147"/>
        <v>0</v>
      </c>
      <c r="W1914" s="148">
        <f ca="1">EDATE(TODAY(),-mytable_customer_details!$M1914)</f>
        <v>43309</v>
      </c>
      <c r="X1914" s="147">
        <f>mytable_customer_details!$K1914/mytable_customer_details!$M1914</f>
        <v>19.45</v>
      </c>
      <c r="Y1914" s="147" t="str">
        <f>VLOOKUP(H:H,Table2_ContractType!A:B,2,0)</f>
        <v>1 Year</v>
      </c>
      <c r="Z1914" s="147" t="str">
        <f>VLOOKUP(F:F,Table3_PhoneService!A:B,2,0)</f>
        <v>One Line</v>
      </c>
      <c r="AA1914" s="147" t="str">
        <f>VLOOKUP(G:G,Table4_InternetService!A:B,2,0)</f>
        <v>No Internet Service</v>
      </c>
      <c r="AB1914" s="149" t="str">
        <f>_xlfn.IFS(mytable_customer_details!$U1914, "Phone and Internet",mytable_customer_details!$S1914, "Phone Only", mytable_customer_details!$T1914, "Internet Only", TRUE, 0)</f>
        <v>Phone Only</v>
      </c>
    </row>
    <row r="1915" spans="1:28" ht="16">
      <c r="A1915" s="200" t="s">
        <v>4302</v>
      </c>
      <c r="B1915" s="212" t="s">
        <v>3</v>
      </c>
      <c r="C1915" s="212">
        <v>0</v>
      </c>
      <c r="D1915" s="212" t="s">
        <v>4</v>
      </c>
      <c r="E1915" s="212" t="s">
        <v>4</v>
      </c>
      <c r="F1915" s="132">
        <v>2</v>
      </c>
      <c r="G1915" s="132">
        <v>2</v>
      </c>
      <c r="H1915" s="132">
        <v>2</v>
      </c>
      <c r="I1915" s="212" t="s">
        <v>13</v>
      </c>
      <c r="J1915" s="213">
        <v>110.3</v>
      </c>
      <c r="K1915" s="214">
        <v>6997.3</v>
      </c>
      <c r="L1915" s="212" t="s">
        <v>5</v>
      </c>
      <c r="M1915" s="144">
        <f>mytable_customer_details!$K1915/mytable_customer_details!$J1915</f>
        <v>63.438803263825932</v>
      </c>
      <c r="N1915" s="168">
        <f>mytable_customer_details!$K1915/mytable_customer_details!$J1915</f>
        <v>63.438803263825932</v>
      </c>
      <c r="O1915" s="145">
        <f t="shared" si="145"/>
        <v>1</v>
      </c>
      <c r="P1915" s="145">
        <f t="shared" si="148"/>
        <v>0</v>
      </c>
      <c r="Q1915" s="146">
        <f t="shared" si="146"/>
        <v>1</v>
      </c>
      <c r="R1915" s="146">
        <f t="shared" si="149"/>
        <v>0</v>
      </c>
      <c r="S1915" s="146" t="b">
        <f>mytable_customer_details!$F$2:$F$7044&gt;0</f>
        <v>1</v>
      </c>
      <c r="T1915" s="146" t="b">
        <f>mytable_customer_details!$G$2:$G$7044&gt;0</f>
        <v>1</v>
      </c>
      <c r="U1915" s="146" t="b">
        <f>IF(mytable_customer_details!$S1915,mytable_customer_details!$T1915)</f>
        <v>1</v>
      </c>
      <c r="V1915" s="147">
        <f t="shared" si="147"/>
        <v>3</v>
      </c>
      <c r="W1915" s="148">
        <f ca="1">EDATE(TODAY(),-mytable_customer_details!$M1915)</f>
        <v>41787</v>
      </c>
      <c r="X1915" s="147">
        <f>mytable_customer_details!$K1915/mytable_customer_details!$M1915</f>
        <v>110.3</v>
      </c>
      <c r="Y1915" s="147" t="str">
        <f>VLOOKUP(H:H,Table2_ContractType!A:B,2,0)</f>
        <v>2 Year</v>
      </c>
      <c r="Z1915" s="147" t="str">
        <f>VLOOKUP(F:F,Table3_PhoneService!A:B,2,0)</f>
        <v>Two or More Lines</v>
      </c>
      <c r="AA1915" s="147" t="str">
        <f>VLOOKUP(G:G,Table4_InternetService!A:B,2,0)</f>
        <v>Fiber Optic</v>
      </c>
      <c r="AB1915" s="149" t="str">
        <f>_xlfn.IFS(mytable_customer_details!$U1915, "Phone and Internet",mytable_customer_details!$S1915, "Phone Only", mytable_customer_details!$T1915, "Internet Only", TRUE, 0)</f>
        <v>Phone and Internet</v>
      </c>
    </row>
    <row r="1916" spans="1:28" ht="16">
      <c r="A1916" s="200" t="s">
        <v>2364</v>
      </c>
      <c r="B1916" s="212" t="s">
        <v>9</v>
      </c>
      <c r="C1916" s="212">
        <v>0</v>
      </c>
      <c r="D1916" s="212" t="s">
        <v>5</v>
      </c>
      <c r="E1916" s="212" t="s">
        <v>5</v>
      </c>
      <c r="F1916" s="132">
        <v>1</v>
      </c>
      <c r="G1916" s="132">
        <v>2</v>
      </c>
      <c r="H1916" s="132">
        <v>0</v>
      </c>
      <c r="I1916" s="212" t="s">
        <v>7</v>
      </c>
      <c r="J1916" s="213">
        <v>80.349999999999994</v>
      </c>
      <c r="K1916" s="214">
        <v>253.8</v>
      </c>
      <c r="L1916" s="212" t="s">
        <v>5</v>
      </c>
      <c r="M1916" s="144">
        <f>mytable_customer_details!$K1916/mytable_customer_details!$J1916</f>
        <v>3.1586807716241445</v>
      </c>
      <c r="N1916" s="168">
        <f>mytable_customer_details!$K1916/mytable_customer_details!$J1916</f>
        <v>3.1586807716241445</v>
      </c>
      <c r="O1916" s="145">
        <f t="shared" si="145"/>
        <v>0</v>
      </c>
      <c r="P1916" s="145">
        <f t="shared" si="148"/>
        <v>1</v>
      </c>
      <c r="Q1916" s="146">
        <f t="shared" si="146"/>
        <v>0</v>
      </c>
      <c r="R1916" s="146">
        <f t="shared" si="149"/>
        <v>0</v>
      </c>
      <c r="S1916" s="146" t="b">
        <f>mytable_customer_details!$F$2:$F$7044&gt;0</f>
        <v>1</v>
      </c>
      <c r="T1916" s="146" t="b">
        <f>mytable_customer_details!$G$2:$G$7044&gt;0</f>
        <v>1</v>
      </c>
      <c r="U1916" s="146" t="b">
        <f>IF(mytable_customer_details!$S1916,mytable_customer_details!$T1916)</f>
        <v>1</v>
      </c>
      <c r="V1916" s="147">
        <f t="shared" si="147"/>
        <v>0</v>
      </c>
      <c r="W1916" s="148">
        <f ca="1">EDATE(TODAY(),-mytable_customer_details!$M1916)</f>
        <v>43613</v>
      </c>
      <c r="X1916" s="147">
        <f>mytable_customer_details!$K1916/mytable_customer_details!$M1916</f>
        <v>80.349999999999994</v>
      </c>
      <c r="Y1916" s="147" t="str">
        <f>VLOOKUP(H:H,Table2_ContractType!A:B,2,0)</f>
        <v>Month-to-Month</v>
      </c>
      <c r="Z1916" s="147" t="str">
        <f>VLOOKUP(F:F,Table3_PhoneService!A:B,2,0)</f>
        <v>One Line</v>
      </c>
      <c r="AA1916" s="147" t="str">
        <f>VLOOKUP(G:G,Table4_InternetService!A:B,2,0)</f>
        <v>Fiber Optic</v>
      </c>
      <c r="AB1916" s="149" t="str">
        <f>_xlfn.IFS(mytable_customer_details!$U1916, "Phone and Internet",mytable_customer_details!$S1916, "Phone Only", mytable_customer_details!$T1916, "Internet Only", TRUE, 0)</f>
        <v>Phone and Internet</v>
      </c>
    </row>
    <row r="1917" spans="1:28" ht="16">
      <c r="A1917" s="200" t="s">
        <v>2799</v>
      </c>
      <c r="B1917" s="212" t="s">
        <v>9</v>
      </c>
      <c r="C1917" s="212">
        <v>0</v>
      </c>
      <c r="D1917" s="212" t="s">
        <v>5</v>
      </c>
      <c r="E1917" s="212" t="s">
        <v>4</v>
      </c>
      <c r="F1917" s="132">
        <v>2</v>
      </c>
      <c r="G1917" s="132">
        <v>2</v>
      </c>
      <c r="H1917" s="132">
        <v>1</v>
      </c>
      <c r="I1917" s="212" t="s">
        <v>17</v>
      </c>
      <c r="J1917" s="213">
        <v>85.45</v>
      </c>
      <c r="K1917" s="214">
        <v>6028.95</v>
      </c>
      <c r="L1917" s="212" t="s">
        <v>5</v>
      </c>
      <c r="M1917" s="144">
        <f>mytable_customer_details!$K1917/mytable_customer_details!$J1917</f>
        <v>70.555295494441182</v>
      </c>
      <c r="N1917" s="168">
        <f>mytable_customer_details!$K1917/mytable_customer_details!$J1917</f>
        <v>70.555295494441182</v>
      </c>
      <c r="O1917" s="145">
        <f t="shared" si="145"/>
        <v>0</v>
      </c>
      <c r="P1917" s="145">
        <f t="shared" si="148"/>
        <v>0</v>
      </c>
      <c r="Q1917" s="146">
        <f t="shared" si="146"/>
        <v>0</v>
      </c>
      <c r="R1917" s="146">
        <f t="shared" si="149"/>
        <v>0</v>
      </c>
      <c r="S1917" s="146" t="b">
        <f>mytable_customer_details!$F$2:$F$7044&gt;0</f>
        <v>1</v>
      </c>
      <c r="T1917" s="146" t="b">
        <f>mytable_customer_details!$G$2:$G$7044&gt;0</f>
        <v>1</v>
      </c>
      <c r="U1917" s="146" t="b">
        <f>IF(mytable_customer_details!$S1917,mytable_customer_details!$T1917)</f>
        <v>1</v>
      </c>
      <c r="V1917" s="147">
        <f t="shared" si="147"/>
        <v>2</v>
      </c>
      <c r="W1917" s="148">
        <f ca="1">EDATE(TODAY(),-mytable_customer_details!$M1917)</f>
        <v>41575</v>
      </c>
      <c r="X1917" s="147">
        <f>mytable_customer_details!$K1917/mytable_customer_details!$M1917</f>
        <v>85.450000000000017</v>
      </c>
      <c r="Y1917" s="147" t="str">
        <f>VLOOKUP(H:H,Table2_ContractType!A:B,2,0)</f>
        <v>1 Year</v>
      </c>
      <c r="Z1917" s="147" t="str">
        <f>VLOOKUP(F:F,Table3_PhoneService!A:B,2,0)</f>
        <v>Two or More Lines</v>
      </c>
      <c r="AA1917" s="147" t="str">
        <f>VLOOKUP(G:G,Table4_InternetService!A:B,2,0)</f>
        <v>Fiber Optic</v>
      </c>
      <c r="AB1917" s="149" t="str">
        <f>_xlfn.IFS(mytable_customer_details!$U1917, "Phone and Internet",mytable_customer_details!$S1917, "Phone Only", mytable_customer_details!$T1917, "Internet Only", TRUE, 0)</f>
        <v>Phone and Internet</v>
      </c>
    </row>
    <row r="1918" spans="1:28" ht="16">
      <c r="A1918" s="200" t="s">
        <v>6630</v>
      </c>
      <c r="B1918" s="212" t="s">
        <v>3</v>
      </c>
      <c r="C1918" s="212">
        <v>0</v>
      </c>
      <c r="D1918" s="212" t="s">
        <v>5</v>
      </c>
      <c r="E1918" s="212" t="s">
        <v>5</v>
      </c>
      <c r="F1918" s="132">
        <v>1</v>
      </c>
      <c r="G1918" s="132">
        <v>0</v>
      </c>
      <c r="H1918" s="132">
        <v>0</v>
      </c>
      <c r="I1918" s="212" t="s">
        <v>13</v>
      </c>
      <c r="J1918" s="213">
        <v>20.149999999999999</v>
      </c>
      <c r="K1918" s="214">
        <v>238.15</v>
      </c>
      <c r="L1918" s="212" t="s">
        <v>5</v>
      </c>
      <c r="M1918" s="144">
        <f>mytable_customer_details!$K1918/mytable_customer_details!$J1918</f>
        <v>11.818858560794046</v>
      </c>
      <c r="N1918" s="168">
        <f>mytable_customer_details!$K1918/mytable_customer_details!$J1918</f>
        <v>11.818858560794046</v>
      </c>
      <c r="O1918" s="145">
        <f t="shared" si="145"/>
        <v>0</v>
      </c>
      <c r="P1918" s="145">
        <f t="shared" si="148"/>
        <v>0</v>
      </c>
      <c r="Q1918" s="146">
        <f t="shared" si="146"/>
        <v>1</v>
      </c>
      <c r="R1918" s="146">
        <f t="shared" si="149"/>
        <v>0</v>
      </c>
      <c r="S1918" s="146" t="b">
        <f>mytable_customer_details!$F$2:$F$7044&gt;0</f>
        <v>1</v>
      </c>
      <c r="T1918" s="146" t="b">
        <f>mytable_customer_details!$G$2:$G$7044&gt;0</f>
        <v>0</v>
      </c>
      <c r="U1918" s="146" t="b">
        <f>IF(mytable_customer_details!$S1918,mytable_customer_details!$T1918)</f>
        <v>0</v>
      </c>
      <c r="V1918" s="147">
        <f t="shared" si="147"/>
        <v>0</v>
      </c>
      <c r="W1918" s="148">
        <f ca="1">EDATE(TODAY(),-mytable_customer_details!$M1918)</f>
        <v>43371</v>
      </c>
      <c r="X1918" s="147">
        <f>mytable_customer_details!$K1918/mytable_customer_details!$M1918</f>
        <v>20.149999999999999</v>
      </c>
      <c r="Y1918" s="147" t="str">
        <f>VLOOKUP(H:H,Table2_ContractType!A:B,2,0)</f>
        <v>Month-to-Month</v>
      </c>
      <c r="Z1918" s="147" t="str">
        <f>VLOOKUP(F:F,Table3_PhoneService!A:B,2,0)</f>
        <v>One Line</v>
      </c>
      <c r="AA1918" s="147" t="str">
        <f>VLOOKUP(G:G,Table4_InternetService!A:B,2,0)</f>
        <v>No Internet Service</v>
      </c>
      <c r="AB1918" s="149" t="str">
        <f>_xlfn.IFS(mytable_customer_details!$U1918, "Phone and Internet",mytable_customer_details!$S1918, "Phone Only", mytable_customer_details!$T1918, "Internet Only", TRUE, 0)</f>
        <v>Phone Only</v>
      </c>
    </row>
    <row r="1919" spans="1:28" ht="16">
      <c r="A1919" s="200" t="s">
        <v>2639</v>
      </c>
      <c r="B1919" s="212" t="s">
        <v>3</v>
      </c>
      <c r="C1919" s="212">
        <v>0</v>
      </c>
      <c r="D1919" s="212" t="s">
        <v>5</v>
      </c>
      <c r="E1919" s="212" t="s">
        <v>5</v>
      </c>
      <c r="F1919" s="132">
        <v>1</v>
      </c>
      <c r="G1919" s="132">
        <v>2</v>
      </c>
      <c r="H1919" s="132">
        <v>0</v>
      </c>
      <c r="I1919" s="212" t="s">
        <v>10</v>
      </c>
      <c r="J1919" s="213">
        <v>83.4</v>
      </c>
      <c r="K1919" s="214">
        <v>83.4</v>
      </c>
      <c r="L1919" s="212" t="s">
        <v>5</v>
      </c>
      <c r="M1919" s="144">
        <f>mytable_customer_details!$K1919/mytable_customer_details!$J1919</f>
        <v>1</v>
      </c>
      <c r="N1919" s="168">
        <f>mytable_customer_details!$K1919/mytable_customer_details!$J1919</f>
        <v>1</v>
      </c>
      <c r="O1919" s="145">
        <f t="shared" si="145"/>
        <v>0</v>
      </c>
      <c r="P1919" s="145">
        <f t="shared" si="148"/>
        <v>0</v>
      </c>
      <c r="Q1919" s="146">
        <f t="shared" si="146"/>
        <v>1</v>
      </c>
      <c r="R1919" s="146">
        <f t="shared" si="149"/>
        <v>0</v>
      </c>
      <c r="S1919" s="146" t="b">
        <f>mytable_customer_details!$F$2:$F$7044&gt;0</f>
        <v>1</v>
      </c>
      <c r="T1919" s="146" t="b">
        <f>mytable_customer_details!$G$2:$G$7044&gt;0</f>
        <v>1</v>
      </c>
      <c r="U1919" s="146" t="b">
        <f>IF(mytable_customer_details!$S1919,mytable_customer_details!$T1919)</f>
        <v>1</v>
      </c>
      <c r="V1919" s="147">
        <f t="shared" si="147"/>
        <v>0</v>
      </c>
      <c r="W1919" s="148">
        <f ca="1">EDATE(TODAY(),-mytable_customer_details!$M1919)</f>
        <v>43674</v>
      </c>
      <c r="X1919" s="147">
        <f>mytable_customer_details!$K1919/mytable_customer_details!$M1919</f>
        <v>83.4</v>
      </c>
      <c r="Y1919" s="147" t="str">
        <f>VLOOKUP(H:H,Table2_ContractType!A:B,2,0)</f>
        <v>Month-to-Month</v>
      </c>
      <c r="Z1919" s="147" t="str">
        <f>VLOOKUP(F:F,Table3_PhoneService!A:B,2,0)</f>
        <v>One Line</v>
      </c>
      <c r="AA1919" s="147" t="str">
        <f>VLOOKUP(G:G,Table4_InternetService!A:B,2,0)</f>
        <v>Fiber Optic</v>
      </c>
      <c r="AB1919" s="149" t="str">
        <f>_xlfn.IFS(mytable_customer_details!$U1919, "Phone and Internet",mytable_customer_details!$S1919, "Phone Only", mytable_customer_details!$T1919, "Internet Only", TRUE, 0)</f>
        <v>Phone and Internet</v>
      </c>
    </row>
    <row r="1920" spans="1:28" ht="16">
      <c r="A1920" s="200" t="s">
        <v>1941</v>
      </c>
      <c r="B1920" s="212" t="s">
        <v>9</v>
      </c>
      <c r="C1920" s="212">
        <v>0</v>
      </c>
      <c r="D1920" s="212" t="s">
        <v>5</v>
      </c>
      <c r="E1920" s="212" t="s">
        <v>5</v>
      </c>
      <c r="F1920" s="132">
        <v>1</v>
      </c>
      <c r="G1920" s="132">
        <v>0</v>
      </c>
      <c r="H1920" s="132">
        <v>0</v>
      </c>
      <c r="I1920" s="212" t="s">
        <v>7</v>
      </c>
      <c r="J1920" s="213">
        <v>20.5</v>
      </c>
      <c r="K1920" s="214">
        <v>76.95</v>
      </c>
      <c r="L1920" s="212" t="s">
        <v>5</v>
      </c>
      <c r="M1920" s="144">
        <f>mytable_customer_details!$K1920/mytable_customer_details!$J1920</f>
        <v>3.7536585365853661</v>
      </c>
      <c r="N1920" s="168">
        <f>mytable_customer_details!$K1920/mytable_customer_details!$J1920</f>
        <v>3.7536585365853661</v>
      </c>
      <c r="O1920" s="145">
        <f t="shared" si="145"/>
        <v>0</v>
      </c>
      <c r="P1920" s="145">
        <f t="shared" si="148"/>
        <v>0</v>
      </c>
      <c r="Q1920" s="146">
        <f t="shared" si="146"/>
        <v>0</v>
      </c>
      <c r="R1920" s="146">
        <f t="shared" si="149"/>
        <v>0</v>
      </c>
      <c r="S1920" s="146" t="b">
        <f>mytable_customer_details!$F$2:$F$7044&gt;0</f>
        <v>1</v>
      </c>
      <c r="T1920" s="146" t="b">
        <f>mytable_customer_details!$G$2:$G$7044&gt;0</f>
        <v>0</v>
      </c>
      <c r="U1920" s="146" t="b">
        <f>IF(mytable_customer_details!$S1920,mytable_customer_details!$T1920)</f>
        <v>0</v>
      </c>
      <c r="V1920" s="147">
        <f t="shared" si="147"/>
        <v>0</v>
      </c>
      <c r="W1920" s="148">
        <f ca="1">EDATE(TODAY(),-mytable_customer_details!$M1920)</f>
        <v>43613</v>
      </c>
      <c r="X1920" s="147">
        <f>mytable_customer_details!$K1920/mytable_customer_details!$M1920</f>
        <v>20.5</v>
      </c>
      <c r="Y1920" s="147" t="str">
        <f>VLOOKUP(H:H,Table2_ContractType!A:B,2,0)</f>
        <v>Month-to-Month</v>
      </c>
      <c r="Z1920" s="147" t="str">
        <f>VLOOKUP(F:F,Table3_PhoneService!A:B,2,0)</f>
        <v>One Line</v>
      </c>
      <c r="AA1920" s="147" t="str">
        <f>VLOOKUP(G:G,Table4_InternetService!A:B,2,0)</f>
        <v>No Internet Service</v>
      </c>
      <c r="AB1920" s="149" t="str">
        <f>_xlfn.IFS(mytable_customer_details!$U1920, "Phone and Internet",mytable_customer_details!$S1920, "Phone Only", mytable_customer_details!$T1920, "Internet Only", TRUE, 0)</f>
        <v>Phone Only</v>
      </c>
    </row>
    <row r="1921" spans="1:28" ht="16">
      <c r="A1921" s="200" t="s">
        <v>5221</v>
      </c>
      <c r="B1921" s="212" t="s">
        <v>9</v>
      </c>
      <c r="C1921" s="212">
        <v>0</v>
      </c>
      <c r="D1921" s="212" t="s">
        <v>4</v>
      </c>
      <c r="E1921" s="212" t="s">
        <v>5</v>
      </c>
      <c r="F1921" s="132">
        <v>0</v>
      </c>
      <c r="G1921" s="132">
        <v>1</v>
      </c>
      <c r="H1921" s="132">
        <v>1</v>
      </c>
      <c r="I1921" s="212" t="s">
        <v>7</v>
      </c>
      <c r="J1921" s="213">
        <v>60.45</v>
      </c>
      <c r="K1921" s="214">
        <v>3184.25</v>
      </c>
      <c r="L1921" s="212" t="s">
        <v>4</v>
      </c>
      <c r="M1921" s="144">
        <f>mytable_customer_details!$K1921/mytable_customer_details!$J1921</f>
        <v>52.675765095119928</v>
      </c>
      <c r="N1921" s="168">
        <f>mytable_customer_details!$K1921/mytable_customer_details!$J1921</f>
        <v>52.675765095119928</v>
      </c>
      <c r="O1921" s="145">
        <f t="shared" si="145"/>
        <v>1</v>
      </c>
      <c r="P1921" s="145">
        <f t="shared" si="148"/>
        <v>1</v>
      </c>
      <c r="Q1921" s="146">
        <f t="shared" si="146"/>
        <v>0</v>
      </c>
      <c r="R1921" s="146">
        <f t="shared" si="149"/>
        <v>1</v>
      </c>
      <c r="S1921" s="146" t="b">
        <f>mytable_customer_details!$F$2:$F$7044&gt;0</f>
        <v>0</v>
      </c>
      <c r="T1921" s="146" t="b">
        <f>mytable_customer_details!$G$2:$G$7044&gt;0</f>
        <v>1</v>
      </c>
      <c r="U1921" s="146" t="b">
        <f>IF(mytable_customer_details!$S1921,mytable_customer_details!$T1921)</f>
        <v>0</v>
      </c>
      <c r="V1921" s="147">
        <f t="shared" si="147"/>
        <v>1</v>
      </c>
      <c r="W1921" s="148">
        <f ca="1">EDATE(TODAY(),-mytable_customer_details!$M1921)</f>
        <v>42122</v>
      </c>
      <c r="X1921" s="147">
        <f>mytable_customer_details!$K1921/mytable_customer_details!$M1921</f>
        <v>60.45000000000001</v>
      </c>
      <c r="Y1921" s="147" t="str">
        <f>VLOOKUP(H:H,Table2_ContractType!A:B,2,0)</f>
        <v>1 Year</v>
      </c>
      <c r="Z1921" s="147" t="str">
        <f>VLOOKUP(F:F,Table3_PhoneService!A:B,2,0)</f>
        <v>No Phone Service</v>
      </c>
      <c r="AA1921" s="147" t="str">
        <f>VLOOKUP(G:G,Table4_InternetService!A:B,2,0)</f>
        <v>DSL</v>
      </c>
      <c r="AB1921" s="149" t="str">
        <f>_xlfn.IFS(mytable_customer_details!$U1921, "Phone and Internet",mytable_customer_details!$S1921, "Phone Only", mytable_customer_details!$T1921, "Internet Only", TRUE, 0)</f>
        <v>Internet Only</v>
      </c>
    </row>
    <row r="1922" spans="1:28" ht="16">
      <c r="A1922" s="200" t="s">
        <v>99</v>
      </c>
      <c r="B1922" s="212" t="s">
        <v>3</v>
      </c>
      <c r="C1922" s="212">
        <v>0</v>
      </c>
      <c r="D1922" s="212" t="s">
        <v>4</v>
      </c>
      <c r="E1922" s="212" t="s">
        <v>4</v>
      </c>
      <c r="F1922" s="132">
        <v>1</v>
      </c>
      <c r="G1922" s="132">
        <v>0</v>
      </c>
      <c r="H1922" s="132">
        <v>2</v>
      </c>
      <c r="I1922" s="212" t="s">
        <v>10</v>
      </c>
      <c r="J1922" s="213">
        <v>19.95</v>
      </c>
      <c r="K1922" s="214">
        <v>927.1</v>
      </c>
      <c r="L1922" s="212" t="s">
        <v>5</v>
      </c>
      <c r="M1922" s="144">
        <f>mytable_customer_details!$K1922/mytable_customer_details!$J1922</f>
        <v>46.471177944862156</v>
      </c>
      <c r="N1922" s="168">
        <f>mytable_customer_details!$K1922/mytable_customer_details!$J1922</f>
        <v>46.471177944862156</v>
      </c>
      <c r="O1922" s="145">
        <f t="shared" ref="O1922:O1985" si="150">IF(D1922="Yes",1,IF(D1922 ="NO",0))</f>
        <v>1</v>
      </c>
      <c r="P1922" s="145">
        <f t="shared" si="148"/>
        <v>1</v>
      </c>
      <c r="Q1922" s="146">
        <f t="shared" ref="Q1922:Q1985" si="151">IF(B1922 = "female", 1,IF(B1922 = "male",0))</f>
        <v>1</v>
      </c>
      <c r="R1922" s="146">
        <f t="shared" si="149"/>
        <v>0</v>
      </c>
      <c r="S1922" s="146" t="b">
        <f>mytable_customer_details!$F$2:$F$7044&gt;0</f>
        <v>1</v>
      </c>
      <c r="T1922" s="146" t="b">
        <f>mytable_customer_details!$G$2:$G$7044&gt;0</f>
        <v>0</v>
      </c>
      <c r="U1922" s="146" t="b">
        <f>IF(mytable_customer_details!$S1922,mytable_customer_details!$T1922)</f>
        <v>0</v>
      </c>
      <c r="V1922" s="147">
        <f t="shared" ref="V1922:V1985" si="152">IF(AND(D1922="Yes",E1922="Yes"),3, IF(AND(E1922="Yes", D1922="No"),2, IF(AND(D1922="Yes",E1922="No"),1,IF(AND(E1922="No", D1922="No"),0))))</f>
        <v>3</v>
      </c>
      <c r="W1922" s="148">
        <f ca="1">EDATE(TODAY(),-mytable_customer_details!$M1922)</f>
        <v>42305</v>
      </c>
      <c r="X1922" s="147">
        <f>mytable_customer_details!$K1922/mytable_customer_details!$M1922</f>
        <v>19.95</v>
      </c>
      <c r="Y1922" s="147" t="str">
        <f>VLOOKUP(H:H,Table2_ContractType!A:B,2,0)</f>
        <v>2 Year</v>
      </c>
      <c r="Z1922" s="147" t="str">
        <f>VLOOKUP(F:F,Table3_PhoneService!A:B,2,0)</f>
        <v>One Line</v>
      </c>
      <c r="AA1922" s="147" t="str">
        <f>VLOOKUP(G:G,Table4_InternetService!A:B,2,0)</f>
        <v>No Internet Service</v>
      </c>
      <c r="AB1922" s="149" t="str">
        <f>_xlfn.IFS(mytable_customer_details!$U1922, "Phone and Internet",mytable_customer_details!$S1922, "Phone Only", mytable_customer_details!$T1922, "Internet Only", TRUE, 0)</f>
        <v>Phone Only</v>
      </c>
    </row>
    <row r="1923" spans="1:28" ht="16">
      <c r="A1923" s="200" t="s">
        <v>1551</v>
      </c>
      <c r="B1923" s="212" t="s">
        <v>9</v>
      </c>
      <c r="C1923" s="212">
        <v>0</v>
      </c>
      <c r="D1923" s="212" t="s">
        <v>4</v>
      </c>
      <c r="E1923" s="212" t="s">
        <v>4</v>
      </c>
      <c r="F1923" s="132">
        <v>1</v>
      </c>
      <c r="G1923" s="132">
        <v>2</v>
      </c>
      <c r="H1923" s="132">
        <v>0</v>
      </c>
      <c r="I1923" s="212" t="s">
        <v>17</v>
      </c>
      <c r="J1923" s="213">
        <v>80.3</v>
      </c>
      <c r="K1923" s="214">
        <v>4896.3500000000004</v>
      </c>
      <c r="L1923" s="212" t="s">
        <v>5</v>
      </c>
      <c r="M1923" s="144">
        <f>mytable_customer_details!$K1923/mytable_customer_details!$J1923</f>
        <v>60.975716064757165</v>
      </c>
      <c r="N1923" s="168">
        <f>mytable_customer_details!$K1923/mytable_customer_details!$J1923</f>
        <v>60.975716064757165</v>
      </c>
      <c r="O1923" s="145">
        <f t="shared" si="150"/>
        <v>1</v>
      </c>
      <c r="P1923" s="145">
        <f t="shared" ref="P1923:P1986" si="153">IF(E1924="Yes", 1,IF(E1924="No",0))</f>
        <v>0</v>
      </c>
      <c r="Q1923" s="146">
        <f t="shared" si="151"/>
        <v>0</v>
      </c>
      <c r="R1923" s="146">
        <f t="shared" ref="R1923:R1986" si="154">IF(L1923 = "Yes", 1,0)</f>
        <v>0</v>
      </c>
      <c r="S1923" s="146" t="b">
        <f>mytable_customer_details!$F$2:$F$7044&gt;0</f>
        <v>1</v>
      </c>
      <c r="T1923" s="146" t="b">
        <f>mytable_customer_details!$G$2:$G$7044&gt;0</f>
        <v>1</v>
      </c>
      <c r="U1923" s="146" t="b">
        <f>IF(mytable_customer_details!$S1923,mytable_customer_details!$T1923)</f>
        <v>1</v>
      </c>
      <c r="V1923" s="147">
        <f t="shared" si="152"/>
        <v>3</v>
      </c>
      <c r="W1923" s="148">
        <f ca="1">EDATE(TODAY(),-mytable_customer_details!$M1923)</f>
        <v>41879</v>
      </c>
      <c r="X1923" s="147">
        <f>mytable_customer_details!$K1923/mytable_customer_details!$M1923</f>
        <v>80.3</v>
      </c>
      <c r="Y1923" s="147" t="str">
        <f>VLOOKUP(H:H,Table2_ContractType!A:B,2,0)</f>
        <v>Month-to-Month</v>
      </c>
      <c r="Z1923" s="147" t="str">
        <f>VLOOKUP(F:F,Table3_PhoneService!A:B,2,0)</f>
        <v>One Line</v>
      </c>
      <c r="AA1923" s="147" t="str">
        <f>VLOOKUP(G:G,Table4_InternetService!A:B,2,0)</f>
        <v>Fiber Optic</v>
      </c>
      <c r="AB1923" s="149" t="str">
        <f>_xlfn.IFS(mytable_customer_details!$U1923, "Phone and Internet",mytable_customer_details!$S1923, "Phone Only", mytable_customer_details!$T1923, "Internet Only", TRUE, 0)</f>
        <v>Phone and Internet</v>
      </c>
    </row>
    <row r="1924" spans="1:28" ht="16">
      <c r="A1924" s="200" t="s">
        <v>818</v>
      </c>
      <c r="B1924" s="212" t="s">
        <v>9</v>
      </c>
      <c r="C1924" s="212">
        <v>0</v>
      </c>
      <c r="D1924" s="212" t="s">
        <v>4</v>
      </c>
      <c r="E1924" s="212" t="s">
        <v>5</v>
      </c>
      <c r="F1924" s="132">
        <v>2</v>
      </c>
      <c r="G1924" s="132">
        <v>2</v>
      </c>
      <c r="H1924" s="132">
        <v>2</v>
      </c>
      <c r="I1924" s="212" t="s">
        <v>17</v>
      </c>
      <c r="J1924" s="213">
        <v>108.55</v>
      </c>
      <c r="K1924" s="214">
        <v>7616</v>
      </c>
      <c r="L1924" s="212" t="s">
        <v>5</v>
      </c>
      <c r="M1924" s="144">
        <f>mytable_customer_details!$K1924/mytable_customer_details!$J1924</f>
        <v>70.161216029479505</v>
      </c>
      <c r="N1924" s="168">
        <f>mytable_customer_details!$K1924/mytable_customer_details!$J1924</f>
        <v>70.161216029479505</v>
      </c>
      <c r="O1924" s="145">
        <f t="shared" si="150"/>
        <v>1</v>
      </c>
      <c r="P1924" s="145">
        <f t="shared" si="153"/>
        <v>0</v>
      </c>
      <c r="Q1924" s="146">
        <f t="shared" si="151"/>
        <v>0</v>
      </c>
      <c r="R1924" s="146">
        <f t="shared" si="154"/>
        <v>0</v>
      </c>
      <c r="S1924" s="146" t="b">
        <f>mytable_customer_details!$F$2:$F$7044&gt;0</f>
        <v>1</v>
      </c>
      <c r="T1924" s="146" t="b">
        <f>mytable_customer_details!$G$2:$G$7044&gt;0</f>
        <v>1</v>
      </c>
      <c r="U1924" s="146" t="b">
        <f>IF(mytable_customer_details!$S1924,mytable_customer_details!$T1924)</f>
        <v>1</v>
      </c>
      <c r="V1924" s="147">
        <f t="shared" si="152"/>
        <v>1</v>
      </c>
      <c r="W1924" s="148">
        <f ca="1">EDATE(TODAY(),-mytable_customer_details!$M1924)</f>
        <v>41575</v>
      </c>
      <c r="X1924" s="147">
        <f>mytable_customer_details!$K1924/mytable_customer_details!$M1924</f>
        <v>108.55</v>
      </c>
      <c r="Y1924" s="147" t="str">
        <f>VLOOKUP(H:H,Table2_ContractType!A:B,2,0)</f>
        <v>2 Year</v>
      </c>
      <c r="Z1924" s="147" t="str">
        <f>VLOOKUP(F:F,Table3_PhoneService!A:B,2,0)</f>
        <v>Two or More Lines</v>
      </c>
      <c r="AA1924" s="147" t="str">
        <f>VLOOKUP(G:G,Table4_InternetService!A:B,2,0)</f>
        <v>Fiber Optic</v>
      </c>
      <c r="AB1924" s="149" t="str">
        <f>_xlfn.IFS(mytable_customer_details!$U1924, "Phone and Internet",mytable_customer_details!$S1924, "Phone Only", mytable_customer_details!$T1924, "Internet Only", TRUE, 0)</f>
        <v>Phone and Internet</v>
      </c>
    </row>
    <row r="1925" spans="1:28" ht="16">
      <c r="A1925" s="200" t="s">
        <v>324</v>
      </c>
      <c r="B1925" s="212" t="s">
        <v>3</v>
      </c>
      <c r="C1925" s="212">
        <v>1</v>
      </c>
      <c r="D1925" s="212" t="s">
        <v>4</v>
      </c>
      <c r="E1925" s="212" t="s">
        <v>5</v>
      </c>
      <c r="F1925" s="132">
        <v>1</v>
      </c>
      <c r="G1925" s="132">
        <v>2</v>
      </c>
      <c r="H1925" s="132">
        <v>0</v>
      </c>
      <c r="I1925" s="212" t="s">
        <v>7</v>
      </c>
      <c r="J1925" s="213">
        <v>69.349999999999994</v>
      </c>
      <c r="K1925" s="214">
        <v>341.6</v>
      </c>
      <c r="L1925" s="212" t="s">
        <v>5</v>
      </c>
      <c r="M1925" s="144">
        <f>mytable_customer_details!$K1925/mytable_customer_details!$J1925</f>
        <v>4.9257390050468643</v>
      </c>
      <c r="N1925" s="168">
        <f>mytable_customer_details!$K1925/mytable_customer_details!$J1925</f>
        <v>4.9257390050468643</v>
      </c>
      <c r="O1925" s="145">
        <f t="shared" si="150"/>
        <v>1</v>
      </c>
      <c r="P1925" s="145">
        <f t="shared" si="153"/>
        <v>1</v>
      </c>
      <c r="Q1925" s="146">
        <f t="shared" si="151"/>
        <v>1</v>
      </c>
      <c r="R1925" s="146">
        <f t="shared" si="154"/>
        <v>0</v>
      </c>
      <c r="S1925" s="146" t="b">
        <f>mytable_customer_details!$F$2:$F$7044&gt;0</f>
        <v>1</v>
      </c>
      <c r="T1925" s="146" t="b">
        <f>mytable_customer_details!$G$2:$G$7044&gt;0</f>
        <v>1</v>
      </c>
      <c r="U1925" s="146" t="b">
        <f>IF(mytable_customer_details!$S1925,mytable_customer_details!$T1925)</f>
        <v>1</v>
      </c>
      <c r="V1925" s="147">
        <f t="shared" si="152"/>
        <v>1</v>
      </c>
      <c r="W1925" s="148">
        <f ca="1">EDATE(TODAY(),-mytable_customer_details!$M1925)</f>
        <v>43583</v>
      </c>
      <c r="X1925" s="147">
        <f>mytable_customer_details!$K1925/mytable_customer_details!$M1925</f>
        <v>69.349999999999994</v>
      </c>
      <c r="Y1925" s="147" t="str">
        <f>VLOOKUP(H:H,Table2_ContractType!A:B,2,0)</f>
        <v>Month-to-Month</v>
      </c>
      <c r="Z1925" s="147" t="str">
        <f>VLOOKUP(F:F,Table3_PhoneService!A:B,2,0)</f>
        <v>One Line</v>
      </c>
      <c r="AA1925" s="147" t="str">
        <f>VLOOKUP(G:G,Table4_InternetService!A:B,2,0)</f>
        <v>Fiber Optic</v>
      </c>
      <c r="AB1925" s="149" t="str">
        <f>_xlfn.IFS(mytable_customer_details!$U1925, "Phone and Internet",mytable_customer_details!$S1925, "Phone Only", mytable_customer_details!$T1925, "Internet Only", TRUE, 0)</f>
        <v>Phone and Internet</v>
      </c>
    </row>
    <row r="1926" spans="1:28" ht="16">
      <c r="A1926" s="200" t="s">
        <v>5503</v>
      </c>
      <c r="B1926" s="212" t="s">
        <v>3</v>
      </c>
      <c r="C1926" s="212">
        <v>0</v>
      </c>
      <c r="D1926" s="212" t="s">
        <v>4</v>
      </c>
      <c r="E1926" s="212" t="s">
        <v>4</v>
      </c>
      <c r="F1926" s="132">
        <v>2</v>
      </c>
      <c r="G1926" s="132">
        <v>0</v>
      </c>
      <c r="H1926" s="132">
        <v>2</v>
      </c>
      <c r="I1926" s="212" t="s">
        <v>13</v>
      </c>
      <c r="J1926" s="213">
        <v>25.3</v>
      </c>
      <c r="K1926" s="214">
        <v>1748.55</v>
      </c>
      <c r="L1926" s="212" t="s">
        <v>5</v>
      </c>
      <c r="M1926" s="144">
        <f>mytable_customer_details!$K1926/mytable_customer_details!$J1926</f>
        <v>69.112648221343875</v>
      </c>
      <c r="N1926" s="168">
        <f>mytable_customer_details!$K1926/mytable_customer_details!$J1926</f>
        <v>69.112648221343875</v>
      </c>
      <c r="O1926" s="145">
        <f t="shared" si="150"/>
        <v>1</v>
      </c>
      <c r="P1926" s="145">
        <f t="shared" si="153"/>
        <v>0</v>
      </c>
      <c r="Q1926" s="146">
        <f t="shared" si="151"/>
        <v>1</v>
      </c>
      <c r="R1926" s="146">
        <f t="shared" si="154"/>
        <v>0</v>
      </c>
      <c r="S1926" s="146" t="b">
        <f>mytable_customer_details!$F$2:$F$7044&gt;0</f>
        <v>1</v>
      </c>
      <c r="T1926" s="146" t="b">
        <f>mytable_customer_details!$G$2:$G$7044&gt;0</f>
        <v>0</v>
      </c>
      <c r="U1926" s="146" t="b">
        <f>IF(mytable_customer_details!$S1926,mytable_customer_details!$T1926)</f>
        <v>0</v>
      </c>
      <c r="V1926" s="147">
        <f t="shared" si="152"/>
        <v>3</v>
      </c>
      <c r="W1926" s="148">
        <f ca="1">EDATE(TODAY(),-mytable_customer_details!$M1926)</f>
        <v>41606</v>
      </c>
      <c r="X1926" s="147">
        <f>mytable_customer_details!$K1926/mytable_customer_details!$M1926</f>
        <v>25.299999999999997</v>
      </c>
      <c r="Y1926" s="147" t="str">
        <f>VLOOKUP(H:H,Table2_ContractType!A:B,2,0)</f>
        <v>2 Year</v>
      </c>
      <c r="Z1926" s="147" t="str">
        <f>VLOOKUP(F:F,Table3_PhoneService!A:B,2,0)</f>
        <v>Two or More Lines</v>
      </c>
      <c r="AA1926" s="147" t="str">
        <f>VLOOKUP(G:G,Table4_InternetService!A:B,2,0)</f>
        <v>No Internet Service</v>
      </c>
      <c r="AB1926" s="149" t="str">
        <f>_xlfn.IFS(mytable_customer_details!$U1926, "Phone and Internet",mytable_customer_details!$S1926, "Phone Only", mytable_customer_details!$T1926, "Internet Only", TRUE, 0)</f>
        <v>Phone Only</v>
      </c>
    </row>
    <row r="1927" spans="1:28" ht="16">
      <c r="A1927" s="200" t="s">
        <v>3809</v>
      </c>
      <c r="B1927" s="212" t="s">
        <v>9</v>
      </c>
      <c r="C1927" s="212">
        <v>0</v>
      </c>
      <c r="D1927" s="212" t="s">
        <v>5</v>
      </c>
      <c r="E1927" s="212" t="s">
        <v>5</v>
      </c>
      <c r="F1927" s="132">
        <v>2</v>
      </c>
      <c r="G1927" s="132">
        <v>2</v>
      </c>
      <c r="H1927" s="132">
        <v>0</v>
      </c>
      <c r="I1927" s="212" t="s">
        <v>7</v>
      </c>
      <c r="J1927" s="213">
        <v>100.3</v>
      </c>
      <c r="K1927" s="214">
        <v>4222.95</v>
      </c>
      <c r="L1927" s="212" t="s">
        <v>5</v>
      </c>
      <c r="M1927" s="144">
        <f>mytable_customer_details!$K1927/mytable_customer_details!$J1927</f>
        <v>42.103190428713859</v>
      </c>
      <c r="N1927" s="168">
        <f>mytable_customer_details!$K1927/mytable_customer_details!$J1927</f>
        <v>42.103190428713859</v>
      </c>
      <c r="O1927" s="145">
        <f t="shared" si="150"/>
        <v>0</v>
      </c>
      <c r="P1927" s="145">
        <f t="shared" si="153"/>
        <v>0</v>
      </c>
      <c r="Q1927" s="146">
        <f t="shared" si="151"/>
        <v>0</v>
      </c>
      <c r="R1927" s="146">
        <f t="shared" si="154"/>
        <v>0</v>
      </c>
      <c r="S1927" s="146" t="b">
        <f>mytable_customer_details!$F$2:$F$7044&gt;0</f>
        <v>1</v>
      </c>
      <c r="T1927" s="146" t="b">
        <f>mytable_customer_details!$G$2:$G$7044&gt;0</f>
        <v>1</v>
      </c>
      <c r="U1927" s="146" t="b">
        <f>IF(mytable_customer_details!$S1927,mytable_customer_details!$T1927)</f>
        <v>1</v>
      </c>
      <c r="V1927" s="147">
        <f t="shared" si="152"/>
        <v>0</v>
      </c>
      <c r="W1927" s="148">
        <f ca="1">EDATE(TODAY(),-mytable_customer_details!$M1927)</f>
        <v>42428</v>
      </c>
      <c r="X1927" s="147">
        <f>mytable_customer_details!$K1927/mytable_customer_details!$M1927</f>
        <v>100.3</v>
      </c>
      <c r="Y1927" s="147" t="str">
        <f>VLOOKUP(H:H,Table2_ContractType!A:B,2,0)</f>
        <v>Month-to-Month</v>
      </c>
      <c r="Z1927" s="147" t="str">
        <f>VLOOKUP(F:F,Table3_PhoneService!A:B,2,0)</f>
        <v>Two or More Lines</v>
      </c>
      <c r="AA1927" s="147" t="str">
        <f>VLOOKUP(G:G,Table4_InternetService!A:B,2,0)</f>
        <v>Fiber Optic</v>
      </c>
      <c r="AB1927" s="149" t="str">
        <f>_xlfn.IFS(mytable_customer_details!$U1927, "Phone and Internet",mytable_customer_details!$S1927, "Phone Only", mytable_customer_details!$T1927, "Internet Only", TRUE, 0)</f>
        <v>Phone and Internet</v>
      </c>
    </row>
    <row r="1928" spans="1:28" ht="16">
      <c r="A1928" s="200" t="s">
        <v>676</v>
      </c>
      <c r="B1928" s="212" t="s">
        <v>3</v>
      </c>
      <c r="C1928" s="212">
        <v>0</v>
      </c>
      <c r="D1928" s="212" t="s">
        <v>5</v>
      </c>
      <c r="E1928" s="212" t="s">
        <v>5</v>
      </c>
      <c r="F1928" s="132">
        <v>1</v>
      </c>
      <c r="G1928" s="132">
        <v>2</v>
      </c>
      <c r="H1928" s="132">
        <v>0</v>
      </c>
      <c r="I1928" s="212" t="s">
        <v>10</v>
      </c>
      <c r="J1928" s="213">
        <v>74.75</v>
      </c>
      <c r="K1928" s="214">
        <v>238.1</v>
      </c>
      <c r="L1928" s="212" t="s">
        <v>5</v>
      </c>
      <c r="M1928" s="144">
        <f>mytable_customer_details!$K1928/mytable_customer_details!$J1928</f>
        <v>3.1852842809364548</v>
      </c>
      <c r="N1928" s="168">
        <f>mytable_customer_details!$K1928/mytable_customer_details!$J1928</f>
        <v>3.1852842809364548</v>
      </c>
      <c r="O1928" s="145">
        <f t="shared" si="150"/>
        <v>0</v>
      </c>
      <c r="P1928" s="145">
        <f t="shared" si="153"/>
        <v>0</v>
      </c>
      <c r="Q1928" s="146">
        <f t="shared" si="151"/>
        <v>1</v>
      </c>
      <c r="R1928" s="146">
        <f t="shared" si="154"/>
        <v>0</v>
      </c>
      <c r="S1928" s="146" t="b">
        <f>mytable_customer_details!$F$2:$F$7044&gt;0</f>
        <v>1</v>
      </c>
      <c r="T1928" s="146" t="b">
        <f>mytable_customer_details!$G$2:$G$7044&gt;0</f>
        <v>1</v>
      </c>
      <c r="U1928" s="146" t="b">
        <f>IF(mytable_customer_details!$S1928,mytable_customer_details!$T1928)</f>
        <v>1</v>
      </c>
      <c r="V1928" s="147">
        <f t="shared" si="152"/>
        <v>0</v>
      </c>
      <c r="W1928" s="148">
        <f ca="1">EDATE(TODAY(),-mytable_customer_details!$M1928)</f>
        <v>43613</v>
      </c>
      <c r="X1928" s="147">
        <f>mytable_customer_details!$K1928/mytable_customer_details!$M1928</f>
        <v>74.75</v>
      </c>
      <c r="Y1928" s="147" t="str">
        <f>VLOOKUP(H:H,Table2_ContractType!A:B,2,0)</f>
        <v>Month-to-Month</v>
      </c>
      <c r="Z1928" s="147" t="str">
        <f>VLOOKUP(F:F,Table3_PhoneService!A:B,2,0)</f>
        <v>One Line</v>
      </c>
      <c r="AA1928" s="147" t="str">
        <f>VLOOKUP(G:G,Table4_InternetService!A:B,2,0)</f>
        <v>Fiber Optic</v>
      </c>
      <c r="AB1928" s="149" t="str">
        <f>_xlfn.IFS(mytable_customer_details!$U1928, "Phone and Internet",mytable_customer_details!$S1928, "Phone Only", mytable_customer_details!$T1928, "Internet Only", TRUE, 0)</f>
        <v>Phone and Internet</v>
      </c>
    </row>
    <row r="1929" spans="1:28" ht="16">
      <c r="A1929" s="200" t="s">
        <v>1929</v>
      </c>
      <c r="B1929" s="212" t="s">
        <v>9</v>
      </c>
      <c r="C1929" s="212">
        <v>0</v>
      </c>
      <c r="D1929" s="212" t="s">
        <v>5</v>
      </c>
      <c r="E1929" s="212" t="s">
        <v>5</v>
      </c>
      <c r="F1929" s="132">
        <v>1</v>
      </c>
      <c r="G1929" s="132">
        <v>1</v>
      </c>
      <c r="H1929" s="132">
        <v>0</v>
      </c>
      <c r="I1929" s="212" t="s">
        <v>7</v>
      </c>
      <c r="J1929" s="213">
        <v>54.95</v>
      </c>
      <c r="K1929" s="214">
        <v>1348.5</v>
      </c>
      <c r="L1929" s="212" t="s">
        <v>5</v>
      </c>
      <c r="M1929" s="144">
        <f>mytable_customer_details!$K1929/mytable_customer_details!$J1929</f>
        <v>24.540491355777977</v>
      </c>
      <c r="N1929" s="168">
        <f>mytable_customer_details!$K1929/mytable_customer_details!$J1929</f>
        <v>24.540491355777977</v>
      </c>
      <c r="O1929" s="145">
        <f t="shared" si="150"/>
        <v>0</v>
      </c>
      <c r="P1929" s="145">
        <f t="shared" si="153"/>
        <v>1</v>
      </c>
      <c r="Q1929" s="146">
        <f t="shared" si="151"/>
        <v>0</v>
      </c>
      <c r="R1929" s="146">
        <f t="shared" si="154"/>
        <v>0</v>
      </c>
      <c r="S1929" s="146" t="b">
        <f>mytable_customer_details!$F$2:$F$7044&gt;0</f>
        <v>1</v>
      </c>
      <c r="T1929" s="146" t="b">
        <f>mytable_customer_details!$G$2:$G$7044&gt;0</f>
        <v>1</v>
      </c>
      <c r="U1929" s="146" t="b">
        <f>IF(mytable_customer_details!$S1929,mytable_customer_details!$T1929)</f>
        <v>1</v>
      </c>
      <c r="V1929" s="147">
        <f t="shared" si="152"/>
        <v>0</v>
      </c>
      <c r="W1929" s="148">
        <f ca="1">EDATE(TODAY(),-mytable_customer_details!$M1929)</f>
        <v>42975</v>
      </c>
      <c r="X1929" s="147">
        <f>mytable_customer_details!$K1929/mytable_customer_details!$M1929</f>
        <v>54.95</v>
      </c>
      <c r="Y1929" s="147" t="str">
        <f>VLOOKUP(H:H,Table2_ContractType!A:B,2,0)</f>
        <v>Month-to-Month</v>
      </c>
      <c r="Z1929" s="147" t="str">
        <f>VLOOKUP(F:F,Table3_PhoneService!A:B,2,0)</f>
        <v>One Line</v>
      </c>
      <c r="AA1929" s="147" t="str">
        <f>VLOOKUP(G:G,Table4_InternetService!A:B,2,0)</f>
        <v>DSL</v>
      </c>
      <c r="AB1929" s="149" t="str">
        <f>_xlfn.IFS(mytable_customer_details!$U1929, "Phone and Internet",mytable_customer_details!$S1929, "Phone Only", mytable_customer_details!$T1929, "Internet Only", TRUE, 0)</f>
        <v>Phone and Internet</v>
      </c>
    </row>
    <row r="1930" spans="1:28" ht="16">
      <c r="A1930" s="200" t="s">
        <v>623</v>
      </c>
      <c r="B1930" s="212" t="s">
        <v>9</v>
      </c>
      <c r="C1930" s="212">
        <v>0</v>
      </c>
      <c r="D1930" s="212" t="s">
        <v>5</v>
      </c>
      <c r="E1930" s="212" t="s">
        <v>4</v>
      </c>
      <c r="F1930" s="132">
        <v>1</v>
      </c>
      <c r="G1930" s="132">
        <v>0</v>
      </c>
      <c r="H1930" s="132">
        <v>2</v>
      </c>
      <c r="I1930" s="212" t="s">
        <v>10</v>
      </c>
      <c r="J1930" s="213">
        <v>20.55</v>
      </c>
      <c r="K1930" s="214">
        <v>1357.1</v>
      </c>
      <c r="L1930" s="212" t="s">
        <v>5</v>
      </c>
      <c r="M1930" s="144">
        <f>mytable_customer_details!$K1930/mytable_customer_details!$J1930</f>
        <v>66.038929440389282</v>
      </c>
      <c r="N1930" s="168">
        <f>mytable_customer_details!$K1930/mytable_customer_details!$J1930</f>
        <v>66.038929440389282</v>
      </c>
      <c r="O1930" s="145">
        <f t="shared" si="150"/>
        <v>0</v>
      </c>
      <c r="P1930" s="145">
        <f t="shared" si="153"/>
        <v>0</v>
      </c>
      <c r="Q1930" s="146">
        <f t="shared" si="151"/>
        <v>0</v>
      </c>
      <c r="R1930" s="146">
        <f t="shared" si="154"/>
        <v>0</v>
      </c>
      <c r="S1930" s="146" t="b">
        <f>mytable_customer_details!$F$2:$F$7044&gt;0</f>
        <v>1</v>
      </c>
      <c r="T1930" s="146" t="b">
        <f>mytable_customer_details!$G$2:$G$7044&gt;0</f>
        <v>0</v>
      </c>
      <c r="U1930" s="146" t="b">
        <f>IF(mytable_customer_details!$S1930,mytable_customer_details!$T1930)</f>
        <v>0</v>
      </c>
      <c r="V1930" s="147">
        <f t="shared" si="152"/>
        <v>2</v>
      </c>
      <c r="W1930" s="148">
        <f ca="1">EDATE(TODAY(),-mytable_customer_details!$M1930)</f>
        <v>41698</v>
      </c>
      <c r="X1930" s="147">
        <f>mytable_customer_details!$K1930/mytable_customer_details!$M1930</f>
        <v>20.550000000000004</v>
      </c>
      <c r="Y1930" s="147" t="str">
        <f>VLOOKUP(H:H,Table2_ContractType!A:B,2,0)</f>
        <v>2 Year</v>
      </c>
      <c r="Z1930" s="147" t="str">
        <f>VLOOKUP(F:F,Table3_PhoneService!A:B,2,0)</f>
        <v>One Line</v>
      </c>
      <c r="AA1930" s="147" t="str">
        <f>VLOOKUP(G:G,Table4_InternetService!A:B,2,0)</f>
        <v>No Internet Service</v>
      </c>
      <c r="AB1930" s="149" t="str">
        <f>_xlfn.IFS(mytable_customer_details!$U1930, "Phone and Internet",mytable_customer_details!$S1930, "Phone Only", mytable_customer_details!$T1930, "Internet Only", TRUE, 0)</f>
        <v>Phone Only</v>
      </c>
    </row>
    <row r="1931" spans="1:28" ht="16">
      <c r="A1931" s="200" t="s">
        <v>5800</v>
      </c>
      <c r="B1931" s="212" t="s">
        <v>3</v>
      </c>
      <c r="C1931" s="212">
        <v>0</v>
      </c>
      <c r="D1931" s="212" t="s">
        <v>5</v>
      </c>
      <c r="E1931" s="212" t="s">
        <v>5</v>
      </c>
      <c r="F1931" s="132">
        <v>1</v>
      </c>
      <c r="G1931" s="132">
        <v>0</v>
      </c>
      <c r="H1931" s="132">
        <v>2</v>
      </c>
      <c r="I1931" s="212" t="s">
        <v>17</v>
      </c>
      <c r="J1931" s="213">
        <v>19.8</v>
      </c>
      <c r="K1931" s="214">
        <v>475.2</v>
      </c>
      <c r="L1931" s="212" t="s">
        <v>5</v>
      </c>
      <c r="M1931" s="144">
        <f>mytable_customer_details!$K1931/mytable_customer_details!$J1931</f>
        <v>24</v>
      </c>
      <c r="N1931" s="168">
        <f>mytable_customer_details!$K1931/mytable_customer_details!$J1931</f>
        <v>24</v>
      </c>
      <c r="O1931" s="145">
        <f t="shared" si="150"/>
        <v>0</v>
      </c>
      <c r="P1931" s="145">
        <f t="shared" si="153"/>
        <v>1</v>
      </c>
      <c r="Q1931" s="146">
        <f t="shared" si="151"/>
        <v>1</v>
      </c>
      <c r="R1931" s="146">
        <f t="shared" si="154"/>
        <v>0</v>
      </c>
      <c r="S1931" s="146" t="b">
        <f>mytable_customer_details!$F$2:$F$7044&gt;0</f>
        <v>1</v>
      </c>
      <c r="T1931" s="146" t="b">
        <f>mytable_customer_details!$G$2:$G$7044&gt;0</f>
        <v>0</v>
      </c>
      <c r="U1931" s="146" t="b">
        <f>IF(mytable_customer_details!$S1931,mytable_customer_details!$T1931)</f>
        <v>0</v>
      </c>
      <c r="V1931" s="147">
        <f t="shared" si="152"/>
        <v>0</v>
      </c>
      <c r="W1931" s="148">
        <f ca="1">EDATE(TODAY(),-mytable_customer_details!$M1931)</f>
        <v>42975</v>
      </c>
      <c r="X1931" s="147">
        <f>mytable_customer_details!$K1931/mytable_customer_details!$M1931</f>
        <v>19.8</v>
      </c>
      <c r="Y1931" s="147" t="str">
        <f>VLOOKUP(H:H,Table2_ContractType!A:B,2,0)</f>
        <v>2 Year</v>
      </c>
      <c r="Z1931" s="147" t="str">
        <f>VLOOKUP(F:F,Table3_PhoneService!A:B,2,0)</f>
        <v>One Line</v>
      </c>
      <c r="AA1931" s="147" t="str">
        <f>VLOOKUP(G:G,Table4_InternetService!A:B,2,0)</f>
        <v>No Internet Service</v>
      </c>
      <c r="AB1931" s="149" t="str">
        <f>_xlfn.IFS(mytable_customer_details!$U1931, "Phone and Internet",mytable_customer_details!$S1931, "Phone Only", mytable_customer_details!$T1931, "Internet Only", TRUE, 0)</f>
        <v>Phone Only</v>
      </c>
    </row>
    <row r="1932" spans="1:28" ht="16">
      <c r="A1932" s="200" t="s">
        <v>384</v>
      </c>
      <c r="B1932" s="212" t="s">
        <v>3</v>
      </c>
      <c r="C1932" s="212">
        <v>0</v>
      </c>
      <c r="D1932" s="212" t="s">
        <v>4</v>
      </c>
      <c r="E1932" s="212" t="s">
        <v>4</v>
      </c>
      <c r="F1932" s="132">
        <v>2</v>
      </c>
      <c r="G1932" s="132">
        <v>2</v>
      </c>
      <c r="H1932" s="132">
        <v>1</v>
      </c>
      <c r="I1932" s="212" t="s">
        <v>17</v>
      </c>
      <c r="J1932" s="213">
        <v>99.75</v>
      </c>
      <c r="K1932" s="214">
        <v>5608.4</v>
      </c>
      <c r="L1932" s="212" t="s">
        <v>5</v>
      </c>
      <c r="M1932" s="144">
        <f>mytable_customer_details!$K1932/mytable_customer_details!$J1932</f>
        <v>56.224561403508766</v>
      </c>
      <c r="N1932" s="168">
        <f>mytable_customer_details!$K1932/mytable_customer_details!$J1932</f>
        <v>56.224561403508766</v>
      </c>
      <c r="O1932" s="145">
        <f t="shared" si="150"/>
        <v>1</v>
      </c>
      <c r="P1932" s="145">
        <f t="shared" si="153"/>
        <v>0</v>
      </c>
      <c r="Q1932" s="146">
        <f t="shared" si="151"/>
        <v>1</v>
      </c>
      <c r="R1932" s="146">
        <f t="shared" si="154"/>
        <v>0</v>
      </c>
      <c r="S1932" s="146" t="b">
        <f>mytable_customer_details!$F$2:$F$7044&gt;0</f>
        <v>1</v>
      </c>
      <c r="T1932" s="146" t="b">
        <f>mytable_customer_details!$G$2:$G$7044&gt;0</f>
        <v>1</v>
      </c>
      <c r="U1932" s="146" t="b">
        <f>IF(mytable_customer_details!$S1932,mytable_customer_details!$T1932)</f>
        <v>1</v>
      </c>
      <c r="V1932" s="147">
        <f t="shared" si="152"/>
        <v>3</v>
      </c>
      <c r="W1932" s="148">
        <f ca="1">EDATE(TODAY(),-mytable_customer_details!$M1932)</f>
        <v>42001</v>
      </c>
      <c r="X1932" s="147">
        <f>mytable_customer_details!$K1932/mytable_customer_details!$M1932</f>
        <v>99.75</v>
      </c>
      <c r="Y1932" s="147" t="str">
        <f>VLOOKUP(H:H,Table2_ContractType!A:B,2,0)</f>
        <v>1 Year</v>
      </c>
      <c r="Z1932" s="147" t="str">
        <f>VLOOKUP(F:F,Table3_PhoneService!A:B,2,0)</f>
        <v>Two or More Lines</v>
      </c>
      <c r="AA1932" s="147" t="str">
        <f>VLOOKUP(G:G,Table4_InternetService!A:B,2,0)</f>
        <v>Fiber Optic</v>
      </c>
      <c r="AB1932" s="149" t="str">
        <f>_xlfn.IFS(mytable_customer_details!$U1932, "Phone and Internet",mytable_customer_details!$S1932, "Phone Only", mytable_customer_details!$T1932, "Internet Only", TRUE, 0)</f>
        <v>Phone and Internet</v>
      </c>
    </row>
    <row r="1933" spans="1:28" ht="16">
      <c r="A1933" s="200" t="s">
        <v>437</v>
      </c>
      <c r="B1933" s="212" t="s">
        <v>9</v>
      </c>
      <c r="C1933" s="212">
        <v>1</v>
      </c>
      <c r="D1933" s="212" t="s">
        <v>4</v>
      </c>
      <c r="E1933" s="212" t="s">
        <v>5</v>
      </c>
      <c r="F1933" s="132">
        <v>2</v>
      </c>
      <c r="G1933" s="132">
        <v>2</v>
      </c>
      <c r="H1933" s="132">
        <v>1</v>
      </c>
      <c r="I1933" s="212" t="s">
        <v>13</v>
      </c>
      <c r="J1933" s="213">
        <v>105.1</v>
      </c>
      <c r="K1933" s="214">
        <v>5376.4</v>
      </c>
      <c r="L1933" s="212" t="s">
        <v>5</v>
      </c>
      <c r="M1933" s="144">
        <f>mytable_customer_details!$K1933/mytable_customer_details!$J1933</f>
        <v>51.155090390104661</v>
      </c>
      <c r="N1933" s="168">
        <f>mytable_customer_details!$K1933/mytable_customer_details!$J1933</f>
        <v>51.155090390104661</v>
      </c>
      <c r="O1933" s="145">
        <f t="shared" si="150"/>
        <v>1</v>
      </c>
      <c r="P1933" s="145">
        <f t="shared" si="153"/>
        <v>1</v>
      </c>
      <c r="Q1933" s="146">
        <f t="shared" si="151"/>
        <v>0</v>
      </c>
      <c r="R1933" s="146">
        <f t="shared" si="154"/>
        <v>0</v>
      </c>
      <c r="S1933" s="146" t="b">
        <f>mytable_customer_details!$F$2:$F$7044&gt;0</f>
        <v>1</v>
      </c>
      <c r="T1933" s="146" t="b">
        <f>mytable_customer_details!$G$2:$G$7044&gt;0</f>
        <v>1</v>
      </c>
      <c r="U1933" s="146" t="b">
        <f>IF(mytable_customer_details!$S1933,mytable_customer_details!$T1933)</f>
        <v>1</v>
      </c>
      <c r="V1933" s="147">
        <f t="shared" si="152"/>
        <v>1</v>
      </c>
      <c r="W1933" s="148">
        <f ca="1">EDATE(TODAY(),-mytable_customer_details!$M1933)</f>
        <v>42152</v>
      </c>
      <c r="X1933" s="147">
        <f>mytable_customer_details!$K1933/mytable_customer_details!$M1933</f>
        <v>105.1</v>
      </c>
      <c r="Y1933" s="147" t="str">
        <f>VLOOKUP(H:H,Table2_ContractType!A:B,2,0)</f>
        <v>1 Year</v>
      </c>
      <c r="Z1933" s="147" t="str">
        <f>VLOOKUP(F:F,Table3_PhoneService!A:B,2,0)</f>
        <v>Two or More Lines</v>
      </c>
      <c r="AA1933" s="147" t="str">
        <f>VLOOKUP(G:G,Table4_InternetService!A:B,2,0)</f>
        <v>Fiber Optic</v>
      </c>
      <c r="AB1933" s="149" t="str">
        <f>_xlfn.IFS(mytable_customer_details!$U1933, "Phone and Internet",mytable_customer_details!$S1933, "Phone Only", mytable_customer_details!$T1933, "Internet Only", TRUE, 0)</f>
        <v>Phone and Internet</v>
      </c>
    </row>
    <row r="1934" spans="1:28" ht="16">
      <c r="A1934" s="200" t="s">
        <v>1685</v>
      </c>
      <c r="B1934" s="212" t="s">
        <v>3</v>
      </c>
      <c r="C1934" s="212">
        <v>0</v>
      </c>
      <c r="D1934" s="212" t="s">
        <v>4</v>
      </c>
      <c r="E1934" s="212" t="s">
        <v>4</v>
      </c>
      <c r="F1934" s="132">
        <v>2</v>
      </c>
      <c r="G1934" s="132">
        <v>0</v>
      </c>
      <c r="H1934" s="132">
        <v>2</v>
      </c>
      <c r="I1934" s="212" t="s">
        <v>10</v>
      </c>
      <c r="J1934" s="213">
        <v>25.1</v>
      </c>
      <c r="K1934" s="214">
        <v>611.45000000000005</v>
      </c>
      <c r="L1934" s="212" t="s">
        <v>5</v>
      </c>
      <c r="M1934" s="144">
        <f>mytable_customer_details!$K1934/mytable_customer_details!$J1934</f>
        <v>24.360557768924302</v>
      </c>
      <c r="N1934" s="168">
        <f>mytable_customer_details!$K1934/mytable_customer_details!$J1934</f>
        <v>24.360557768924302</v>
      </c>
      <c r="O1934" s="145">
        <f t="shared" si="150"/>
        <v>1</v>
      </c>
      <c r="P1934" s="145">
        <f t="shared" si="153"/>
        <v>0</v>
      </c>
      <c r="Q1934" s="146">
        <f t="shared" si="151"/>
        <v>1</v>
      </c>
      <c r="R1934" s="146">
        <f t="shared" si="154"/>
        <v>0</v>
      </c>
      <c r="S1934" s="146" t="b">
        <f>mytable_customer_details!$F$2:$F$7044&gt;0</f>
        <v>1</v>
      </c>
      <c r="T1934" s="146" t="b">
        <f>mytable_customer_details!$G$2:$G$7044&gt;0</f>
        <v>0</v>
      </c>
      <c r="U1934" s="146" t="b">
        <f>IF(mytable_customer_details!$S1934,mytable_customer_details!$T1934)</f>
        <v>0</v>
      </c>
      <c r="V1934" s="147">
        <f t="shared" si="152"/>
        <v>3</v>
      </c>
      <c r="W1934" s="148">
        <f ca="1">EDATE(TODAY(),-mytable_customer_details!$M1934)</f>
        <v>42975</v>
      </c>
      <c r="X1934" s="147">
        <f>mytable_customer_details!$K1934/mytable_customer_details!$M1934</f>
        <v>25.1</v>
      </c>
      <c r="Y1934" s="147" t="str">
        <f>VLOOKUP(H:H,Table2_ContractType!A:B,2,0)</f>
        <v>2 Year</v>
      </c>
      <c r="Z1934" s="147" t="str">
        <f>VLOOKUP(F:F,Table3_PhoneService!A:B,2,0)</f>
        <v>Two or More Lines</v>
      </c>
      <c r="AA1934" s="147" t="str">
        <f>VLOOKUP(G:G,Table4_InternetService!A:B,2,0)</f>
        <v>No Internet Service</v>
      </c>
      <c r="AB1934" s="149" t="str">
        <f>_xlfn.IFS(mytable_customer_details!$U1934, "Phone and Internet",mytable_customer_details!$S1934, "Phone Only", mytable_customer_details!$T1934, "Internet Only", TRUE, 0)</f>
        <v>Phone Only</v>
      </c>
    </row>
    <row r="1935" spans="1:28" ht="16">
      <c r="A1935" s="200" t="s">
        <v>2342</v>
      </c>
      <c r="B1935" s="212" t="s">
        <v>3</v>
      </c>
      <c r="C1935" s="212">
        <v>0</v>
      </c>
      <c r="D1935" s="212" t="s">
        <v>4</v>
      </c>
      <c r="E1935" s="212" t="s">
        <v>5</v>
      </c>
      <c r="F1935" s="132">
        <v>2</v>
      </c>
      <c r="G1935" s="132">
        <v>0</v>
      </c>
      <c r="H1935" s="132">
        <v>1</v>
      </c>
      <c r="I1935" s="212" t="s">
        <v>10</v>
      </c>
      <c r="J1935" s="213">
        <v>26.8</v>
      </c>
      <c r="K1935" s="214">
        <v>733.55</v>
      </c>
      <c r="L1935" s="212" t="s">
        <v>5</v>
      </c>
      <c r="M1935" s="144">
        <f>mytable_customer_details!$K1935/mytable_customer_details!$J1935</f>
        <v>27.371268656716417</v>
      </c>
      <c r="N1935" s="168">
        <f>mytable_customer_details!$K1935/mytable_customer_details!$J1935</f>
        <v>27.371268656716417</v>
      </c>
      <c r="O1935" s="145">
        <f t="shared" si="150"/>
        <v>1</v>
      </c>
      <c r="P1935" s="145">
        <f t="shared" si="153"/>
        <v>0</v>
      </c>
      <c r="Q1935" s="146">
        <f t="shared" si="151"/>
        <v>1</v>
      </c>
      <c r="R1935" s="146">
        <f t="shared" si="154"/>
        <v>0</v>
      </c>
      <c r="S1935" s="146" t="b">
        <f>mytable_customer_details!$F$2:$F$7044&gt;0</f>
        <v>1</v>
      </c>
      <c r="T1935" s="146" t="b">
        <f>mytable_customer_details!$G$2:$G$7044&gt;0</f>
        <v>0</v>
      </c>
      <c r="U1935" s="146" t="b">
        <f>IF(mytable_customer_details!$S1935,mytable_customer_details!$T1935)</f>
        <v>0</v>
      </c>
      <c r="V1935" s="147">
        <f t="shared" si="152"/>
        <v>1</v>
      </c>
      <c r="W1935" s="148">
        <f ca="1">EDATE(TODAY(),-mytable_customer_details!$M1935)</f>
        <v>42883</v>
      </c>
      <c r="X1935" s="147">
        <f>mytable_customer_details!$K1935/mytable_customer_details!$M1935</f>
        <v>26.8</v>
      </c>
      <c r="Y1935" s="147" t="str">
        <f>VLOOKUP(H:H,Table2_ContractType!A:B,2,0)</f>
        <v>1 Year</v>
      </c>
      <c r="Z1935" s="147" t="str">
        <f>VLOOKUP(F:F,Table3_PhoneService!A:B,2,0)</f>
        <v>Two or More Lines</v>
      </c>
      <c r="AA1935" s="147" t="str">
        <f>VLOOKUP(G:G,Table4_InternetService!A:B,2,0)</f>
        <v>No Internet Service</v>
      </c>
      <c r="AB1935" s="149" t="str">
        <f>_xlfn.IFS(mytable_customer_details!$U1935, "Phone and Internet",mytable_customer_details!$S1935, "Phone Only", mytable_customer_details!$T1935, "Internet Only", TRUE, 0)</f>
        <v>Phone Only</v>
      </c>
    </row>
    <row r="1936" spans="1:28" ht="16">
      <c r="A1936" s="200" t="s">
        <v>6451</v>
      </c>
      <c r="B1936" s="212" t="s">
        <v>3</v>
      </c>
      <c r="C1936" s="212">
        <v>0</v>
      </c>
      <c r="D1936" s="212" t="s">
        <v>5</v>
      </c>
      <c r="E1936" s="212" t="s">
        <v>5</v>
      </c>
      <c r="F1936" s="132">
        <v>2</v>
      </c>
      <c r="G1936" s="132">
        <v>2</v>
      </c>
      <c r="H1936" s="132">
        <v>0</v>
      </c>
      <c r="I1936" s="212" t="s">
        <v>7</v>
      </c>
      <c r="J1936" s="213">
        <v>101.35</v>
      </c>
      <c r="K1936" s="214">
        <v>3334.9</v>
      </c>
      <c r="L1936" s="212" t="s">
        <v>5</v>
      </c>
      <c r="M1936" s="144">
        <f>mytable_customer_details!$K1936/mytable_customer_details!$J1936</f>
        <v>32.904785397138632</v>
      </c>
      <c r="N1936" s="168">
        <f>mytable_customer_details!$K1936/mytable_customer_details!$J1936</f>
        <v>32.904785397138632</v>
      </c>
      <c r="O1936" s="145">
        <f t="shared" si="150"/>
        <v>0</v>
      </c>
      <c r="P1936" s="145">
        <f t="shared" si="153"/>
        <v>0</v>
      </c>
      <c r="Q1936" s="146">
        <f t="shared" si="151"/>
        <v>1</v>
      </c>
      <c r="R1936" s="146">
        <f t="shared" si="154"/>
        <v>0</v>
      </c>
      <c r="S1936" s="146" t="b">
        <f>mytable_customer_details!$F$2:$F$7044&gt;0</f>
        <v>1</v>
      </c>
      <c r="T1936" s="146" t="b">
        <f>mytable_customer_details!$G$2:$G$7044&gt;0</f>
        <v>1</v>
      </c>
      <c r="U1936" s="146" t="b">
        <f>IF(mytable_customer_details!$S1936,mytable_customer_details!$T1936)</f>
        <v>1</v>
      </c>
      <c r="V1936" s="147">
        <f t="shared" si="152"/>
        <v>0</v>
      </c>
      <c r="W1936" s="148">
        <f ca="1">EDATE(TODAY(),-mytable_customer_details!$M1936)</f>
        <v>42732</v>
      </c>
      <c r="X1936" s="147">
        <f>mytable_customer_details!$K1936/mytable_customer_details!$M1936</f>
        <v>101.35</v>
      </c>
      <c r="Y1936" s="147" t="str">
        <f>VLOOKUP(H:H,Table2_ContractType!A:B,2,0)</f>
        <v>Month-to-Month</v>
      </c>
      <c r="Z1936" s="147" t="str">
        <f>VLOOKUP(F:F,Table3_PhoneService!A:B,2,0)</f>
        <v>Two or More Lines</v>
      </c>
      <c r="AA1936" s="147" t="str">
        <f>VLOOKUP(G:G,Table4_InternetService!A:B,2,0)</f>
        <v>Fiber Optic</v>
      </c>
      <c r="AB1936" s="149" t="str">
        <f>_xlfn.IFS(mytable_customer_details!$U1936, "Phone and Internet",mytable_customer_details!$S1936, "Phone Only", mytable_customer_details!$T1936, "Internet Only", TRUE, 0)</f>
        <v>Phone and Internet</v>
      </c>
    </row>
    <row r="1937" spans="1:28" ht="16">
      <c r="A1937" s="200" t="s">
        <v>6652</v>
      </c>
      <c r="B1937" s="212" t="s">
        <v>3</v>
      </c>
      <c r="C1937" s="212">
        <v>0</v>
      </c>
      <c r="D1937" s="212" t="s">
        <v>5</v>
      </c>
      <c r="E1937" s="212" t="s">
        <v>5</v>
      </c>
      <c r="F1937" s="132">
        <v>1</v>
      </c>
      <c r="G1937" s="132">
        <v>1</v>
      </c>
      <c r="H1937" s="132">
        <v>0</v>
      </c>
      <c r="I1937" s="212" t="s">
        <v>7</v>
      </c>
      <c r="J1937" s="213">
        <v>50.15</v>
      </c>
      <c r="K1937" s="214">
        <v>762.25</v>
      </c>
      <c r="L1937" s="212" t="s">
        <v>4</v>
      </c>
      <c r="M1937" s="144">
        <f>mytable_customer_details!$K1937/mytable_customer_details!$J1937</f>
        <v>15.199401794616152</v>
      </c>
      <c r="N1937" s="168">
        <f>mytable_customer_details!$K1937/mytable_customer_details!$J1937</f>
        <v>15.199401794616152</v>
      </c>
      <c r="O1937" s="145">
        <f t="shared" si="150"/>
        <v>0</v>
      </c>
      <c r="P1937" s="145">
        <f t="shared" si="153"/>
        <v>1</v>
      </c>
      <c r="Q1937" s="146">
        <f t="shared" si="151"/>
        <v>1</v>
      </c>
      <c r="R1937" s="146">
        <f t="shared" si="154"/>
        <v>1</v>
      </c>
      <c r="S1937" s="146" t="b">
        <f>mytable_customer_details!$F$2:$F$7044&gt;0</f>
        <v>1</v>
      </c>
      <c r="T1937" s="146" t="b">
        <f>mytable_customer_details!$G$2:$G$7044&gt;0</f>
        <v>1</v>
      </c>
      <c r="U1937" s="146" t="b">
        <f>IF(mytable_customer_details!$S1937,mytable_customer_details!$T1937)</f>
        <v>1</v>
      </c>
      <c r="V1937" s="147">
        <f t="shared" si="152"/>
        <v>0</v>
      </c>
      <c r="W1937" s="148">
        <f ca="1">EDATE(TODAY(),-mytable_customer_details!$M1937)</f>
        <v>43248</v>
      </c>
      <c r="X1937" s="147">
        <f>mytable_customer_details!$K1937/mytable_customer_details!$M1937</f>
        <v>50.15</v>
      </c>
      <c r="Y1937" s="147" t="str">
        <f>VLOOKUP(H:H,Table2_ContractType!A:B,2,0)</f>
        <v>Month-to-Month</v>
      </c>
      <c r="Z1937" s="147" t="str">
        <f>VLOOKUP(F:F,Table3_PhoneService!A:B,2,0)</f>
        <v>One Line</v>
      </c>
      <c r="AA1937" s="147" t="str">
        <f>VLOOKUP(G:G,Table4_InternetService!A:B,2,0)</f>
        <v>DSL</v>
      </c>
      <c r="AB1937" s="149" t="str">
        <f>_xlfn.IFS(mytable_customer_details!$U1937, "Phone and Internet",mytable_customer_details!$S1937, "Phone Only", mytable_customer_details!$T1937, "Internet Only", TRUE, 0)</f>
        <v>Phone and Internet</v>
      </c>
    </row>
    <row r="1938" spans="1:28" ht="16">
      <c r="A1938" s="200" t="s">
        <v>1519</v>
      </c>
      <c r="B1938" s="212" t="s">
        <v>3</v>
      </c>
      <c r="C1938" s="212">
        <v>1</v>
      </c>
      <c r="D1938" s="212" t="s">
        <v>4</v>
      </c>
      <c r="E1938" s="212" t="s">
        <v>4</v>
      </c>
      <c r="F1938" s="132">
        <v>1</v>
      </c>
      <c r="G1938" s="132">
        <v>2</v>
      </c>
      <c r="H1938" s="132">
        <v>0</v>
      </c>
      <c r="I1938" s="212" t="s">
        <v>13</v>
      </c>
      <c r="J1938" s="213">
        <v>88.45</v>
      </c>
      <c r="K1938" s="214">
        <v>2130.5500000000002</v>
      </c>
      <c r="L1938" s="212" t="s">
        <v>5</v>
      </c>
      <c r="M1938" s="144">
        <f>mytable_customer_details!$K1938/mytable_customer_details!$J1938</f>
        <v>24.087620124364047</v>
      </c>
      <c r="N1938" s="168">
        <f>mytable_customer_details!$K1938/mytable_customer_details!$J1938</f>
        <v>24.087620124364047</v>
      </c>
      <c r="O1938" s="145">
        <f t="shared" si="150"/>
        <v>1</v>
      </c>
      <c r="P1938" s="145">
        <f t="shared" si="153"/>
        <v>0</v>
      </c>
      <c r="Q1938" s="146">
        <f t="shared" si="151"/>
        <v>1</v>
      </c>
      <c r="R1938" s="146">
        <f t="shared" si="154"/>
        <v>0</v>
      </c>
      <c r="S1938" s="146" t="b">
        <f>mytable_customer_details!$F$2:$F$7044&gt;0</f>
        <v>1</v>
      </c>
      <c r="T1938" s="146" t="b">
        <f>mytable_customer_details!$G$2:$G$7044&gt;0</f>
        <v>1</v>
      </c>
      <c r="U1938" s="146" t="b">
        <f>IF(mytable_customer_details!$S1938,mytable_customer_details!$T1938)</f>
        <v>1</v>
      </c>
      <c r="V1938" s="147">
        <f t="shared" si="152"/>
        <v>3</v>
      </c>
      <c r="W1938" s="148">
        <f ca="1">EDATE(TODAY(),-mytable_customer_details!$M1938)</f>
        <v>42975</v>
      </c>
      <c r="X1938" s="147">
        <f>mytable_customer_details!$K1938/mytable_customer_details!$M1938</f>
        <v>88.45</v>
      </c>
      <c r="Y1938" s="147" t="str">
        <f>VLOOKUP(H:H,Table2_ContractType!A:B,2,0)</f>
        <v>Month-to-Month</v>
      </c>
      <c r="Z1938" s="147" t="str">
        <f>VLOOKUP(F:F,Table3_PhoneService!A:B,2,0)</f>
        <v>One Line</v>
      </c>
      <c r="AA1938" s="147" t="str">
        <f>VLOOKUP(G:G,Table4_InternetService!A:B,2,0)</f>
        <v>Fiber Optic</v>
      </c>
      <c r="AB1938" s="149" t="str">
        <f>_xlfn.IFS(mytable_customer_details!$U1938, "Phone and Internet",mytable_customer_details!$S1938, "Phone Only", mytable_customer_details!$T1938, "Internet Only", TRUE, 0)</f>
        <v>Phone and Internet</v>
      </c>
    </row>
    <row r="1939" spans="1:28" ht="16">
      <c r="A1939" s="200" t="s">
        <v>6296</v>
      </c>
      <c r="B1939" s="212" t="s">
        <v>9</v>
      </c>
      <c r="C1939" s="212">
        <v>0</v>
      </c>
      <c r="D1939" s="212" t="s">
        <v>5</v>
      </c>
      <c r="E1939" s="212" t="s">
        <v>5</v>
      </c>
      <c r="F1939" s="132">
        <v>0</v>
      </c>
      <c r="G1939" s="132">
        <v>1</v>
      </c>
      <c r="H1939" s="132">
        <v>1</v>
      </c>
      <c r="I1939" s="212" t="s">
        <v>17</v>
      </c>
      <c r="J1939" s="213">
        <v>54.55</v>
      </c>
      <c r="K1939" s="214">
        <v>1362.85</v>
      </c>
      <c r="L1939" s="212" t="s">
        <v>5</v>
      </c>
      <c r="M1939" s="144">
        <f>mytable_customer_details!$K1939/mytable_customer_details!$J1939</f>
        <v>24.983501374885424</v>
      </c>
      <c r="N1939" s="168">
        <f>mytable_customer_details!$K1939/mytable_customer_details!$J1939</f>
        <v>24.983501374885424</v>
      </c>
      <c r="O1939" s="145">
        <f t="shared" si="150"/>
        <v>0</v>
      </c>
      <c r="P1939" s="145">
        <f t="shared" si="153"/>
        <v>0</v>
      </c>
      <c r="Q1939" s="146">
        <f t="shared" si="151"/>
        <v>0</v>
      </c>
      <c r="R1939" s="146">
        <f t="shared" si="154"/>
        <v>0</v>
      </c>
      <c r="S1939" s="146" t="b">
        <f>mytable_customer_details!$F$2:$F$7044&gt;0</f>
        <v>0</v>
      </c>
      <c r="T1939" s="146" t="b">
        <f>mytable_customer_details!$G$2:$G$7044&gt;0</f>
        <v>1</v>
      </c>
      <c r="U1939" s="146" t="b">
        <f>IF(mytable_customer_details!$S1939,mytable_customer_details!$T1939)</f>
        <v>0</v>
      </c>
      <c r="V1939" s="147">
        <f t="shared" si="152"/>
        <v>0</v>
      </c>
      <c r="W1939" s="148">
        <f ca="1">EDATE(TODAY(),-mytable_customer_details!$M1939)</f>
        <v>42975</v>
      </c>
      <c r="X1939" s="147">
        <f>mytable_customer_details!$K1939/mytable_customer_details!$M1939</f>
        <v>54.55</v>
      </c>
      <c r="Y1939" s="147" t="str">
        <f>VLOOKUP(H:H,Table2_ContractType!A:B,2,0)</f>
        <v>1 Year</v>
      </c>
      <c r="Z1939" s="147" t="str">
        <f>VLOOKUP(F:F,Table3_PhoneService!A:B,2,0)</f>
        <v>No Phone Service</v>
      </c>
      <c r="AA1939" s="147" t="str">
        <f>VLOOKUP(G:G,Table4_InternetService!A:B,2,0)</f>
        <v>DSL</v>
      </c>
      <c r="AB1939" s="149" t="str">
        <f>_xlfn.IFS(mytable_customer_details!$U1939, "Phone and Internet",mytable_customer_details!$S1939, "Phone Only", mytable_customer_details!$T1939, "Internet Only", TRUE, 0)</f>
        <v>Internet Only</v>
      </c>
    </row>
    <row r="1940" spans="1:28" ht="16">
      <c r="A1940" s="200" t="s">
        <v>1626</v>
      </c>
      <c r="B1940" s="212" t="s">
        <v>3</v>
      </c>
      <c r="C1940" s="212">
        <v>0</v>
      </c>
      <c r="D1940" s="212" t="s">
        <v>4</v>
      </c>
      <c r="E1940" s="212" t="s">
        <v>5</v>
      </c>
      <c r="F1940" s="132">
        <v>1</v>
      </c>
      <c r="G1940" s="132">
        <v>0</v>
      </c>
      <c r="H1940" s="132">
        <v>1</v>
      </c>
      <c r="I1940" s="212" t="s">
        <v>13</v>
      </c>
      <c r="J1940" s="213">
        <v>20.05</v>
      </c>
      <c r="K1940" s="214">
        <v>923.1</v>
      </c>
      <c r="L1940" s="212" t="s">
        <v>5</v>
      </c>
      <c r="M1940" s="144">
        <f>mytable_customer_details!$K1940/mytable_customer_details!$J1940</f>
        <v>46.039900249376558</v>
      </c>
      <c r="N1940" s="168">
        <f>mytable_customer_details!$K1940/mytable_customer_details!$J1940</f>
        <v>46.039900249376558</v>
      </c>
      <c r="O1940" s="145">
        <f t="shared" si="150"/>
        <v>1</v>
      </c>
      <c r="P1940" s="145">
        <f t="shared" si="153"/>
        <v>1</v>
      </c>
      <c r="Q1940" s="146">
        <f t="shared" si="151"/>
        <v>1</v>
      </c>
      <c r="R1940" s="146">
        <f t="shared" si="154"/>
        <v>0</v>
      </c>
      <c r="S1940" s="146" t="b">
        <f>mytable_customer_details!$F$2:$F$7044&gt;0</f>
        <v>1</v>
      </c>
      <c r="T1940" s="146" t="b">
        <f>mytable_customer_details!$G$2:$G$7044&gt;0</f>
        <v>0</v>
      </c>
      <c r="U1940" s="146" t="b">
        <f>IF(mytable_customer_details!$S1940,mytable_customer_details!$T1940)</f>
        <v>0</v>
      </c>
      <c r="V1940" s="147">
        <f t="shared" si="152"/>
        <v>1</v>
      </c>
      <c r="W1940" s="148">
        <f ca="1">EDATE(TODAY(),-mytable_customer_details!$M1940)</f>
        <v>42305</v>
      </c>
      <c r="X1940" s="147">
        <f>mytable_customer_details!$K1940/mytable_customer_details!$M1940</f>
        <v>20.05</v>
      </c>
      <c r="Y1940" s="147" t="str">
        <f>VLOOKUP(H:H,Table2_ContractType!A:B,2,0)</f>
        <v>1 Year</v>
      </c>
      <c r="Z1940" s="147" t="str">
        <f>VLOOKUP(F:F,Table3_PhoneService!A:B,2,0)</f>
        <v>One Line</v>
      </c>
      <c r="AA1940" s="147" t="str">
        <f>VLOOKUP(G:G,Table4_InternetService!A:B,2,0)</f>
        <v>No Internet Service</v>
      </c>
      <c r="AB1940" s="149" t="str">
        <f>_xlfn.IFS(mytable_customer_details!$U1940, "Phone and Internet",mytable_customer_details!$S1940, "Phone Only", mytable_customer_details!$T1940, "Internet Only", TRUE, 0)</f>
        <v>Phone Only</v>
      </c>
    </row>
    <row r="1941" spans="1:28" ht="16">
      <c r="A1941" s="200" t="s">
        <v>1582</v>
      </c>
      <c r="B1941" s="212" t="s">
        <v>9</v>
      </c>
      <c r="C1941" s="212">
        <v>0</v>
      </c>
      <c r="D1941" s="212" t="s">
        <v>5</v>
      </c>
      <c r="E1941" s="212" t="s">
        <v>4</v>
      </c>
      <c r="F1941" s="132">
        <v>1</v>
      </c>
      <c r="G1941" s="132">
        <v>0</v>
      </c>
      <c r="H1941" s="132">
        <v>0</v>
      </c>
      <c r="I1941" s="212" t="s">
        <v>10</v>
      </c>
      <c r="J1941" s="213">
        <v>20.05</v>
      </c>
      <c r="K1941" s="214">
        <v>20.05</v>
      </c>
      <c r="L1941" s="212" t="s">
        <v>5</v>
      </c>
      <c r="M1941" s="144">
        <f>mytable_customer_details!$K1941/mytable_customer_details!$J1941</f>
        <v>1</v>
      </c>
      <c r="N1941" s="168">
        <f>mytable_customer_details!$K1941/mytable_customer_details!$J1941</f>
        <v>1</v>
      </c>
      <c r="O1941" s="145">
        <f t="shared" si="150"/>
        <v>0</v>
      </c>
      <c r="P1941" s="145">
        <f t="shared" si="153"/>
        <v>0</v>
      </c>
      <c r="Q1941" s="146">
        <f t="shared" si="151"/>
        <v>0</v>
      </c>
      <c r="R1941" s="146">
        <f t="shared" si="154"/>
        <v>0</v>
      </c>
      <c r="S1941" s="146" t="b">
        <f>mytable_customer_details!$F$2:$F$7044&gt;0</f>
        <v>1</v>
      </c>
      <c r="T1941" s="146" t="b">
        <f>mytable_customer_details!$G$2:$G$7044&gt;0</f>
        <v>0</v>
      </c>
      <c r="U1941" s="146" t="b">
        <f>IF(mytable_customer_details!$S1941,mytable_customer_details!$T1941)</f>
        <v>0</v>
      </c>
      <c r="V1941" s="147">
        <f t="shared" si="152"/>
        <v>2</v>
      </c>
      <c r="W1941" s="148">
        <f ca="1">EDATE(TODAY(),-mytable_customer_details!$M1941)</f>
        <v>43674</v>
      </c>
      <c r="X1941" s="147">
        <f>mytable_customer_details!$K1941/mytable_customer_details!$M1941</f>
        <v>20.05</v>
      </c>
      <c r="Y1941" s="147" t="str">
        <f>VLOOKUP(H:H,Table2_ContractType!A:B,2,0)</f>
        <v>Month-to-Month</v>
      </c>
      <c r="Z1941" s="147" t="str">
        <f>VLOOKUP(F:F,Table3_PhoneService!A:B,2,0)</f>
        <v>One Line</v>
      </c>
      <c r="AA1941" s="147" t="str">
        <f>VLOOKUP(G:G,Table4_InternetService!A:B,2,0)</f>
        <v>No Internet Service</v>
      </c>
      <c r="AB1941" s="149" t="str">
        <f>_xlfn.IFS(mytable_customer_details!$U1941, "Phone and Internet",mytable_customer_details!$S1941, "Phone Only", mytable_customer_details!$T1941, "Internet Only", TRUE, 0)</f>
        <v>Phone Only</v>
      </c>
    </row>
    <row r="1942" spans="1:28" ht="16">
      <c r="A1942" s="200" t="s">
        <v>2981</v>
      </c>
      <c r="B1942" s="212" t="s">
        <v>9</v>
      </c>
      <c r="C1942" s="212">
        <v>1</v>
      </c>
      <c r="D1942" s="212" t="s">
        <v>5</v>
      </c>
      <c r="E1942" s="212" t="s">
        <v>5</v>
      </c>
      <c r="F1942" s="132">
        <v>1</v>
      </c>
      <c r="G1942" s="132">
        <v>2</v>
      </c>
      <c r="H1942" s="132">
        <v>0</v>
      </c>
      <c r="I1942" s="212" t="s">
        <v>10</v>
      </c>
      <c r="J1942" s="213">
        <v>70.25</v>
      </c>
      <c r="K1942" s="214">
        <v>331.9</v>
      </c>
      <c r="L1942" s="212" t="s">
        <v>4</v>
      </c>
      <c r="M1942" s="144">
        <f>mytable_customer_details!$K1942/mytable_customer_details!$J1942</f>
        <v>4.7245551601423488</v>
      </c>
      <c r="N1942" s="168">
        <f>mytable_customer_details!$K1942/mytable_customer_details!$J1942</f>
        <v>4.7245551601423488</v>
      </c>
      <c r="O1942" s="145">
        <f t="shared" si="150"/>
        <v>0</v>
      </c>
      <c r="P1942" s="145">
        <f t="shared" si="153"/>
        <v>0</v>
      </c>
      <c r="Q1942" s="146">
        <f t="shared" si="151"/>
        <v>0</v>
      </c>
      <c r="R1942" s="146">
        <f t="shared" si="154"/>
        <v>1</v>
      </c>
      <c r="S1942" s="146" t="b">
        <f>mytable_customer_details!$F$2:$F$7044&gt;0</f>
        <v>1</v>
      </c>
      <c r="T1942" s="146" t="b">
        <f>mytable_customer_details!$G$2:$G$7044&gt;0</f>
        <v>1</v>
      </c>
      <c r="U1942" s="146" t="b">
        <f>IF(mytable_customer_details!$S1942,mytable_customer_details!$T1942)</f>
        <v>1</v>
      </c>
      <c r="V1942" s="147">
        <f t="shared" si="152"/>
        <v>0</v>
      </c>
      <c r="W1942" s="148">
        <f ca="1">EDATE(TODAY(),-mytable_customer_details!$M1942)</f>
        <v>43583</v>
      </c>
      <c r="X1942" s="147">
        <f>mytable_customer_details!$K1942/mytable_customer_details!$M1942</f>
        <v>70.25</v>
      </c>
      <c r="Y1942" s="147" t="str">
        <f>VLOOKUP(H:H,Table2_ContractType!A:B,2,0)</f>
        <v>Month-to-Month</v>
      </c>
      <c r="Z1942" s="147" t="str">
        <f>VLOOKUP(F:F,Table3_PhoneService!A:B,2,0)</f>
        <v>One Line</v>
      </c>
      <c r="AA1942" s="147" t="str">
        <f>VLOOKUP(G:G,Table4_InternetService!A:B,2,0)</f>
        <v>Fiber Optic</v>
      </c>
      <c r="AB1942" s="149" t="str">
        <f>_xlfn.IFS(mytable_customer_details!$U1942, "Phone and Internet",mytable_customer_details!$S1942, "Phone Only", mytable_customer_details!$T1942, "Internet Only", TRUE, 0)</f>
        <v>Phone and Internet</v>
      </c>
    </row>
    <row r="1943" spans="1:28" ht="16">
      <c r="A1943" s="200" t="s">
        <v>3117</v>
      </c>
      <c r="B1943" s="212" t="s">
        <v>3</v>
      </c>
      <c r="C1943" s="212">
        <v>0</v>
      </c>
      <c r="D1943" s="212" t="s">
        <v>5</v>
      </c>
      <c r="E1943" s="212" t="s">
        <v>5</v>
      </c>
      <c r="F1943" s="132">
        <v>1</v>
      </c>
      <c r="G1943" s="132">
        <v>0</v>
      </c>
      <c r="H1943" s="132">
        <v>2</v>
      </c>
      <c r="I1943" s="212" t="s">
        <v>17</v>
      </c>
      <c r="J1943" s="213">
        <v>19.399999999999999</v>
      </c>
      <c r="K1943" s="214">
        <v>1023.95</v>
      </c>
      <c r="L1943" s="212" t="s">
        <v>5</v>
      </c>
      <c r="M1943" s="144">
        <f>mytable_customer_details!$K1943/mytable_customer_details!$J1943</f>
        <v>52.78092783505155</v>
      </c>
      <c r="N1943" s="168">
        <f>mytable_customer_details!$K1943/mytable_customer_details!$J1943</f>
        <v>52.78092783505155</v>
      </c>
      <c r="O1943" s="145">
        <f t="shared" si="150"/>
        <v>0</v>
      </c>
      <c r="P1943" s="145">
        <f t="shared" si="153"/>
        <v>0</v>
      </c>
      <c r="Q1943" s="146">
        <f t="shared" si="151"/>
        <v>1</v>
      </c>
      <c r="R1943" s="146">
        <f t="shared" si="154"/>
        <v>0</v>
      </c>
      <c r="S1943" s="146" t="b">
        <f>mytable_customer_details!$F$2:$F$7044&gt;0</f>
        <v>1</v>
      </c>
      <c r="T1943" s="146" t="b">
        <f>mytable_customer_details!$G$2:$G$7044&gt;0</f>
        <v>0</v>
      </c>
      <c r="U1943" s="146" t="b">
        <f>IF(mytable_customer_details!$S1943,mytable_customer_details!$T1943)</f>
        <v>0</v>
      </c>
      <c r="V1943" s="147">
        <f t="shared" si="152"/>
        <v>0</v>
      </c>
      <c r="W1943" s="148">
        <f ca="1">EDATE(TODAY(),-mytable_customer_details!$M1943)</f>
        <v>42122</v>
      </c>
      <c r="X1943" s="147">
        <f>mytable_customer_details!$K1943/mytable_customer_details!$M1943</f>
        <v>19.399999999999999</v>
      </c>
      <c r="Y1943" s="147" t="str">
        <f>VLOOKUP(H:H,Table2_ContractType!A:B,2,0)</f>
        <v>2 Year</v>
      </c>
      <c r="Z1943" s="147" t="str">
        <f>VLOOKUP(F:F,Table3_PhoneService!A:B,2,0)</f>
        <v>One Line</v>
      </c>
      <c r="AA1943" s="147" t="str">
        <f>VLOOKUP(G:G,Table4_InternetService!A:B,2,0)</f>
        <v>No Internet Service</v>
      </c>
      <c r="AB1943" s="149" t="str">
        <f>_xlfn.IFS(mytable_customer_details!$U1943, "Phone and Internet",mytable_customer_details!$S1943, "Phone Only", mytable_customer_details!$T1943, "Internet Only", TRUE, 0)</f>
        <v>Phone Only</v>
      </c>
    </row>
    <row r="1944" spans="1:28" ht="16">
      <c r="A1944" s="200" t="s">
        <v>555</v>
      </c>
      <c r="B1944" s="212" t="s">
        <v>9</v>
      </c>
      <c r="C1944" s="212">
        <v>0</v>
      </c>
      <c r="D1944" s="212" t="s">
        <v>5</v>
      </c>
      <c r="E1944" s="212" t="s">
        <v>5</v>
      </c>
      <c r="F1944" s="132">
        <v>0</v>
      </c>
      <c r="G1944" s="132">
        <v>1</v>
      </c>
      <c r="H1944" s="132">
        <v>0</v>
      </c>
      <c r="I1944" s="212" t="s">
        <v>17</v>
      </c>
      <c r="J1944" s="213">
        <v>45.55</v>
      </c>
      <c r="K1944" s="214">
        <v>597</v>
      </c>
      <c r="L1944" s="212" t="s">
        <v>4</v>
      </c>
      <c r="M1944" s="144">
        <f>mytable_customer_details!$K1944/mytable_customer_details!$J1944</f>
        <v>13.106476399560924</v>
      </c>
      <c r="N1944" s="168">
        <f>mytable_customer_details!$K1944/mytable_customer_details!$J1944</f>
        <v>13.106476399560924</v>
      </c>
      <c r="O1944" s="145">
        <f t="shared" si="150"/>
        <v>0</v>
      </c>
      <c r="P1944" s="145">
        <f t="shared" si="153"/>
        <v>1</v>
      </c>
      <c r="Q1944" s="146">
        <f t="shared" si="151"/>
        <v>0</v>
      </c>
      <c r="R1944" s="146">
        <f t="shared" si="154"/>
        <v>1</v>
      </c>
      <c r="S1944" s="146" t="b">
        <f>mytable_customer_details!$F$2:$F$7044&gt;0</f>
        <v>0</v>
      </c>
      <c r="T1944" s="146" t="b">
        <f>mytable_customer_details!$G$2:$G$7044&gt;0</f>
        <v>1</v>
      </c>
      <c r="U1944" s="146" t="b">
        <f>IF(mytable_customer_details!$S1944,mytable_customer_details!$T1944)</f>
        <v>0</v>
      </c>
      <c r="V1944" s="147">
        <f t="shared" si="152"/>
        <v>0</v>
      </c>
      <c r="W1944" s="148">
        <f ca="1">EDATE(TODAY(),-mytable_customer_details!$M1944)</f>
        <v>43309</v>
      </c>
      <c r="X1944" s="147">
        <f>mytable_customer_details!$K1944/mytable_customer_details!$M1944</f>
        <v>45.55</v>
      </c>
      <c r="Y1944" s="147" t="str">
        <f>VLOOKUP(H:H,Table2_ContractType!A:B,2,0)</f>
        <v>Month-to-Month</v>
      </c>
      <c r="Z1944" s="147" t="str">
        <f>VLOOKUP(F:F,Table3_PhoneService!A:B,2,0)</f>
        <v>No Phone Service</v>
      </c>
      <c r="AA1944" s="147" t="str">
        <f>VLOOKUP(G:G,Table4_InternetService!A:B,2,0)</f>
        <v>DSL</v>
      </c>
      <c r="AB1944" s="149" t="str">
        <f>_xlfn.IFS(mytable_customer_details!$U1944, "Phone and Internet",mytable_customer_details!$S1944, "Phone Only", mytable_customer_details!$T1944, "Internet Only", TRUE, 0)</f>
        <v>Internet Only</v>
      </c>
    </row>
    <row r="1945" spans="1:28" ht="16">
      <c r="A1945" s="200" t="s">
        <v>4282</v>
      </c>
      <c r="B1945" s="212" t="s">
        <v>3</v>
      </c>
      <c r="C1945" s="212">
        <v>0</v>
      </c>
      <c r="D1945" s="212" t="s">
        <v>4</v>
      </c>
      <c r="E1945" s="212" t="s">
        <v>4</v>
      </c>
      <c r="F1945" s="132">
        <v>1</v>
      </c>
      <c r="G1945" s="132">
        <v>0</v>
      </c>
      <c r="H1945" s="132">
        <v>1</v>
      </c>
      <c r="I1945" s="212" t="s">
        <v>10</v>
      </c>
      <c r="J1945" s="213">
        <v>19.899999999999999</v>
      </c>
      <c r="K1945" s="214">
        <v>543</v>
      </c>
      <c r="L1945" s="212" t="s">
        <v>5</v>
      </c>
      <c r="M1945" s="144">
        <f>mytable_customer_details!$K1945/mytable_customer_details!$J1945</f>
        <v>27.286432160804022</v>
      </c>
      <c r="N1945" s="168">
        <f>mytable_customer_details!$K1945/mytable_customer_details!$J1945</f>
        <v>27.286432160804022</v>
      </c>
      <c r="O1945" s="145">
        <f t="shared" si="150"/>
        <v>1</v>
      </c>
      <c r="P1945" s="145">
        <f t="shared" si="153"/>
        <v>1</v>
      </c>
      <c r="Q1945" s="146">
        <f t="shared" si="151"/>
        <v>1</v>
      </c>
      <c r="R1945" s="146">
        <f t="shared" si="154"/>
        <v>0</v>
      </c>
      <c r="S1945" s="146" t="b">
        <f>mytable_customer_details!$F$2:$F$7044&gt;0</f>
        <v>1</v>
      </c>
      <c r="T1945" s="146" t="b">
        <f>mytable_customer_details!$G$2:$G$7044&gt;0</f>
        <v>0</v>
      </c>
      <c r="U1945" s="146" t="b">
        <f>IF(mytable_customer_details!$S1945,mytable_customer_details!$T1945)</f>
        <v>0</v>
      </c>
      <c r="V1945" s="147">
        <f t="shared" si="152"/>
        <v>3</v>
      </c>
      <c r="W1945" s="148">
        <f ca="1">EDATE(TODAY(),-mytable_customer_details!$M1945)</f>
        <v>42883</v>
      </c>
      <c r="X1945" s="147">
        <f>mytable_customer_details!$K1945/mytable_customer_details!$M1945</f>
        <v>19.899999999999999</v>
      </c>
      <c r="Y1945" s="147" t="str">
        <f>VLOOKUP(H:H,Table2_ContractType!A:B,2,0)</f>
        <v>1 Year</v>
      </c>
      <c r="Z1945" s="147" t="str">
        <f>VLOOKUP(F:F,Table3_PhoneService!A:B,2,0)</f>
        <v>One Line</v>
      </c>
      <c r="AA1945" s="147" t="str">
        <f>VLOOKUP(G:G,Table4_InternetService!A:B,2,0)</f>
        <v>No Internet Service</v>
      </c>
      <c r="AB1945" s="149" t="str">
        <f>_xlfn.IFS(mytable_customer_details!$U1945, "Phone and Internet",mytable_customer_details!$S1945, "Phone Only", mytable_customer_details!$T1945, "Internet Only", TRUE, 0)</f>
        <v>Phone Only</v>
      </c>
    </row>
    <row r="1946" spans="1:28" ht="16">
      <c r="A1946" s="200" t="s">
        <v>5085</v>
      </c>
      <c r="B1946" s="212" t="s">
        <v>3</v>
      </c>
      <c r="C1946" s="212">
        <v>0</v>
      </c>
      <c r="D1946" s="212" t="s">
        <v>5</v>
      </c>
      <c r="E1946" s="212" t="s">
        <v>4</v>
      </c>
      <c r="F1946" s="132">
        <v>1</v>
      </c>
      <c r="G1946" s="132">
        <v>0</v>
      </c>
      <c r="H1946" s="132">
        <v>1</v>
      </c>
      <c r="I1946" s="212" t="s">
        <v>17</v>
      </c>
      <c r="J1946" s="213">
        <v>19.45</v>
      </c>
      <c r="K1946" s="214">
        <v>921.3</v>
      </c>
      <c r="L1946" s="212" t="s">
        <v>5</v>
      </c>
      <c r="M1946" s="144">
        <f>mytable_customer_details!$K1946/mytable_customer_details!$J1946</f>
        <v>47.367609254498717</v>
      </c>
      <c r="N1946" s="168">
        <f>mytable_customer_details!$K1946/mytable_customer_details!$J1946</f>
        <v>47.367609254498717</v>
      </c>
      <c r="O1946" s="145">
        <f t="shared" si="150"/>
        <v>0</v>
      </c>
      <c r="P1946" s="145">
        <f t="shared" si="153"/>
        <v>0</v>
      </c>
      <c r="Q1946" s="146">
        <f t="shared" si="151"/>
        <v>1</v>
      </c>
      <c r="R1946" s="146">
        <f t="shared" si="154"/>
        <v>0</v>
      </c>
      <c r="S1946" s="146" t="b">
        <f>mytable_customer_details!$F$2:$F$7044&gt;0</f>
        <v>1</v>
      </c>
      <c r="T1946" s="146" t="b">
        <f>mytable_customer_details!$G$2:$G$7044&gt;0</f>
        <v>0</v>
      </c>
      <c r="U1946" s="146" t="b">
        <f>IF(mytable_customer_details!$S1946,mytable_customer_details!$T1946)</f>
        <v>0</v>
      </c>
      <c r="V1946" s="147">
        <f t="shared" si="152"/>
        <v>2</v>
      </c>
      <c r="W1946" s="148">
        <f ca="1">EDATE(TODAY(),-mytable_customer_details!$M1946)</f>
        <v>42275</v>
      </c>
      <c r="X1946" s="147">
        <f>mytable_customer_details!$K1946/mytable_customer_details!$M1946</f>
        <v>19.45</v>
      </c>
      <c r="Y1946" s="147" t="str">
        <f>VLOOKUP(H:H,Table2_ContractType!A:B,2,0)</f>
        <v>1 Year</v>
      </c>
      <c r="Z1946" s="147" t="str">
        <f>VLOOKUP(F:F,Table3_PhoneService!A:B,2,0)</f>
        <v>One Line</v>
      </c>
      <c r="AA1946" s="147" t="str">
        <f>VLOOKUP(G:G,Table4_InternetService!A:B,2,0)</f>
        <v>No Internet Service</v>
      </c>
      <c r="AB1946" s="149" t="str">
        <f>_xlfn.IFS(mytable_customer_details!$U1946, "Phone and Internet",mytable_customer_details!$S1946, "Phone Only", mytable_customer_details!$T1946, "Internet Only", TRUE, 0)</f>
        <v>Phone Only</v>
      </c>
    </row>
    <row r="1947" spans="1:28" ht="16">
      <c r="A1947" s="200" t="s">
        <v>7036</v>
      </c>
      <c r="B1947" s="212" t="s">
        <v>3</v>
      </c>
      <c r="C1947" s="212">
        <v>0</v>
      </c>
      <c r="D1947" s="212" t="s">
        <v>5</v>
      </c>
      <c r="E1947" s="212" t="s">
        <v>5</v>
      </c>
      <c r="F1947" s="132">
        <v>2</v>
      </c>
      <c r="G1947" s="132">
        <v>2</v>
      </c>
      <c r="H1947" s="132">
        <v>0</v>
      </c>
      <c r="I1947" s="212" t="s">
        <v>13</v>
      </c>
      <c r="J1947" s="213">
        <v>95.05</v>
      </c>
      <c r="K1947" s="214">
        <v>1679.4</v>
      </c>
      <c r="L1947" s="212" t="s">
        <v>5</v>
      </c>
      <c r="M1947" s="144">
        <f>mytable_customer_details!$K1947/mytable_customer_details!$J1947</f>
        <v>17.668595476065232</v>
      </c>
      <c r="N1947" s="168">
        <f>mytable_customer_details!$K1947/mytable_customer_details!$J1947</f>
        <v>17.668595476065232</v>
      </c>
      <c r="O1947" s="145">
        <f t="shared" si="150"/>
        <v>0</v>
      </c>
      <c r="P1947" s="145">
        <f t="shared" si="153"/>
        <v>1</v>
      </c>
      <c r="Q1947" s="146">
        <f t="shared" si="151"/>
        <v>1</v>
      </c>
      <c r="R1947" s="146">
        <f t="shared" si="154"/>
        <v>0</v>
      </c>
      <c r="S1947" s="146" t="b">
        <f>mytable_customer_details!$F$2:$F$7044&gt;0</f>
        <v>1</v>
      </c>
      <c r="T1947" s="146" t="b">
        <f>mytable_customer_details!$G$2:$G$7044&gt;0</f>
        <v>1</v>
      </c>
      <c r="U1947" s="146" t="b">
        <f>IF(mytable_customer_details!$S1947,mytable_customer_details!$T1947)</f>
        <v>1</v>
      </c>
      <c r="V1947" s="147">
        <f t="shared" si="152"/>
        <v>0</v>
      </c>
      <c r="W1947" s="148">
        <f ca="1">EDATE(TODAY(),-mytable_customer_details!$M1947)</f>
        <v>43187</v>
      </c>
      <c r="X1947" s="147">
        <f>mytable_customer_details!$K1947/mytable_customer_details!$M1947</f>
        <v>95.05</v>
      </c>
      <c r="Y1947" s="147" t="str">
        <f>VLOOKUP(H:H,Table2_ContractType!A:B,2,0)</f>
        <v>Month-to-Month</v>
      </c>
      <c r="Z1947" s="147" t="str">
        <f>VLOOKUP(F:F,Table3_PhoneService!A:B,2,0)</f>
        <v>Two or More Lines</v>
      </c>
      <c r="AA1947" s="147" t="str">
        <f>VLOOKUP(G:G,Table4_InternetService!A:B,2,0)</f>
        <v>Fiber Optic</v>
      </c>
      <c r="AB1947" s="149" t="str">
        <f>_xlfn.IFS(mytable_customer_details!$U1947, "Phone and Internet",mytable_customer_details!$S1947, "Phone Only", mytable_customer_details!$T1947, "Internet Only", TRUE, 0)</f>
        <v>Phone and Internet</v>
      </c>
    </row>
    <row r="1948" spans="1:28" ht="16">
      <c r="A1948" s="200" t="s">
        <v>4419</v>
      </c>
      <c r="B1948" s="212" t="s">
        <v>3</v>
      </c>
      <c r="C1948" s="212">
        <v>0</v>
      </c>
      <c r="D1948" s="212" t="s">
        <v>4</v>
      </c>
      <c r="E1948" s="212" t="s">
        <v>4</v>
      </c>
      <c r="F1948" s="132">
        <v>2</v>
      </c>
      <c r="G1948" s="132">
        <v>1</v>
      </c>
      <c r="H1948" s="132">
        <v>2</v>
      </c>
      <c r="I1948" s="212" t="s">
        <v>13</v>
      </c>
      <c r="J1948" s="213">
        <v>71.45</v>
      </c>
      <c r="K1948" s="214">
        <v>5025.8500000000004</v>
      </c>
      <c r="L1948" s="212" t="s">
        <v>5</v>
      </c>
      <c r="M1948" s="144">
        <f>mytable_customer_details!$K1948/mytable_customer_details!$J1948</f>
        <v>70.340797760671805</v>
      </c>
      <c r="N1948" s="168">
        <f>mytable_customer_details!$K1948/mytable_customer_details!$J1948</f>
        <v>70.340797760671805</v>
      </c>
      <c r="O1948" s="145">
        <f t="shared" si="150"/>
        <v>1</v>
      </c>
      <c r="P1948" s="145">
        <f t="shared" si="153"/>
        <v>1</v>
      </c>
      <c r="Q1948" s="146">
        <f t="shared" si="151"/>
        <v>1</v>
      </c>
      <c r="R1948" s="146">
        <f t="shared" si="154"/>
        <v>0</v>
      </c>
      <c r="S1948" s="146" t="b">
        <f>mytable_customer_details!$F$2:$F$7044&gt;0</f>
        <v>1</v>
      </c>
      <c r="T1948" s="146" t="b">
        <f>mytable_customer_details!$G$2:$G$7044&gt;0</f>
        <v>1</v>
      </c>
      <c r="U1948" s="146" t="b">
        <f>IF(mytable_customer_details!$S1948,mytable_customer_details!$T1948)</f>
        <v>1</v>
      </c>
      <c r="V1948" s="147">
        <f t="shared" si="152"/>
        <v>3</v>
      </c>
      <c r="W1948" s="148">
        <f ca="1">EDATE(TODAY(),-mytable_customer_details!$M1948)</f>
        <v>41575</v>
      </c>
      <c r="X1948" s="147">
        <f>mytable_customer_details!$K1948/mytable_customer_details!$M1948</f>
        <v>71.45</v>
      </c>
      <c r="Y1948" s="147" t="str">
        <f>VLOOKUP(H:H,Table2_ContractType!A:B,2,0)</f>
        <v>2 Year</v>
      </c>
      <c r="Z1948" s="147" t="str">
        <f>VLOOKUP(F:F,Table3_PhoneService!A:B,2,0)</f>
        <v>Two or More Lines</v>
      </c>
      <c r="AA1948" s="147" t="str">
        <f>VLOOKUP(G:G,Table4_InternetService!A:B,2,0)</f>
        <v>DSL</v>
      </c>
      <c r="AB1948" s="149" t="str">
        <f>_xlfn.IFS(mytable_customer_details!$U1948, "Phone and Internet",mytable_customer_details!$S1948, "Phone Only", mytable_customer_details!$T1948, "Internet Only", TRUE, 0)</f>
        <v>Phone and Internet</v>
      </c>
    </row>
    <row r="1949" spans="1:28" ht="16">
      <c r="A1949" s="200" t="s">
        <v>5674</v>
      </c>
      <c r="B1949" s="212" t="s">
        <v>3</v>
      </c>
      <c r="C1949" s="212">
        <v>0</v>
      </c>
      <c r="D1949" s="212" t="s">
        <v>4</v>
      </c>
      <c r="E1949" s="212" t="s">
        <v>4</v>
      </c>
      <c r="F1949" s="132">
        <v>2</v>
      </c>
      <c r="G1949" s="132">
        <v>2</v>
      </c>
      <c r="H1949" s="132">
        <v>0</v>
      </c>
      <c r="I1949" s="212" t="s">
        <v>7</v>
      </c>
      <c r="J1949" s="213">
        <v>95.25</v>
      </c>
      <c r="K1949" s="214">
        <v>3314.15</v>
      </c>
      <c r="L1949" s="212" t="s">
        <v>5</v>
      </c>
      <c r="M1949" s="144">
        <f>mytable_customer_details!$K1949/mytable_customer_details!$J1949</f>
        <v>34.794225721784777</v>
      </c>
      <c r="N1949" s="168">
        <f>mytable_customer_details!$K1949/mytable_customer_details!$J1949</f>
        <v>34.794225721784777</v>
      </c>
      <c r="O1949" s="145">
        <f t="shared" si="150"/>
        <v>1</v>
      </c>
      <c r="P1949" s="145">
        <f t="shared" si="153"/>
        <v>0</v>
      </c>
      <c r="Q1949" s="146">
        <f t="shared" si="151"/>
        <v>1</v>
      </c>
      <c r="R1949" s="146">
        <f t="shared" si="154"/>
        <v>0</v>
      </c>
      <c r="S1949" s="146" t="b">
        <f>mytable_customer_details!$F$2:$F$7044&gt;0</f>
        <v>1</v>
      </c>
      <c r="T1949" s="146" t="b">
        <f>mytable_customer_details!$G$2:$G$7044&gt;0</f>
        <v>1</v>
      </c>
      <c r="U1949" s="146" t="b">
        <f>IF(mytable_customer_details!$S1949,mytable_customer_details!$T1949)</f>
        <v>1</v>
      </c>
      <c r="V1949" s="147">
        <f t="shared" si="152"/>
        <v>3</v>
      </c>
      <c r="W1949" s="148">
        <f ca="1">EDATE(TODAY(),-mytable_customer_details!$M1949)</f>
        <v>42671</v>
      </c>
      <c r="X1949" s="147">
        <f>mytable_customer_details!$K1949/mytable_customer_details!$M1949</f>
        <v>95.25</v>
      </c>
      <c r="Y1949" s="147" t="str">
        <f>VLOOKUP(H:H,Table2_ContractType!A:B,2,0)</f>
        <v>Month-to-Month</v>
      </c>
      <c r="Z1949" s="147" t="str">
        <f>VLOOKUP(F:F,Table3_PhoneService!A:B,2,0)</f>
        <v>Two or More Lines</v>
      </c>
      <c r="AA1949" s="147" t="str">
        <f>VLOOKUP(G:G,Table4_InternetService!A:B,2,0)</f>
        <v>Fiber Optic</v>
      </c>
      <c r="AB1949" s="149" t="str">
        <f>_xlfn.IFS(mytable_customer_details!$U1949, "Phone and Internet",mytable_customer_details!$S1949, "Phone Only", mytable_customer_details!$T1949, "Internet Only", TRUE, 0)</f>
        <v>Phone and Internet</v>
      </c>
    </row>
    <row r="1950" spans="1:28" ht="16">
      <c r="A1950" s="200" t="s">
        <v>971</v>
      </c>
      <c r="B1950" s="212" t="s">
        <v>9</v>
      </c>
      <c r="C1950" s="212">
        <v>1</v>
      </c>
      <c r="D1950" s="212" t="s">
        <v>4</v>
      </c>
      <c r="E1950" s="212" t="s">
        <v>5</v>
      </c>
      <c r="F1950" s="132">
        <v>0</v>
      </c>
      <c r="G1950" s="132">
        <v>1</v>
      </c>
      <c r="H1950" s="132">
        <v>0</v>
      </c>
      <c r="I1950" s="212" t="s">
        <v>13</v>
      </c>
      <c r="J1950" s="213">
        <v>29.8</v>
      </c>
      <c r="K1950" s="214">
        <v>220.45</v>
      </c>
      <c r="L1950" s="212" t="s">
        <v>5</v>
      </c>
      <c r="M1950" s="144">
        <f>mytable_customer_details!$K1950/mytable_customer_details!$J1950</f>
        <v>7.397651006711409</v>
      </c>
      <c r="N1950" s="168">
        <f>mytable_customer_details!$K1950/mytable_customer_details!$J1950</f>
        <v>7.397651006711409</v>
      </c>
      <c r="O1950" s="145">
        <f t="shared" si="150"/>
        <v>1</v>
      </c>
      <c r="P1950" s="145">
        <f t="shared" si="153"/>
        <v>0</v>
      </c>
      <c r="Q1950" s="146">
        <f t="shared" si="151"/>
        <v>0</v>
      </c>
      <c r="R1950" s="146">
        <f t="shared" si="154"/>
        <v>0</v>
      </c>
      <c r="S1950" s="146" t="b">
        <f>mytable_customer_details!$F$2:$F$7044&gt;0</f>
        <v>0</v>
      </c>
      <c r="T1950" s="146" t="b">
        <f>mytable_customer_details!$G$2:$G$7044&gt;0</f>
        <v>1</v>
      </c>
      <c r="U1950" s="146" t="b">
        <f>IF(mytable_customer_details!$S1950,mytable_customer_details!$T1950)</f>
        <v>0</v>
      </c>
      <c r="V1950" s="147">
        <f t="shared" si="152"/>
        <v>1</v>
      </c>
      <c r="W1950" s="148">
        <f ca="1">EDATE(TODAY(),-mytable_customer_details!$M1950)</f>
        <v>43493</v>
      </c>
      <c r="X1950" s="147">
        <f>mytable_customer_details!$K1950/mytable_customer_details!$M1950</f>
        <v>29.8</v>
      </c>
      <c r="Y1950" s="147" t="str">
        <f>VLOOKUP(H:H,Table2_ContractType!A:B,2,0)</f>
        <v>Month-to-Month</v>
      </c>
      <c r="Z1950" s="147" t="str">
        <f>VLOOKUP(F:F,Table3_PhoneService!A:B,2,0)</f>
        <v>No Phone Service</v>
      </c>
      <c r="AA1950" s="147" t="str">
        <f>VLOOKUP(G:G,Table4_InternetService!A:B,2,0)</f>
        <v>DSL</v>
      </c>
      <c r="AB1950" s="149" t="str">
        <f>_xlfn.IFS(mytable_customer_details!$U1950, "Phone and Internet",mytable_customer_details!$S1950, "Phone Only", mytable_customer_details!$T1950, "Internet Only", TRUE, 0)</f>
        <v>Internet Only</v>
      </c>
    </row>
    <row r="1951" spans="1:28" ht="16">
      <c r="A1951" s="200" t="s">
        <v>690</v>
      </c>
      <c r="B1951" s="212" t="s">
        <v>9</v>
      </c>
      <c r="C1951" s="212">
        <v>0</v>
      </c>
      <c r="D1951" s="212" t="s">
        <v>4</v>
      </c>
      <c r="E1951" s="212" t="s">
        <v>5</v>
      </c>
      <c r="F1951" s="132">
        <v>2</v>
      </c>
      <c r="G1951" s="132">
        <v>2</v>
      </c>
      <c r="H1951" s="132">
        <v>0</v>
      </c>
      <c r="I1951" s="212" t="s">
        <v>13</v>
      </c>
      <c r="J1951" s="213">
        <v>81.400000000000006</v>
      </c>
      <c r="K1951" s="214">
        <v>3775.85</v>
      </c>
      <c r="L1951" s="212" t="s">
        <v>5</v>
      </c>
      <c r="M1951" s="144">
        <f>mytable_customer_details!$K1951/mytable_customer_details!$J1951</f>
        <v>46.386363636363633</v>
      </c>
      <c r="N1951" s="168">
        <f>mytable_customer_details!$K1951/mytable_customer_details!$J1951</f>
        <v>46.386363636363633</v>
      </c>
      <c r="O1951" s="145">
        <f t="shared" si="150"/>
        <v>1</v>
      </c>
      <c r="P1951" s="145">
        <f t="shared" si="153"/>
        <v>0</v>
      </c>
      <c r="Q1951" s="146">
        <f t="shared" si="151"/>
        <v>0</v>
      </c>
      <c r="R1951" s="146">
        <f t="shared" si="154"/>
        <v>0</v>
      </c>
      <c r="S1951" s="146" t="b">
        <f>mytable_customer_details!$F$2:$F$7044&gt;0</f>
        <v>1</v>
      </c>
      <c r="T1951" s="146" t="b">
        <f>mytable_customer_details!$G$2:$G$7044&gt;0</f>
        <v>1</v>
      </c>
      <c r="U1951" s="146" t="b">
        <f>IF(mytable_customer_details!$S1951,mytable_customer_details!$T1951)</f>
        <v>1</v>
      </c>
      <c r="V1951" s="147">
        <f t="shared" si="152"/>
        <v>1</v>
      </c>
      <c r="W1951" s="148">
        <f ca="1">EDATE(TODAY(),-mytable_customer_details!$M1951)</f>
        <v>42305</v>
      </c>
      <c r="X1951" s="147">
        <f>mytable_customer_details!$K1951/mytable_customer_details!$M1951</f>
        <v>81.400000000000006</v>
      </c>
      <c r="Y1951" s="147" t="str">
        <f>VLOOKUP(H:H,Table2_ContractType!A:B,2,0)</f>
        <v>Month-to-Month</v>
      </c>
      <c r="Z1951" s="147" t="str">
        <f>VLOOKUP(F:F,Table3_PhoneService!A:B,2,0)</f>
        <v>Two or More Lines</v>
      </c>
      <c r="AA1951" s="147" t="str">
        <f>VLOOKUP(G:G,Table4_InternetService!A:B,2,0)</f>
        <v>Fiber Optic</v>
      </c>
      <c r="AB1951" s="149" t="str">
        <f>_xlfn.IFS(mytable_customer_details!$U1951, "Phone and Internet",mytable_customer_details!$S1951, "Phone Only", mytable_customer_details!$T1951, "Internet Only", TRUE, 0)</f>
        <v>Phone and Internet</v>
      </c>
    </row>
    <row r="1952" spans="1:28" ht="16">
      <c r="A1952" s="200" t="s">
        <v>3493</v>
      </c>
      <c r="B1952" s="212" t="s">
        <v>9</v>
      </c>
      <c r="C1952" s="212">
        <v>0</v>
      </c>
      <c r="D1952" s="212" t="s">
        <v>5</v>
      </c>
      <c r="E1952" s="212" t="s">
        <v>5</v>
      </c>
      <c r="F1952" s="132">
        <v>1</v>
      </c>
      <c r="G1952" s="132">
        <v>1</v>
      </c>
      <c r="H1952" s="132">
        <v>0</v>
      </c>
      <c r="I1952" s="212" t="s">
        <v>13</v>
      </c>
      <c r="J1952" s="213">
        <v>45</v>
      </c>
      <c r="K1952" s="214">
        <v>865.85</v>
      </c>
      <c r="L1952" s="212" t="s">
        <v>5</v>
      </c>
      <c r="M1952" s="144">
        <f>mytable_customer_details!$K1952/mytable_customer_details!$J1952</f>
        <v>19.241111111111113</v>
      </c>
      <c r="N1952" s="168">
        <f>mytable_customer_details!$K1952/mytable_customer_details!$J1952</f>
        <v>19.241111111111113</v>
      </c>
      <c r="O1952" s="145">
        <f t="shared" si="150"/>
        <v>0</v>
      </c>
      <c r="P1952" s="145">
        <f t="shared" si="153"/>
        <v>0</v>
      </c>
      <c r="Q1952" s="146">
        <f t="shared" si="151"/>
        <v>0</v>
      </c>
      <c r="R1952" s="146">
        <f t="shared" si="154"/>
        <v>0</v>
      </c>
      <c r="S1952" s="146" t="b">
        <f>mytable_customer_details!$F$2:$F$7044&gt;0</f>
        <v>1</v>
      </c>
      <c r="T1952" s="146" t="b">
        <f>mytable_customer_details!$G$2:$G$7044&gt;0</f>
        <v>1</v>
      </c>
      <c r="U1952" s="146" t="b">
        <f>IF(mytable_customer_details!$S1952,mytable_customer_details!$T1952)</f>
        <v>1</v>
      </c>
      <c r="V1952" s="147">
        <f t="shared" si="152"/>
        <v>0</v>
      </c>
      <c r="W1952" s="148">
        <f ca="1">EDATE(TODAY(),-mytable_customer_details!$M1952)</f>
        <v>43128</v>
      </c>
      <c r="X1952" s="147">
        <f>mytable_customer_details!$K1952/mytable_customer_details!$M1952</f>
        <v>44.999999999999993</v>
      </c>
      <c r="Y1952" s="147" t="str">
        <f>VLOOKUP(H:H,Table2_ContractType!A:B,2,0)</f>
        <v>Month-to-Month</v>
      </c>
      <c r="Z1952" s="147" t="str">
        <f>VLOOKUP(F:F,Table3_PhoneService!A:B,2,0)</f>
        <v>One Line</v>
      </c>
      <c r="AA1952" s="147" t="str">
        <f>VLOOKUP(G:G,Table4_InternetService!A:B,2,0)</f>
        <v>DSL</v>
      </c>
      <c r="AB1952" s="149" t="str">
        <f>_xlfn.IFS(mytable_customer_details!$U1952, "Phone and Internet",mytable_customer_details!$S1952, "Phone Only", mytable_customer_details!$T1952, "Internet Only", TRUE, 0)</f>
        <v>Phone and Internet</v>
      </c>
    </row>
    <row r="1953" spans="1:28" ht="16">
      <c r="A1953" s="200" t="s">
        <v>1059</v>
      </c>
      <c r="B1953" s="212" t="s">
        <v>9</v>
      </c>
      <c r="C1953" s="212">
        <v>0</v>
      </c>
      <c r="D1953" s="212" t="s">
        <v>5</v>
      </c>
      <c r="E1953" s="212" t="s">
        <v>5</v>
      </c>
      <c r="F1953" s="132">
        <v>1</v>
      </c>
      <c r="G1953" s="132">
        <v>0</v>
      </c>
      <c r="H1953" s="132">
        <v>1</v>
      </c>
      <c r="I1953" s="212" t="s">
        <v>10</v>
      </c>
      <c r="J1953" s="213">
        <v>19.8</v>
      </c>
      <c r="K1953" s="214">
        <v>572.20000000000005</v>
      </c>
      <c r="L1953" s="212" t="s">
        <v>5</v>
      </c>
      <c r="M1953" s="144">
        <f>mytable_customer_details!$K1953/mytable_customer_details!$J1953</f>
        <v>28.8989898989899</v>
      </c>
      <c r="N1953" s="168">
        <f>mytable_customer_details!$K1953/mytable_customer_details!$J1953</f>
        <v>28.8989898989899</v>
      </c>
      <c r="O1953" s="145">
        <f t="shared" si="150"/>
        <v>0</v>
      </c>
      <c r="P1953" s="145">
        <f t="shared" si="153"/>
        <v>1</v>
      </c>
      <c r="Q1953" s="146">
        <f t="shared" si="151"/>
        <v>0</v>
      </c>
      <c r="R1953" s="146">
        <f t="shared" si="154"/>
        <v>0</v>
      </c>
      <c r="S1953" s="146" t="b">
        <f>mytable_customer_details!$F$2:$F$7044&gt;0</f>
        <v>1</v>
      </c>
      <c r="T1953" s="146" t="b">
        <f>mytable_customer_details!$G$2:$G$7044&gt;0</f>
        <v>0</v>
      </c>
      <c r="U1953" s="146" t="b">
        <f>IF(mytable_customer_details!$S1953,mytable_customer_details!$T1953)</f>
        <v>0</v>
      </c>
      <c r="V1953" s="147">
        <f t="shared" si="152"/>
        <v>0</v>
      </c>
      <c r="W1953" s="148">
        <f ca="1">EDATE(TODAY(),-mytable_customer_details!$M1953)</f>
        <v>42853</v>
      </c>
      <c r="X1953" s="147">
        <f>mytable_customer_details!$K1953/mytable_customer_details!$M1953</f>
        <v>19.8</v>
      </c>
      <c r="Y1953" s="147" t="str">
        <f>VLOOKUP(H:H,Table2_ContractType!A:B,2,0)</f>
        <v>1 Year</v>
      </c>
      <c r="Z1953" s="147" t="str">
        <f>VLOOKUP(F:F,Table3_PhoneService!A:B,2,0)</f>
        <v>One Line</v>
      </c>
      <c r="AA1953" s="147" t="str">
        <f>VLOOKUP(G:G,Table4_InternetService!A:B,2,0)</f>
        <v>No Internet Service</v>
      </c>
      <c r="AB1953" s="149" t="str">
        <f>_xlfn.IFS(mytable_customer_details!$U1953, "Phone and Internet",mytable_customer_details!$S1953, "Phone Only", mytable_customer_details!$T1953, "Internet Only", TRUE, 0)</f>
        <v>Phone Only</v>
      </c>
    </row>
    <row r="1954" spans="1:28" ht="16">
      <c r="A1954" s="200" t="s">
        <v>4511</v>
      </c>
      <c r="B1954" s="212" t="s">
        <v>9</v>
      </c>
      <c r="C1954" s="212">
        <v>0</v>
      </c>
      <c r="D1954" s="212" t="s">
        <v>4</v>
      </c>
      <c r="E1954" s="212" t="s">
        <v>4</v>
      </c>
      <c r="F1954" s="132">
        <v>1</v>
      </c>
      <c r="G1954" s="132">
        <v>2</v>
      </c>
      <c r="H1954" s="132">
        <v>1</v>
      </c>
      <c r="I1954" s="212" t="s">
        <v>17</v>
      </c>
      <c r="J1954" s="213">
        <v>103.9</v>
      </c>
      <c r="K1954" s="214">
        <v>6449.15</v>
      </c>
      <c r="L1954" s="212" t="s">
        <v>5</v>
      </c>
      <c r="M1954" s="144">
        <f>mytable_customer_details!$K1954/mytable_customer_details!$J1954</f>
        <v>62.070741097208845</v>
      </c>
      <c r="N1954" s="168">
        <f>mytable_customer_details!$K1954/mytable_customer_details!$J1954</f>
        <v>62.070741097208845</v>
      </c>
      <c r="O1954" s="145">
        <f t="shared" si="150"/>
        <v>1</v>
      </c>
      <c r="P1954" s="145">
        <f t="shared" si="153"/>
        <v>0</v>
      </c>
      <c r="Q1954" s="146">
        <f t="shared" si="151"/>
        <v>0</v>
      </c>
      <c r="R1954" s="146">
        <f t="shared" si="154"/>
        <v>0</v>
      </c>
      <c r="S1954" s="146" t="b">
        <f>mytable_customer_details!$F$2:$F$7044&gt;0</f>
        <v>1</v>
      </c>
      <c r="T1954" s="146" t="b">
        <f>mytable_customer_details!$G$2:$G$7044&gt;0</f>
        <v>1</v>
      </c>
      <c r="U1954" s="146" t="b">
        <f>IF(mytable_customer_details!$S1954,mytable_customer_details!$T1954)</f>
        <v>1</v>
      </c>
      <c r="V1954" s="147">
        <f t="shared" si="152"/>
        <v>3</v>
      </c>
      <c r="W1954" s="148">
        <f ca="1">EDATE(TODAY(),-mytable_customer_details!$M1954)</f>
        <v>41818</v>
      </c>
      <c r="X1954" s="147">
        <f>mytable_customer_details!$K1954/mytable_customer_details!$M1954</f>
        <v>103.9</v>
      </c>
      <c r="Y1954" s="147" t="str">
        <f>VLOOKUP(H:H,Table2_ContractType!A:B,2,0)</f>
        <v>1 Year</v>
      </c>
      <c r="Z1954" s="147" t="str">
        <f>VLOOKUP(F:F,Table3_PhoneService!A:B,2,0)</f>
        <v>One Line</v>
      </c>
      <c r="AA1954" s="147" t="str">
        <f>VLOOKUP(G:G,Table4_InternetService!A:B,2,0)</f>
        <v>Fiber Optic</v>
      </c>
      <c r="AB1954" s="149" t="str">
        <f>_xlfn.IFS(mytable_customer_details!$U1954, "Phone and Internet",mytable_customer_details!$S1954, "Phone Only", mytable_customer_details!$T1954, "Internet Only", TRUE, 0)</f>
        <v>Phone and Internet</v>
      </c>
    </row>
    <row r="1955" spans="1:28" ht="16">
      <c r="A1955" s="200" t="s">
        <v>3476</v>
      </c>
      <c r="B1955" s="212" t="s">
        <v>9</v>
      </c>
      <c r="C1955" s="212">
        <v>0</v>
      </c>
      <c r="D1955" s="212" t="s">
        <v>5</v>
      </c>
      <c r="E1955" s="212" t="s">
        <v>5</v>
      </c>
      <c r="F1955" s="132">
        <v>1</v>
      </c>
      <c r="G1955" s="132">
        <v>1</v>
      </c>
      <c r="H1955" s="132">
        <v>0</v>
      </c>
      <c r="I1955" s="212" t="s">
        <v>7</v>
      </c>
      <c r="J1955" s="213">
        <v>45.9</v>
      </c>
      <c r="K1955" s="214">
        <v>199.75</v>
      </c>
      <c r="L1955" s="212" t="s">
        <v>5</v>
      </c>
      <c r="M1955" s="144">
        <f>mytable_customer_details!$K1955/mytable_customer_details!$J1955</f>
        <v>4.3518518518518521</v>
      </c>
      <c r="N1955" s="168">
        <f>mytable_customer_details!$K1955/mytable_customer_details!$J1955</f>
        <v>4.3518518518518521</v>
      </c>
      <c r="O1955" s="145">
        <f t="shared" si="150"/>
        <v>0</v>
      </c>
      <c r="P1955" s="145">
        <f t="shared" si="153"/>
        <v>0</v>
      </c>
      <c r="Q1955" s="146">
        <f t="shared" si="151"/>
        <v>0</v>
      </c>
      <c r="R1955" s="146">
        <f t="shared" si="154"/>
        <v>0</v>
      </c>
      <c r="S1955" s="146" t="b">
        <f>mytable_customer_details!$F$2:$F$7044&gt;0</f>
        <v>1</v>
      </c>
      <c r="T1955" s="146" t="b">
        <f>mytable_customer_details!$G$2:$G$7044&gt;0</f>
        <v>1</v>
      </c>
      <c r="U1955" s="146" t="b">
        <f>IF(mytable_customer_details!$S1955,mytable_customer_details!$T1955)</f>
        <v>1</v>
      </c>
      <c r="V1955" s="147">
        <f t="shared" si="152"/>
        <v>0</v>
      </c>
      <c r="W1955" s="148">
        <f ca="1">EDATE(TODAY(),-mytable_customer_details!$M1955)</f>
        <v>43583</v>
      </c>
      <c r="X1955" s="147">
        <f>mytable_customer_details!$K1955/mytable_customer_details!$M1955</f>
        <v>45.9</v>
      </c>
      <c r="Y1955" s="147" t="str">
        <f>VLOOKUP(H:H,Table2_ContractType!A:B,2,0)</f>
        <v>Month-to-Month</v>
      </c>
      <c r="Z1955" s="147" t="str">
        <f>VLOOKUP(F:F,Table3_PhoneService!A:B,2,0)</f>
        <v>One Line</v>
      </c>
      <c r="AA1955" s="147" t="str">
        <f>VLOOKUP(G:G,Table4_InternetService!A:B,2,0)</f>
        <v>DSL</v>
      </c>
      <c r="AB1955" s="149" t="str">
        <f>_xlfn.IFS(mytable_customer_details!$U1955, "Phone and Internet",mytable_customer_details!$S1955, "Phone Only", mytable_customer_details!$T1955, "Internet Only", TRUE, 0)</f>
        <v>Phone and Internet</v>
      </c>
    </row>
    <row r="1956" spans="1:28" ht="16">
      <c r="A1956" s="200" t="s">
        <v>6679</v>
      </c>
      <c r="B1956" s="212" t="s">
        <v>3</v>
      </c>
      <c r="C1956" s="212">
        <v>0</v>
      </c>
      <c r="D1956" s="212" t="s">
        <v>5</v>
      </c>
      <c r="E1956" s="212" t="s">
        <v>5</v>
      </c>
      <c r="F1956" s="132">
        <v>2</v>
      </c>
      <c r="G1956" s="132">
        <v>2</v>
      </c>
      <c r="H1956" s="132">
        <v>0</v>
      </c>
      <c r="I1956" s="212" t="s">
        <v>7</v>
      </c>
      <c r="J1956" s="213">
        <v>103.65</v>
      </c>
      <c r="K1956" s="214">
        <v>3988.5</v>
      </c>
      <c r="L1956" s="212" t="s">
        <v>5</v>
      </c>
      <c r="M1956" s="144">
        <f>mytable_customer_details!$K1956/mytable_customer_details!$J1956</f>
        <v>38.480463096960925</v>
      </c>
      <c r="N1956" s="168">
        <f>mytable_customer_details!$K1956/mytable_customer_details!$J1956</f>
        <v>38.480463096960925</v>
      </c>
      <c r="O1956" s="145">
        <f t="shared" si="150"/>
        <v>0</v>
      </c>
      <c r="P1956" s="145">
        <f t="shared" si="153"/>
        <v>0</v>
      </c>
      <c r="Q1956" s="146">
        <f t="shared" si="151"/>
        <v>1</v>
      </c>
      <c r="R1956" s="146">
        <f t="shared" si="154"/>
        <v>0</v>
      </c>
      <c r="S1956" s="146" t="b">
        <f>mytable_customer_details!$F$2:$F$7044&gt;0</f>
        <v>1</v>
      </c>
      <c r="T1956" s="146" t="b">
        <f>mytable_customer_details!$G$2:$G$7044&gt;0</f>
        <v>1</v>
      </c>
      <c r="U1956" s="146" t="b">
        <f>IF(mytable_customer_details!$S1956,mytable_customer_details!$T1956)</f>
        <v>1</v>
      </c>
      <c r="V1956" s="147">
        <f t="shared" si="152"/>
        <v>0</v>
      </c>
      <c r="W1956" s="148">
        <f ca="1">EDATE(TODAY(),-mytable_customer_details!$M1956)</f>
        <v>42549</v>
      </c>
      <c r="X1956" s="147">
        <f>mytable_customer_details!$K1956/mytable_customer_details!$M1956</f>
        <v>103.65</v>
      </c>
      <c r="Y1956" s="147" t="str">
        <f>VLOOKUP(H:H,Table2_ContractType!A:B,2,0)</f>
        <v>Month-to-Month</v>
      </c>
      <c r="Z1956" s="147" t="str">
        <f>VLOOKUP(F:F,Table3_PhoneService!A:B,2,0)</f>
        <v>Two or More Lines</v>
      </c>
      <c r="AA1956" s="147" t="str">
        <f>VLOOKUP(G:G,Table4_InternetService!A:B,2,0)</f>
        <v>Fiber Optic</v>
      </c>
      <c r="AB1956" s="149" t="str">
        <f>_xlfn.IFS(mytable_customer_details!$U1956, "Phone and Internet",mytable_customer_details!$S1956, "Phone Only", mytable_customer_details!$T1956, "Internet Only", TRUE, 0)</f>
        <v>Phone and Internet</v>
      </c>
    </row>
    <row r="1957" spans="1:28" ht="16">
      <c r="A1957" s="200" t="s">
        <v>4700</v>
      </c>
      <c r="B1957" s="212" t="s">
        <v>3</v>
      </c>
      <c r="C1957" s="212">
        <v>0</v>
      </c>
      <c r="D1957" s="212" t="s">
        <v>5</v>
      </c>
      <c r="E1957" s="212" t="s">
        <v>5</v>
      </c>
      <c r="F1957" s="132">
        <v>1</v>
      </c>
      <c r="G1957" s="132">
        <v>0</v>
      </c>
      <c r="H1957" s="132">
        <v>0</v>
      </c>
      <c r="I1957" s="212" t="s">
        <v>7</v>
      </c>
      <c r="J1957" s="213">
        <v>19.899999999999999</v>
      </c>
      <c r="K1957" s="214">
        <v>57.4</v>
      </c>
      <c r="L1957" s="212" t="s">
        <v>5</v>
      </c>
      <c r="M1957" s="144">
        <f>mytable_customer_details!$K1957/mytable_customer_details!$J1957</f>
        <v>2.8844221105527641</v>
      </c>
      <c r="N1957" s="168">
        <f>mytable_customer_details!$K1957/mytable_customer_details!$J1957</f>
        <v>2.8844221105527641</v>
      </c>
      <c r="O1957" s="145">
        <f t="shared" si="150"/>
        <v>0</v>
      </c>
      <c r="P1957" s="145">
        <f t="shared" si="153"/>
        <v>0</v>
      </c>
      <c r="Q1957" s="146">
        <f t="shared" si="151"/>
        <v>1</v>
      </c>
      <c r="R1957" s="146">
        <f t="shared" si="154"/>
        <v>0</v>
      </c>
      <c r="S1957" s="146" t="b">
        <f>mytable_customer_details!$F$2:$F$7044&gt;0</f>
        <v>1</v>
      </c>
      <c r="T1957" s="146" t="b">
        <f>mytable_customer_details!$G$2:$G$7044&gt;0</f>
        <v>0</v>
      </c>
      <c r="U1957" s="146" t="b">
        <f>IF(mytable_customer_details!$S1957,mytable_customer_details!$T1957)</f>
        <v>0</v>
      </c>
      <c r="V1957" s="147">
        <f t="shared" si="152"/>
        <v>0</v>
      </c>
      <c r="W1957" s="148">
        <f ca="1">EDATE(TODAY(),-mytable_customer_details!$M1957)</f>
        <v>43644</v>
      </c>
      <c r="X1957" s="147">
        <f>mytable_customer_details!$K1957/mytable_customer_details!$M1957</f>
        <v>19.899999999999999</v>
      </c>
      <c r="Y1957" s="147" t="str">
        <f>VLOOKUP(H:H,Table2_ContractType!A:B,2,0)</f>
        <v>Month-to-Month</v>
      </c>
      <c r="Z1957" s="147" t="str">
        <f>VLOOKUP(F:F,Table3_PhoneService!A:B,2,0)</f>
        <v>One Line</v>
      </c>
      <c r="AA1957" s="147" t="str">
        <f>VLOOKUP(G:G,Table4_InternetService!A:B,2,0)</f>
        <v>No Internet Service</v>
      </c>
      <c r="AB1957" s="149" t="str">
        <f>_xlfn.IFS(mytable_customer_details!$U1957, "Phone and Internet",mytable_customer_details!$S1957, "Phone Only", mytable_customer_details!$T1957, "Internet Only", TRUE, 0)</f>
        <v>Phone Only</v>
      </c>
    </row>
    <row r="1958" spans="1:28" ht="16">
      <c r="A1958" s="200" t="s">
        <v>1260</v>
      </c>
      <c r="B1958" s="212" t="s">
        <v>9</v>
      </c>
      <c r="C1958" s="212">
        <v>0</v>
      </c>
      <c r="D1958" s="212" t="s">
        <v>5</v>
      </c>
      <c r="E1958" s="212" t="s">
        <v>5</v>
      </c>
      <c r="F1958" s="132">
        <v>1</v>
      </c>
      <c r="G1958" s="132">
        <v>1</v>
      </c>
      <c r="H1958" s="132">
        <v>0</v>
      </c>
      <c r="I1958" s="212" t="s">
        <v>10</v>
      </c>
      <c r="J1958" s="213">
        <v>45.05</v>
      </c>
      <c r="K1958" s="214">
        <v>45.05</v>
      </c>
      <c r="L1958" s="212" t="s">
        <v>4</v>
      </c>
      <c r="M1958" s="144">
        <f>mytable_customer_details!$K1958/mytable_customer_details!$J1958</f>
        <v>1</v>
      </c>
      <c r="N1958" s="168">
        <f>mytable_customer_details!$K1958/mytable_customer_details!$J1958</f>
        <v>1</v>
      </c>
      <c r="O1958" s="145">
        <f t="shared" si="150"/>
        <v>0</v>
      </c>
      <c r="P1958" s="145">
        <f t="shared" si="153"/>
        <v>0</v>
      </c>
      <c r="Q1958" s="146">
        <f t="shared" si="151"/>
        <v>0</v>
      </c>
      <c r="R1958" s="146">
        <f t="shared" si="154"/>
        <v>1</v>
      </c>
      <c r="S1958" s="146" t="b">
        <f>mytable_customer_details!$F$2:$F$7044&gt;0</f>
        <v>1</v>
      </c>
      <c r="T1958" s="146" t="b">
        <f>mytable_customer_details!$G$2:$G$7044&gt;0</f>
        <v>1</v>
      </c>
      <c r="U1958" s="146" t="b">
        <f>IF(mytable_customer_details!$S1958,mytable_customer_details!$T1958)</f>
        <v>1</v>
      </c>
      <c r="V1958" s="147">
        <f t="shared" si="152"/>
        <v>0</v>
      </c>
      <c r="W1958" s="148">
        <f ca="1">EDATE(TODAY(),-mytable_customer_details!$M1958)</f>
        <v>43674</v>
      </c>
      <c r="X1958" s="147">
        <f>mytable_customer_details!$K1958/mytable_customer_details!$M1958</f>
        <v>45.05</v>
      </c>
      <c r="Y1958" s="147" t="str">
        <f>VLOOKUP(H:H,Table2_ContractType!A:B,2,0)</f>
        <v>Month-to-Month</v>
      </c>
      <c r="Z1958" s="147" t="str">
        <f>VLOOKUP(F:F,Table3_PhoneService!A:B,2,0)</f>
        <v>One Line</v>
      </c>
      <c r="AA1958" s="147" t="str">
        <f>VLOOKUP(G:G,Table4_InternetService!A:B,2,0)</f>
        <v>DSL</v>
      </c>
      <c r="AB1958" s="149" t="str">
        <f>_xlfn.IFS(mytable_customer_details!$U1958, "Phone and Internet",mytable_customer_details!$S1958, "Phone Only", mytable_customer_details!$T1958, "Internet Only", TRUE, 0)</f>
        <v>Phone and Internet</v>
      </c>
    </row>
    <row r="1959" spans="1:28" ht="16">
      <c r="A1959" s="200" t="s">
        <v>6534</v>
      </c>
      <c r="B1959" s="212" t="s">
        <v>3</v>
      </c>
      <c r="C1959" s="212">
        <v>0</v>
      </c>
      <c r="D1959" s="212" t="s">
        <v>5</v>
      </c>
      <c r="E1959" s="212" t="s">
        <v>5</v>
      </c>
      <c r="F1959" s="132">
        <v>0</v>
      </c>
      <c r="G1959" s="132">
        <v>1</v>
      </c>
      <c r="H1959" s="132">
        <v>1</v>
      </c>
      <c r="I1959" s="212" t="s">
        <v>10</v>
      </c>
      <c r="J1959" s="213">
        <v>45.9</v>
      </c>
      <c r="K1959" s="214">
        <v>693.45</v>
      </c>
      <c r="L1959" s="212" t="s">
        <v>5</v>
      </c>
      <c r="M1959" s="144">
        <f>mytable_customer_details!$K1959/mytable_customer_details!$J1959</f>
        <v>15.107843137254903</v>
      </c>
      <c r="N1959" s="168">
        <f>mytable_customer_details!$K1959/mytable_customer_details!$J1959</f>
        <v>15.107843137254903</v>
      </c>
      <c r="O1959" s="145">
        <f t="shared" si="150"/>
        <v>0</v>
      </c>
      <c r="P1959" s="145">
        <f t="shared" si="153"/>
        <v>0</v>
      </c>
      <c r="Q1959" s="146">
        <f t="shared" si="151"/>
        <v>1</v>
      </c>
      <c r="R1959" s="146">
        <f t="shared" si="154"/>
        <v>0</v>
      </c>
      <c r="S1959" s="146" t="b">
        <f>mytable_customer_details!$F$2:$F$7044&gt;0</f>
        <v>0</v>
      </c>
      <c r="T1959" s="146" t="b">
        <f>mytable_customer_details!$G$2:$G$7044&gt;0</f>
        <v>1</v>
      </c>
      <c r="U1959" s="146" t="b">
        <f>IF(mytable_customer_details!$S1959,mytable_customer_details!$T1959)</f>
        <v>0</v>
      </c>
      <c r="V1959" s="147">
        <f t="shared" si="152"/>
        <v>0</v>
      </c>
      <c r="W1959" s="148">
        <f ca="1">EDATE(TODAY(),-mytable_customer_details!$M1959)</f>
        <v>43248</v>
      </c>
      <c r="X1959" s="147">
        <f>mytable_customer_details!$K1959/mytable_customer_details!$M1959</f>
        <v>45.9</v>
      </c>
      <c r="Y1959" s="147" t="str">
        <f>VLOOKUP(H:H,Table2_ContractType!A:B,2,0)</f>
        <v>1 Year</v>
      </c>
      <c r="Z1959" s="147" t="str">
        <f>VLOOKUP(F:F,Table3_PhoneService!A:B,2,0)</f>
        <v>No Phone Service</v>
      </c>
      <c r="AA1959" s="147" t="str">
        <f>VLOOKUP(G:G,Table4_InternetService!A:B,2,0)</f>
        <v>DSL</v>
      </c>
      <c r="AB1959" s="149" t="str">
        <f>_xlfn.IFS(mytable_customer_details!$U1959, "Phone and Internet",mytable_customer_details!$S1959, "Phone Only", mytable_customer_details!$T1959, "Internet Only", TRUE, 0)</f>
        <v>Internet Only</v>
      </c>
    </row>
    <row r="1960" spans="1:28" ht="16">
      <c r="A1960" s="200" t="s">
        <v>986</v>
      </c>
      <c r="B1960" s="212" t="s">
        <v>9</v>
      </c>
      <c r="C1960" s="212">
        <v>0</v>
      </c>
      <c r="D1960" s="212" t="s">
        <v>5</v>
      </c>
      <c r="E1960" s="212" t="s">
        <v>5</v>
      </c>
      <c r="F1960" s="132">
        <v>2</v>
      </c>
      <c r="G1960" s="132">
        <v>2</v>
      </c>
      <c r="H1960" s="132">
        <v>2</v>
      </c>
      <c r="I1960" s="212" t="s">
        <v>7</v>
      </c>
      <c r="J1960" s="213">
        <v>108.05</v>
      </c>
      <c r="K1960" s="214">
        <v>7532.15</v>
      </c>
      <c r="L1960" s="212" t="s">
        <v>4</v>
      </c>
      <c r="M1960" s="144">
        <f>mytable_customer_details!$K1960/mytable_customer_details!$J1960</f>
        <v>69.709856547894489</v>
      </c>
      <c r="N1960" s="168">
        <f>mytable_customer_details!$K1960/mytable_customer_details!$J1960</f>
        <v>69.709856547894489</v>
      </c>
      <c r="O1960" s="145">
        <f t="shared" si="150"/>
        <v>0</v>
      </c>
      <c r="P1960" s="145">
        <f t="shared" si="153"/>
        <v>0</v>
      </c>
      <c r="Q1960" s="146">
        <f t="shared" si="151"/>
        <v>0</v>
      </c>
      <c r="R1960" s="146">
        <f t="shared" si="154"/>
        <v>1</v>
      </c>
      <c r="S1960" s="146" t="b">
        <f>mytable_customer_details!$F$2:$F$7044&gt;0</f>
        <v>1</v>
      </c>
      <c r="T1960" s="146" t="b">
        <f>mytable_customer_details!$G$2:$G$7044&gt;0</f>
        <v>1</v>
      </c>
      <c r="U1960" s="146" t="b">
        <f>IF(mytable_customer_details!$S1960,mytable_customer_details!$T1960)</f>
        <v>1</v>
      </c>
      <c r="V1960" s="147">
        <f t="shared" si="152"/>
        <v>0</v>
      </c>
      <c r="W1960" s="148">
        <f ca="1">EDATE(TODAY(),-mytable_customer_details!$M1960)</f>
        <v>41606</v>
      </c>
      <c r="X1960" s="147">
        <f>mytable_customer_details!$K1960/mytable_customer_details!$M1960</f>
        <v>108.05</v>
      </c>
      <c r="Y1960" s="147" t="str">
        <f>VLOOKUP(H:H,Table2_ContractType!A:B,2,0)</f>
        <v>2 Year</v>
      </c>
      <c r="Z1960" s="147" t="str">
        <f>VLOOKUP(F:F,Table3_PhoneService!A:B,2,0)</f>
        <v>Two or More Lines</v>
      </c>
      <c r="AA1960" s="147" t="str">
        <f>VLOOKUP(G:G,Table4_InternetService!A:B,2,0)</f>
        <v>Fiber Optic</v>
      </c>
      <c r="AB1960" s="149" t="str">
        <f>_xlfn.IFS(mytable_customer_details!$U1960, "Phone and Internet",mytable_customer_details!$S1960, "Phone Only", mytable_customer_details!$T1960, "Internet Only", TRUE, 0)</f>
        <v>Phone and Internet</v>
      </c>
    </row>
    <row r="1961" spans="1:28" ht="16">
      <c r="A1961" s="200" t="s">
        <v>3189</v>
      </c>
      <c r="B1961" s="212" t="s">
        <v>9</v>
      </c>
      <c r="C1961" s="212">
        <v>0</v>
      </c>
      <c r="D1961" s="212" t="s">
        <v>4</v>
      </c>
      <c r="E1961" s="212" t="s">
        <v>5</v>
      </c>
      <c r="F1961" s="132">
        <v>1</v>
      </c>
      <c r="G1961" s="132">
        <v>2</v>
      </c>
      <c r="H1961" s="132">
        <v>0</v>
      </c>
      <c r="I1961" s="212" t="s">
        <v>7</v>
      </c>
      <c r="J1961" s="213">
        <v>84.1</v>
      </c>
      <c r="K1961" s="214">
        <v>4348.6499999999996</v>
      </c>
      <c r="L1961" s="212" t="s">
        <v>4</v>
      </c>
      <c r="M1961" s="144">
        <f>mytable_customer_details!$K1961/mytable_customer_details!$J1961</f>
        <v>51.708085612366233</v>
      </c>
      <c r="N1961" s="168">
        <f>mytable_customer_details!$K1961/mytable_customer_details!$J1961</f>
        <v>51.708085612366233</v>
      </c>
      <c r="O1961" s="145">
        <f t="shared" si="150"/>
        <v>1</v>
      </c>
      <c r="P1961" s="145">
        <f t="shared" si="153"/>
        <v>0</v>
      </c>
      <c r="Q1961" s="146">
        <f t="shared" si="151"/>
        <v>0</v>
      </c>
      <c r="R1961" s="146">
        <f t="shared" si="154"/>
        <v>1</v>
      </c>
      <c r="S1961" s="146" t="b">
        <f>mytable_customer_details!$F$2:$F$7044&gt;0</f>
        <v>1</v>
      </c>
      <c r="T1961" s="146" t="b">
        <f>mytable_customer_details!$G$2:$G$7044&gt;0</f>
        <v>1</v>
      </c>
      <c r="U1961" s="146" t="b">
        <f>IF(mytable_customer_details!$S1961,mytable_customer_details!$T1961)</f>
        <v>1</v>
      </c>
      <c r="V1961" s="147">
        <f t="shared" si="152"/>
        <v>1</v>
      </c>
      <c r="W1961" s="148">
        <f ca="1">EDATE(TODAY(),-mytable_customer_details!$M1961)</f>
        <v>42152</v>
      </c>
      <c r="X1961" s="147">
        <f>mytable_customer_details!$K1961/mytable_customer_details!$M1961</f>
        <v>84.1</v>
      </c>
      <c r="Y1961" s="147" t="str">
        <f>VLOOKUP(H:H,Table2_ContractType!A:B,2,0)</f>
        <v>Month-to-Month</v>
      </c>
      <c r="Z1961" s="147" t="str">
        <f>VLOOKUP(F:F,Table3_PhoneService!A:B,2,0)</f>
        <v>One Line</v>
      </c>
      <c r="AA1961" s="147" t="str">
        <f>VLOOKUP(G:G,Table4_InternetService!A:B,2,0)</f>
        <v>Fiber Optic</v>
      </c>
      <c r="AB1961" s="149" t="str">
        <f>_xlfn.IFS(mytable_customer_details!$U1961, "Phone and Internet",mytable_customer_details!$S1961, "Phone Only", mytable_customer_details!$T1961, "Internet Only", TRUE, 0)</f>
        <v>Phone and Internet</v>
      </c>
    </row>
    <row r="1962" spans="1:28" ht="16">
      <c r="A1962" s="200" t="s">
        <v>3732</v>
      </c>
      <c r="B1962" s="212" t="s">
        <v>3</v>
      </c>
      <c r="C1962" s="212">
        <v>0</v>
      </c>
      <c r="D1962" s="212" t="s">
        <v>5</v>
      </c>
      <c r="E1962" s="212" t="s">
        <v>5</v>
      </c>
      <c r="F1962" s="132">
        <v>1</v>
      </c>
      <c r="G1962" s="132">
        <v>0</v>
      </c>
      <c r="H1962" s="132">
        <v>0</v>
      </c>
      <c r="I1962" s="212" t="s">
        <v>10</v>
      </c>
      <c r="J1962" s="213">
        <v>20.65</v>
      </c>
      <c r="K1962" s="214">
        <v>38.700000000000003</v>
      </c>
      <c r="L1962" s="212" t="s">
        <v>4</v>
      </c>
      <c r="M1962" s="144">
        <f>mytable_customer_details!$K1962/mytable_customer_details!$J1962</f>
        <v>1.8740920096852303</v>
      </c>
      <c r="N1962" s="168">
        <f>mytable_customer_details!$K1962/mytable_customer_details!$J1962</f>
        <v>1.8740920096852303</v>
      </c>
      <c r="O1962" s="145">
        <f t="shared" si="150"/>
        <v>0</v>
      </c>
      <c r="P1962" s="145">
        <f t="shared" si="153"/>
        <v>0</v>
      </c>
      <c r="Q1962" s="146">
        <f t="shared" si="151"/>
        <v>1</v>
      </c>
      <c r="R1962" s="146">
        <f t="shared" si="154"/>
        <v>1</v>
      </c>
      <c r="S1962" s="146" t="b">
        <f>mytable_customer_details!$F$2:$F$7044&gt;0</f>
        <v>1</v>
      </c>
      <c r="T1962" s="146" t="b">
        <f>mytable_customer_details!$G$2:$G$7044&gt;0</f>
        <v>0</v>
      </c>
      <c r="U1962" s="146" t="b">
        <f>IF(mytable_customer_details!$S1962,mytable_customer_details!$T1962)</f>
        <v>0</v>
      </c>
      <c r="V1962" s="147">
        <f t="shared" si="152"/>
        <v>0</v>
      </c>
      <c r="W1962" s="148">
        <f ca="1">EDATE(TODAY(),-mytable_customer_details!$M1962)</f>
        <v>43674</v>
      </c>
      <c r="X1962" s="147">
        <f>mytable_customer_details!$K1962/mytable_customer_details!$M1962</f>
        <v>20.65</v>
      </c>
      <c r="Y1962" s="147" t="str">
        <f>VLOOKUP(H:H,Table2_ContractType!A:B,2,0)</f>
        <v>Month-to-Month</v>
      </c>
      <c r="Z1962" s="147" t="str">
        <f>VLOOKUP(F:F,Table3_PhoneService!A:B,2,0)</f>
        <v>One Line</v>
      </c>
      <c r="AA1962" s="147" t="str">
        <f>VLOOKUP(G:G,Table4_InternetService!A:B,2,0)</f>
        <v>No Internet Service</v>
      </c>
      <c r="AB1962" s="149" t="str">
        <f>_xlfn.IFS(mytable_customer_details!$U1962, "Phone and Internet",mytable_customer_details!$S1962, "Phone Only", mytable_customer_details!$T1962, "Internet Only", TRUE, 0)</f>
        <v>Phone Only</v>
      </c>
    </row>
    <row r="1963" spans="1:28" ht="16">
      <c r="A1963" s="200" t="s">
        <v>329</v>
      </c>
      <c r="B1963" s="212" t="s">
        <v>9</v>
      </c>
      <c r="C1963" s="212">
        <v>1</v>
      </c>
      <c r="D1963" s="212" t="s">
        <v>4</v>
      </c>
      <c r="E1963" s="212" t="s">
        <v>5</v>
      </c>
      <c r="F1963" s="132">
        <v>1</v>
      </c>
      <c r="G1963" s="132">
        <v>2</v>
      </c>
      <c r="H1963" s="132">
        <v>0</v>
      </c>
      <c r="I1963" s="212" t="s">
        <v>7</v>
      </c>
      <c r="J1963" s="213">
        <v>93.15</v>
      </c>
      <c r="K1963" s="214">
        <v>2231.0500000000002</v>
      </c>
      <c r="L1963" s="212" t="s">
        <v>4</v>
      </c>
      <c r="M1963" s="144">
        <f>mytable_customer_details!$K1963/mytable_customer_details!$J1963</f>
        <v>23.951154052603329</v>
      </c>
      <c r="N1963" s="168">
        <f>mytable_customer_details!$K1963/mytable_customer_details!$J1963</f>
        <v>23.951154052603329</v>
      </c>
      <c r="O1963" s="145">
        <f t="shared" si="150"/>
        <v>1</v>
      </c>
      <c r="P1963" s="145">
        <f t="shared" si="153"/>
        <v>0</v>
      </c>
      <c r="Q1963" s="146">
        <f t="shared" si="151"/>
        <v>0</v>
      </c>
      <c r="R1963" s="146">
        <f t="shared" si="154"/>
        <v>1</v>
      </c>
      <c r="S1963" s="146" t="b">
        <f>mytable_customer_details!$F$2:$F$7044&gt;0</f>
        <v>1</v>
      </c>
      <c r="T1963" s="146" t="b">
        <f>mytable_customer_details!$G$2:$G$7044&gt;0</f>
        <v>1</v>
      </c>
      <c r="U1963" s="146" t="b">
        <f>IF(mytable_customer_details!$S1963,mytable_customer_details!$T1963)</f>
        <v>1</v>
      </c>
      <c r="V1963" s="147">
        <f t="shared" si="152"/>
        <v>1</v>
      </c>
      <c r="W1963" s="148">
        <f ca="1">EDATE(TODAY(),-mytable_customer_details!$M1963)</f>
        <v>43006</v>
      </c>
      <c r="X1963" s="147">
        <f>mytable_customer_details!$K1963/mytable_customer_details!$M1963</f>
        <v>93.15</v>
      </c>
      <c r="Y1963" s="147" t="str">
        <f>VLOOKUP(H:H,Table2_ContractType!A:B,2,0)</f>
        <v>Month-to-Month</v>
      </c>
      <c r="Z1963" s="147" t="str">
        <f>VLOOKUP(F:F,Table3_PhoneService!A:B,2,0)</f>
        <v>One Line</v>
      </c>
      <c r="AA1963" s="147" t="str">
        <f>VLOOKUP(G:G,Table4_InternetService!A:B,2,0)</f>
        <v>Fiber Optic</v>
      </c>
      <c r="AB1963" s="149" t="str">
        <f>_xlfn.IFS(mytable_customer_details!$U1963, "Phone and Internet",mytable_customer_details!$S1963, "Phone Only", mytable_customer_details!$T1963, "Internet Only", TRUE, 0)</f>
        <v>Phone and Internet</v>
      </c>
    </row>
    <row r="1964" spans="1:28" ht="16">
      <c r="A1964" s="200" t="s">
        <v>3695</v>
      </c>
      <c r="B1964" s="212" t="s">
        <v>9</v>
      </c>
      <c r="C1964" s="212">
        <v>0</v>
      </c>
      <c r="D1964" s="212" t="s">
        <v>5</v>
      </c>
      <c r="E1964" s="212" t="s">
        <v>5</v>
      </c>
      <c r="F1964" s="132">
        <v>2</v>
      </c>
      <c r="G1964" s="132">
        <v>2</v>
      </c>
      <c r="H1964" s="132">
        <v>0</v>
      </c>
      <c r="I1964" s="212" t="s">
        <v>17</v>
      </c>
      <c r="J1964" s="213">
        <v>75.349999999999994</v>
      </c>
      <c r="K1964" s="214">
        <v>3161.4</v>
      </c>
      <c r="L1964" s="212" t="s">
        <v>5</v>
      </c>
      <c r="M1964" s="144">
        <f>mytable_customer_details!$K1964/mytable_customer_details!$J1964</f>
        <v>41.956204379562045</v>
      </c>
      <c r="N1964" s="168">
        <f>mytable_customer_details!$K1964/mytable_customer_details!$J1964</f>
        <v>41.956204379562045</v>
      </c>
      <c r="O1964" s="145">
        <f t="shared" si="150"/>
        <v>0</v>
      </c>
      <c r="P1964" s="145">
        <f t="shared" si="153"/>
        <v>0</v>
      </c>
      <c r="Q1964" s="146">
        <f t="shared" si="151"/>
        <v>0</v>
      </c>
      <c r="R1964" s="146">
        <f t="shared" si="154"/>
        <v>0</v>
      </c>
      <c r="S1964" s="146" t="b">
        <f>mytable_customer_details!$F$2:$F$7044&gt;0</f>
        <v>1</v>
      </c>
      <c r="T1964" s="146" t="b">
        <f>mytable_customer_details!$G$2:$G$7044&gt;0</f>
        <v>1</v>
      </c>
      <c r="U1964" s="146" t="b">
        <f>IF(mytable_customer_details!$S1964,mytable_customer_details!$T1964)</f>
        <v>1</v>
      </c>
      <c r="V1964" s="147">
        <f t="shared" si="152"/>
        <v>0</v>
      </c>
      <c r="W1964" s="148">
        <f ca="1">EDATE(TODAY(),-mytable_customer_details!$M1964)</f>
        <v>42457</v>
      </c>
      <c r="X1964" s="147">
        <f>mytable_customer_details!$K1964/mytable_customer_details!$M1964</f>
        <v>75.349999999999994</v>
      </c>
      <c r="Y1964" s="147" t="str">
        <f>VLOOKUP(H:H,Table2_ContractType!A:B,2,0)</f>
        <v>Month-to-Month</v>
      </c>
      <c r="Z1964" s="147" t="str">
        <f>VLOOKUP(F:F,Table3_PhoneService!A:B,2,0)</f>
        <v>Two or More Lines</v>
      </c>
      <c r="AA1964" s="147" t="str">
        <f>VLOOKUP(G:G,Table4_InternetService!A:B,2,0)</f>
        <v>Fiber Optic</v>
      </c>
      <c r="AB1964" s="149" t="str">
        <f>_xlfn.IFS(mytable_customer_details!$U1964, "Phone and Internet",mytable_customer_details!$S1964, "Phone Only", mytable_customer_details!$T1964, "Internet Only", TRUE, 0)</f>
        <v>Phone and Internet</v>
      </c>
    </row>
    <row r="1965" spans="1:28" ht="16">
      <c r="A1965" s="200" t="s">
        <v>6238</v>
      </c>
      <c r="B1965" s="212" t="s">
        <v>9</v>
      </c>
      <c r="C1965" s="212">
        <v>0</v>
      </c>
      <c r="D1965" s="212" t="s">
        <v>5</v>
      </c>
      <c r="E1965" s="212" t="s">
        <v>5</v>
      </c>
      <c r="F1965" s="132">
        <v>1</v>
      </c>
      <c r="G1965" s="132">
        <v>1</v>
      </c>
      <c r="H1965" s="132">
        <v>0</v>
      </c>
      <c r="I1965" s="212" t="s">
        <v>13</v>
      </c>
      <c r="J1965" s="213">
        <v>46.05</v>
      </c>
      <c r="K1965" s="214">
        <v>80.349999999999994</v>
      </c>
      <c r="L1965" s="212" t="s">
        <v>4</v>
      </c>
      <c r="M1965" s="144">
        <f>mytable_customer_details!$K1965/mytable_customer_details!$J1965</f>
        <v>1.7448425624321389</v>
      </c>
      <c r="N1965" s="168">
        <f>mytable_customer_details!$K1965/mytable_customer_details!$J1965</f>
        <v>1.7448425624321389</v>
      </c>
      <c r="O1965" s="145">
        <f t="shared" si="150"/>
        <v>0</v>
      </c>
      <c r="P1965" s="145">
        <f t="shared" si="153"/>
        <v>0</v>
      </c>
      <c r="Q1965" s="146">
        <f t="shared" si="151"/>
        <v>0</v>
      </c>
      <c r="R1965" s="146">
        <f t="shared" si="154"/>
        <v>1</v>
      </c>
      <c r="S1965" s="146" t="b">
        <f>mytable_customer_details!$F$2:$F$7044&gt;0</f>
        <v>1</v>
      </c>
      <c r="T1965" s="146" t="b">
        <f>mytable_customer_details!$G$2:$G$7044&gt;0</f>
        <v>1</v>
      </c>
      <c r="U1965" s="146" t="b">
        <f>IF(mytable_customer_details!$S1965,mytable_customer_details!$T1965)</f>
        <v>1</v>
      </c>
      <c r="V1965" s="147">
        <f t="shared" si="152"/>
        <v>0</v>
      </c>
      <c r="W1965" s="148">
        <f ca="1">EDATE(TODAY(),-mytable_customer_details!$M1965)</f>
        <v>43674</v>
      </c>
      <c r="X1965" s="147">
        <f>mytable_customer_details!$K1965/mytable_customer_details!$M1965</f>
        <v>46.05</v>
      </c>
      <c r="Y1965" s="147" t="str">
        <f>VLOOKUP(H:H,Table2_ContractType!A:B,2,0)</f>
        <v>Month-to-Month</v>
      </c>
      <c r="Z1965" s="147" t="str">
        <f>VLOOKUP(F:F,Table3_PhoneService!A:B,2,0)</f>
        <v>One Line</v>
      </c>
      <c r="AA1965" s="147" t="str">
        <f>VLOOKUP(G:G,Table4_InternetService!A:B,2,0)</f>
        <v>DSL</v>
      </c>
      <c r="AB1965" s="149" t="str">
        <f>_xlfn.IFS(mytable_customer_details!$U1965, "Phone and Internet",mytable_customer_details!$S1965, "Phone Only", mytable_customer_details!$T1965, "Internet Only", TRUE, 0)</f>
        <v>Phone and Internet</v>
      </c>
    </row>
    <row r="1966" spans="1:28" ht="16">
      <c r="A1966" s="200" t="s">
        <v>6988</v>
      </c>
      <c r="B1966" s="212" t="s">
        <v>9</v>
      </c>
      <c r="C1966" s="212">
        <v>0</v>
      </c>
      <c r="D1966" s="212" t="s">
        <v>5</v>
      </c>
      <c r="E1966" s="212" t="s">
        <v>5</v>
      </c>
      <c r="F1966" s="132">
        <v>1</v>
      </c>
      <c r="G1966" s="132">
        <v>1</v>
      </c>
      <c r="H1966" s="132">
        <v>0</v>
      </c>
      <c r="I1966" s="212" t="s">
        <v>10</v>
      </c>
      <c r="J1966" s="213">
        <v>49.7</v>
      </c>
      <c r="K1966" s="214">
        <v>1218.25</v>
      </c>
      <c r="L1966" s="212" t="s">
        <v>5</v>
      </c>
      <c r="M1966" s="144">
        <f>mytable_customer_details!$K1966/mytable_customer_details!$J1966</f>
        <v>24.512072434607646</v>
      </c>
      <c r="N1966" s="168">
        <f>mytable_customer_details!$K1966/mytable_customer_details!$J1966</f>
        <v>24.512072434607646</v>
      </c>
      <c r="O1966" s="145">
        <f t="shared" si="150"/>
        <v>0</v>
      </c>
      <c r="P1966" s="145">
        <f t="shared" si="153"/>
        <v>0</v>
      </c>
      <c r="Q1966" s="146">
        <f t="shared" si="151"/>
        <v>0</v>
      </c>
      <c r="R1966" s="146">
        <f t="shared" si="154"/>
        <v>0</v>
      </c>
      <c r="S1966" s="146" t="b">
        <f>mytable_customer_details!$F$2:$F$7044&gt;0</f>
        <v>1</v>
      </c>
      <c r="T1966" s="146" t="b">
        <f>mytable_customer_details!$G$2:$G$7044&gt;0</f>
        <v>1</v>
      </c>
      <c r="U1966" s="146" t="b">
        <f>IF(mytable_customer_details!$S1966,mytable_customer_details!$T1966)</f>
        <v>1</v>
      </c>
      <c r="V1966" s="147">
        <f t="shared" si="152"/>
        <v>0</v>
      </c>
      <c r="W1966" s="148">
        <f ca="1">EDATE(TODAY(),-mytable_customer_details!$M1966)</f>
        <v>42975</v>
      </c>
      <c r="X1966" s="147">
        <f>mytable_customer_details!$K1966/mytable_customer_details!$M1966</f>
        <v>49.7</v>
      </c>
      <c r="Y1966" s="147" t="str">
        <f>VLOOKUP(H:H,Table2_ContractType!A:B,2,0)</f>
        <v>Month-to-Month</v>
      </c>
      <c r="Z1966" s="147" t="str">
        <f>VLOOKUP(F:F,Table3_PhoneService!A:B,2,0)</f>
        <v>One Line</v>
      </c>
      <c r="AA1966" s="147" t="str">
        <f>VLOOKUP(G:G,Table4_InternetService!A:B,2,0)</f>
        <v>DSL</v>
      </c>
      <c r="AB1966" s="149" t="str">
        <f>_xlfn.IFS(mytable_customer_details!$U1966, "Phone and Internet",mytable_customer_details!$S1966, "Phone Only", mytable_customer_details!$T1966, "Internet Only", TRUE, 0)</f>
        <v>Phone and Internet</v>
      </c>
    </row>
    <row r="1967" spans="1:28" ht="16">
      <c r="A1967" s="200" t="s">
        <v>2959</v>
      </c>
      <c r="B1967" s="212" t="s">
        <v>9</v>
      </c>
      <c r="C1967" s="212">
        <v>1</v>
      </c>
      <c r="D1967" s="212" t="s">
        <v>4</v>
      </c>
      <c r="E1967" s="212" t="s">
        <v>5</v>
      </c>
      <c r="F1967" s="132">
        <v>2</v>
      </c>
      <c r="G1967" s="132">
        <v>2</v>
      </c>
      <c r="H1967" s="132">
        <v>0</v>
      </c>
      <c r="I1967" s="212" t="s">
        <v>7</v>
      </c>
      <c r="J1967" s="213">
        <v>99.8</v>
      </c>
      <c r="K1967" s="214">
        <v>4259.3</v>
      </c>
      <c r="L1967" s="212" t="s">
        <v>4</v>
      </c>
      <c r="M1967" s="144">
        <f>mytable_customer_details!$K1967/mytable_customer_details!$J1967</f>
        <v>42.678356713426858</v>
      </c>
      <c r="N1967" s="168">
        <f>mytable_customer_details!$K1967/mytable_customer_details!$J1967</f>
        <v>42.678356713426858</v>
      </c>
      <c r="O1967" s="145">
        <f t="shared" si="150"/>
        <v>1</v>
      </c>
      <c r="P1967" s="145">
        <f t="shared" si="153"/>
        <v>1</v>
      </c>
      <c r="Q1967" s="146">
        <f t="shared" si="151"/>
        <v>0</v>
      </c>
      <c r="R1967" s="146">
        <f t="shared" si="154"/>
        <v>1</v>
      </c>
      <c r="S1967" s="146" t="b">
        <f>mytable_customer_details!$F$2:$F$7044&gt;0</f>
        <v>1</v>
      </c>
      <c r="T1967" s="146" t="b">
        <f>mytable_customer_details!$G$2:$G$7044&gt;0</f>
        <v>1</v>
      </c>
      <c r="U1967" s="146" t="b">
        <f>IF(mytable_customer_details!$S1967,mytable_customer_details!$T1967)</f>
        <v>1</v>
      </c>
      <c r="V1967" s="147">
        <f t="shared" si="152"/>
        <v>1</v>
      </c>
      <c r="W1967" s="148">
        <f ca="1">EDATE(TODAY(),-mytable_customer_details!$M1967)</f>
        <v>42428</v>
      </c>
      <c r="X1967" s="147">
        <f>mytable_customer_details!$K1967/mytable_customer_details!$M1967</f>
        <v>99.8</v>
      </c>
      <c r="Y1967" s="147" t="str">
        <f>VLOOKUP(H:H,Table2_ContractType!A:B,2,0)</f>
        <v>Month-to-Month</v>
      </c>
      <c r="Z1967" s="147" t="str">
        <f>VLOOKUP(F:F,Table3_PhoneService!A:B,2,0)</f>
        <v>Two or More Lines</v>
      </c>
      <c r="AA1967" s="147" t="str">
        <f>VLOOKUP(G:G,Table4_InternetService!A:B,2,0)</f>
        <v>Fiber Optic</v>
      </c>
      <c r="AB1967" s="149" t="str">
        <f>_xlfn.IFS(mytable_customer_details!$U1967, "Phone and Internet",mytable_customer_details!$S1967, "Phone Only", mytable_customer_details!$T1967, "Internet Only", TRUE, 0)</f>
        <v>Phone and Internet</v>
      </c>
    </row>
    <row r="1968" spans="1:28" ht="16">
      <c r="A1968" s="200" t="s">
        <v>1357</v>
      </c>
      <c r="B1968" s="212" t="s">
        <v>3</v>
      </c>
      <c r="C1968" s="212">
        <v>0</v>
      </c>
      <c r="D1968" s="212" t="s">
        <v>4</v>
      </c>
      <c r="E1968" s="212" t="s">
        <v>4</v>
      </c>
      <c r="F1968" s="132">
        <v>2</v>
      </c>
      <c r="G1968" s="132">
        <v>2</v>
      </c>
      <c r="H1968" s="132">
        <v>0</v>
      </c>
      <c r="I1968" s="212" t="s">
        <v>7</v>
      </c>
      <c r="J1968" s="213">
        <v>87.25</v>
      </c>
      <c r="K1968" s="214">
        <v>1258.5999999999999</v>
      </c>
      <c r="L1968" s="212" t="s">
        <v>4</v>
      </c>
      <c r="M1968" s="144">
        <f>mytable_customer_details!$K1968/mytable_customer_details!$J1968</f>
        <v>14.425214899713467</v>
      </c>
      <c r="N1968" s="168">
        <f>mytable_customer_details!$K1968/mytable_customer_details!$J1968</f>
        <v>14.425214899713467</v>
      </c>
      <c r="O1968" s="145">
        <f t="shared" si="150"/>
        <v>1</v>
      </c>
      <c r="P1968" s="145">
        <f t="shared" si="153"/>
        <v>0</v>
      </c>
      <c r="Q1968" s="146">
        <f t="shared" si="151"/>
        <v>1</v>
      </c>
      <c r="R1968" s="146">
        <f t="shared" si="154"/>
        <v>1</v>
      </c>
      <c r="S1968" s="146" t="b">
        <f>mytable_customer_details!$F$2:$F$7044&gt;0</f>
        <v>1</v>
      </c>
      <c r="T1968" s="146" t="b">
        <f>mytable_customer_details!$G$2:$G$7044&gt;0</f>
        <v>1</v>
      </c>
      <c r="U1968" s="146" t="b">
        <f>IF(mytable_customer_details!$S1968,mytable_customer_details!$T1968)</f>
        <v>1</v>
      </c>
      <c r="V1968" s="147">
        <f t="shared" si="152"/>
        <v>3</v>
      </c>
      <c r="W1968" s="148">
        <f ca="1">EDATE(TODAY(),-mytable_customer_details!$M1968)</f>
        <v>43279</v>
      </c>
      <c r="X1968" s="147">
        <f>mytable_customer_details!$K1968/mytable_customer_details!$M1968</f>
        <v>87.25</v>
      </c>
      <c r="Y1968" s="147" t="str">
        <f>VLOOKUP(H:H,Table2_ContractType!A:B,2,0)</f>
        <v>Month-to-Month</v>
      </c>
      <c r="Z1968" s="147" t="str">
        <f>VLOOKUP(F:F,Table3_PhoneService!A:B,2,0)</f>
        <v>Two or More Lines</v>
      </c>
      <c r="AA1968" s="147" t="str">
        <f>VLOOKUP(G:G,Table4_InternetService!A:B,2,0)</f>
        <v>Fiber Optic</v>
      </c>
      <c r="AB1968" s="149" t="str">
        <f>_xlfn.IFS(mytable_customer_details!$U1968, "Phone and Internet",mytable_customer_details!$S1968, "Phone Only", mytable_customer_details!$T1968, "Internet Only", TRUE, 0)</f>
        <v>Phone and Internet</v>
      </c>
    </row>
    <row r="1969" spans="1:28" ht="16">
      <c r="A1969" s="200" t="s">
        <v>6377</v>
      </c>
      <c r="B1969" s="212" t="s">
        <v>3</v>
      </c>
      <c r="C1969" s="212">
        <v>0</v>
      </c>
      <c r="D1969" s="212" t="s">
        <v>4</v>
      </c>
      <c r="E1969" s="212" t="s">
        <v>5</v>
      </c>
      <c r="F1969" s="132">
        <v>1</v>
      </c>
      <c r="G1969" s="132">
        <v>1</v>
      </c>
      <c r="H1969" s="132">
        <v>2</v>
      </c>
      <c r="I1969" s="212" t="s">
        <v>10</v>
      </c>
      <c r="J1969" s="213">
        <v>68.3</v>
      </c>
      <c r="K1969" s="214">
        <v>4378.8</v>
      </c>
      <c r="L1969" s="212" t="s">
        <v>5</v>
      </c>
      <c r="M1969" s="144">
        <f>mytable_customer_details!$K1969/mytable_customer_details!$J1969</f>
        <v>64.111273792093712</v>
      </c>
      <c r="N1969" s="168">
        <f>mytable_customer_details!$K1969/mytable_customer_details!$J1969</f>
        <v>64.111273792093712</v>
      </c>
      <c r="O1969" s="145">
        <f t="shared" si="150"/>
        <v>1</v>
      </c>
      <c r="P1969" s="145">
        <f t="shared" si="153"/>
        <v>1</v>
      </c>
      <c r="Q1969" s="146">
        <f t="shared" si="151"/>
        <v>1</v>
      </c>
      <c r="R1969" s="146">
        <f t="shared" si="154"/>
        <v>0</v>
      </c>
      <c r="S1969" s="146" t="b">
        <f>mytable_customer_details!$F$2:$F$7044&gt;0</f>
        <v>1</v>
      </c>
      <c r="T1969" s="146" t="b">
        <f>mytable_customer_details!$G$2:$G$7044&gt;0</f>
        <v>1</v>
      </c>
      <c r="U1969" s="146" t="b">
        <f>IF(mytable_customer_details!$S1969,mytable_customer_details!$T1969)</f>
        <v>1</v>
      </c>
      <c r="V1969" s="147">
        <f t="shared" si="152"/>
        <v>1</v>
      </c>
      <c r="W1969" s="148">
        <f ca="1">EDATE(TODAY(),-mytable_customer_details!$M1969)</f>
        <v>41757</v>
      </c>
      <c r="X1969" s="147">
        <f>mytable_customer_details!$K1969/mytable_customer_details!$M1969</f>
        <v>68.3</v>
      </c>
      <c r="Y1969" s="147" t="str">
        <f>VLOOKUP(H:H,Table2_ContractType!A:B,2,0)</f>
        <v>2 Year</v>
      </c>
      <c r="Z1969" s="147" t="str">
        <f>VLOOKUP(F:F,Table3_PhoneService!A:B,2,0)</f>
        <v>One Line</v>
      </c>
      <c r="AA1969" s="147" t="str">
        <f>VLOOKUP(G:G,Table4_InternetService!A:B,2,0)</f>
        <v>DSL</v>
      </c>
      <c r="AB1969" s="149" t="str">
        <f>_xlfn.IFS(mytable_customer_details!$U1969, "Phone and Internet",mytable_customer_details!$S1969, "Phone Only", mytable_customer_details!$T1969, "Internet Only", TRUE, 0)</f>
        <v>Phone and Internet</v>
      </c>
    </row>
    <row r="1970" spans="1:28" ht="16">
      <c r="A1970" s="200" t="s">
        <v>120</v>
      </c>
      <c r="B1970" s="212" t="s">
        <v>9</v>
      </c>
      <c r="C1970" s="212">
        <v>0</v>
      </c>
      <c r="D1970" s="212" t="s">
        <v>4</v>
      </c>
      <c r="E1970" s="212" t="s">
        <v>4</v>
      </c>
      <c r="F1970" s="132">
        <v>1</v>
      </c>
      <c r="G1970" s="132">
        <v>0</v>
      </c>
      <c r="H1970" s="132">
        <v>2</v>
      </c>
      <c r="I1970" s="212" t="s">
        <v>17</v>
      </c>
      <c r="J1970" s="213">
        <v>19.399999999999999</v>
      </c>
      <c r="K1970" s="214">
        <v>1363.25</v>
      </c>
      <c r="L1970" s="212" t="s">
        <v>5</v>
      </c>
      <c r="M1970" s="144">
        <f>mytable_customer_details!$K1970/mytable_customer_details!$J1970</f>
        <v>70.270618556701038</v>
      </c>
      <c r="N1970" s="168">
        <f>mytable_customer_details!$K1970/mytable_customer_details!$J1970</f>
        <v>70.270618556701038</v>
      </c>
      <c r="O1970" s="145">
        <f t="shared" si="150"/>
        <v>1</v>
      </c>
      <c r="P1970" s="145">
        <f t="shared" si="153"/>
        <v>0</v>
      </c>
      <c r="Q1970" s="146">
        <f t="shared" si="151"/>
        <v>0</v>
      </c>
      <c r="R1970" s="146">
        <f t="shared" si="154"/>
        <v>0</v>
      </c>
      <c r="S1970" s="146" t="b">
        <f>mytable_customer_details!$F$2:$F$7044&gt;0</f>
        <v>1</v>
      </c>
      <c r="T1970" s="146" t="b">
        <f>mytable_customer_details!$G$2:$G$7044&gt;0</f>
        <v>0</v>
      </c>
      <c r="U1970" s="146" t="b">
        <f>IF(mytable_customer_details!$S1970,mytable_customer_details!$T1970)</f>
        <v>0</v>
      </c>
      <c r="V1970" s="147">
        <f t="shared" si="152"/>
        <v>3</v>
      </c>
      <c r="W1970" s="148">
        <f ca="1">EDATE(TODAY(),-mytable_customer_details!$M1970)</f>
        <v>41575</v>
      </c>
      <c r="X1970" s="147">
        <f>mytable_customer_details!$K1970/mytable_customer_details!$M1970</f>
        <v>19.399999999999999</v>
      </c>
      <c r="Y1970" s="147" t="str">
        <f>VLOOKUP(H:H,Table2_ContractType!A:B,2,0)</f>
        <v>2 Year</v>
      </c>
      <c r="Z1970" s="147" t="str">
        <f>VLOOKUP(F:F,Table3_PhoneService!A:B,2,0)</f>
        <v>One Line</v>
      </c>
      <c r="AA1970" s="147" t="str">
        <f>VLOOKUP(G:G,Table4_InternetService!A:B,2,0)</f>
        <v>No Internet Service</v>
      </c>
      <c r="AB1970" s="149" t="str">
        <f>_xlfn.IFS(mytable_customer_details!$U1970, "Phone and Internet",mytable_customer_details!$S1970, "Phone Only", mytable_customer_details!$T1970, "Internet Only", TRUE, 0)</f>
        <v>Phone Only</v>
      </c>
    </row>
    <row r="1971" spans="1:28" ht="16">
      <c r="A1971" s="200" t="s">
        <v>1660</v>
      </c>
      <c r="B1971" s="212" t="s">
        <v>3</v>
      </c>
      <c r="C1971" s="212">
        <v>0</v>
      </c>
      <c r="D1971" s="212" t="s">
        <v>5</v>
      </c>
      <c r="E1971" s="212" t="s">
        <v>5</v>
      </c>
      <c r="F1971" s="132">
        <v>1</v>
      </c>
      <c r="G1971" s="132">
        <v>1</v>
      </c>
      <c r="H1971" s="132">
        <v>0</v>
      </c>
      <c r="I1971" s="212" t="s">
        <v>10</v>
      </c>
      <c r="J1971" s="213">
        <v>56.15</v>
      </c>
      <c r="K1971" s="214">
        <v>1439.35</v>
      </c>
      <c r="L1971" s="212" t="s">
        <v>5</v>
      </c>
      <c r="M1971" s="144">
        <f>mytable_customer_details!$K1971/mytable_customer_details!$J1971</f>
        <v>25.6340160284951</v>
      </c>
      <c r="N1971" s="168">
        <f>mytable_customer_details!$K1971/mytable_customer_details!$J1971</f>
        <v>25.6340160284951</v>
      </c>
      <c r="O1971" s="145">
        <f t="shared" si="150"/>
        <v>0</v>
      </c>
      <c r="P1971" s="145">
        <f t="shared" si="153"/>
        <v>0</v>
      </c>
      <c r="Q1971" s="146">
        <f t="shared" si="151"/>
        <v>1</v>
      </c>
      <c r="R1971" s="146">
        <f t="shared" si="154"/>
        <v>0</v>
      </c>
      <c r="S1971" s="146" t="b">
        <f>mytable_customer_details!$F$2:$F$7044&gt;0</f>
        <v>1</v>
      </c>
      <c r="T1971" s="146" t="b">
        <f>mytable_customer_details!$G$2:$G$7044&gt;0</f>
        <v>1</v>
      </c>
      <c r="U1971" s="146" t="b">
        <f>IF(mytable_customer_details!$S1971,mytable_customer_details!$T1971)</f>
        <v>1</v>
      </c>
      <c r="V1971" s="147">
        <f t="shared" si="152"/>
        <v>0</v>
      </c>
      <c r="W1971" s="148">
        <f ca="1">EDATE(TODAY(),-mytable_customer_details!$M1971)</f>
        <v>42944</v>
      </c>
      <c r="X1971" s="147">
        <f>mytable_customer_details!$K1971/mytable_customer_details!$M1971</f>
        <v>56.15</v>
      </c>
      <c r="Y1971" s="147" t="str">
        <f>VLOOKUP(H:H,Table2_ContractType!A:B,2,0)</f>
        <v>Month-to-Month</v>
      </c>
      <c r="Z1971" s="147" t="str">
        <f>VLOOKUP(F:F,Table3_PhoneService!A:B,2,0)</f>
        <v>One Line</v>
      </c>
      <c r="AA1971" s="147" t="str">
        <f>VLOOKUP(G:G,Table4_InternetService!A:B,2,0)</f>
        <v>DSL</v>
      </c>
      <c r="AB1971" s="149" t="str">
        <f>_xlfn.IFS(mytable_customer_details!$U1971, "Phone and Internet",mytable_customer_details!$S1971, "Phone Only", mytable_customer_details!$T1971, "Internet Only", TRUE, 0)</f>
        <v>Phone and Internet</v>
      </c>
    </row>
    <row r="1972" spans="1:28" ht="16">
      <c r="A1972" s="200" t="s">
        <v>5264</v>
      </c>
      <c r="B1972" s="212" t="s">
        <v>9</v>
      </c>
      <c r="C1972" s="212">
        <v>1</v>
      </c>
      <c r="D1972" s="212" t="s">
        <v>5</v>
      </c>
      <c r="E1972" s="212" t="s">
        <v>5</v>
      </c>
      <c r="F1972" s="132">
        <v>1</v>
      </c>
      <c r="G1972" s="132">
        <v>1</v>
      </c>
      <c r="H1972" s="132">
        <v>1</v>
      </c>
      <c r="I1972" s="212" t="s">
        <v>7</v>
      </c>
      <c r="J1972" s="213">
        <v>73</v>
      </c>
      <c r="K1972" s="214">
        <v>2471.25</v>
      </c>
      <c r="L1972" s="212" t="s">
        <v>5</v>
      </c>
      <c r="M1972" s="144">
        <f>mytable_customer_details!$K1972/mytable_customer_details!$J1972</f>
        <v>33.852739726027394</v>
      </c>
      <c r="N1972" s="168">
        <f>mytable_customer_details!$K1972/mytable_customer_details!$J1972</f>
        <v>33.852739726027394</v>
      </c>
      <c r="O1972" s="145">
        <f t="shared" si="150"/>
        <v>0</v>
      </c>
      <c r="P1972" s="145">
        <f t="shared" si="153"/>
        <v>1</v>
      </c>
      <c r="Q1972" s="146">
        <f t="shared" si="151"/>
        <v>0</v>
      </c>
      <c r="R1972" s="146">
        <f t="shared" si="154"/>
        <v>0</v>
      </c>
      <c r="S1972" s="146" t="b">
        <f>mytable_customer_details!$F$2:$F$7044&gt;0</f>
        <v>1</v>
      </c>
      <c r="T1972" s="146" t="b">
        <f>mytable_customer_details!$G$2:$G$7044&gt;0</f>
        <v>1</v>
      </c>
      <c r="U1972" s="146" t="b">
        <f>IF(mytable_customer_details!$S1972,mytable_customer_details!$T1972)</f>
        <v>1</v>
      </c>
      <c r="V1972" s="147">
        <f t="shared" si="152"/>
        <v>0</v>
      </c>
      <c r="W1972" s="148">
        <f ca="1">EDATE(TODAY(),-mytable_customer_details!$M1972)</f>
        <v>42702</v>
      </c>
      <c r="X1972" s="147">
        <f>mytable_customer_details!$K1972/mytable_customer_details!$M1972</f>
        <v>73</v>
      </c>
      <c r="Y1972" s="147" t="str">
        <f>VLOOKUP(H:H,Table2_ContractType!A:B,2,0)</f>
        <v>1 Year</v>
      </c>
      <c r="Z1972" s="147" t="str">
        <f>VLOOKUP(F:F,Table3_PhoneService!A:B,2,0)</f>
        <v>One Line</v>
      </c>
      <c r="AA1972" s="147" t="str">
        <f>VLOOKUP(G:G,Table4_InternetService!A:B,2,0)</f>
        <v>DSL</v>
      </c>
      <c r="AB1972" s="149" t="str">
        <f>_xlfn.IFS(mytable_customer_details!$U1972, "Phone and Internet",mytable_customer_details!$S1972, "Phone Only", mytable_customer_details!$T1972, "Internet Only", TRUE, 0)</f>
        <v>Phone and Internet</v>
      </c>
    </row>
    <row r="1973" spans="1:28" ht="16">
      <c r="A1973" s="200" t="s">
        <v>4618</v>
      </c>
      <c r="B1973" s="212" t="s">
        <v>9</v>
      </c>
      <c r="C1973" s="212">
        <v>0</v>
      </c>
      <c r="D1973" s="212" t="s">
        <v>5</v>
      </c>
      <c r="E1973" s="212" t="s">
        <v>4</v>
      </c>
      <c r="F1973" s="132">
        <v>1</v>
      </c>
      <c r="G1973" s="132">
        <v>1</v>
      </c>
      <c r="H1973" s="132">
        <v>0</v>
      </c>
      <c r="I1973" s="212" t="s">
        <v>10</v>
      </c>
      <c r="J1973" s="213">
        <v>59.55</v>
      </c>
      <c r="K1973" s="214">
        <v>59.55</v>
      </c>
      <c r="L1973" s="212" t="s">
        <v>5</v>
      </c>
      <c r="M1973" s="144">
        <f>mytable_customer_details!$K1973/mytable_customer_details!$J1973</f>
        <v>1</v>
      </c>
      <c r="N1973" s="168">
        <f>mytable_customer_details!$K1973/mytable_customer_details!$J1973</f>
        <v>1</v>
      </c>
      <c r="O1973" s="145">
        <f t="shared" si="150"/>
        <v>0</v>
      </c>
      <c r="P1973" s="145">
        <f t="shared" si="153"/>
        <v>0</v>
      </c>
      <c r="Q1973" s="146">
        <f t="shared" si="151"/>
        <v>0</v>
      </c>
      <c r="R1973" s="146">
        <f t="shared" si="154"/>
        <v>0</v>
      </c>
      <c r="S1973" s="146" t="b">
        <f>mytable_customer_details!$F$2:$F$7044&gt;0</f>
        <v>1</v>
      </c>
      <c r="T1973" s="146" t="b">
        <f>mytable_customer_details!$G$2:$G$7044&gt;0</f>
        <v>1</v>
      </c>
      <c r="U1973" s="146" t="b">
        <f>IF(mytable_customer_details!$S1973,mytable_customer_details!$T1973)</f>
        <v>1</v>
      </c>
      <c r="V1973" s="147">
        <f t="shared" si="152"/>
        <v>2</v>
      </c>
      <c r="W1973" s="148">
        <f ca="1">EDATE(TODAY(),-mytable_customer_details!$M1973)</f>
        <v>43674</v>
      </c>
      <c r="X1973" s="147">
        <f>mytable_customer_details!$K1973/mytable_customer_details!$M1973</f>
        <v>59.55</v>
      </c>
      <c r="Y1973" s="147" t="str">
        <f>VLOOKUP(H:H,Table2_ContractType!A:B,2,0)</f>
        <v>Month-to-Month</v>
      </c>
      <c r="Z1973" s="147" t="str">
        <f>VLOOKUP(F:F,Table3_PhoneService!A:B,2,0)</f>
        <v>One Line</v>
      </c>
      <c r="AA1973" s="147" t="str">
        <f>VLOOKUP(G:G,Table4_InternetService!A:B,2,0)</f>
        <v>DSL</v>
      </c>
      <c r="AB1973" s="149" t="str">
        <f>_xlfn.IFS(mytable_customer_details!$U1973, "Phone and Internet",mytable_customer_details!$S1973, "Phone Only", mytable_customer_details!$T1973, "Internet Only", TRUE, 0)</f>
        <v>Phone and Internet</v>
      </c>
    </row>
    <row r="1974" spans="1:28" ht="16">
      <c r="A1974" s="200" t="s">
        <v>6565</v>
      </c>
      <c r="B1974" s="212" t="s">
        <v>3</v>
      </c>
      <c r="C1974" s="212">
        <v>0</v>
      </c>
      <c r="D1974" s="212" t="s">
        <v>5</v>
      </c>
      <c r="E1974" s="212" t="s">
        <v>5</v>
      </c>
      <c r="F1974" s="132">
        <v>1</v>
      </c>
      <c r="G1974" s="132">
        <v>2</v>
      </c>
      <c r="H1974" s="132">
        <v>0</v>
      </c>
      <c r="I1974" s="212" t="s">
        <v>7</v>
      </c>
      <c r="J1974" s="213">
        <v>68.650000000000006</v>
      </c>
      <c r="K1974" s="214">
        <v>68.650000000000006</v>
      </c>
      <c r="L1974" s="212" t="s">
        <v>4</v>
      </c>
      <c r="M1974" s="144">
        <f>mytable_customer_details!$K1974/mytable_customer_details!$J1974</f>
        <v>1</v>
      </c>
      <c r="N1974" s="168">
        <f>mytable_customer_details!$K1974/mytable_customer_details!$J1974</f>
        <v>1</v>
      </c>
      <c r="O1974" s="145">
        <f t="shared" si="150"/>
        <v>0</v>
      </c>
      <c r="P1974" s="145">
        <f t="shared" si="153"/>
        <v>0</v>
      </c>
      <c r="Q1974" s="146">
        <f t="shared" si="151"/>
        <v>1</v>
      </c>
      <c r="R1974" s="146">
        <f t="shared" si="154"/>
        <v>1</v>
      </c>
      <c r="S1974" s="146" t="b">
        <f>mytable_customer_details!$F$2:$F$7044&gt;0</f>
        <v>1</v>
      </c>
      <c r="T1974" s="146" t="b">
        <f>mytable_customer_details!$G$2:$G$7044&gt;0</f>
        <v>1</v>
      </c>
      <c r="U1974" s="146" t="b">
        <f>IF(mytable_customer_details!$S1974,mytable_customer_details!$T1974)</f>
        <v>1</v>
      </c>
      <c r="V1974" s="147">
        <f t="shared" si="152"/>
        <v>0</v>
      </c>
      <c r="W1974" s="148">
        <f ca="1">EDATE(TODAY(),-mytable_customer_details!$M1974)</f>
        <v>43674</v>
      </c>
      <c r="X1974" s="147">
        <f>mytable_customer_details!$K1974/mytable_customer_details!$M1974</f>
        <v>68.650000000000006</v>
      </c>
      <c r="Y1974" s="147" t="str">
        <f>VLOOKUP(H:H,Table2_ContractType!A:B,2,0)</f>
        <v>Month-to-Month</v>
      </c>
      <c r="Z1974" s="147" t="str">
        <f>VLOOKUP(F:F,Table3_PhoneService!A:B,2,0)</f>
        <v>One Line</v>
      </c>
      <c r="AA1974" s="147" t="str">
        <f>VLOOKUP(G:G,Table4_InternetService!A:B,2,0)</f>
        <v>Fiber Optic</v>
      </c>
      <c r="AB1974" s="149" t="str">
        <f>_xlfn.IFS(mytable_customer_details!$U1974, "Phone and Internet",mytable_customer_details!$S1974, "Phone Only", mytable_customer_details!$T1974, "Internet Only", TRUE, 0)</f>
        <v>Phone and Internet</v>
      </c>
    </row>
    <row r="1975" spans="1:28" ht="16">
      <c r="A1975" s="200" t="s">
        <v>6210</v>
      </c>
      <c r="B1975" s="212" t="s">
        <v>9</v>
      </c>
      <c r="C1975" s="212">
        <v>1</v>
      </c>
      <c r="D1975" s="212" t="s">
        <v>5</v>
      </c>
      <c r="E1975" s="212" t="s">
        <v>5</v>
      </c>
      <c r="F1975" s="132">
        <v>1</v>
      </c>
      <c r="G1975" s="132">
        <v>2</v>
      </c>
      <c r="H1975" s="132">
        <v>0</v>
      </c>
      <c r="I1975" s="212" t="s">
        <v>10</v>
      </c>
      <c r="J1975" s="213">
        <v>89.55</v>
      </c>
      <c r="K1975" s="214">
        <v>3856.75</v>
      </c>
      <c r="L1975" s="212" t="s">
        <v>4</v>
      </c>
      <c r="M1975" s="144">
        <f>mytable_customer_details!$K1975/mytable_customer_details!$J1975</f>
        <v>43.068118369625907</v>
      </c>
      <c r="N1975" s="168">
        <f>mytable_customer_details!$K1975/mytable_customer_details!$J1975</f>
        <v>43.068118369625907</v>
      </c>
      <c r="O1975" s="145">
        <f t="shared" si="150"/>
        <v>0</v>
      </c>
      <c r="P1975" s="145">
        <f t="shared" si="153"/>
        <v>0</v>
      </c>
      <c r="Q1975" s="146">
        <f t="shared" si="151"/>
        <v>0</v>
      </c>
      <c r="R1975" s="146">
        <f t="shared" si="154"/>
        <v>1</v>
      </c>
      <c r="S1975" s="146" t="b">
        <f>mytable_customer_details!$F$2:$F$7044&gt;0</f>
        <v>1</v>
      </c>
      <c r="T1975" s="146" t="b">
        <f>mytable_customer_details!$G$2:$G$7044&gt;0</f>
        <v>1</v>
      </c>
      <c r="U1975" s="146" t="b">
        <f>IF(mytable_customer_details!$S1975,mytable_customer_details!$T1975)</f>
        <v>1</v>
      </c>
      <c r="V1975" s="147">
        <f t="shared" si="152"/>
        <v>0</v>
      </c>
      <c r="W1975" s="148">
        <f ca="1">EDATE(TODAY(),-mytable_customer_details!$M1975)</f>
        <v>42397</v>
      </c>
      <c r="X1975" s="147">
        <f>mytable_customer_details!$K1975/mytable_customer_details!$M1975</f>
        <v>89.55</v>
      </c>
      <c r="Y1975" s="147" t="str">
        <f>VLOOKUP(H:H,Table2_ContractType!A:B,2,0)</f>
        <v>Month-to-Month</v>
      </c>
      <c r="Z1975" s="147" t="str">
        <f>VLOOKUP(F:F,Table3_PhoneService!A:B,2,0)</f>
        <v>One Line</v>
      </c>
      <c r="AA1975" s="147" t="str">
        <f>VLOOKUP(G:G,Table4_InternetService!A:B,2,0)</f>
        <v>Fiber Optic</v>
      </c>
      <c r="AB1975" s="149" t="str">
        <f>_xlfn.IFS(mytable_customer_details!$U1975, "Phone and Internet",mytable_customer_details!$S1975, "Phone Only", mytable_customer_details!$T1975, "Internet Only", TRUE, 0)</f>
        <v>Phone and Internet</v>
      </c>
    </row>
    <row r="1976" spans="1:28" ht="16">
      <c r="A1976" s="200" t="s">
        <v>1016</v>
      </c>
      <c r="B1976" s="212" t="s">
        <v>3</v>
      </c>
      <c r="C1976" s="212">
        <v>1</v>
      </c>
      <c r="D1976" s="212" t="s">
        <v>4</v>
      </c>
      <c r="E1976" s="212" t="s">
        <v>5</v>
      </c>
      <c r="F1976" s="132">
        <v>2</v>
      </c>
      <c r="G1976" s="132">
        <v>2</v>
      </c>
      <c r="H1976" s="132">
        <v>1</v>
      </c>
      <c r="I1976" s="212" t="s">
        <v>17</v>
      </c>
      <c r="J1976" s="213">
        <v>95.85</v>
      </c>
      <c r="K1976" s="214">
        <v>5016.25</v>
      </c>
      <c r="L1976" s="212" t="s">
        <v>5</v>
      </c>
      <c r="M1976" s="144">
        <f>mytable_customer_details!$K1976/mytable_customer_details!$J1976</f>
        <v>52.334376630151283</v>
      </c>
      <c r="N1976" s="168">
        <f>mytable_customer_details!$K1976/mytable_customer_details!$J1976</f>
        <v>52.334376630151283</v>
      </c>
      <c r="O1976" s="145">
        <f t="shared" si="150"/>
        <v>1</v>
      </c>
      <c r="P1976" s="145">
        <f t="shared" si="153"/>
        <v>1</v>
      </c>
      <c r="Q1976" s="146">
        <f t="shared" si="151"/>
        <v>1</v>
      </c>
      <c r="R1976" s="146">
        <f t="shared" si="154"/>
        <v>0</v>
      </c>
      <c r="S1976" s="146" t="b">
        <f>mytable_customer_details!$F$2:$F$7044&gt;0</f>
        <v>1</v>
      </c>
      <c r="T1976" s="146" t="b">
        <f>mytable_customer_details!$G$2:$G$7044&gt;0</f>
        <v>1</v>
      </c>
      <c r="U1976" s="146" t="b">
        <f>IF(mytable_customer_details!$S1976,mytable_customer_details!$T1976)</f>
        <v>1</v>
      </c>
      <c r="V1976" s="147">
        <f t="shared" si="152"/>
        <v>1</v>
      </c>
      <c r="W1976" s="148">
        <f ca="1">EDATE(TODAY(),-mytable_customer_details!$M1976)</f>
        <v>42122</v>
      </c>
      <c r="X1976" s="147">
        <f>mytable_customer_details!$K1976/mytable_customer_details!$M1976</f>
        <v>95.85</v>
      </c>
      <c r="Y1976" s="147" t="str">
        <f>VLOOKUP(H:H,Table2_ContractType!A:B,2,0)</f>
        <v>1 Year</v>
      </c>
      <c r="Z1976" s="147" t="str">
        <f>VLOOKUP(F:F,Table3_PhoneService!A:B,2,0)</f>
        <v>Two or More Lines</v>
      </c>
      <c r="AA1976" s="147" t="str">
        <f>VLOOKUP(G:G,Table4_InternetService!A:B,2,0)</f>
        <v>Fiber Optic</v>
      </c>
      <c r="AB1976" s="149" t="str">
        <f>_xlfn.IFS(mytable_customer_details!$U1976, "Phone and Internet",mytable_customer_details!$S1976, "Phone Only", mytable_customer_details!$T1976, "Internet Only", TRUE, 0)</f>
        <v>Phone and Internet</v>
      </c>
    </row>
    <row r="1977" spans="1:28" ht="16">
      <c r="A1977" s="200" t="s">
        <v>3069</v>
      </c>
      <c r="B1977" s="212" t="s">
        <v>3</v>
      </c>
      <c r="C1977" s="212">
        <v>0</v>
      </c>
      <c r="D1977" s="212" t="s">
        <v>5</v>
      </c>
      <c r="E1977" s="212" t="s">
        <v>4</v>
      </c>
      <c r="F1977" s="132">
        <v>2</v>
      </c>
      <c r="G1977" s="132">
        <v>1</v>
      </c>
      <c r="H1977" s="132">
        <v>1</v>
      </c>
      <c r="I1977" s="212" t="s">
        <v>10</v>
      </c>
      <c r="J1977" s="213">
        <v>55.85</v>
      </c>
      <c r="K1977" s="214">
        <v>937.5</v>
      </c>
      <c r="L1977" s="212" t="s">
        <v>4</v>
      </c>
      <c r="M1977" s="144">
        <f>mytable_customer_details!$K1977/mytable_customer_details!$J1977</f>
        <v>16.786034019695613</v>
      </c>
      <c r="N1977" s="168">
        <f>mytable_customer_details!$K1977/mytable_customer_details!$J1977</f>
        <v>16.786034019695613</v>
      </c>
      <c r="O1977" s="145">
        <f t="shared" si="150"/>
        <v>0</v>
      </c>
      <c r="P1977" s="145">
        <f t="shared" si="153"/>
        <v>0</v>
      </c>
      <c r="Q1977" s="146">
        <f t="shared" si="151"/>
        <v>1</v>
      </c>
      <c r="R1977" s="146">
        <f t="shared" si="154"/>
        <v>1</v>
      </c>
      <c r="S1977" s="146" t="b">
        <f>mytable_customer_details!$F$2:$F$7044&gt;0</f>
        <v>1</v>
      </c>
      <c r="T1977" s="146" t="b">
        <f>mytable_customer_details!$G$2:$G$7044&gt;0</f>
        <v>1</v>
      </c>
      <c r="U1977" s="146" t="b">
        <f>IF(mytable_customer_details!$S1977,mytable_customer_details!$T1977)</f>
        <v>1</v>
      </c>
      <c r="V1977" s="147">
        <f t="shared" si="152"/>
        <v>2</v>
      </c>
      <c r="W1977" s="148">
        <f ca="1">EDATE(TODAY(),-mytable_customer_details!$M1977)</f>
        <v>43218</v>
      </c>
      <c r="X1977" s="147">
        <f>mytable_customer_details!$K1977/mytable_customer_details!$M1977</f>
        <v>55.85</v>
      </c>
      <c r="Y1977" s="147" t="str">
        <f>VLOOKUP(H:H,Table2_ContractType!A:B,2,0)</f>
        <v>1 Year</v>
      </c>
      <c r="Z1977" s="147" t="str">
        <f>VLOOKUP(F:F,Table3_PhoneService!A:B,2,0)</f>
        <v>Two or More Lines</v>
      </c>
      <c r="AA1977" s="147" t="str">
        <f>VLOOKUP(G:G,Table4_InternetService!A:B,2,0)</f>
        <v>DSL</v>
      </c>
      <c r="AB1977" s="149" t="str">
        <f>_xlfn.IFS(mytable_customer_details!$U1977, "Phone and Internet",mytable_customer_details!$S1977, "Phone Only", mytable_customer_details!$T1977, "Internet Only", TRUE, 0)</f>
        <v>Phone and Internet</v>
      </c>
    </row>
    <row r="1978" spans="1:28" ht="16">
      <c r="A1978" s="200" t="s">
        <v>3986</v>
      </c>
      <c r="B1978" s="212" t="s">
        <v>3</v>
      </c>
      <c r="C1978" s="212">
        <v>1</v>
      </c>
      <c r="D1978" s="212" t="s">
        <v>5</v>
      </c>
      <c r="E1978" s="212" t="s">
        <v>5</v>
      </c>
      <c r="F1978" s="132">
        <v>2</v>
      </c>
      <c r="G1978" s="132">
        <v>2</v>
      </c>
      <c r="H1978" s="132">
        <v>0</v>
      </c>
      <c r="I1978" s="212" t="s">
        <v>17</v>
      </c>
      <c r="J1978" s="213">
        <v>85.8</v>
      </c>
      <c r="K1978" s="214">
        <v>1727.5</v>
      </c>
      <c r="L1978" s="212" t="s">
        <v>4</v>
      </c>
      <c r="M1978" s="144">
        <f>mytable_customer_details!$K1978/mytable_customer_details!$J1978</f>
        <v>20.134032634032636</v>
      </c>
      <c r="N1978" s="168">
        <f>mytable_customer_details!$K1978/mytable_customer_details!$J1978</f>
        <v>20.134032634032636</v>
      </c>
      <c r="O1978" s="145">
        <f t="shared" si="150"/>
        <v>0</v>
      </c>
      <c r="P1978" s="145">
        <f t="shared" si="153"/>
        <v>0</v>
      </c>
      <c r="Q1978" s="146">
        <f t="shared" si="151"/>
        <v>1</v>
      </c>
      <c r="R1978" s="146">
        <f t="shared" si="154"/>
        <v>1</v>
      </c>
      <c r="S1978" s="146" t="b">
        <f>mytable_customer_details!$F$2:$F$7044&gt;0</f>
        <v>1</v>
      </c>
      <c r="T1978" s="146" t="b">
        <f>mytable_customer_details!$G$2:$G$7044&gt;0</f>
        <v>1</v>
      </c>
      <c r="U1978" s="146" t="b">
        <f>IF(mytable_customer_details!$S1978,mytable_customer_details!$T1978)</f>
        <v>1</v>
      </c>
      <c r="V1978" s="147">
        <f t="shared" si="152"/>
        <v>0</v>
      </c>
      <c r="W1978" s="148">
        <f ca="1">EDATE(TODAY(),-mytable_customer_details!$M1978)</f>
        <v>43097</v>
      </c>
      <c r="X1978" s="147">
        <f>mytable_customer_details!$K1978/mytable_customer_details!$M1978</f>
        <v>85.8</v>
      </c>
      <c r="Y1978" s="147" t="str">
        <f>VLOOKUP(H:H,Table2_ContractType!A:B,2,0)</f>
        <v>Month-to-Month</v>
      </c>
      <c r="Z1978" s="147" t="str">
        <f>VLOOKUP(F:F,Table3_PhoneService!A:B,2,0)</f>
        <v>Two or More Lines</v>
      </c>
      <c r="AA1978" s="147" t="str">
        <f>VLOOKUP(G:G,Table4_InternetService!A:B,2,0)</f>
        <v>Fiber Optic</v>
      </c>
      <c r="AB1978" s="149" t="str">
        <f>_xlfn.IFS(mytable_customer_details!$U1978, "Phone and Internet",mytable_customer_details!$S1978, "Phone Only", mytable_customer_details!$T1978, "Internet Only", TRUE, 0)</f>
        <v>Phone and Internet</v>
      </c>
    </row>
    <row r="1979" spans="1:28" ht="16">
      <c r="A1979" s="200" t="s">
        <v>5847</v>
      </c>
      <c r="B1979" s="212" t="s">
        <v>9</v>
      </c>
      <c r="C1979" s="212">
        <v>0</v>
      </c>
      <c r="D1979" s="212" t="s">
        <v>5</v>
      </c>
      <c r="E1979" s="212" t="s">
        <v>5</v>
      </c>
      <c r="F1979" s="132">
        <v>1</v>
      </c>
      <c r="G1979" s="132">
        <v>0</v>
      </c>
      <c r="H1979" s="132">
        <v>1</v>
      </c>
      <c r="I1979" s="212" t="s">
        <v>10</v>
      </c>
      <c r="J1979" s="213">
        <v>19.149999999999999</v>
      </c>
      <c r="K1979" s="214">
        <v>124.4</v>
      </c>
      <c r="L1979" s="212" t="s">
        <v>5</v>
      </c>
      <c r="M1979" s="144">
        <f>mytable_customer_details!$K1979/mytable_customer_details!$J1979</f>
        <v>6.4960835509138386</v>
      </c>
      <c r="N1979" s="168">
        <f>mytable_customer_details!$K1979/mytable_customer_details!$J1979</f>
        <v>6.4960835509138386</v>
      </c>
      <c r="O1979" s="145">
        <f t="shared" si="150"/>
        <v>0</v>
      </c>
      <c r="P1979" s="145">
        <f t="shared" si="153"/>
        <v>1</v>
      </c>
      <c r="Q1979" s="146">
        <f t="shared" si="151"/>
        <v>0</v>
      </c>
      <c r="R1979" s="146">
        <f t="shared" si="154"/>
        <v>0</v>
      </c>
      <c r="S1979" s="146" t="b">
        <f>mytable_customer_details!$F$2:$F$7044&gt;0</f>
        <v>1</v>
      </c>
      <c r="T1979" s="146" t="b">
        <f>mytable_customer_details!$G$2:$G$7044&gt;0</f>
        <v>0</v>
      </c>
      <c r="U1979" s="146" t="b">
        <f>IF(mytable_customer_details!$S1979,mytable_customer_details!$T1979)</f>
        <v>0</v>
      </c>
      <c r="V1979" s="147">
        <f t="shared" si="152"/>
        <v>0</v>
      </c>
      <c r="W1979" s="148">
        <f ca="1">EDATE(TODAY(),-mytable_customer_details!$M1979)</f>
        <v>43524</v>
      </c>
      <c r="X1979" s="147">
        <f>mytable_customer_details!$K1979/mytable_customer_details!$M1979</f>
        <v>19.149999999999999</v>
      </c>
      <c r="Y1979" s="147" t="str">
        <f>VLOOKUP(H:H,Table2_ContractType!A:B,2,0)</f>
        <v>1 Year</v>
      </c>
      <c r="Z1979" s="147" t="str">
        <f>VLOOKUP(F:F,Table3_PhoneService!A:B,2,0)</f>
        <v>One Line</v>
      </c>
      <c r="AA1979" s="147" t="str">
        <f>VLOOKUP(G:G,Table4_InternetService!A:B,2,0)</f>
        <v>No Internet Service</v>
      </c>
      <c r="AB1979" s="149" t="str">
        <f>_xlfn.IFS(mytable_customer_details!$U1979, "Phone and Internet",mytable_customer_details!$S1979, "Phone Only", mytable_customer_details!$T1979, "Internet Only", TRUE, 0)</f>
        <v>Phone Only</v>
      </c>
    </row>
    <row r="1980" spans="1:28" ht="16">
      <c r="A1980" s="200" t="s">
        <v>5961</v>
      </c>
      <c r="B1980" s="212" t="s">
        <v>9</v>
      </c>
      <c r="C1980" s="212">
        <v>0</v>
      </c>
      <c r="D1980" s="212" t="s">
        <v>5</v>
      </c>
      <c r="E1980" s="212" t="s">
        <v>4</v>
      </c>
      <c r="F1980" s="132">
        <v>0</v>
      </c>
      <c r="G1980" s="132">
        <v>1</v>
      </c>
      <c r="H1980" s="132">
        <v>0</v>
      </c>
      <c r="I1980" s="212" t="s">
        <v>7</v>
      </c>
      <c r="J1980" s="213">
        <v>24.7</v>
      </c>
      <c r="K1980" s="214">
        <v>24.7</v>
      </c>
      <c r="L1980" s="212" t="s">
        <v>5</v>
      </c>
      <c r="M1980" s="144">
        <f>mytable_customer_details!$K1980/mytable_customer_details!$J1980</f>
        <v>1</v>
      </c>
      <c r="N1980" s="168">
        <f>mytable_customer_details!$K1980/mytable_customer_details!$J1980</f>
        <v>1</v>
      </c>
      <c r="O1980" s="145">
        <f t="shared" si="150"/>
        <v>0</v>
      </c>
      <c r="P1980" s="145">
        <f t="shared" si="153"/>
        <v>0</v>
      </c>
      <c r="Q1980" s="146">
        <f t="shared" si="151"/>
        <v>0</v>
      </c>
      <c r="R1980" s="146">
        <f t="shared" si="154"/>
        <v>0</v>
      </c>
      <c r="S1980" s="146" t="b">
        <f>mytable_customer_details!$F$2:$F$7044&gt;0</f>
        <v>0</v>
      </c>
      <c r="T1980" s="146" t="b">
        <f>mytable_customer_details!$G$2:$G$7044&gt;0</f>
        <v>1</v>
      </c>
      <c r="U1980" s="146" t="b">
        <f>IF(mytable_customer_details!$S1980,mytable_customer_details!$T1980)</f>
        <v>0</v>
      </c>
      <c r="V1980" s="147">
        <f t="shared" si="152"/>
        <v>2</v>
      </c>
      <c r="W1980" s="148">
        <f ca="1">EDATE(TODAY(),-mytable_customer_details!$M1980)</f>
        <v>43674</v>
      </c>
      <c r="X1980" s="147">
        <f>mytable_customer_details!$K1980/mytable_customer_details!$M1980</f>
        <v>24.7</v>
      </c>
      <c r="Y1980" s="147" t="str">
        <f>VLOOKUP(H:H,Table2_ContractType!A:B,2,0)</f>
        <v>Month-to-Month</v>
      </c>
      <c r="Z1980" s="147" t="str">
        <f>VLOOKUP(F:F,Table3_PhoneService!A:B,2,0)</f>
        <v>No Phone Service</v>
      </c>
      <c r="AA1980" s="147" t="str">
        <f>VLOOKUP(G:G,Table4_InternetService!A:B,2,0)</f>
        <v>DSL</v>
      </c>
      <c r="AB1980" s="149" t="str">
        <f>_xlfn.IFS(mytable_customer_details!$U1980, "Phone and Internet",mytable_customer_details!$S1980, "Phone Only", mytable_customer_details!$T1980, "Internet Only", TRUE, 0)</f>
        <v>Internet Only</v>
      </c>
    </row>
    <row r="1981" spans="1:28" ht="16">
      <c r="A1981" s="200" t="s">
        <v>389</v>
      </c>
      <c r="B1981" s="212" t="s">
        <v>3</v>
      </c>
      <c r="C1981" s="212">
        <v>0</v>
      </c>
      <c r="D1981" s="212" t="s">
        <v>5</v>
      </c>
      <c r="E1981" s="212" t="s">
        <v>5</v>
      </c>
      <c r="F1981" s="132">
        <v>2</v>
      </c>
      <c r="G1981" s="132">
        <v>1</v>
      </c>
      <c r="H1981" s="132">
        <v>2</v>
      </c>
      <c r="I1981" s="212" t="s">
        <v>7</v>
      </c>
      <c r="J1981" s="213">
        <v>89.65</v>
      </c>
      <c r="K1981" s="214">
        <v>5308.7</v>
      </c>
      <c r="L1981" s="212" t="s">
        <v>5</v>
      </c>
      <c r="M1981" s="144">
        <f>mytable_customer_details!$K1981/mytable_customer_details!$J1981</f>
        <v>59.215839375348573</v>
      </c>
      <c r="N1981" s="168">
        <f>mytable_customer_details!$K1981/mytable_customer_details!$J1981</f>
        <v>59.215839375348573</v>
      </c>
      <c r="O1981" s="145">
        <f t="shared" si="150"/>
        <v>0</v>
      </c>
      <c r="P1981" s="145">
        <f t="shared" si="153"/>
        <v>0</v>
      </c>
      <c r="Q1981" s="146">
        <f t="shared" si="151"/>
        <v>1</v>
      </c>
      <c r="R1981" s="146">
        <f t="shared" si="154"/>
        <v>0</v>
      </c>
      <c r="S1981" s="146" t="b">
        <f>mytable_customer_details!$F$2:$F$7044&gt;0</f>
        <v>1</v>
      </c>
      <c r="T1981" s="146" t="b">
        <f>mytable_customer_details!$G$2:$G$7044&gt;0</f>
        <v>1</v>
      </c>
      <c r="U1981" s="146" t="b">
        <f>IF(mytable_customer_details!$S1981,mytable_customer_details!$T1981)</f>
        <v>1</v>
      </c>
      <c r="V1981" s="147">
        <f t="shared" si="152"/>
        <v>0</v>
      </c>
      <c r="W1981" s="148">
        <f ca="1">EDATE(TODAY(),-mytable_customer_details!$M1981)</f>
        <v>41910</v>
      </c>
      <c r="X1981" s="147">
        <f>mytable_customer_details!$K1981/mytable_customer_details!$M1981</f>
        <v>89.65</v>
      </c>
      <c r="Y1981" s="147" t="str">
        <f>VLOOKUP(H:H,Table2_ContractType!A:B,2,0)</f>
        <v>2 Year</v>
      </c>
      <c r="Z1981" s="147" t="str">
        <f>VLOOKUP(F:F,Table3_PhoneService!A:B,2,0)</f>
        <v>Two or More Lines</v>
      </c>
      <c r="AA1981" s="147" t="str">
        <f>VLOOKUP(G:G,Table4_InternetService!A:B,2,0)</f>
        <v>DSL</v>
      </c>
      <c r="AB1981" s="149" t="str">
        <f>_xlfn.IFS(mytable_customer_details!$U1981, "Phone and Internet",mytable_customer_details!$S1981, "Phone Only", mytable_customer_details!$T1981, "Internet Only", TRUE, 0)</f>
        <v>Phone and Internet</v>
      </c>
    </row>
    <row r="1982" spans="1:28" ht="16">
      <c r="A1982" s="200" t="s">
        <v>593</v>
      </c>
      <c r="B1982" s="212" t="s">
        <v>3</v>
      </c>
      <c r="C1982" s="212">
        <v>1</v>
      </c>
      <c r="D1982" s="212" t="s">
        <v>5</v>
      </c>
      <c r="E1982" s="212" t="s">
        <v>5</v>
      </c>
      <c r="F1982" s="132">
        <v>2</v>
      </c>
      <c r="G1982" s="132">
        <v>2</v>
      </c>
      <c r="H1982" s="132">
        <v>0</v>
      </c>
      <c r="I1982" s="212" t="s">
        <v>7</v>
      </c>
      <c r="J1982" s="213">
        <v>89.2</v>
      </c>
      <c r="K1982" s="214">
        <v>346.2</v>
      </c>
      <c r="L1982" s="212" t="s">
        <v>4</v>
      </c>
      <c r="M1982" s="144">
        <f>mytable_customer_details!$K1982/mytable_customer_details!$J1982</f>
        <v>3.8811659192825108</v>
      </c>
      <c r="N1982" s="168">
        <f>mytable_customer_details!$K1982/mytable_customer_details!$J1982</f>
        <v>3.8811659192825108</v>
      </c>
      <c r="O1982" s="145">
        <f t="shared" si="150"/>
        <v>0</v>
      </c>
      <c r="P1982" s="145">
        <f t="shared" si="153"/>
        <v>0</v>
      </c>
      <c r="Q1982" s="146">
        <f t="shared" si="151"/>
        <v>1</v>
      </c>
      <c r="R1982" s="146">
        <f t="shared" si="154"/>
        <v>1</v>
      </c>
      <c r="S1982" s="146" t="b">
        <f>mytable_customer_details!$F$2:$F$7044&gt;0</f>
        <v>1</v>
      </c>
      <c r="T1982" s="146" t="b">
        <f>mytable_customer_details!$G$2:$G$7044&gt;0</f>
        <v>1</v>
      </c>
      <c r="U1982" s="146" t="b">
        <f>IF(mytable_customer_details!$S1982,mytable_customer_details!$T1982)</f>
        <v>1</v>
      </c>
      <c r="V1982" s="147">
        <f t="shared" si="152"/>
        <v>0</v>
      </c>
      <c r="W1982" s="148">
        <f ca="1">EDATE(TODAY(),-mytable_customer_details!$M1982)</f>
        <v>43613</v>
      </c>
      <c r="X1982" s="147">
        <f>mytable_customer_details!$K1982/mytable_customer_details!$M1982</f>
        <v>89.2</v>
      </c>
      <c r="Y1982" s="147" t="str">
        <f>VLOOKUP(H:H,Table2_ContractType!A:B,2,0)</f>
        <v>Month-to-Month</v>
      </c>
      <c r="Z1982" s="147" t="str">
        <f>VLOOKUP(F:F,Table3_PhoneService!A:B,2,0)</f>
        <v>Two or More Lines</v>
      </c>
      <c r="AA1982" s="147" t="str">
        <f>VLOOKUP(G:G,Table4_InternetService!A:B,2,0)</f>
        <v>Fiber Optic</v>
      </c>
      <c r="AB1982" s="149" t="str">
        <f>_xlfn.IFS(mytable_customer_details!$U1982, "Phone and Internet",mytable_customer_details!$S1982, "Phone Only", mytable_customer_details!$T1982, "Internet Only", TRUE, 0)</f>
        <v>Phone and Internet</v>
      </c>
    </row>
    <row r="1983" spans="1:28" ht="16">
      <c r="A1983" s="200" t="s">
        <v>553</v>
      </c>
      <c r="B1983" s="212" t="s">
        <v>3</v>
      </c>
      <c r="C1983" s="212">
        <v>0</v>
      </c>
      <c r="D1983" s="212" t="s">
        <v>5</v>
      </c>
      <c r="E1983" s="212" t="s">
        <v>5</v>
      </c>
      <c r="F1983" s="132">
        <v>1</v>
      </c>
      <c r="G1983" s="132">
        <v>0</v>
      </c>
      <c r="H1983" s="132">
        <v>0</v>
      </c>
      <c r="I1983" s="212" t="s">
        <v>10</v>
      </c>
      <c r="J1983" s="213">
        <v>19.55</v>
      </c>
      <c r="K1983" s="214">
        <v>19.55</v>
      </c>
      <c r="L1983" s="212" t="s">
        <v>5</v>
      </c>
      <c r="M1983" s="144">
        <f>mytable_customer_details!$K1983/mytable_customer_details!$J1983</f>
        <v>1</v>
      </c>
      <c r="N1983" s="168">
        <f>mytable_customer_details!$K1983/mytable_customer_details!$J1983</f>
        <v>1</v>
      </c>
      <c r="O1983" s="145">
        <f t="shared" si="150"/>
        <v>0</v>
      </c>
      <c r="P1983" s="145">
        <f t="shared" si="153"/>
        <v>0</v>
      </c>
      <c r="Q1983" s="146">
        <f t="shared" si="151"/>
        <v>1</v>
      </c>
      <c r="R1983" s="146">
        <f t="shared" si="154"/>
        <v>0</v>
      </c>
      <c r="S1983" s="146" t="b">
        <f>mytable_customer_details!$F$2:$F$7044&gt;0</f>
        <v>1</v>
      </c>
      <c r="T1983" s="146" t="b">
        <f>mytable_customer_details!$G$2:$G$7044&gt;0</f>
        <v>0</v>
      </c>
      <c r="U1983" s="146" t="b">
        <f>IF(mytable_customer_details!$S1983,mytable_customer_details!$T1983)</f>
        <v>0</v>
      </c>
      <c r="V1983" s="147">
        <f t="shared" si="152"/>
        <v>0</v>
      </c>
      <c r="W1983" s="148">
        <f ca="1">EDATE(TODAY(),-mytable_customer_details!$M1983)</f>
        <v>43674</v>
      </c>
      <c r="X1983" s="147">
        <f>mytable_customer_details!$K1983/mytable_customer_details!$M1983</f>
        <v>19.55</v>
      </c>
      <c r="Y1983" s="147" t="str">
        <f>VLOOKUP(H:H,Table2_ContractType!A:B,2,0)</f>
        <v>Month-to-Month</v>
      </c>
      <c r="Z1983" s="147" t="str">
        <f>VLOOKUP(F:F,Table3_PhoneService!A:B,2,0)</f>
        <v>One Line</v>
      </c>
      <c r="AA1983" s="147" t="str">
        <f>VLOOKUP(G:G,Table4_InternetService!A:B,2,0)</f>
        <v>No Internet Service</v>
      </c>
      <c r="AB1983" s="149" t="str">
        <f>_xlfn.IFS(mytable_customer_details!$U1983, "Phone and Internet",mytable_customer_details!$S1983, "Phone Only", mytable_customer_details!$T1983, "Internet Only", TRUE, 0)</f>
        <v>Phone Only</v>
      </c>
    </row>
    <row r="1984" spans="1:28" ht="16">
      <c r="A1984" s="200" t="s">
        <v>6201</v>
      </c>
      <c r="B1984" s="212" t="s">
        <v>9</v>
      </c>
      <c r="C1984" s="212">
        <v>0</v>
      </c>
      <c r="D1984" s="212" t="s">
        <v>5</v>
      </c>
      <c r="E1984" s="212" t="s">
        <v>5</v>
      </c>
      <c r="F1984" s="132">
        <v>1</v>
      </c>
      <c r="G1984" s="132">
        <v>2</v>
      </c>
      <c r="H1984" s="132">
        <v>0</v>
      </c>
      <c r="I1984" s="212" t="s">
        <v>7</v>
      </c>
      <c r="J1984" s="213">
        <v>80.5</v>
      </c>
      <c r="K1984" s="214">
        <v>80.5</v>
      </c>
      <c r="L1984" s="212" t="s">
        <v>4</v>
      </c>
      <c r="M1984" s="144">
        <f>mytable_customer_details!$K1984/mytable_customer_details!$J1984</f>
        <v>1</v>
      </c>
      <c r="N1984" s="168">
        <f>mytable_customer_details!$K1984/mytable_customer_details!$J1984</f>
        <v>1</v>
      </c>
      <c r="O1984" s="145">
        <f t="shared" si="150"/>
        <v>0</v>
      </c>
      <c r="P1984" s="145">
        <f t="shared" si="153"/>
        <v>1</v>
      </c>
      <c r="Q1984" s="146">
        <f t="shared" si="151"/>
        <v>0</v>
      </c>
      <c r="R1984" s="146">
        <f t="shared" si="154"/>
        <v>1</v>
      </c>
      <c r="S1984" s="146" t="b">
        <f>mytable_customer_details!$F$2:$F$7044&gt;0</f>
        <v>1</v>
      </c>
      <c r="T1984" s="146" t="b">
        <f>mytable_customer_details!$G$2:$G$7044&gt;0</f>
        <v>1</v>
      </c>
      <c r="U1984" s="146" t="b">
        <f>IF(mytable_customer_details!$S1984,mytable_customer_details!$T1984)</f>
        <v>1</v>
      </c>
      <c r="V1984" s="147">
        <f t="shared" si="152"/>
        <v>0</v>
      </c>
      <c r="W1984" s="148">
        <f ca="1">EDATE(TODAY(),-mytable_customer_details!$M1984)</f>
        <v>43674</v>
      </c>
      <c r="X1984" s="147">
        <f>mytable_customer_details!$K1984/mytable_customer_details!$M1984</f>
        <v>80.5</v>
      </c>
      <c r="Y1984" s="147" t="str">
        <f>VLOOKUP(H:H,Table2_ContractType!A:B,2,0)</f>
        <v>Month-to-Month</v>
      </c>
      <c r="Z1984" s="147" t="str">
        <f>VLOOKUP(F:F,Table3_PhoneService!A:B,2,0)</f>
        <v>One Line</v>
      </c>
      <c r="AA1984" s="147" t="str">
        <f>VLOOKUP(G:G,Table4_InternetService!A:B,2,0)</f>
        <v>Fiber Optic</v>
      </c>
      <c r="AB1984" s="149" t="str">
        <f>_xlfn.IFS(mytable_customer_details!$U1984, "Phone and Internet",mytable_customer_details!$S1984, "Phone Only", mytable_customer_details!$T1984, "Internet Only", TRUE, 0)</f>
        <v>Phone and Internet</v>
      </c>
    </row>
    <row r="1985" spans="1:28" ht="16">
      <c r="A1985" s="200" t="s">
        <v>6205</v>
      </c>
      <c r="B1985" s="212" t="s">
        <v>3</v>
      </c>
      <c r="C1985" s="212">
        <v>0</v>
      </c>
      <c r="D1985" s="212" t="s">
        <v>4</v>
      </c>
      <c r="E1985" s="212" t="s">
        <v>4</v>
      </c>
      <c r="F1985" s="132">
        <v>2</v>
      </c>
      <c r="G1985" s="132">
        <v>2</v>
      </c>
      <c r="H1985" s="132">
        <v>1</v>
      </c>
      <c r="I1985" s="212" t="s">
        <v>13</v>
      </c>
      <c r="J1985" s="213">
        <v>83.65</v>
      </c>
      <c r="K1985" s="214">
        <v>5733.4</v>
      </c>
      <c r="L1985" s="212" t="s">
        <v>5</v>
      </c>
      <c r="M1985" s="144">
        <f>mytable_customer_details!$K1985/mytable_customer_details!$J1985</f>
        <v>68.540346682606085</v>
      </c>
      <c r="N1985" s="168">
        <f>mytable_customer_details!$K1985/mytable_customer_details!$J1985</f>
        <v>68.540346682606085</v>
      </c>
      <c r="O1985" s="145">
        <f t="shared" si="150"/>
        <v>1</v>
      </c>
      <c r="P1985" s="145">
        <f t="shared" si="153"/>
        <v>0</v>
      </c>
      <c r="Q1985" s="146">
        <f t="shared" si="151"/>
        <v>1</v>
      </c>
      <c r="R1985" s="146">
        <f t="shared" si="154"/>
        <v>0</v>
      </c>
      <c r="S1985" s="146" t="b">
        <f>mytable_customer_details!$F$2:$F$7044&gt;0</f>
        <v>1</v>
      </c>
      <c r="T1985" s="146" t="b">
        <f>mytable_customer_details!$G$2:$G$7044&gt;0</f>
        <v>1</v>
      </c>
      <c r="U1985" s="146" t="b">
        <f>IF(mytable_customer_details!$S1985,mytable_customer_details!$T1985)</f>
        <v>1</v>
      </c>
      <c r="V1985" s="147">
        <f t="shared" si="152"/>
        <v>3</v>
      </c>
      <c r="W1985" s="148">
        <f ca="1">EDATE(TODAY(),-mytable_customer_details!$M1985)</f>
        <v>41636</v>
      </c>
      <c r="X1985" s="147">
        <f>mytable_customer_details!$K1985/mytable_customer_details!$M1985</f>
        <v>83.65</v>
      </c>
      <c r="Y1985" s="147" t="str">
        <f>VLOOKUP(H:H,Table2_ContractType!A:B,2,0)</f>
        <v>1 Year</v>
      </c>
      <c r="Z1985" s="147" t="str">
        <f>VLOOKUP(F:F,Table3_PhoneService!A:B,2,0)</f>
        <v>Two or More Lines</v>
      </c>
      <c r="AA1985" s="147" t="str">
        <f>VLOOKUP(G:G,Table4_InternetService!A:B,2,0)</f>
        <v>Fiber Optic</v>
      </c>
      <c r="AB1985" s="149" t="str">
        <f>_xlfn.IFS(mytable_customer_details!$U1985, "Phone and Internet",mytable_customer_details!$S1985, "Phone Only", mytable_customer_details!$T1985, "Internet Only", TRUE, 0)</f>
        <v>Phone and Internet</v>
      </c>
    </row>
    <row r="1986" spans="1:28" ht="16">
      <c r="A1986" s="200" t="s">
        <v>6179</v>
      </c>
      <c r="B1986" s="212" t="s">
        <v>9</v>
      </c>
      <c r="C1986" s="212">
        <v>0</v>
      </c>
      <c r="D1986" s="212" t="s">
        <v>5</v>
      </c>
      <c r="E1986" s="212" t="s">
        <v>5</v>
      </c>
      <c r="F1986" s="132">
        <v>1</v>
      </c>
      <c r="G1986" s="132">
        <v>2</v>
      </c>
      <c r="H1986" s="132">
        <v>0</v>
      </c>
      <c r="I1986" s="212" t="s">
        <v>7</v>
      </c>
      <c r="J1986" s="213">
        <v>79.25</v>
      </c>
      <c r="K1986" s="214">
        <v>79.25</v>
      </c>
      <c r="L1986" s="212" t="s">
        <v>4</v>
      </c>
      <c r="M1986" s="144">
        <f>mytable_customer_details!$K1986/mytable_customer_details!$J1986</f>
        <v>1</v>
      </c>
      <c r="N1986" s="168">
        <f>mytable_customer_details!$K1986/mytable_customer_details!$J1986</f>
        <v>1</v>
      </c>
      <c r="O1986" s="145">
        <f t="shared" ref="O1986:O2049" si="155">IF(D1986="Yes",1,IF(D1986 ="NO",0))</f>
        <v>0</v>
      </c>
      <c r="P1986" s="145">
        <f t="shared" si="153"/>
        <v>0</v>
      </c>
      <c r="Q1986" s="146">
        <f t="shared" ref="Q1986:Q2049" si="156">IF(B1986 = "female", 1,IF(B1986 = "male",0))</f>
        <v>0</v>
      </c>
      <c r="R1986" s="146">
        <f t="shared" si="154"/>
        <v>1</v>
      </c>
      <c r="S1986" s="146" t="b">
        <f>mytable_customer_details!$F$2:$F$7044&gt;0</f>
        <v>1</v>
      </c>
      <c r="T1986" s="146" t="b">
        <f>mytable_customer_details!$G$2:$G$7044&gt;0</f>
        <v>1</v>
      </c>
      <c r="U1986" s="146" t="b">
        <f>IF(mytable_customer_details!$S1986,mytable_customer_details!$T1986)</f>
        <v>1</v>
      </c>
      <c r="V1986" s="147">
        <f t="shared" ref="V1986:V2049" si="157">IF(AND(D1986="Yes",E1986="Yes"),3, IF(AND(E1986="Yes", D1986="No"),2, IF(AND(D1986="Yes",E1986="No"),1,IF(AND(E1986="No", D1986="No"),0))))</f>
        <v>0</v>
      </c>
      <c r="W1986" s="148">
        <f ca="1">EDATE(TODAY(),-mytable_customer_details!$M1986)</f>
        <v>43674</v>
      </c>
      <c r="X1986" s="147">
        <f>mytable_customer_details!$K1986/mytable_customer_details!$M1986</f>
        <v>79.25</v>
      </c>
      <c r="Y1986" s="147" t="str">
        <f>VLOOKUP(H:H,Table2_ContractType!A:B,2,0)</f>
        <v>Month-to-Month</v>
      </c>
      <c r="Z1986" s="147" t="str">
        <f>VLOOKUP(F:F,Table3_PhoneService!A:B,2,0)</f>
        <v>One Line</v>
      </c>
      <c r="AA1986" s="147" t="str">
        <f>VLOOKUP(G:G,Table4_InternetService!A:B,2,0)</f>
        <v>Fiber Optic</v>
      </c>
      <c r="AB1986" s="149" t="str">
        <f>_xlfn.IFS(mytable_customer_details!$U1986, "Phone and Internet",mytable_customer_details!$S1986, "Phone Only", mytable_customer_details!$T1986, "Internet Only", TRUE, 0)</f>
        <v>Phone and Internet</v>
      </c>
    </row>
    <row r="1987" spans="1:28" ht="16">
      <c r="A1987" s="200" t="s">
        <v>345</v>
      </c>
      <c r="B1987" s="212" t="s">
        <v>3</v>
      </c>
      <c r="C1987" s="212">
        <v>0</v>
      </c>
      <c r="D1987" s="212" t="s">
        <v>5</v>
      </c>
      <c r="E1987" s="212" t="s">
        <v>5</v>
      </c>
      <c r="F1987" s="132">
        <v>2</v>
      </c>
      <c r="G1987" s="132">
        <v>2</v>
      </c>
      <c r="H1987" s="132">
        <v>0</v>
      </c>
      <c r="I1987" s="212" t="s">
        <v>10</v>
      </c>
      <c r="J1987" s="213">
        <v>80.599999999999994</v>
      </c>
      <c r="K1987" s="214">
        <v>155.80000000000001</v>
      </c>
      <c r="L1987" s="212" t="s">
        <v>4</v>
      </c>
      <c r="M1987" s="144">
        <f>mytable_customer_details!$K1987/mytable_customer_details!$J1987</f>
        <v>1.9330024813895785</v>
      </c>
      <c r="N1987" s="168">
        <f>mytable_customer_details!$K1987/mytable_customer_details!$J1987</f>
        <v>1.9330024813895785</v>
      </c>
      <c r="O1987" s="145">
        <f t="shared" si="155"/>
        <v>0</v>
      </c>
      <c r="P1987" s="145">
        <f t="shared" ref="P1987:P2050" si="158">IF(E1988="Yes", 1,IF(E1988="No",0))</f>
        <v>0</v>
      </c>
      <c r="Q1987" s="146">
        <f t="shared" si="156"/>
        <v>1</v>
      </c>
      <c r="R1987" s="146">
        <f t="shared" ref="R1987:R2050" si="159">IF(L1987 = "Yes", 1,0)</f>
        <v>1</v>
      </c>
      <c r="S1987" s="146" t="b">
        <f>mytable_customer_details!$F$2:$F$7044&gt;0</f>
        <v>1</v>
      </c>
      <c r="T1987" s="146" t="b">
        <f>mytable_customer_details!$G$2:$G$7044&gt;0</f>
        <v>1</v>
      </c>
      <c r="U1987" s="146" t="b">
        <f>IF(mytable_customer_details!$S1987,mytable_customer_details!$T1987)</f>
        <v>1</v>
      </c>
      <c r="V1987" s="147">
        <f t="shared" si="157"/>
        <v>0</v>
      </c>
      <c r="W1987" s="148">
        <f ca="1">EDATE(TODAY(),-mytable_customer_details!$M1987)</f>
        <v>43674</v>
      </c>
      <c r="X1987" s="147">
        <f>mytable_customer_details!$K1987/mytable_customer_details!$M1987</f>
        <v>80.599999999999994</v>
      </c>
      <c r="Y1987" s="147" t="str">
        <f>VLOOKUP(H:H,Table2_ContractType!A:B,2,0)</f>
        <v>Month-to-Month</v>
      </c>
      <c r="Z1987" s="147" t="str">
        <f>VLOOKUP(F:F,Table3_PhoneService!A:B,2,0)</f>
        <v>Two or More Lines</v>
      </c>
      <c r="AA1987" s="147" t="str">
        <f>VLOOKUP(G:G,Table4_InternetService!A:B,2,0)</f>
        <v>Fiber Optic</v>
      </c>
      <c r="AB1987" s="149" t="str">
        <f>_xlfn.IFS(mytable_customer_details!$U1987, "Phone and Internet",mytable_customer_details!$S1987, "Phone Only", mytable_customer_details!$T1987, "Internet Only", TRUE, 0)</f>
        <v>Phone and Internet</v>
      </c>
    </row>
    <row r="1988" spans="1:28" ht="16">
      <c r="A1988" s="200" t="s">
        <v>6381</v>
      </c>
      <c r="B1988" s="212" t="s">
        <v>3</v>
      </c>
      <c r="C1988" s="212">
        <v>0</v>
      </c>
      <c r="D1988" s="212" t="s">
        <v>5</v>
      </c>
      <c r="E1988" s="212" t="s">
        <v>5</v>
      </c>
      <c r="F1988" s="132">
        <v>2</v>
      </c>
      <c r="G1988" s="132">
        <v>2</v>
      </c>
      <c r="H1988" s="132">
        <v>0</v>
      </c>
      <c r="I1988" s="212" t="s">
        <v>17</v>
      </c>
      <c r="J1988" s="213">
        <v>89.3</v>
      </c>
      <c r="K1988" s="214">
        <v>4016.85</v>
      </c>
      <c r="L1988" s="212" t="s">
        <v>4</v>
      </c>
      <c r="M1988" s="144">
        <f>mytable_customer_details!$K1988/mytable_customer_details!$J1988</f>
        <v>44.981522956326991</v>
      </c>
      <c r="N1988" s="168">
        <f>mytable_customer_details!$K1988/mytable_customer_details!$J1988</f>
        <v>44.981522956326991</v>
      </c>
      <c r="O1988" s="145">
        <f t="shared" si="155"/>
        <v>0</v>
      </c>
      <c r="P1988" s="145">
        <f t="shared" si="158"/>
        <v>1</v>
      </c>
      <c r="Q1988" s="146">
        <f t="shared" si="156"/>
        <v>1</v>
      </c>
      <c r="R1988" s="146">
        <f t="shared" si="159"/>
        <v>1</v>
      </c>
      <c r="S1988" s="146" t="b">
        <f>mytable_customer_details!$F$2:$F$7044&gt;0</f>
        <v>1</v>
      </c>
      <c r="T1988" s="146" t="b">
        <f>mytable_customer_details!$G$2:$G$7044&gt;0</f>
        <v>1</v>
      </c>
      <c r="U1988" s="146" t="b">
        <f>IF(mytable_customer_details!$S1988,mytable_customer_details!$T1988)</f>
        <v>1</v>
      </c>
      <c r="V1988" s="147">
        <f t="shared" si="157"/>
        <v>0</v>
      </c>
      <c r="W1988" s="148">
        <f ca="1">EDATE(TODAY(),-mytable_customer_details!$M1988)</f>
        <v>42366</v>
      </c>
      <c r="X1988" s="147">
        <f>mytable_customer_details!$K1988/mytable_customer_details!$M1988</f>
        <v>89.3</v>
      </c>
      <c r="Y1988" s="147" t="str">
        <f>VLOOKUP(H:H,Table2_ContractType!A:B,2,0)</f>
        <v>Month-to-Month</v>
      </c>
      <c r="Z1988" s="147" t="str">
        <f>VLOOKUP(F:F,Table3_PhoneService!A:B,2,0)</f>
        <v>Two or More Lines</v>
      </c>
      <c r="AA1988" s="147" t="str">
        <f>VLOOKUP(G:G,Table4_InternetService!A:B,2,0)</f>
        <v>Fiber Optic</v>
      </c>
      <c r="AB1988" s="149" t="str">
        <f>_xlfn.IFS(mytable_customer_details!$U1988, "Phone and Internet",mytable_customer_details!$S1988, "Phone Only", mytable_customer_details!$T1988, "Internet Only", TRUE, 0)</f>
        <v>Phone and Internet</v>
      </c>
    </row>
    <row r="1989" spans="1:28" ht="16">
      <c r="A1989" s="200" t="s">
        <v>4069</v>
      </c>
      <c r="B1989" s="212" t="s">
        <v>3</v>
      </c>
      <c r="C1989" s="212">
        <v>0</v>
      </c>
      <c r="D1989" s="212" t="s">
        <v>4</v>
      </c>
      <c r="E1989" s="212" t="s">
        <v>4</v>
      </c>
      <c r="F1989" s="132">
        <v>2</v>
      </c>
      <c r="G1989" s="132">
        <v>2</v>
      </c>
      <c r="H1989" s="132">
        <v>0</v>
      </c>
      <c r="I1989" s="212" t="s">
        <v>7</v>
      </c>
      <c r="J1989" s="213">
        <v>84.85</v>
      </c>
      <c r="K1989" s="214">
        <v>3303.05</v>
      </c>
      <c r="L1989" s="212" t="s">
        <v>4</v>
      </c>
      <c r="M1989" s="144">
        <f>mytable_customer_details!$K1989/mytable_customer_details!$J1989</f>
        <v>38.928108426635241</v>
      </c>
      <c r="N1989" s="168">
        <f>mytable_customer_details!$K1989/mytable_customer_details!$J1989</f>
        <v>38.928108426635241</v>
      </c>
      <c r="O1989" s="145">
        <f t="shared" si="155"/>
        <v>1</v>
      </c>
      <c r="P1989" s="145">
        <f t="shared" si="158"/>
        <v>0</v>
      </c>
      <c r="Q1989" s="146">
        <f t="shared" si="156"/>
        <v>1</v>
      </c>
      <c r="R1989" s="146">
        <f t="shared" si="159"/>
        <v>1</v>
      </c>
      <c r="S1989" s="146" t="b">
        <f>mytable_customer_details!$F$2:$F$7044&gt;0</f>
        <v>1</v>
      </c>
      <c r="T1989" s="146" t="b">
        <f>mytable_customer_details!$G$2:$G$7044&gt;0</f>
        <v>1</v>
      </c>
      <c r="U1989" s="146" t="b">
        <f>IF(mytable_customer_details!$S1989,mytable_customer_details!$T1989)</f>
        <v>1</v>
      </c>
      <c r="V1989" s="147">
        <f t="shared" si="157"/>
        <v>3</v>
      </c>
      <c r="W1989" s="148">
        <f ca="1">EDATE(TODAY(),-mytable_customer_details!$M1989)</f>
        <v>42549</v>
      </c>
      <c r="X1989" s="147">
        <f>mytable_customer_details!$K1989/mytable_customer_details!$M1989</f>
        <v>84.85</v>
      </c>
      <c r="Y1989" s="147" t="str">
        <f>VLOOKUP(H:H,Table2_ContractType!A:B,2,0)</f>
        <v>Month-to-Month</v>
      </c>
      <c r="Z1989" s="147" t="str">
        <f>VLOOKUP(F:F,Table3_PhoneService!A:B,2,0)</f>
        <v>Two or More Lines</v>
      </c>
      <c r="AA1989" s="147" t="str">
        <f>VLOOKUP(G:G,Table4_InternetService!A:B,2,0)</f>
        <v>Fiber Optic</v>
      </c>
      <c r="AB1989" s="149" t="str">
        <f>_xlfn.IFS(mytable_customer_details!$U1989, "Phone and Internet",mytable_customer_details!$S1989, "Phone Only", mytable_customer_details!$T1989, "Internet Only", TRUE, 0)</f>
        <v>Phone and Internet</v>
      </c>
    </row>
    <row r="1990" spans="1:28" ht="16">
      <c r="A1990" s="200" t="s">
        <v>3285</v>
      </c>
      <c r="B1990" s="212" t="s">
        <v>3</v>
      </c>
      <c r="C1990" s="212">
        <v>0</v>
      </c>
      <c r="D1990" s="212" t="s">
        <v>5</v>
      </c>
      <c r="E1990" s="212" t="s">
        <v>5</v>
      </c>
      <c r="F1990" s="132">
        <v>1</v>
      </c>
      <c r="G1990" s="132">
        <v>2</v>
      </c>
      <c r="H1990" s="132">
        <v>0</v>
      </c>
      <c r="I1990" s="212" t="s">
        <v>7</v>
      </c>
      <c r="J1990" s="213">
        <v>105.1</v>
      </c>
      <c r="K1990" s="214">
        <v>3634.8</v>
      </c>
      <c r="L1990" s="212" t="s">
        <v>5</v>
      </c>
      <c r="M1990" s="144">
        <f>mytable_customer_details!$K1990/mytable_customer_details!$J1990</f>
        <v>34.584205518553759</v>
      </c>
      <c r="N1990" s="168">
        <f>mytable_customer_details!$K1990/mytable_customer_details!$J1990</f>
        <v>34.584205518553759</v>
      </c>
      <c r="O1990" s="145">
        <f t="shared" si="155"/>
        <v>0</v>
      </c>
      <c r="P1990" s="145">
        <f t="shared" si="158"/>
        <v>0</v>
      </c>
      <c r="Q1990" s="146">
        <f t="shared" si="156"/>
        <v>1</v>
      </c>
      <c r="R1990" s="146">
        <f t="shared" si="159"/>
        <v>0</v>
      </c>
      <c r="S1990" s="146" t="b">
        <f>mytable_customer_details!$F$2:$F$7044&gt;0</f>
        <v>1</v>
      </c>
      <c r="T1990" s="146" t="b">
        <f>mytable_customer_details!$G$2:$G$7044&gt;0</f>
        <v>1</v>
      </c>
      <c r="U1990" s="146" t="b">
        <f>IF(mytable_customer_details!$S1990,mytable_customer_details!$T1990)</f>
        <v>1</v>
      </c>
      <c r="V1990" s="147">
        <f t="shared" si="157"/>
        <v>0</v>
      </c>
      <c r="W1990" s="148">
        <f ca="1">EDATE(TODAY(),-mytable_customer_details!$M1990)</f>
        <v>42671</v>
      </c>
      <c r="X1990" s="147">
        <f>mytable_customer_details!$K1990/mytable_customer_details!$M1990</f>
        <v>105.10000000000001</v>
      </c>
      <c r="Y1990" s="147" t="str">
        <f>VLOOKUP(H:H,Table2_ContractType!A:B,2,0)</f>
        <v>Month-to-Month</v>
      </c>
      <c r="Z1990" s="147" t="str">
        <f>VLOOKUP(F:F,Table3_PhoneService!A:B,2,0)</f>
        <v>One Line</v>
      </c>
      <c r="AA1990" s="147" t="str">
        <f>VLOOKUP(G:G,Table4_InternetService!A:B,2,0)</f>
        <v>Fiber Optic</v>
      </c>
      <c r="AB1990" s="149" t="str">
        <f>_xlfn.IFS(mytable_customer_details!$U1990, "Phone and Internet",mytable_customer_details!$S1990, "Phone Only", mytable_customer_details!$T1990, "Internet Only", TRUE, 0)</f>
        <v>Phone and Internet</v>
      </c>
    </row>
    <row r="1991" spans="1:28" ht="16">
      <c r="A1991" s="200" t="s">
        <v>141</v>
      </c>
      <c r="B1991" s="212" t="s">
        <v>3</v>
      </c>
      <c r="C1991" s="212">
        <v>0</v>
      </c>
      <c r="D1991" s="212" t="s">
        <v>5</v>
      </c>
      <c r="E1991" s="212" t="s">
        <v>5</v>
      </c>
      <c r="F1991" s="132">
        <v>2</v>
      </c>
      <c r="G1991" s="132">
        <v>2</v>
      </c>
      <c r="H1991" s="132">
        <v>0</v>
      </c>
      <c r="I1991" s="212" t="s">
        <v>7</v>
      </c>
      <c r="J1991" s="213">
        <v>85.95</v>
      </c>
      <c r="K1991" s="214">
        <v>1215.6500000000001</v>
      </c>
      <c r="L1991" s="212" t="s">
        <v>5</v>
      </c>
      <c r="M1991" s="144">
        <f>mytable_customer_details!$K1991/mytable_customer_details!$J1991</f>
        <v>14.143688190808611</v>
      </c>
      <c r="N1991" s="168">
        <f>mytable_customer_details!$K1991/mytable_customer_details!$J1991</f>
        <v>14.143688190808611</v>
      </c>
      <c r="O1991" s="145">
        <f t="shared" si="155"/>
        <v>0</v>
      </c>
      <c r="P1991" s="145">
        <f t="shared" si="158"/>
        <v>0</v>
      </c>
      <c r="Q1991" s="146">
        <f t="shared" si="156"/>
        <v>1</v>
      </c>
      <c r="R1991" s="146">
        <f t="shared" si="159"/>
        <v>0</v>
      </c>
      <c r="S1991" s="146" t="b">
        <f>mytable_customer_details!$F$2:$F$7044&gt;0</f>
        <v>1</v>
      </c>
      <c r="T1991" s="146" t="b">
        <f>mytable_customer_details!$G$2:$G$7044&gt;0</f>
        <v>1</v>
      </c>
      <c r="U1991" s="146" t="b">
        <f>IF(mytable_customer_details!$S1991,mytable_customer_details!$T1991)</f>
        <v>1</v>
      </c>
      <c r="V1991" s="147">
        <f t="shared" si="157"/>
        <v>0</v>
      </c>
      <c r="W1991" s="148">
        <f ca="1">EDATE(TODAY(),-mytable_customer_details!$M1991)</f>
        <v>43279</v>
      </c>
      <c r="X1991" s="147">
        <f>mytable_customer_details!$K1991/mytable_customer_details!$M1991</f>
        <v>85.95</v>
      </c>
      <c r="Y1991" s="147" t="str">
        <f>VLOOKUP(H:H,Table2_ContractType!A:B,2,0)</f>
        <v>Month-to-Month</v>
      </c>
      <c r="Z1991" s="147" t="str">
        <f>VLOOKUP(F:F,Table3_PhoneService!A:B,2,0)</f>
        <v>Two or More Lines</v>
      </c>
      <c r="AA1991" s="147" t="str">
        <f>VLOOKUP(G:G,Table4_InternetService!A:B,2,0)</f>
        <v>Fiber Optic</v>
      </c>
      <c r="AB1991" s="149" t="str">
        <f>_xlfn.IFS(mytable_customer_details!$U1991, "Phone and Internet",mytable_customer_details!$S1991, "Phone Only", mytable_customer_details!$T1991, "Internet Only", TRUE, 0)</f>
        <v>Phone and Internet</v>
      </c>
    </row>
    <row r="1992" spans="1:28" ht="16">
      <c r="A1992" s="200" t="s">
        <v>4142</v>
      </c>
      <c r="B1992" s="212" t="s">
        <v>3</v>
      </c>
      <c r="C1992" s="212">
        <v>0</v>
      </c>
      <c r="D1992" s="212" t="s">
        <v>5</v>
      </c>
      <c r="E1992" s="212" t="s">
        <v>5</v>
      </c>
      <c r="F1992" s="132">
        <v>1</v>
      </c>
      <c r="G1992" s="132">
        <v>0</v>
      </c>
      <c r="H1992" s="132">
        <v>0</v>
      </c>
      <c r="I1992" s="212" t="s">
        <v>10</v>
      </c>
      <c r="J1992" s="213">
        <v>20.25</v>
      </c>
      <c r="K1992" s="214">
        <v>20.25</v>
      </c>
      <c r="L1992" s="212" t="s">
        <v>4</v>
      </c>
      <c r="M1992" s="144">
        <f>mytable_customer_details!$K1992/mytable_customer_details!$J1992</f>
        <v>1</v>
      </c>
      <c r="N1992" s="168">
        <f>mytable_customer_details!$K1992/mytable_customer_details!$J1992</f>
        <v>1</v>
      </c>
      <c r="O1992" s="145">
        <f t="shared" si="155"/>
        <v>0</v>
      </c>
      <c r="P1992" s="145">
        <f t="shared" si="158"/>
        <v>1</v>
      </c>
      <c r="Q1992" s="146">
        <f t="shared" si="156"/>
        <v>1</v>
      </c>
      <c r="R1992" s="146">
        <f t="shared" si="159"/>
        <v>1</v>
      </c>
      <c r="S1992" s="146" t="b">
        <f>mytable_customer_details!$F$2:$F$7044&gt;0</f>
        <v>1</v>
      </c>
      <c r="T1992" s="146" t="b">
        <f>mytable_customer_details!$G$2:$G$7044&gt;0</f>
        <v>0</v>
      </c>
      <c r="U1992" s="146" t="b">
        <f>IF(mytable_customer_details!$S1992,mytable_customer_details!$T1992)</f>
        <v>0</v>
      </c>
      <c r="V1992" s="147">
        <f t="shared" si="157"/>
        <v>0</v>
      </c>
      <c r="W1992" s="148">
        <f ca="1">EDATE(TODAY(),-mytable_customer_details!$M1992)</f>
        <v>43674</v>
      </c>
      <c r="X1992" s="147">
        <f>mytable_customer_details!$K1992/mytable_customer_details!$M1992</f>
        <v>20.25</v>
      </c>
      <c r="Y1992" s="147" t="str">
        <f>VLOOKUP(H:H,Table2_ContractType!A:B,2,0)</f>
        <v>Month-to-Month</v>
      </c>
      <c r="Z1992" s="147" t="str">
        <f>VLOOKUP(F:F,Table3_PhoneService!A:B,2,0)</f>
        <v>One Line</v>
      </c>
      <c r="AA1992" s="147" t="str">
        <f>VLOOKUP(G:G,Table4_InternetService!A:B,2,0)</f>
        <v>No Internet Service</v>
      </c>
      <c r="AB1992" s="149" t="str">
        <f>_xlfn.IFS(mytable_customer_details!$U1992, "Phone and Internet",mytable_customer_details!$S1992, "Phone Only", mytable_customer_details!$T1992, "Internet Only", TRUE, 0)</f>
        <v>Phone Only</v>
      </c>
    </row>
    <row r="1993" spans="1:28" ht="16">
      <c r="A1993" s="200" t="s">
        <v>5612</v>
      </c>
      <c r="B1993" s="212" t="s">
        <v>3</v>
      </c>
      <c r="C1993" s="212">
        <v>0</v>
      </c>
      <c r="D1993" s="212" t="s">
        <v>4</v>
      </c>
      <c r="E1993" s="212" t="s">
        <v>4</v>
      </c>
      <c r="F1993" s="132">
        <v>0</v>
      </c>
      <c r="G1993" s="132">
        <v>1</v>
      </c>
      <c r="H1993" s="132">
        <v>1</v>
      </c>
      <c r="I1993" s="212" t="s">
        <v>10</v>
      </c>
      <c r="J1993" s="213">
        <v>40.9</v>
      </c>
      <c r="K1993" s="214">
        <v>1383.6</v>
      </c>
      <c r="L1993" s="212" t="s">
        <v>5</v>
      </c>
      <c r="M1993" s="144">
        <f>mytable_customer_details!$K1993/mytable_customer_details!$J1993</f>
        <v>33.828850855745721</v>
      </c>
      <c r="N1993" s="168">
        <f>mytable_customer_details!$K1993/mytable_customer_details!$J1993</f>
        <v>33.828850855745721</v>
      </c>
      <c r="O1993" s="145">
        <f t="shared" si="155"/>
        <v>1</v>
      </c>
      <c r="P1993" s="145">
        <f t="shared" si="158"/>
        <v>1</v>
      </c>
      <c r="Q1993" s="146">
        <f t="shared" si="156"/>
        <v>1</v>
      </c>
      <c r="R1993" s="146">
        <f t="shared" si="159"/>
        <v>0</v>
      </c>
      <c r="S1993" s="146" t="b">
        <f>mytable_customer_details!$F$2:$F$7044&gt;0</f>
        <v>0</v>
      </c>
      <c r="T1993" s="146" t="b">
        <f>mytable_customer_details!$G$2:$G$7044&gt;0</f>
        <v>1</v>
      </c>
      <c r="U1993" s="146" t="b">
        <f>IF(mytable_customer_details!$S1993,mytable_customer_details!$T1993)</f>
        <v>0</v>
      </c>
      <c r="V1993" s="147">
        <f t="shared" si="157"/>
        <v>3</v>
      </c>
      <c r="W1993" s="148">
        <f ca="1">EDATE(TODAY(),-mytable_customer_details!$M1993)</f>
        <v>42702</v>
      </c>
      <c r="X1993" s="147">
        <f>mytable_customer_details!$K1993/mytable_customer_details!$M1993</f>
        <v>40.9</v>
      </c>
      <c r="Y1993" s="147" t="str">
        <f>VLOOKUP(H:H,Table2_ContractType!A:B,2,0)</f>
        <v>1 Year</v>
      </c>
      <c r="Z1993" s="147" t="str">
        <f>VLOOKUP(F:F,Table3_PhoneService!A:B,2,0)</f>
        <v>No Phone Service</v>
      </c>
      <c r="AA1993" s="147" t="str">
        <f>VLOOKUP(G:G,Table4_InternetService!A:B,2,0)</f>
        <v>DSL</v>
      </c>
      <c r="AB1993" s="149" t="str">
        <f>_xlfn.IFS(mytable_customer_details!$U1993, "Phone and Internet",mytable_customer_details!$S1993, "Phone Only", mytable_customer_details!$T1993, "Internet Only", TRUE, 0)</f>
        <v>Internet Only</v>
      </c>
    </row>
    <row r="1994" spans="1:28" ht="16">
      <c r="A1994" s="200" t="s">
        <v>4780</v>
      </c>
      <c r="B1994" s="212" t="s">
        <v>9</v>
      </c>
      <c r="C1994" s="212">
        <v>0</v>
      </c>
      <c r="D1994" s="212" t="s">
        <v>4</v>
      </c>
      <c r="E1994" s="212" t="s">
        <v>4</v>
      </c>
      <c r="F1994" s="132">
        <v>1</v>
      </c>
      <c r="G1994" s="132">
        <v>0</v>
      </c>
      <c r="H1994" s="132">
        <v>1</v>
      </c>
      <c r="I1994" s="212" t="s">
        <v>7</v>
      </c>
      <c r="J1994" s="213">
        <v>19.899999999999999</v>
      </c>
      <c r="K1994" s="214">
        <v>666</v>
      </c>
      <c r="L1994" s="212" t="s">
        <v>5</v>
      </c>
      <c r="M1994" s="144">
        <f>mytable_customer_details!$K1994/mytable_customer_details!$J1994</f>
        <v>33.467336683417088</v>
      </c>
      <c r="N1994" s="168">
        <f>mytable_customer_details!$K1994/mytable_customer_details!$J1994</f>
        <v>33.467336683417088</v>
      </c>
      <c r="O1994" s="145">
        <f t="shared" si="155"/>
        <v>1</v>
      </c>
      <c r="P1994" s="145">
        <f t="shared" si="158"/>
        <v>0</v>
      </c>
      <c r="Q1994" s="146">
        <f t="shared" si="156"/>
        <v>0</v>
      </c>
      <c r="R1994" s="146">
        <f t="shared" si="159"/>
        <v>0</v>
      </c>
      <c r="S1994" s="146" t="b">
        <f>mytable_customer_details!$F$2:$F$7044&gt;0</f>
        <v>1</v>
      </c>
      <c r="T1994" s="146" t="b">
        <f>mytable_customer_details!$G$2:$G$7044&gt;0</f>
        <v>0</v>
      </c>
      <c r="U1994" s="146" t="b">
        <f>IF(mytable_customer_details!$S1994,mytable_customer_details!$T1994)</f>
        <v>0</v>
      </c>
      <c r="V1994" s="147">
        <f t="shared" si="157"/>
        <v>3</v>
      </c>
      <c r="W1994" s="148">
        <f ca="1">EDATE(TODAY(),-mytable_customer_details!$M1994)</f>
        <v>42702</v>
      </c>
      <c r="X1994" s="147">
        <f>mytable_customer_details!$K1994/mytable_customer_details!$M1994</f>
        <v>19.899999999999999</v>
      </c>
      <c r="Y1994" s="147" t="str">
        <f>VLOOKUP(H:H,Table2_ContractType!A:B,2,0)</f>
        <v>1 Year</v>
      </c>
      <c r="Z1994" s="147" t="str">
        <f>VLOOKUP(F:F,Table3_PhoneService!A:B,2,0)</f>
        <v>One Line</v>
      </c>
      <c r="AA1994" s="147" t="str">
        <f>VLOOKUP(G:G,Table4_InternetService!A:B,2,0)</f>
        <v>No Internet Service</v>
      </c>
      <c r="AB1994" s="149" t="str">
        <f>_xlfn.IFS(mytable_customer_details!$U1994, "Phone and Internet",mytable_customer_details!$S1994, "Phone Only", mytable_customer_details!$T1994, "Internet Only", TRUE, 0)</f>
        <v>Phone Only</v>
      </c>
    </row>
    <row r="1995" spans="1:28" ht="16">
      <c r="A1995" s="200" t="s">
        <v>2188</v>
      </c>
      <c r="B1995" s="212" t="s">
        <v>9</v>
      </c>
      <c r="C1995" s="212">
        <v>1</v>
      </c>
      <c r="D1995" s="212" t="s">
        <v>4</v>
      </c>
      <c r="E1995" s="212" t="s">
        <v>5</v>
      </c>
      <c r="F1995" s="132">
        <v>2</v>
      </c>
      <c r="G1995" s="132">
        <v>2</v>
      </c>
      <c r="H1995" s="132">
        <v>2</v>
      </c>
      <c r="I1995" s="212" t="s">
        <v>17</v>
      </c>
      <c r="J1995" s="213">
        <v>102.65</v>
      </c>
      <c r="K1995" s="214">
        <v>7550.3</v>
      </c>
      <c r="L1995" s="212" t="s">
        <v>5</v>
      </c>
      <c r="M1995" s="144">
        <f>mytable_customer_details!$K1995/mytable_customer_details!$J1995</f>
        <v>73.553823672674127</v>
      </c>
      <c r="N1995" s="168">
        <f>mytable_customer_details!$K1995/mytable_customer_details!$J1995</f>
        <v>73.553823672674127</v>
      </c>
      <c r="O1995" s="145">
        <f t="shared" si="155"/>
        <v>1</v>
      </c>
      <c r="P1995" s="145">
        <f t="shared" si="158"/>
        <v>0</v>
      </c>
      <c r="Q1995" s="146">
        <f t="shared" si="156"/>
        <v>0</v>
      </c>
      <c r="R1995" s="146">
        <f t="shared" si="159"/>
        <v>0</v>
      </c>
      <c r="S1995" s="146" t="b">
        <f>mytable_customer_details!$F$2:$F$7044&gt;0</f>
        <v>1</v>
      </c>
      <c r="T1995" s="146" t="b">
        <f>mytable_customer_details!$G$2:$G$7044&gt;0</f>
        <v>1</v>
      </c>
      <c r="U1995" s="146" t="b">
        <f>IF(mytable_customer_details!$S1995,mytable_customer_details!$T1995)</f>
        <v>1</v>
      </c>
      <c r="V1995" s="147">
        <f t="shared" si="157"/>
        <v>1</v>
      </c>
      <c r="W1995" s="148">
        <f ca="1">EDATE(TODAY(),-mytable_customer_details!$M1995)</f>
        <v>41483</v>
      </c>
      <c r="X1995" s="147">
        <f>mytable_customer_details!$K1995/mytable_customer_details!$M1995</f>
        <v>102.65000000000002</v>
      </c>
      <c r="Y1995" s="147" t="str">
        <f>VLOOKUP(H:H,Table2_ContractType!A:B,2,0)</f>
        <v>2 Year</v>
      </c>
      <c r="Z1995" s="147" t="str">
        <f>VLOOKUP(F:F,Table3_PhoneService!A:B,2,0)</f>
        <v>Two or More Lines</v>
      </c>
      <c r="AA1995" s="147" t="str">
        <f>VLOOKUP(G:G,Table4_InternetService!A:B,2,0)</f>
        <v>Fiber Optic</v>
      </c>
      <c r="AB1995" s="149" t="str">
        <f>_xlfn.IFS(mytable_customer_details!$U1995, "Phone and Internet",mytable_customer_details!$S1995, "Phone Only", mytable_customer_details!$T1995, "Internet Only", TRUE, 0)</f>
        <v>Phone and Internet</v>
      </c>
    </row>
    <row r="1996" spans="1:28" ht="16">
      <c r="A1996" s="200" t="s">
        <v>3540</v>
      </c>
      <c r="B1996" s="212" t="s">
        <v>9</v>
      </c>
      <c r="C1996" s="212">
        <v>1</v>
      </c>
      <c r="D1996" s="212" t="s">
        <v>4</v>
      </c>
      <c r="E1996" s="212" t="s">
        <v>5</v>
      </c>
      <c r="F1996" s="132">
        <v>1</v>
      </c>
      <c r="G1996" s="132">
        <v>2</v>
      </c>
      <c r="H1996" s="132">
        <v>0</v>
      </c>
      <c r="I1996" s="212" t="s">
        <v>7</v>
      </c>
      <c r="J1996" s="213">
        <v>74.2</v>
      </c>
      <c r="K1996" s="214">
        <v>140.1</v>
      </c>
      <c r="L1996" s="212" t="s">
        <v>5</v>
      </c>
      <c r="M1996" s="144">
        <f>mytable_customer_details!$K1996/mytable_customer_details!$J1996</f>
        <v>1.8881401617250673</v>
      </c>
      <c r="N1996" s="168">
        <f>mytable_customer_details!$K1996/mytable_customer_details!$J1996</f>
        <v>1.8881401617250673</v>
      </c>
      <c r="O1996" s="145">
        <f t="shared" si="155"/>
        <v>1</v>
      </c>
      <c r="P1996" s="145">
        <f t="shared" si="158"/>
        <v>0</v>
      </c>
      <c r="Q1996" s="146">
        <f t="shared" si="156"/>
        <v>0</v>
      </c>
      <c r="R1996" s="146">
        <f t="shared" si="159"/>
        <v>0</v>
      </c>
      <c r="S1996" s="146" t="b">
        <f>mytable_customer_details!$F$2:$F$7044&gt;0</f>
        <v>1</v>
      </c>
      <c r="T1996" s="146" t="b">
        <f>mytable_customer_details!$G$2:$G$7044&gt;0</f>
        <v>1</v>
      </c>
      <c r="U1996" s="146" t="b">
        <f>IF(mytable_customer_details!$S1996,mytable_customer_details!$T1996)</f>
        <v>1</v>
      </c>
      <c r="V1996" s="147">
        <f t="shared" si="157"/>
        <v>1</v>
      </c>
      <c r="W1996" s="148">
        <f ca="1">EDATE(TODAY(),-mytable_customer_details!$M1996)</f>
        <v>43674</v>
      </c>
      <c r="X1996" s="147">
        <f>mytable_customer_details!$K1996/mytable_customer_details!$M1996</f>
        <v>74.2</v>
      </c>
      <c r="Y1996" s="147" t="str">
        <f>VLOOKUP(H:H,Table2_ContractType!A:B,2,0)</f>
        <v>Month-to-Month</v>
      </c>
      <c r="Z1996" s="147" t="str">
        <f>VLOOKUP(F:F,Table3_PhoneService!A:B,2,0)</f>
        <v>One Line</v>
      </c>
      <c r="AA1996" s="147" t="str">
        <f>VLOOKUP(G:G,Table4_InternetService!A:B,2,0)</f>
        <v>Fiber Optic</v>
      </c>
      <c r="AB1996" s="149" t="str">
        <f>_xlfn.IFS(mytable_customer_details!$U1996, "Phone and Internet",mytable_customer_details!$S1996, "Phone Only", mytable_customer_details!$T1996, "Internet Only", TRUE, 0)</f>
        <v>Phone and Internet</v>
      </c>
    </row>
    <row r="1997" spans="1:28" ht="16">
      <c r="A1997" s="200" t="s">
        <v>2562</v>
      </c>
      <c r="B1997" s="212" t="s">
        <v>3</v>
      </c>
      <c r="C1997" s="212">
        <v>0</v>
      </c>
      <c r="D1997" s="212" t="s">
        <v>5</v>
      </c>
      <c r="E1997" s="212" t="s">
        <v>5</v>
      </c>
      <c r="F1997" s="132">
        <v>1</v>
      </c>
      <c r="G1997" s="132">
        <v>0</v>
      </c>
      <c r="H1997" s="132">
        <v>0</v>
      </c>
      <c r="I1997" s="212" t="s">
        <v>13</v>
      </c>
      <c r="J1997" s="213">
        <v>19.45</v>
      </c>
      <c r="K1997" s="214">
        <v>227.45</v>
      </c>
      <c r="L1997" s="212" t="s">
        <v>5</v>
      </c>
      <c r="M1997" s="144">
        <f>mytable_customer_details!$K1997/mytable_customer_details!$J1997</f>
        <v>11.694087403598971</v>
      </c>
      <c r="N1997" s="168">
        <f>mytable_customer_details!$K1997/mytable_customer_details!$J1997</f>
        <v>11.694087403598971</v>
      </c>
      <c r="O1997" s="145">
        <f t="shared" si="155"/>
        <v>0</v>
      </c>
      <c r="P1997" s="145">
        <f t="shared" si="158"/>
        <v>1</v>
      </c>
      <c r="Q1997" s="146">
        <f t="shared" si="156"/>
        <v>1</v>
      </c>
      <c r="R1997" s="146">
        <f t="shared" si="159"/>
        <v>0</v>
      </c>
      <c r="S1997" s="146" t="b">
        <f>mytable_customer_details!$F$2:$F$7044&gt;0</f>
        <v>1</v>
      </c>
      <c r="T1997" s="146" t="b">
        <f>mytable_customer_details!$G$2:$G$7044&gt;0</f>
        <v>0</v>
      </c>
      <c r="U1997" s="146" t="b">
        <f>IF(mytable_customer_details!$S1997,mytable_customer_details!$T1997)</f>
        <v>0</v>
      </c>
      <c r="V1997" s="147">
        <f t="shared" si="157"/>
        <v>0</v>
      </c>
      <c r="W1997" s="148">
        <f ca="1">EDATE(TODAY(),-mytable_customer_details!$M1997)</f>
        <v>43371</v>
      </c>
      <c r="X1997" s="147">
        <f>mytable_customer_details!$K1997/mytable_customer_details!$M1997</f>
        <v>19.45</v>
      </c>
      <c r="Y1997" s="147" t="str">
        <f>VLOOKUP(H:H,Table2_ContractType!A:B,2,0)</f>
        <v>Month-to-Month</v>
      </c>
      <c r="Z1997" s="147" t="str">
        <f>VLOOKUP(F:F,Table3_PhoneService!A:B,2,0)</f>
        <v>One Line</v>
      </c>
      <c r="AA1997" s="147" t="str">
        <f>VLOOKUP(G:G,Table4_InternetService!A:B,2,0)</f>
        <v>No Internet Service</v>
      </c>
      <c r="AB1997" s="149" t="str">
        <f>_xlfn.IFS(mytable_customer_details!$U1997, "Phone and Internet",mytable_customer_details!$S1997, "Phone Only", mytable_customer_details!$T1997, "Internet Only", TRUE, 0)</f>
        <v>Phone Only</v>
      </c>
    </row>
    <row r="1998" spans="1:28" ht="16">
      <c r="A1998" s="200" t="s">
        <v>1547</v>
      </c>
      <c r="B1998" s="212" t="s">
        <v>9</v>
      </c>
      <c r="C1998" s="212">
        <v>0</v>
      </c>
      <c r="D1998" s="212" t="s">
        <v>4</v>
      </c>
      <c r="E1998" s="212" t="s">
        <v>4</v>
      </c>
      <c r="F1998" s="132">
        <v>1</v>
      </c>
      <c r="G1998" s="132">
        <v>1</v>
      </c>
      <c r="H1998" s="132">
        <v>2</v>
      </c>
      <c r="I1998" s="212" t="s">
        <v>13</v>
      </c>
      <c r="J1998" s="213">
        <v>75.75</v>
      </c>
      <c r="K1998" s="214">
        <v>5388.15</v>
      </c>
      <c r="L1998" s="212" t="s">
        <v>5</v>
      </c>
      <c r="M1998" s="144">
        <f>mytable_customer_details!$K1998/mytable_customer_details!$J1998</f>
        <v>71.130693069306929</v>
      </c>
      <c r="N1998" s="168">
        <f>mytable_customer_details!$K1998/mytable_customer_details!$J1998</f>
        <v>71.130693069306929</v>
      </c>
      <c r="O1998" s="145">
        <f t="shared" si="155"/>
        <v>1</v>
      </c>
      <c r="P1998" s="145">
        <f t="shared" si="158"/>
        <v>0</v>
      </c>
      <c r="Q1998" s="146">
        <f t="shared" si="156"/>
        <v>0</v>
      </c>
      <c r="R1998" s="146">
        <f t="shared" si="159"/>
        <v>0</v>
      </c>
      <c r="S1998" s="146" t="b">
        <f>mytable_customer_details!$F$2:$F$7044&gt;0</f>
        <v>1</v>
      </c>
      <c r="T1998" s="146" t="b">
        <f>mytable_customer_details!$G$2:$G$7044&gt;0</f>
        <v>1</v>
      </c>
      <c r="U1998" s="146" t="b">
        <f>IF(mytable_customer_details!$S1998,mytable_customer_details!$T1998)</f>
        <v>1</v>
      </c>
      <c r="V1998" s="147">
        <f t="shared" si="157"/>
        <v>3</v>
      </c>
      <c r="W1998" s="148">
        <f ca="1">EDATE(TODAY(),-mytable_customer_details!$M1998)</f>
        <v>41545</v>
      </c>
      <c r="X1998" s="147">
        <f>mytable_customer_details!$K1998/mytable_customer_details!$M1998</f>
        <v>75.75</v>
      </c>
      <c r="Y1998" s="147" t="str">
        <f>VLOOKUP(H:H,Table2_ContractType!A:B,2,0)</f>
        <v>2 Year</v>
      </c>
      <c r="Z1998" s="147" t="str">
        <f>VLOOKUP(F:F,Table3_PhoneService!A:B,2,0)</f>
        <v>One Line</v>
      </c>
      <c r="AA1998" s="147" t="str">
        <f>VLOOKUP(G:G,Table4_InternetService!A:B,2,0)</f>
        <v>DSL</v>
      </c>
      <c r="AB1998" s="149" t="str">
        <f>_xlfn.IFS(mytable_customer_details!$U1998, "Phone and Internet",mytable_customer_details!$S1998, "Phone Only", mytable_customer_details!$T1998, "Internet Only", TRUE, 0)</f>
        <v>Phone and Internet</v>
      </c>
    </row>
    <row r="1999" spans="1:28" ht="16">
      <c r="A1999" s="200" t="s">
        <v>3383</v>
      </c>
      <c r="B1999" s="212" t="s">
        <v>9</v>
      </c>
      <c r="C1999" s="212">
        <v>1</v>
      </c>
      <c r="D1999" s="212" t="s">
        <v>5</v>
      </c>
      <c r="E1999" s="212" t="s">
        <v>5</v>
      </c>
      <c r="F1999" s="132">
        <v>2</v>
      </c>
      <c r="G1999" s="132">
        <v>2</v>
      </c>
      <c r="H1999" s="132">
        <v>0</v>
      </c>
      <c r="I1999" s="212" t="s">
        <v>13</v>
      </c>
      <c r="J1999" s="213">
        <v>104.9</v>
      </c>
      <c r="K1999" s="214">
        <v>5913.95</v>
      </c>
      <c r="L1999" s="212" t="s">
        <v>5</v>
      </c>
      <c r="M1999" s="144">
        <f>mytable_customer_details!$K1999/mytable_customer_details!$J1999</f>
        <v>56.377025738798849</v>
      </c>
      <c r="N1999" s="168">
        <f>mytable_customer_details!$K1999/mytable_customer_details!$J1999</f>
        <v>56.377025738798849</v>
      </c>
      <c r="O1999" s="145">
        <f t="shared" si="155"/>
        <v>0</v>
      </c>
      <c r="P1999" s="145">
        <f t="shared" si="158"/>
        <v>0</v>
      </c>
      <c r="Q1999" s="146">
        <f t="shared" si="156"/>
        <v>0</v>
      </c>
      <c r="R1999" s="146">
        <f t="shared" si="159"/>
        <v>0</v>
      </c>
      <c r="S1999" s="146" t="b">
        <f>mytable_customer_details!$F$2:$F$7044&gt;0</f>
        <v>1</v>
      </c>
      <c r="T1999" s="146" t="b">
        <f>mytable_customer_details!$G$2:$G$7044&gt;0</f>
        <v>1</v>
      </c>
      <c r="U1999" s="146" t="b">
        <f>IF(mytable_customer_details!$S1999,mytable_customer_details!$T1999)</f>
        <v>1</v>
      </c>
      <c r="V1999" s="147">
        <f t="shared" si="157"/>
        <v>0</v>
      </c>
      <c r="W1999" s="148">
        <f ca="1">EDATE(TODAY(),-mytable_customer_details!$M1999)</f>
        <v>42001</v>
      </c>
      <c r="X1999" s="147">
        <f>mytable_customer_details!$K1999/mytable_customer_details!$M1999</f>
        <v>104.9</v>
      </c>
      <c r="Y1999" s="147" t="str">
        <f>VLOOKUP(H:H,Table2_ContractType!A:B,2,0)</f>
        <v>Month-to-Month</v>
      </c>
      <c r="Z1999" s="147" t="str">
        <f>VLOOKUP(F:F,Table3_PhoneService!A:B,2,0)</f>
        <v>Two or More Lines</v>
      </c>
      <c r="AA1999" s="147" t="str">
        <f>VLOOKUP(G:G,Table4_InternetService!A:B,2,0)</f>
        <v>Fiber Optic</v>
      </c>
      <c r="AB1999" s="149" t="str">
        <f>_xlfn.IFS(mytable_customer_details!$U1999, "Phone and Internet",mytable_customer_details!$S1999, "Phone Only", mytable_customer_details!$T1999, "Internet Only", TRUE, 0)</f>
        <v>Phone and Internet</v>
      </c>
    </row>
    <row r="2000" spans="1:28" ht="16">
      <c r="A2000" s="200" t="s">
        <v>2389</v>
      </c>
      <c r="B2000" s="212" t="s">
        <v>3</v>
      </c>
      <c r="C2000" s="212">
        <v>0</v>
      </c>
      <c r="D2000" s="212" t="s">
        <v>4</v>
      </c>
      <c r="E2000" s="212" t="s">
        <v>5</v>
      </c>
      <c r="F2000" s="132">
        <v>1</v>
      </c>
      <c r="G2000" s="132">
        <v>2</v>
      </c>
      <c r="H2000" s="132">
        <v>0</v>
      </c>
      <c r="I2000" s="212" t="s">
        <v>7</v>
      </c>
      <c r="J2000" s="213">
        <v>70.3</v>
      </c>
      <c r="K2000" s="214">
        <v>2416.5500000000002</v>
      </c>
      <c r="L2000" s="212" t="s">
        <v>4</v>
      </c>
      <c r="M2000" s="144">
        <f>mytable_customer_details!$K2000/mytable_customer_details!$J2000</f>
        <v>34.374822190611667</v>
      </c>
      <c r="N2000" s="168">
        <f>mytable_customer_details!$K2000/mytable_customer_details!$J2000</f>
        <v>34.374822190611667</v>
      </c>
      <c r="O2000" s="145">
        <f t="shared" si="155"/>
        <v>1</v>
      </c>
      <c r="P2000" s="145">
        <f t="shared" si="158"/>
        <v>1</v>
      </c>
      <c r="Q2000" s="146">
        <f t="shared" si="156"/>
        <v>1</v>
      </c>
      <c r="R2000" s="146">
        <f t="shared" si="159"/>
        <v>1</v>
      </c>
      <c r="S2000" s="146" t="b">
        <f>mytable_customer_details!$F$2:$F$7044&gt;0</f>
        <v>1</v>
      </c>
      <c r="T2000" s="146" t="b">
        <f>mytable_customer_details!$G$2:$G$7044&gt;0</f>
        <v>1</v>
      </c>
      <c r="U2000" s="146" t="b">
        <f>IF(mytable_customer_details!$S2000,mytable_customer_details!$T2000)</f>
        <v>1</v>
      </c>
      <c r="V2000" s="147">
        <f t="shared" si="157"/>
        <v>1</v>
      </c>
      <c r="W2000" s="148">
        <f ca="1">EDATE(TODAY(),-mytable_customer_details!$M2000)</f>
        <v>42671</v>
      </c>
      <c r="X2000" s="147">
        <f>mytable_customer_details!$K2000/mytable_customer_details!$M2000</f>
        <v>70.3</v>
      </c>
      <c r="Y2000" s="147" t="str">
        <f>VLOOKUP(H:H,Table2_ContractType!A:B,2,0)</f>
        <v>Month-to-Month</v>
      </c>
      <c r="Z2000" s="147" t="str">
        <f>VLOOKUP(F:F,Table3_PhoneService!A:B,2,0)</f>
        <v>One Line</v>
      </c>
      <c r="AA2000" s="147" t="str">
        <f>VLOOKUP(G:G,Table4_InternetService!A:B,2,0)</f>
        <v>Fiber Optic</v>
      </c>
      <c r="AB2000" s="149" t="str">
        <f>_xlfn.IFS(mytable_customer_details!$U2000, "Phone and Internet",mytable_customer_details!$S2000, "Phone Only", mytable_customer_details!$T2000, "Internet Only", TRUE, 0)</f>
        <v>Phone and Internet</v>
      </c>
    </row>
    <row r="2001" spans="1:28" ht="16">
      <c r="A2001" s="200" t="s">
        <v>5279</v>
      </c>
      <c r="B2001" s="212" t="s">
        <v>9</v>
      </c>
      <c r="C2001" s="212">
        <v>0</v>
      </c>
      <c r="D2001" s="212" t="s">
        <v>4</v>
      </c>
      <c r="E2001" s="212" t="s">
        <v>4</v>
      </c>
      <c r="F2001" s="132">
        <v>2</v>
      </c>
      <c r="G2001" s="132">
        <v>1</v>
      </c>
      <c r="H2001" s="132">
        <v>2</v>
      </c>
      <c r="I2001" s="212" t="s">
        <v>13</v>
      </c>
      <c r="J2001" s="213">
        <v>86.9</v>
      </c>
      <c r="K2001" s="214">
        <v>6194.1</v>
      </c>
      <c r="L2001" s="212" t="s">
        <v>5</v>
      </c>
      <c r="M2001" s="144">
        <f>mytable_customer_details!$K2001/mytable_customer_details!$J2001</f>
        <v>71.278481012658233</v>
      </c>
      <c r="N2001" s="168">
        <f>mytable_customer_details!$K2001/mytable_customer_details!$J2001</f>
        <v>71.278481012658233</v>
      </c>
      <c r="O2001" s="145">
        <f t="shared" si="155"/>
        <v>1</v>
      </c>
      <c r="P2001" s="145">
        <f t="shared" si="158"/>
        <v>0</v>
      </c>
      <c r="Q2001" s="146">
        <f t="shared" si="156"/>
        <v>0</v>
      </c>
      <c r="R2001" s="146">
        <f t="shared" si="159"/>
        <v>0</v>
      </c>
      <c r="S2001" s="146" t="b">
        <f>mytable_customer_details!$F$2:$F$7044&gt;0</f>
        <v>1</v>
      </c>
      <c r="T2001" s="146" t="b">
        <f>mytable_customer_details!$G$2:$G$7044&gt;0</f>
        <v>1</v>
      </c>
      <c r="U2001" s="146" t="b">
        <f>IF(mytable_customer_details!$S2001,mytable_customer_details!$T2001)</f>
        <v>1</v>
      </c>
      <c r="V2001" s="147">
        <f t="shared" si="157"/>
        <v>3</v>
      </c>
      <c r="W2001" s="148">
        <f ca="1">EDATE(TODAY(),-mytable_customer_details!$M2001)</f>
        <v>41545</v>
      </c>
      <c r="X2001" s="147">
        <f>mytable_customer_details!$K2001/mytable_customer_details!$M2001</f>
        <v>86.9</v>
      </c>
      <c r="Y2001" s="147" t="str">
        <f>VLOOKUP(H:H,Table2_ContractType!A:B,2,0)</f>
        <v>2 Year</v>
      </c>
      <c r="Z2001" s="147" t="str">
        <f>VLOOKUP(F:F,Table3_PhoneService!A:B,2,0)</f>
        <v>Two or More Lines</v>
      </c>
      <c r="AA2001" s="147" t="str">
        <f>VLOOKUP(G:G,Table4_InternetService!A:B,2,0)</f>
        <v>DSL</v>
      </c>
      <c r="AB2001" s="149" t="str">
        <f>_xlfn.IFS(mytable_customer_details!$U2001, "Phone and Internet",mytable_customer_details!$S2001, "Phone Only", mytable_customer_details!$T2001, "Internet Only", TRUE, 0)</f>
        <v>Phone and Internet</v>
      </c>
    </row>
    <row r="2002" spans="1:28" ht="16">
      <c r="A2002" s="200" t="s">
        <v>1558</v>
      </c>
      <c r="B2002" s="212" t="s">
        <v>3</v>
      </c>
      <c r="C2002" s="212">
        <v>0</v>
      </c>
      <c r="D2002" s="212" t="s">
        <v>4</v>
      </c>
      <c r="E2002" s="212" t="s">
        <v>5</v>
      </c>
      <c r="F2002" s="132">
        <v>2</v>
      </c>
      <c r="G2002" s="132">
        <v>2</v>
      </c>
      <c r="H2002" s="132">
        <v>1</v>
      </c>
      <c r="I2002" s="212" t="s">
        <v>7</v>
      </c>
      <c r="J2002" s="213">
        <v>107.5</v>
      </c>
      <c r="K2002" s="214">
        <v>6873.75</v>
      </c>
      <c r="L2002" s="212" t="s">
        <v>4</v>
      </c>
      <c r="M2002" s="144">
        <f>mytable_customer_details!$K2002/mytable_customer_details!$J2002</f>
        <v>63.941860465116278</v>
      </c>
      <c r="N2002" s="168">
        <f>mytable_customer_details!$K2002/mytable_customer_details!$J2002</f>
        <v>63.941860465116278</v>
      </c>
      <c r="O2002" s="145">
        <f t="shared" si="155"/>
        <v>1</v>
      </c>
      <c r="P2002" s="145">
        <f t="shared" si="158"/>
        <v>1</v>
      </c>
      <c r="Q2002" s="146">
        <f t="shared" si="156"/>
        <v>1</v>
      </c>
      <c r="R2002" s="146">
        <f t="shared" si="159"/>
        <v>1</v>
      </c>
      <c r="S2002" s="146" t="b">
        <f>mytable_customer_details!$F$2:$F$7044&gt;0</f>
        <v>1</v>
      </c>
      <c r="T2002" s="146" t="b">
        <f>mytable_customer_details!$G$2:$G$7044&gt;0</f>
        <v>1</v>
      </c>
      <c r="U2002" s="146" t="b">
        <f>IF(mytable_customer_details!$S2002,mytable_customer_details!$T2002)</f>
        <v>1</v>
      </c>
      <c r="V2002" s="147">
        <f t="shared" si="157"/>
        <v>1</v>
      </c>
      <c r="W2002" s="148">
        <f ca="1">EDATE(TODAY(),-mytable_customer_details!$M2002)</f>
        <v>41787</v>
      </c>
      <c r="X2002" s="147">
        <f>mytable_customer_details!$K2002/mytable_customer_details!$M2002</f>
        <v>107.5</v>
      </c>
      <c r="Y2002" s="147" t="str">
        <f>VLOOKUP(H:H,Table2_ContractType!A:B,2,0)</f>
        <v>1 Year</v>
      </c>
      <c r="Z2002" s="147" t="str">
        <f>VLOOKUP(F:F,Table3_PhoneService!A:B,2,0)</f>
        <v>Two or More Lines</v>
      </c>
      <c r="AA2002" s="147" t="str">
        <f>VLOOKUP(G:G,Table4_InternetService!A:B,2,0)</f>
        <v>Fiber Optic</v>
      </c>
      <c r="AB2002" s="149" t="str">
        <f>_xlfn.IFS(mytable_customer_details!$U2002, "Phone and Internet",mytable_customer_details!$S2002, "Phone Only", mytable_customer_details!$T2002, "Internet Only", TRUE, 0)</f>
        <v>Phone and Internet</v>
      </c>
    </row>
    <row r="2003" spans="1:28" ht="16">
      <c r="A2003" s="200" t="s">
        <v>6036</v>
      </c>
      <c r="B2003" s="212" t="s">
        <v>3</v>
      </c>
      <c r="C2003" s="212">
        <v>0</v>
      </c>
      <c r="D2003" s="212" t="s">
        <v>5</v>
      </c>
      <c r="E2003" s="212" t="s">
        <v>4</v>
      </c>
      <c r="F2003" s="132">
        <v>1</v>
      </c>
      <c r="G2003" s="132">
        <v>1</v>
      </c>
      <c r="H2003" s="132">
        <v>0</v>
      </c>
      <c r="I2003" s="212" t="s">
        <v>13</v>
      </c>
      <c r="J2003" s="213">
        <v>45.2</v>
      </c>
      <c r="K2003" s="214">
        <v>1841.9</v>
      </c>
      <c r="L2003" s="212" t="s">
        <v>5</v>
      </c>
      <c r="M2003" s="144">
        <f>mytable_customer_details!$K2003/mytable_customer_details!$J2003</f>
        <v>40.75</v>
      </c>
      <c r="N2003" s="168">
        <f>mytable_customer_details!$K2003/mytable_customer_details!$J2003</f>
        <v>40.75</v>
      </c>
      <c r="O2003" s="145">
        <f t="shared" si="155"/>
        <v>0</v>
      </c>
      <c r="P2003" s="145">
        <f t="shared" si="158"/>
        <v>1</v>
      </c>
      <c r="Q2003" s="146">
        <f t="shared" si="156"/>
        <v>1</v>
      </c>
      <c r="R2003" s="146">
        <f t="shared" si="159"/>
        <v>0</v>
      </c>
      <c r="S2003" s="146" t="b">
        <f>mytable_customer_details!$F$2:$F$7044&gt;0</f>
        <v>1</v>
      </c>
      <c r="T2003" s="146" t="b">
        <f>mytable_customer_details!$G$2:$G$7044&gt;0</f>
        <v>1</v>
      </c>
      <c r="U2003" s="146" t="b">
        <f>IF(mytable_customer_details!$S2003,mytable_customer_details!$T2003)</f>
        <v>1</v>
      </c>
      <c r="V2003" s="147">
        <f t="shared" si="157"/>
        <v>2</v>
      </c>
      <c r="W2003" s="148">
        <f ca="1">EDATE(TODAY(),-mytable_customer_details!$M2003)</f>
        <v>42488</v>
      </c>
      <c r="X2003" s="147">
        <f>mytable_customer_details!$K2003/mytable_customer_details!$M2003</f>
        <v>45.2</v>
      </c>
      <c r="Y2003" s="147" t="str">
        <f>VLOOKUP(H:H,Table2_ContractType!A:B,2,0)</f>
        <v>Month-to-Month</v>
      </c>
      <c r="Z2003" s="147" t="str">
        <f>VLOOKUP(F:F,Table3_PhoneService!A:B,2,0)</f>
        <v>One Line</v>
      </c>
      <c r="AA2003" s="147" t="str">
        <f>VLOOKUP(G:G,Table4_InternetService!A:B,2,0)</f>
        <v>DSL</v>
      </c>
      <c r="AB2003" s="149" t="str">
        <f>_xlfn.IFS(mytable_customer_details!$U2003, "Phone and Internet",mytable_customer_details!$S2003, "Phone Only", mytable_customer_details!$T2003, "Internet Only", TRUE, 0)</f>
        <v>Phone and Internet</v>
      </c>
    </row>
    <row r="2004" spans="1:28" ht="16">
      <c r="A2004" s="200" t="s">
        <v>5737</v>
      </c>
      <c r="B2004" s="212" t="s">
        <v>3</v>
      </c>
      <c r="C2004" s="212">
        <v>0</v>
      </c>
      <c r="D2004" s="212" t="s">
        <v>4</v>
      </c>
      <c r="E2004" s="212" t="s">
        <v>4</v>
      </c>
      <c r="F2004" s="132">
        <v>1</v>
      </c>
      <c r="G2004" s="132">
        <v>0</v>
      </c>
      <c r="H2004" s="132">
        <v>2</v>
      </c>
      <c r="I2004" s="212" t="s">
        <v>13</v>
      </c>
      <c r="J2004" s="213">
        <v>21.3</v>
      </c>
      <c r="K2004" s="214">
        <v>1041.8</v>
      </c>
      <c r="L2004" s="212" t="s">
        <v>5</v>
      </c>
      <c r="M2004" s="144">
        <f>mytable_customer_details!$K2004/mytable_customer_details!$J2004</f>
        <v>48.910798122065721</v>
      </c>
      <c r="N2004" s="168">
        <f>mytable_customer_details!$K2004/mytable_customer_details!$J2004</f>
        <v>48.910798122065721</v>
      </c>
      <c r="O2004" s="145">
        <f t="shared" si="155"/>
        <v>1</v>
      </c>
      <c r="P2004" s="145">
        <f t="shared" si="158"/>
        <v>0</v>
      </c>
      <c r="Q2004" s="146">
        <f t="shared" si="156"/>
        <v>1</v>
      </c>
      <c r="R2004" s="146">
        <f t="shared" si="159"/>
        <v>0</v>
      </c>
      <c r="S2004" s="146" t="b">
        <f>mytable_customer_details!$F$2:$F$7044&gt;0</f>
        <v>1</v>
      </c>
      <c r="T2004" s="146" t="b">
        <f>mytable_customer_details!$G$2:$G$7044&gt;0</f>
        <v>0</v>
      </c>
      <c r="U2004" s="146" t="b">
        <f>IF(mytable_customer_details!$S2004,mytable_customer_details!$T2004)</f>
        <v>0</v>
      </c>
      <c r="V2004" s="147">
        <f t="shared" si="157"/>
        <v>3</v>
      </c>
      <c r="W2004" s="148">
        <f ca="1">EDATE(TODAY(),-mytable_customer_details!$M2004)</f>
        <v>42244</v>
      </c>
      <c r="X2004" s="147">
        <f>mytable_customer_details!$K2004/mytable_customer_details!$M2004</f>
        <v>21.3</v>
      </c>
      <c r="Y2004" s="147" t="str">
        <f>VLOOKUP(H:H,Table2_ContractType!A:B,2,0)</f>
        <v>2 Year</v>
      </c>
      <c r="Z2004" s="147" t="str">
        <f>VLOOKUP(F:F,Table3_PhoneService!A:B,2,0)</f>
        <v>One Line</v>
      </c>
      <c r="AA2004" s="147" t="str">
        <f>VLOOKUP(G:G,Table4_InternetService!A:B,2,0)</f>
        <v>No Internet Service</v>
      </c>
      <c r="AB2004" s="149" t="str">
        <f>_xlfn.IFS(mytable_customer_details!$U2004, "Phone and Internet",mytable_customer_details!$S2004, "Phone Only", mytable_customer_details!$T2004, "Internet Only", TRUE, 0)</f>
        <v>Phone Only</v>
      </c>
    </row>
    <row r="2005" spans="1:28" ht="16">
      <c r="A2005" s="200" t="s">
        <v>4621</v>
      </c>
      <c r="B2005" s="212" t="s">
        <v>9</v>
      </c>
      <c r="C2005" s="212">
        <v>0</v>
      </c>
      <c r="D2005" s="212" t="s">
        <v>4</v>
      </c>
      <c r="E2005" s="212" t="s">
        <v>5</v>
      </c>
      <c r="F2005" s="132">
        <v>2</v>
      </c>
      <c r="G2005" s="132">
        <v>2</v>
      </c>
      <c r="H2005" s="132">
        <v>1</v>
      </c>
      <c r="I2005" s="212" t="s">
        <v>13</v>
      </c>
      <c r="J2005" s="213">
        <v>117.8</v>
      </c>
      <c r="K2005" s="214">
        <v>8684.7999999999993</v>
      </c>
      <c r="L2005" s="212" t="s">
        <v>4</v>
      </c>
      <c r="M2005" s="144">
        <f>mytable_customer_details!$K2005/mytable_customer_details!$J2005</f>
        <v>73.724957555178264</v>
      </c>
      <c r="N2005" s="168">
        <f>mytable_customer_details!$K2005/mytable_customer_details!$J2005</f>
        <v>73.724957555178264</v>
      </c>
      <c r="O2005" s="145">
        <f t="shared" si="155"/>
        <v>1</v>
      </c>
      <c r="P2005" s="145">
        <f t="shared" si="158"/>
        <v>0</v>
      </c>
      <c r="Q2005" s="146">
        <f t="shared" si="156"/>
        <v>0</v>
      </c>
      <c r="R2005" s="146">
        <f t="shared" si="159"/>
        <v>1</v>
      </c>
      <c r="S2005" s="146" t="b">
        <f>mytable_customer_details!$F$2:$F$7044&gt;0</f>
        <v>1</v>
      </c>
      <c r="T2005" s="146" t="b">
        <f>mytable_customer_details!$G$2:$G$7044&gt;0</f>
        <v>1</v>
      </c>
      <c r="U2005" s="146" t="b">
        <f>IF(mytable_customer_details!$S2005,mytable_customer_details!$T2005)</f>
        <v>1</v>
      </c>
      <c r="V2005" s="147">
        <f t="shared" si="157"/>
        <v>1</v>
      </c>
      <c r="W2005" s="148">
        <f ca="1">EDATE(TODAY(),-mytable_customer_details!$M2005)</f>
        <v>41483</v>
      </c>
      <c r="X2005" s="147">
        <f>mytable_customer_details!$K2005/mytable_customer_details!$M2005</f>
        <v>117.8</v>
      </c>
      <c r="Y2005" s="147" t="str">
        <f>VLOOKUP(H:H,Table2_ContractType!A:B,2,0)</f>
        <v>1 Year</v>
      </c>
      <c r="Z2005" s="147" t="str">
        <f>VLOOKUP(F:F,Table3_PhoneService!A:B,2,0)</f>
        <v>Two or More Lines</v>
      </c>
      <c r="AA2005" s="147" t="str">
        <f>VLOOKUP(G:G,Table4_InternetService!A:B,2,0)</f>
        <v>Fiber Optic</v>
      </c>
      <c r="AB2005" s="149" t="str">
        <f>_xlfn.IFS(mytable_customer_details!$U2005, "Phone and Internet",mytable_customer_details!$S2005, "Phone Only", mytable_customer_details!$T2005, "Internet Only", TRUE, 0)</f>
        <v>Phone and Internet</v>
      </c>
    </row>
    <row r="2006" spans="1:28" ht="16">
      <c r="A2006" s="200" t="s">
        <v>6302</v>
      </c>
      <c r="B2006" s="212" t="s">
        <v>3</v>
      </c>
      <c r="C2006" s="212">
        <v>0</v>
      </c>
      <c r="D2006" s="212" t="s">
        <v>5</v>
      </c>
      <c r="E2006" s="212" t="s">
        <v>5</v>
      </c>
      <c r="F2006" s="132">
        <v>2</v>
      </c>
      <c r="G2006" s="132">
        <v>1</v>
      </c>
      <c r="H2006" s="132">
        <v>1</v>
      </c>
      <c r="I2006" s="212" t="s">
        <v>17</v>
      </c>
      <c r="J2006" s="213">
        <v>79.849999999999994</v>
      </c>
      <c r="K2006" s="214">
        <v>4786.1000000000004</v>
      </c>
      <c r="L2006" s="212" t="s">
        <v>5</v>
      </c>
      <c r="M2006" s="144">
        <f>mytable_customer_details!$K2006/mytable_customer_details!$J2006</f>
        <v>59.938634940513474</v>
      </c>
      <c r="N2006" s="168">
        <f>mytable_customer_details!$K2006/mytable_customer_details!$J2006</f>
        <v>59.938634940513474</v>
      </c>
      <c r="O2006" s="145">
        <f t="shared" si="155"/>
        <v>0</v>
      </c>
      <c r="P2006" s="145">
        <f t="shared" si="158"/>
        <v>1</v>
      </c>
      <c r="Q2006" s="146">
        <f t="shared" si="156"/>
        <v>1</v>
      </c>
      <c r="R2006" s="146">
        <f t="shared" si="159"/>
        <v>0</v>
      </c>
      <c r="S2006" s="146" t="b">
        <f>mytable_customer_details!$F$2:$F$7044&gt;0</f>
        <v>1</v>
      </c>
      <c r="T2006" s="146" t="b">
        <f>mytable_customer_details!$G$2:$G$7044&gt;0</f>
        <v>1</v>
      </c>
      <c r="U2006" s="146" t="b">
        <f>IF(mytable_customer_details!$S2006,mytable_customer_details!$T2006)</f>
        <v>1</v>
      </c>
      <c r="V2006" s="147">
        <f t="shared" si="157"/>
        <v>0</v>
      </c>
      <c r="W2006" s="148">
        <f ca="1">EDATE(TODAY(),-mytable_customer_details!$M2006)</f>
        <v>41910</v>
      </c>
      <c r="X2006" s="147">
        <f>mytable_customer_details!$K2006/mytable_customer_details!$M2006</f>
        <v>79.849999999999994</v>
      </c>
      <c r="Y2006" s="147" t="str">
        <f>VLOOKUP(H:H,Table2_ContractType!A:B,2,0)</f>
        <v>1 Year</v>
      </c>
      <c r="Z2006" s="147" t="str">
        <f>VLOOKUP(F:F,Table3_PhoneService!A:B,2,0)</f>
        <v>Two or More Lines</v>
      </c>
      <c r="AA2006" s="147" t="str">
        <f>VLOOKUP(G:G,Table4_InternetService!A:B,2,0)</f>
        <v>DSL</v>
      </c>
      <c r="AB2006" s="149" t="str">
        <f>_xlfn.IFS(mytable_customer_details!$U2006, "Phone and Internet",mytable_customer_details!$S2006, "Phone Only", mytable_customer_details!$T2006, "Internet Only", TRUE, 0)</f>
        <v>Phone and Internet</v>
      </c>
    </row>
    <row r="2007" spans="1:28" ht="16">
      <c r="A2007" s="200" t="s">
        <v>5526</v>
      </c>
      <c r="B2007" s="212" t="s">
        <v>3</v>
      </c>
      <c r="C2007" s="212">
        <v>0</v>
      </c>
      <c r="D2007" s="212" t="s">
        <v>4</v>
      </c>
      <c r="E2007" s="212" t="s">
        <v>4</v>
      </c>
      <c r="F2007" s="132">
        <v>1</v>
      </c>
      <c r="G2007" s="132">
        <v>0</v>
      </c>
      <c r="H2007" s="132">
        <v>2</v>
      </c>
      <c r="I2007" s="212" t="s">
        <v>10</v>
      </c>
      <c r="J2007" s="213">
        <v>19.350000000000001</v>
      </c>
      <c r="K2007" s="214">
        <v>309.25</v>
      </c>
      <c r="L2007" s="212" t="s">
        <v>5</v>
      </c>
      <c r="M2007" s="144">
        <f>mytable_customer_details!$K2007/mytable_customer_details!$J2007</f>
        <v>15.981912144702841</v>
      </c>
      <c r="N2007" s="168">
        <f>mytable_customer_details!$K2007/mytable_customer_details!$J2007</f>
        <v>15.981912144702841</v>
      </c>
      <c r="O2007" s="145">
        <f t="shared" si="155"/>
        <v>1</v>
      </c>
      <c r="P2007" s="145">
        <f t="shared" si="158"/>
        <v>0</v>
      </c>
      <c r="Q2007" s="146">
        <f t="shared" si="156"/>
        <v>1</v>
      </c>
      <c r="R2007" s="146">
        <f t="shared" si="159"/>
        <v>0</v>
      </c>
      <c r="S2007" s="146" t="b">
        <f>mytable_customer_details!$F$2:$F$7044&gt;0</f>
        <v>1</v>
      </c>
      <c r="T2007" s="146" t="b">
        <f>mytable_customer_details!$G$2:$G$7044&gt;0</f>
        <v>0</v>
      </c>
      <c r="U2007" s="146" t="b">
        <f>IF(mytable_customer_details!$S2007,mytable_customer_details!$T2007)</f>
        <v>0</v>
      </c>
      <c r="V2007" s="147">
        <f t="shared" si="157"/>
        <v>3</v>
      </c>
      <c r="W2007" s="148">
        <f ca="1">EDATE(TODAY(),-mytable_customer_details!$M2007)</f>
        <v>43248</v>
      </c>
      <c r="X2007" s="147">
        <f>mytable_customer_details!$K2007/mytable_customer_details!$M2007</f>
        <v>19.350000000000001</v>
      </c>
      <c r="Y2007" s="147" t="str">
        <f>VLOOKUP(H:H,Table2_ContractType!A:B,2,0)</f>
        <v>2 Year</v>
      </c>
      <c r="Z2007" s="147" t="str">
        <f>VLOOKUP(F:F,Table3_PhoneService!A:B,2,0)</f>
        <v>One Line</v>
      </c>
      <c r="AA2007" s="147" t="str">
        <f>VLOOKUP(G:G,Table4_InternetService!A:B,2,0)</f>
        <v>No Internet Service</v>
      </c>
      <c r="AB2007" s="149" t="str">
        <f>_xlfn.IFS(mytable_customer_details!$U2007, "Phone and Internet",mytable_customer_details!$S2007, "Phone Only", mytable_customer_details!$T2007, "Internet Only", TRUE, 0)</f>
        <v>Phone Only</v>
      </c>
    </row>
    <row r="2008" spans="1:28" ht="16">
      <c r="A2008" s="200" t="s">
        <v>5340</v>
      </c>
      <c r="B2008" s="212" t="s">
        <v>3</v>
      </c>
      <c r="C2008" s="212">
        <v>0</v>
      </c>
      <c r="D2008" s="212" t="s">
        <v>4</v>
      </c>
      <c r="E2008" s="212" t="s">
        <v>5</v>
      </c>
      <c r="F2008" s="132">
        <v>0</v>
      </c>
      <c r="G2008" s="132">
        <v>1</v>
      </c>
      <c r="H2008" s="132">
        <v>0</v>
      </c>
      <c r="I2008" s="212" t="s">
        <v>13</v>
      </c>
      <c r="J2008" s="213">
        <v>34</v>
      </c>
      <c r="K2008" s="214">
        <v>853</v>
      </c>
      <c r="L2008" s="212" t="s">
        <v>4</v>
      </c>
      <c r="M2008" s="144">
        <f>mytable_customer_details!$K2008/mytable_customer_details!$J2008</f>
        <v>25.088235294117649</v>
      </c>
      <c r="N2008" s="168">
        <f>mytable_customer_details!$K2008/mytable_customer_details!$J2008</f>
        <v>25.088235294117649</v>
      </c>
      <c r="O2008" s="145">
        <f t="shared" si="155"/>
        <v>1</v>
      </c>
      <c r="P2008" s="145">
        <f t="shared" si="158"/>
        <v>0</v>
      </c>
      <c r="Q2008" s="146">
        <f t="shared" si="156"/>
        <v>1</v>
      </c>
      <c r="R2008" s="146">
        <f t="shared" si="159"/>
        <v>1</v>
      </c>
      <c r="S2008" s="146" t="b">
        <f>mytable_customer_details!$F$2:$F$7044&gt;0</f>
        <v>0</v>
      </c>
      <c r="T2008" s="146" t="b">
        <f>mytable_customer_details!$G$2:$G$7044&gt;0</f>
        <v>1</v>
      </c>
      <c r="U2008" s="146" t="b">
        <f>IF(mytable_customer_details!$S2008,mytable_customer_details!$T2008)</f>
        <v>0</v>
      </c>
      <c r="V2008" s="147">
        <f t="shared" si="157"/>
        <v>1</v>
      </c>
      <c r="W2008" s="148">
        <f ca="1">EDATE(TODAY(),-mytable_customer_details!$M2008)</f>
        <v>42944</v>
      </c>
      <c r="X2008" s="147">
        <f>mytable_customer_details!$K2008/mytable_customer_details!$M2008</f>
        <v>34</v>
      </c>
      <c r="Y2008" s="147" t="str">
        <f>VLOOKUP(H:H,Table2_ContractType!A:B,2,0)</f>
        <v>Month-to-Month</v>
      </c>
      <c r="Z2008" s="147" t="str">
        <f>VLOOKUP(F:F,Table3_PhoneService!A:B,2,0)</f>
        <v>No Phone Service</v>
      </c>
      <c r="AA2008" s="147" t="str">
        <f>VLOOKUP(G:G,Table4_InternetService!A:B,2,0)</f>
        <v>DSL</v>
      </c>
      <c r="AB2008" s="149" t="str">
        <f>_xlfn.IFS(mytable_customer_details!$U2008, "Phone and Internet",mytable_customer_details!$S2008, "Phone Only", mytable_customer_details!$T2008, "Internet Only", TRUE, 0)</f>
        <v>Internet Only</v>
      </c>
    </row>
    <row r="2009" spans="1:28" ht="16">
      <c r="A2009" s="200" t="s">
        <v>5688</v>
      </c>
      <c r="B2009" s="212" t="s">
        <v>9</v>
      </c>
      <c r="C2009" s="212">
        <v>0</v>
      </c>
      <c r="D2009" s="212" t="s">
        <v>4</v>
      </c>
      <c r="E2009" s="212" t="s">
        <v>5</v>
      </c>
      <c r="F2009" s="132">
        <v>1</v>
      </c>
      <c r="G2009" s="132">
        <v>2</v>
      </c>
      <c r="H2009" s="132">
        <v>1</v>
      </c>
      <c r="I2009" s="212" t="s">
        <v>7</v>
      </c>
      <c r="J2009" s="213">
        <v>80.8</v>
      </c>
      <c r="K2009" s="214">
        <v>3132.75</v>
      </c>
      <c r="L2009" s="212" t="s">
        <v>5</v>
      </c>
      <c r="M2009" s="144">
        <f>mytable_customer_details!$K2009/mytable_customer_details!$J2009</f>
        <v>38.771658415841586</v>
      </c>
      <c r="N2009" s="168">
        <f>mytable_customer_details!$K2009/mytable_customer_details!$J2009</f>
        <v>38.771658415841586</v>
      </c>
      <c r="O2009" s="145">
        <f t="shared" si="155"/>
        <v>1</v>
      </c>
      <c r="P2009" s="145">
        <f t="shared" si="158"/>
        <v>0</v>
      </c>
      <c r="Q2009" s="146">
        <f t="shared" si="156"/>
        <v>0</v>
      </c>
      <c r="R2009" s="146">
        <f t="shared" si="159"/>
        <v>0</v>
      </c>
      <c r="S2009" s="146" t="b">
        <f>mytable_customer_details!$F$2:$F$7044&gt;0</f>
        <v>1</v>
      </c>
      <c r="T2009" s="146" t="b">
        <f>mytable_customer_details!$G$2:$G$7044&gt;0</f>
        <v>1</v>
      </c>
      <c r="U2009" s="146" t="b">
        <f>IF(mytable_customer_details!$S2009,mytable_customer_details!$T2009)</f>
        <v>1</v>
      </c>
      <c r="V2009" s="147">
        <f t="shared" si="157"/>
        <v>1</v>
      </c>
      <c r="W2009" s="148">
        <f ca="1">EDATE(TODAY(),-mytable_customer_details!$M2009)</f>
        <v>42549</v>
      </c>
      <c r="X2009" s="147">
        <f>mytable_customer_details!$K2009/mytable_customer_details!$M2009</f>
        <v>80.8</v>
      </c>
      <c r="Y2009" s="147" t="str">
        <f>VLOOKUP(H:H,Table2_ContractType!A:B,2,0)</f>
        <v>1 Year</v>
      </c>
      <c r="Z2009" s="147" t="str">
        <f>VLOOKUP(F:F,Table3_PhoneService!A:B,2,0)</f>
        <v>One Line</v>
      </c>
      <c r="AA2009" s="147" t="str">
        <f>VLOOKUP(G:G,Table4_InternetService!A:B,2,0)</f>
        <v>Fiber Optic</v>
      </c>
      <c r="AB2009" s="149" t="str">
        <f>_xlfn.IFS(mytable_customer_details!$U2009, "Phone and Internet",mytable_customer_details!$S2009, "Phone Only", mytable_customer_details!$T2009, "Internet Only", TRUE, 0)</f>
        <v>Phone and Internet</v>
      </c>
    </row>
    <row r="2010" spans="1:28" ht="16">
      <c r="A2010" s="200" t="s">
        <v>3742</v>
      </c>
      <c r="B2010" s="212" t="s">
        <v>9</v>
      </c>
      <c r="C2010" s="212">
        <v>0</v>
      </c>
      <c r="D2010" s="212" t="s">
        <v>5</v>
      </c>
      <c r="E2010" s="212" t="s">
        <v>5</v>
      </c>
      <c r="F2010" s="132">
        <v>1</v>
      </c>
      <c r="G2010" s="132">
        <v>2</v>
      </c>
      <c r="H2010" s="132">
        <v>0</v>
      </c>
      <c r="I2010" s="212" t="s">
        <v>7</v>
      </c>
      <c r="J2010" s="213">
        <v>69.8</v>
      </c>
      <c r="K2010" s="214">
        <v>146.65</v>
      </c>
      <c r="L2010" s="212" t="s">
        <v>5</v>
      </c>
      <c r="M2010" s="144">
        <f>mytable_customer_details!$K2010/mytable_customer_details!$J2010</f>
        <v>2.1010028653295132</v>
      </c>
      <c r="N2010" s="168">
        <f>mytable_customer_details!$K2010/mytable_customer_details!$J2010</f>
        <v>2.1010028653295132</v>
      </c>
      <c r="O2010" s="145">
        <f t="shared" si="155"/>
        <v>0</v>
      </c>
      <c r="P2010" s="145">
        <f t="shared" si="158"/>
        <v>1</v>
      </c>
      <c r="Q2010" s="146">
        <f t="shared" si="156"/>
        <v>0</v>
      </c>
      <c r="R2010" s="146">
        <f t="shared" si="159"/>
        <v>0</v>
      </c>
      <c r="S2010" s="146" t="b">
        <f>mytable_customer_details!$F$2:$F$7044&gt;0</f>
        <v>1</v>
      </c>
      <c r="T2010" s="146" t="b">
        <f>mytable_customer_details!$G$2:$G$7044&gt;0</f>
        <v>1</v>
      </c>
      <c r="U2010" s="146" t="b">
        <f>IF(mytable_customer_details!$S2010,mytable_customer_details!$T2010)</f>
        <v>1</v>
      </c>
      <c r="V2010" s="147">
        <f t="shared" si="157"/>
        <v>0</v>
      </c>
      <c r="W2010" s="148">
        <f ca="1">EDATE(TODAY(),-mytable_customer_details!$M2010)</f>
        <v>43644</v>
      </c>
      <c r="X2010" s="147">
        <f>mytable_customer_details!$K2010/mytable_customer_details!$M2010</f>
        <v>69.8</v>
      </c>
      <c r="Y2010" s="147" t="str">
        <f>VLOOKUP(H:H,Table2_ContractType!A:B,2,0)</f>
        <v>Month-to-Month</v>
      </c>
      <c r="Z2010" s="147" t="str">
        <f>VLOOKUP(F:F,Table3_PhoneService!A:B,2,0)</f>
        <v>One Line</v>
      </c>
      <c r="AA2010" s="147" t="str">
        <f>VLOOKUP(G:G,Table4_InternetService!A:B,2,0)</f>
        <v>Fiber Optic</v>
      </c>
      <c r="AB2010" s="149" t="str">
        <f>_xlfn.IFS(mytable_customer_details!$U2010, "Phone and Internet",mytable_customer_details!$S2010, "Phone Only", mytable_customer_details!$T2010, "Internet Only", TRUE, 0)</f>
        <v>Phone and Internet</v>
      </c>
    </row>
    <row r="2011" spans="1:28" ht="16">
      <c r="A2011" s="200" t="s">
        <v>3888</v>
      </c>
      <c r="B2011" s="212" t="s">
        <v>3</v>
      </c>
      <c r="C2011" s="212">
        <v>0</v>
      </c>
      <c r="D2011" s="212" t="s">
        <v>4</v>
      </c>
      <c r="E2011" s="212" t="s">
        <v>4</v>
      </c>
      <c r="F2011" s="132">
        <v>0</v>
      </c>
      <c r="G2011" s="132">
        <v>1</v>
      </c>
      <c r="H2011" s="132">
        <v>1</v>
      </c>
      <c r="I2011" s="212" t="s">
        <v>7</v>
      </c>
      <c r="J2011" s="213">
        <v>55.95</v>
      </c>
      <c r="K2011" s="214">
        <v>1157.05</v>
      </c>
      <c r="L2011" s="212" t="s">
        <v>4</v>
      </c>
      <c r="M2011" s="144">
        <f>mytable_customer_details!$K2011/mytable_customer_details!$J2011</f>
        <v>20.680071492403929</v>
      </c>
      <c r="N2011" s="168">
        <f>mytable_customer_details!$K2011/mytable_customer_details!$J2011</f>
        <v>20.680071492403929</v>
      </c>
      <c r="O2011" s="145">
        <f t="shared" si="155"/>
        <v>1</v>
      </c>
      <c r="P2011" s="145">
        <f t="shared" si="158"/>
        <v>1</v>
      </c>
      <c r="Q2011" s="146">
        <f t="shared" si="156"/>
        <v>1</v>
      </c>
      <c r="R2011" s="146">
        <f t="shared" si="159"/>
        <v>1</v>
      </c>
      <c r="S2011" s="146" t="b">
        <f>mytable_customer_details!$F$2:$F$7044&gt;0</f>
        <v>0</v>
      </c>
      <c r="T2011" s="146" t="b">
        <f>mytable_customer_details!$G$2:$G$7044&gt;0</f>
        <v>1</v>
      </c>
      <c r="U2011" s="146" t="b">
        <f>IF(mytable_customer_details!$S2011,mytable_customer_details!$T2011)</f>
        <v>0</v>
      </c>
      <c r="V2011" s="147">
        <f t="shared" si="157"/>
        <v>3</v>
      </c>
      <c r="W2011" s="148">
        <f ca="1">EDATE(TODAY(),-mytable_customer_details!$M2011)</f>
        <v>43097</v>
      </c>
      <c r="X2011" s="147">
        <f>mytable_customer_details!$K2011/mytable_customer_details!$M2011</f>
        <v>55.95</v>
      </c>
      <c r="Y2011" s="147" t="str">
        <f>VLOOKUP(H:H,Table2_ContractType!A:B,2,0)</f>
        <v>1 Year</v>
      </c>
      <c r="Z2011" s="147" t="str">
        <f>VLOOKUP(F:F,Table3_PhoneService!A:B,2,0)</f>
        <v>No Phone Service</v>
      </c>
      <c r="AA2011" s="147" t="str">
        <f>VLOOKUP(G:G,Table4_InternetService!A:B,2,0)</f>
        <v>DSL</v>
      </c>
      <c r="AB2011" s="149" t="str">
        <f>_xlfn.IFS(mytable_customer_details!$U2011, "Phone and Internet",mytable_customer_details!$S2011, "Phone Only", mytable_customer_details!$T2011, "Internet Only", TRUE, 0)</f>
        <v>Internet Only</v>
      </c>
    </row>
    <row r="2012" spans="1:28" ht="16">
      <c r="A2012" s="200" t="s">
        <v>6958</v>
      </c>
      <c r="B2012" s="212" t="s">
        <v>9</v>
      </c>
      <c r="C2012" s="212">
        <v>0</v>
      </c>
      <c r="D2012" s="212" t="s">
        <v>4</v>
      </c>
      <c r="E2012" s="212" t="s">
        <v>4</v>
      </c>
      <c r="F2012" s="132">
        <v>2</v>
      </c>
      <c r="G2012" s="132">
        <v>2</v>
      </c>
      <c r="H2012" s="132">
        <v>1</v>
      </c>
      <c r="I2012" s="212" t="s">
        <v>17</v>
      </c>
      <c r="J2012" s="213">
        <v>101.05</v>
      </c>
      <c r="K2012" s="214">
        <v>6770.5</v>
      </c>
      <c r="L2012" s="212" t="s">
        <v>5</v>
      </c>
      <c r="M2012" s="144">
        <f>mytable_customer_details!$K2012/mytable_customer_details!$J2012</f>
        <v>67.001484413656613</v>
      </c>
      <c r="N2012" s="168">
        <f>mytable_customer_details!$K2012/mytable_customer_details!$J2012</f>
        <v>67.001484413656613</v>
      </c>
      <c r="O2012" s="145">
        <f t="shared" si="155"/>
        <v>1</v>
      </c>
      <c r="P2012" s="145">
        <f t="shared" si="158"/>
        <v>0</v>
      </c>
      <c r="Q2012" s="146">
        <f t="shared" si="156"/>
        <v>0</v>
      </c>
      <c r="R2012" s="146">
        <f t="shared" si="159"/>
        <v>0</v>
      </c>
      <c r="S2012" s="146" t="b">
        <f>mytable_customer_details!$F$2:$F$7044&gt;0</f>
        <v>1</v>
      </c>
      <c r="T2012" s="146" t="b">
        <f>mytable_customer_details!$G$2:$G$7044&gt;0</f>
        <v>1</v>
      </c>
      <c r="U2012" s="146" t="b">
        <f>IF(mytable_customer_details!$S2012,mytable_customer_details!$T2012)</f>
        <v>1</v>
      </c>
      <c r="V2012" s="147">
        <f t="shared" si="157"/>
        <v>3</v>
      </c>
      <c r="W2012" s="148">
        <f ca="1">EDATE(TODAY(),-mytable_customer_details!$M2012)</f>
        <v>41667</v>
      </c>
      <c r="X2012" s="147">
        <f>mytable_customer_details!$K2012/mytable_customer_details!$M2012</f>
        <v>101.04999999999998</v>
      </c>
      <c r="Y2012" s="147" t="str">
        <f>VLOOKUP(H:H,Table2_ContractType!A:B,2,0)</f>
        <v>1 Year</v>
      </c>
      <c r="Z2012" s="147" t="str">
        <f>VLOOKUP(F:F,Table3_PhoneService!A:B,2,0)</f>
        <v>Two or More Lines</v>
      </c>
      <c r="AA2012" s="147" t="str">
        <f>VLOOKUP(G:G,Table4_InternetService!A:B,2,0)</f>
        <v>Fiber Optic</v>
      </c>
      <c r="AB2012" s="149" t="str">
        <f>_xlfn.IFS(mytable_customer_details!$U2012, "Phone and Internet",mytable_customer_details!$S2012, "Phone Only", mytable_customer_details!$T2012, "Internet Only", TRUE, 0)</f>
        <v>Phone and Internet</v>
      </c>
    </row>
    <row r="2013" spans="1:28" ht="16">
      <c r="A2013" s="200" t="s">
        <v>3662</v>
      </c>
      <c r="B2013" s="212" t="s">
        <v>3</v>
      </c>
      <c r="C2013" s="212">
        <v>1</v>
      </c>
      <c r="D2013" s="212" t="s">
        <v>4</v>
      </c>
      <c r="E2013" s="212" t="s">
        <v>5</v>
      </c>
      <c r="F2013" s="132">
        <v>1</v>
      </c>
      <c r="G2013" s="132">
        <v>0</v>
      </c>
      <c r="H2013" s="132">
        <v>2</v>
      </c>
      <c r="I2013" s="212" t="s">
        <v>17</v>
      </c>
      <c r="J2013" s="213">
        <v>19.55</v>
      </c>
      <c r="K2013" s="214">
        <v>1462.05</v>
      </c>
      <c r="L2013" s="212" t="s">
        <v>5</v>
      </c>
      <c r="M2013" s="144">
        <f>mytable_customer_details!$K2013/mytable_customer_details!$J2013</f>
        <v>74.785166240409197</v>
      </c>
      <c r="N2013" s="168">
        <f>mytable_customer_details!$K2013/mytable_customer_details!$J2013</f>
        <v>74.785166240409197</v>
      </c>
      <c r="O2013" s="145">
        <f t="shared" si="155"/>
        <v>1</v>
      </c>
      <c r="P2013" s="145">
        <f t="shared" si="158"/>
        <v>1</v>
      </c>
      <c r="Q2013" s="146">
        <f t="shared" si="156"/>
        <v>1</v>
      </c>
      <c r="R2013" s="146">
        <f t="shared" si="159"/>
        <v>0</v>
      </c>
      <c r="S2013" s="146" t="b">
        <f>mytable_customer_details!$F$2:$F$7044&gt;0</f>
        <v>1</v>
      </c>
      <c r="T2013" s="146" t="b">
        <f>mytable_customer_details!$G$2:$G$7044&gt;0</f>
        <v>0</v>
      </c>
      <c r="U2013" s="146" t="b">
        <f>IF(mytable_customer_details!$S2013,mytable_customer_details!$T2013)</f>
        <v>0</v>
      </c>
      <c r="V2013" s="147">
        <f t="shared" si="157"/>
        <v>1</v>
      </c>
      <c r="W2013" s="148">
        <f ca="1">EDATE(TODAY(),-mytable_customer_details!$M2013)</f>
        <v>41453</v>
      </c>
      <c r="X2013" s="147">
        <f>mytable_customer_details!$K2013/mytable_customer_details!$M2013</f>
        <v>19.55</v>
      </c>
      <c r="Y2013" s="147" t="str">
        <f>VLOOKUP(H:H,Table2_ContractType!A:B,2,0)</f>
        <v>2 Year</v>
      </c>
      <c r="Z2013" s="147" t="str">
        <f>VLOOKUP(F:F,Table3_PhoneService!A:B,2,0)</f>
        <v>One Line</v>
      </c>
      <c r="AA2013" s="147" t="str">
        <f>VLOOKUP(G:G,Table4_InternetService!A:B,2,0)</f>
        <v>No Internet Service</v>
      </c>
      <c r="AB2013" s="149" t="str">
        <f>_xlfn.IFS(mytable_customer_details!$U2013, "Phone and Internet",mytable_customer_details!$S2013, "Phone Only", mytable_customer_details!$T2013, "Internet Only", TRUE, 0)</f>
        <v>Phone Only</v>
      </c>
    </row>
    <row r="2014" spans="1:28" ht="16">
      <c r="A2014" s="200" t="s">
        <v>3821</v>
      </c>
      <c r="B2014" s="212" t="s">
        <v>9</v>
      </c>
      <c r="C2014" s="212">
        <v>0</v>
      </c>
      <c r="D2014" s="212" t="s">
        <v>4</v>
      </c>
      <c r="E2014" s="212" t="s">
        <v>4</v>
      </c>
      <c r="F2014" s="132">
        <v>1</v>
      </c>
      <c r="G2014" s="132">
        <v>1</v>
      </c>
      <c r="H2014" s="132">
        <v>0</v>
      </c>
      <c r="I2014" s="212" t="s">
        <v>7</v>
      </c>
      <c r="J2014" s="213">
        <v>44.55</v>
      </c>
      <c r="K2014" s="214">
        <v>44.55</v>
      </c>
      <c r="L2014" s="212" t="s">
        <v>5</v>
      </c>
      <c r="M2014" s="144">
        <f>mytable_customer_details!$K2014/mytable_customer_details!$J2014</f>
        <v>1</v>
      </c>
      <c r="N2014" s="168">
        <f>mytable_customer_details!$K2014/mytable_customer_details!$J2014</f>
        <v>1</v>
      </c>
      <c r="O2014" s="145">
        <f t="shared" si="155"/>
        <v>1</v>
      </c>
      <c r="P2014" s="145">
        <f t="shared" si="158"/>
        <v>0</v>
      </c>
      <c r="Q2014" s="146">
        <f t="shared" si="156"/>
        <v>0</v>
      </c>
      <c r="R2014" s="146">
        <f t="shared" si="159"/>
        <v>0</v>
      </c>
      <c r="S2014" s="146" t="b">
        <f>mytable_customer_details!$F$2:$F$7044&gt;0</f>
        <v>1</v>
      </c>
      <c r="T2014" s="146" t="b">
        <f>mytable_customer_details!$G$2:$G$7044&gt;0</f>
        <v>1</v>
      </c>
      <c r="U2014" s="146" t="b">
        <f>IF(mytable_customer_details!$S2014,mytable_customer_details!$T2014)</f>
        <v>1</v>
      </c>
      <c r="V2014" s="147">
        <f t="shared" si="157"/>
        <v>3</v>
      </c>
      <c r="W2014" s="148">
        <f ca="1">EDATE(TODAY(),-mytable_customer_details!$M2014)</f>
        <v>43674</v>
      </c>
      <c r="X2014" s="147">
        <f>mytable_customer_details!$K2014/mytable_customer_details!$M2014</f>
        <v>44.55</v>
      </c>
      <c r="Y2014" s="147" t="str">
        <f>VLOOKUP(H:H,Table2_ContractType!A:B,2,0)</f>
        <v>Month-to-Month</v>
      </c>
      <c r="Z2014" s="147" t="str">
        <f>VLOOKUP(F:F,Table3_PhoneService!A:B,2,0)</f>
        <v>One Line</v>
      </c>
      <c r="AA2014" s="147" t="str">
        <f>VLOOKUP(G:G,Table4_InternetService!A:B,2,0)</f>
        <v>DSL</v>
      </c>
      <c r="AB2014" s="149" t="str">
        <f>_xlfn.IFS(mytable_customer_details!$U2014, "Phone and Internet",mytable_customer_details!$S2014, "Phone Only", mytable_customer_details!$T2014, "Internet Only", TRUE, 0)</f>
        <v>Phone and Internet</v>
      </c>
    </row>
    <row r="2015" spans="1:28" ht="16">
      <c r="A2015" s="200" t="s">
        <v>6928</v>
      </c>
      <c r="B2015" s="212" t="s">
        <v>3</v>
      </c>
      <c r="C2015" s="212">
        <v>0</v>
      </c>
      <c r="D2015" s="212" t="s">
        <v>4</v>
      </c>
      <c r="E2015" s="212" t="s">
        <v>5</v>
      </c>
      <c r="F2015" s="132">
        <v>2</v>
      </c>
      <c r="G2015" s="132">
        <v>2</v>
      </c>
      <c r="H2015" s="132">
        <v>2</v>
      </c>
      <c r="I2015" s="212" t="s">
        <v>13</v>
      </c>
      <c r="J2015" s="213">
        <v>84.05</v>
      </c>
      <c r="K2015" s="214">
        <v>6052.25</v>
      </c>
      <c r="L2015" s="212" t="s">
        <v>5</v>
      </c>
      <c r="M2015" s="144">
        <f>mytable_customer_details!$K2015/mytable_customer_details!$J2015</f>
        <v>72.007733491969063</v>
      </c>
      <c r="N2015" s="168">
        <f>mytable_customer_details!$K2015/mytable_customer_details!$J2015</f>
        <v>72.007733491969063</v>
      </c>
      <c r="O2015" s="145">
        <f t="shared" si="155"/>
        <v>1</v>
      </c>
      <c r="P2015" s="145">
        <f t="shared" si="158"/>
        <v>0</v>
      </c>
      <c r="Q2015" s="146">
        <f t="shared" si="156"/>
        <v>1</v>
      </c>
      <c r="R2015" s="146">
        <f t="shared" si="159"/>
        <v>0</v>
      </c>
      <c r="S2015" s="146" t="b">
        <f>mytable_customer_details!$F$2:$F$7044&gt;0</f>
        <v>1</v>
      </c>
      <c r="T2015" s="146" t="b">
        <f>mytable_customer_details!$G$2:$G$7044&gt;0</f>
        <v>1</v>
      </c>
      <c r="U2015" s="146" t="b">
        <f>IF(mytable_customer_details!$S2015,mytable_customer_details!$T2015)</f>
        <v>1</v>
      </c>
      <c r="V2015" s="147">
        <f t="shared" si="157"/>
        <v>1</v>
      </c>
      <c r="W2015" s="148">
        <f ca="1">EDATE(TODAY(),-mytable_customer_details!$M2015)</f>
        <v>41514</v>
      </c>
      <c r="X2015" s="147">
        <f>mytable_customer_details!$K2015/mytable_customer_details!$M2015</f>
        <v>84.05</v>
      </c>
      <c r="Y2015" s="147" t="str">
        <f>VLOOKUP(H:H,Table2_ContractType!A:B,2,0)</f>
        <v>2 Year</v>
      </c>
      <c r="Z2015" s="147" t="str">
        <f>VLOOKUP(F:F,Table3_PhoneService!A:B,2,0)</f>
        <v>Two or More Lines</v>
      </c>
      <c r="AA2015" s="147" t="str">
        <f>VLOOKUP(G:G,Table4_InternetService!A:B,2,0)</f>
        <v>Fiber Optic</v>
      </c>
      <c r="AB2015" s="149" t="str">
        <f>_xlfn.IFS(mytable_customer_details!$U2015, "Phone and Internet",mytable_customer_details!$S2015, "Phone Only", mytable_customer_details!$T2015, "Internet Only", TRUE, 0)</f>
        <v>Phone and Internet</v>
      </c>
    </row>
    <row r="2016" spans="1:28" ht="16">
      <c r="A2016" s="200" t="s">
        <v>5855</v>
      </c>
      <c r="B2016" s="212" t="s">
        <v>3</v>
      </c>
      <c r="C2016" s="212">
        <v>0</v>
      </c>
      <c r="D2016" s="212" t="s">
        <v>4</v>
      </c>
      <c r="E2016" s="212" t="s">
        <v>5</v>
      </c>
      <c r="F2016" s="132">
        <v>1</v>
      </c>
      <c r="G2016" s="132">
        <v>2</v>
      </c>
      <c r="H2016" s="132">
        <v>0</v>
      </c>
      <c r="I2016" s="212" t="s">
        <v>17</v>
      </c>
      <c r="J2016" s="213">
        <v>70.400000000000006</v>
      </c>
      <c r="K2016" s="214">
        <v>154.80000000000001</v>
      </c>
      <c r="L2016" s="212" t="s">
        <v>5</v>
      </c>
      <c r="M2016" s="144">
        <f>mytable_customer_details!$K2016/mytable_customer_details!$J2016</f>
        <v>2.1988636363636362</v>
      </c>
      <c r="N2016" s="168">
        <f>mytable_customer_details!$K2016/mytable_customer_details!$J2016</f>
        <v>2.1988636363636362</v>
      </c>
      <c r="O2016" s="145">
        <f t="shared" si="155"/>
        <v>1</v>
      </c>
      <c r="P2016" s="145">
        <f t="shared" si="158"/>
        <v>1</v>
      </c>
      <c r="Q2016" s="146">
        <f t="shared" si="156"/>
        <v>1</v>
      </c>
      <c r="R2016" s="146">
        <f t="shared" si="159"/>
        <v>0</v>
      </c>
      <c r="S2016" s="146" t="b">
        <f>mytable_customer_details!$F$2:$F$7044&gt;0</f>
        <v>1</v>
      </c>
      <c r="T2016" s="146" t="b">
        <f>mytable_customer_details!$G$2:$G$7044&gt;0</f>
        <v>1</v>
      </c>
      <c r="U2016" s="146" t="b">
        <f>IF(mytable_customer_details!$S2016,mytable_customer_details!$T2016)</f>
        <v>1</v>
      </c>
      <c r="V2016" s="147">
        <f t="shared" si="157"/>
        <v>1</v>
      </c>
      <c r="W2016" s="148">
        <f ca="1">EDATE(TODAY(),-mytable_customer_details!$M2016)</f>
        <v>43644</v>
      </c>
      <c r="X2016" s="147">
        <f>mytable_customer_details!$K2016/mytable_customer_details!$M2016</f>
        <v>70.400000000000006</v>
      </c>
      <c r="Y2016" s="147" t="str">
        <f>VLOOKUP(H:H,Table2_ContractType!A:B,2,0)</f>
        <v>Month-to-Month</v>
      </c>
      <c r="Z2016" s="147" t="str">
        <f>VLOOKUP(F:F,Table3_PhoneService!A:B,2,0)</f>
        <v>One Line</v>
      </c>
      <c r="AA2016" s="147" t="str">
        <f>VLOOKUP(G:G,Table4_InternetService!A:B,2,0)</f>
        <v>Fiber Optic</v>
      </c>
      <c r="AB2016" s="149" t="str">
        <f>_xlfn.IFS(mytable_customer_details!$U2016, "Phone and Internet",mytable_customer_details!$S2016, "Phone Only", mytable_customer_details!$T2016, "Internet Only", TRUE, 0)</f>
        <v>Phone and Internet</v>
      </c>
    </row>
    <row r="2017" spans="1:28" ht="16">
      <c r="A2017" s="200" t="s">
        <v>175</v>
      </c>
      <c r="B2017" s="212" t="s">
        <v>3</v>
      </c>
      <c r="C2017" s="212">
        <v>0</v>
      </c>
      <c r="D2017" s="212" t="s">
        <v>4</v>
      </c>
      <c r="E2017" s="212" t="s">
        <v>4</v>
      </c>
      <c r="F2017" s="132">
        <v>1</v>
      </c>
      <c r="G2017" s="132">
        <v>0</v>
      </c>
      <c r="H2017" s="132">
        <v>1</v>
      </c>
      <c r="I2017" s="212" t="s">
        <v>10</v>
      </c>
      <c r="J2017" s="213">
        <v>20.6</v>
      </c>
      <c r="K2017" s="214">
        <v>233.9</v>
      </c>
      <c r="L2017" s="212" t="s">
        <v>5</v>
      </c>
      <c r="M2017" s="144">
        <f>mytable_customer_details!$K2017/mytable_customer_details!$J2017</f>
        <v>11.354368932038835</v>
      </c>
      <c r="N2017" s="168">
        <f>mytable_customer_details!$K2017/mytable_customer_details!$J2017</f>
        <v>11.354368932038835</v>
      </c>
      <c r="O2017" s="145">
        <f t="shared" si="155"/>
        <v>1</v>
      </c>
      <c r="P2017" s="145">
        <f t="shared" si="158"/>
        <v>1</v>
      </c>
      <c r="Q2017" s="146">
        <f t="shared" si="156"/>
        <v>1</v>
      </c>
      <c r="R2017" s="146">
        <f t="shared" si="159"/>
        <v>0</v>
      </c>
      <c r="S2017" s="146" t="b">
        <f>mytable_customer_details!$F$2:$F$7044&gt;0</f>
        <v>1</v>
      </c>
      <c r="T2017" s="146" t="b">
        <f>mytable_customer_details!$G$2:$G$7044&gt;0</f>
        <v>0</v>
      </c>
      <c r="U2017" s="146" t="b">
        <f>IF(mytable_customer_details!$S2017,mytable_customer_details!$T2017)</f>
        <v>0</v>
      </c>
      <c r="V2017" s="147">
        <f t="shared" si="157"/>
        <v>3</v>
      </c>
      <c r="W2017" s="148">
        <f ca="1">EDATE(TODAY(),-mytable_customer_details!$M2017)</f>
        <v>43371</v>
      </c>
      <c r="X2017" s="147">
        <f>mytable_customer_details!$K2017/mytable_customer_details!$M2017</f>
        <v>20.6</v>
      </c>
      <c r="Y2017" s="147" t="str">
        <f>VLOOKUP(H:H,Table2_ContractType!A:B,2,0)</f>
        <v>1 Year</v>
      </c>
      <c r="Z2017" s="147" t="str">
        <f>VLOOKUP(F:F,Table3_PhoneService!A:B,2,0)</f>
        <v>One Line</v>
      </c>
      <c r="AA2017" s="147" t="str">
        <f>VLOOKUP(G:G,Table4_InternetService!A:B,2,0)</f>
        <v>No Internet Service</v>
      </c>
      <c r="AB2017" s="149" t="str">
        <f>_xlfn.IFS(mytable_customer_details!$U2017, "Phone and Internet",mytable_customer_details!$S2017, "Phone Only", mytable_customer_details!$T2017, "Internet Only", TRUE, 0)</f>
        <v>Phone Only</v>
      </c>
    </row>
    <row r="2018" spans="1:28" ht="16">
      <c r="A2018" s="200" t="s">
        <v>2252</v>
      </c>
      <c r="B2018" s="212" t="s">
        <v>3</v>
      </c>
      <c r="C2018" s="212">
        <v>0</v>
      </c>
      <c r="D2018" s="212" t="s">
        <v>4</v>
      </c>
      <c r="E2018" s="212" t="s">
        <v>4</v>
      </c>
      <c r="F2018" s="132">
        <v>2</v>
      </c>
      <c r="G2018" s="132">
        <v>0</v>
      </c>
      <c r="H2018" s="132">
        <v>2</v>
      </c>
      <c r="I2018" s="212" t="s">
        <v>17</v>
      </c>
      <c r="J2018" s="213">
        <v>24.95</v>
      </c>
      <c r="K2018" s="214">
        <v>1468.9</v>
      </c>
      <c r="L2018" s="212" t="s">
        <v>5</v>
      </c>
      <c r="M2018" s="144">
        <f>mytable_customer_details!$K2018/mytable_customer_details!$J2018</f>
        <v>58.873747494989985</v>
      </c>
      <c r="N2018" s="168">
        <f>mytable_customer_details!$K2018/mytable_customer_details!$J2018</f>
        <v>58.873747494989985</v>
      </c>
      <c r="O2018" s="145">
        <f t="shared" si="155"/>
        <v>1</v>
      </c>
      <c r="P2018" s="145">
        <f t="shared" si="158"/>
        <v>0</v>
      </c>
      <c r="Q2018" s="146">
        <f t="shared" si="156"/>
        <v>1</v>
      </c>
      <c r="R2018" s="146">
        <f t="shared" si="159"/>
        <v>0</v>
      </c>
      <c r="S2018" s="146" t="b">
        <f>mytable_customer_details!$F$2:$F$7044&gt;0</f>
        <v>1</v>
      </c>
      <c r="T2018" s="146" t="b">
        <f>mytable_customer_details!$G$2:$G$7044&gt;0</f>
        <v>0</v>
      </c>
      <c r="U2018" s="146" t="b">
        <f>IF(mytable_customer_details!$S2018,mytable_customer_details!$T2018)</f>
        <v>0</v>
      </c>
      <c r="V2018" s="147">
        <f t="shared" si="157"/>
        <v>3</v>
      </c>
      <c r="W2018" s="148">
        <f ca="1">EDATE(TODAY(),-mytable_customer_details!$M2018)</f>
        <v>41940</v>
      </c>
      <c r="X2018" s="147">
        <f>mytable_customer_details!$K2018/mytable_customer_details!$M2018</f>
        <v>24.95</v>
      </c>
      <c r="Y2018" s="147" t="str">
        <f>VLOOKUP(H:H,Table2_ContractType!A:B,2,0)</f>
        <v>2 Year</v>
      </c>
      <c r="Z2018" s="147" t="str">
        <f>VLOOKUP(F:F,Table3_PhoneService!A:B,2,0)</f>
        <v>Two or More Lines</v>
      </c>
      <c r="AA2018" s="147" t="str">
        <f>VLOOKUP(G:G,Table4_InternetService!A:B,2,0)</f>
        <v>No Internet Service</v>
      </c>
      <c r="AB2018" s="149" t="str">
        <f>_xlfn.IFS(mytable_customer_details!$U2018, "Phone and Internet",mytable_customer_details!$S2018, "Phone Only", mytable_customer_details!$T2018, "Internet Only", TRUE, 0)</f>
        <v>Phone Only</v>
      </c>
    </row>
    <row r="2019" spans="1:28" ht="16">
      <c r="A2019" s="200" t="s">
        <v>5952</v>
      </c>
      <c r="B2019" s="212" t="s">
        <v>3</v>
      </c>
      <c r="C2019" s="212">
        <v>0</v>
      </c>
      <c r="D2019" s="212" t="s">
        <v>5</v>
      </c>
      <c r="E2019" s="212" t="s">
        <v>5</v>
      </c>
      <c r="F2019" s="132">
        <v>0</v>
      </c>
      <c r="G2019" s="132">
        <v>1</v>
      </c>
      <c r="H2019" s="132">
        <v>0</v>
      </c>
      <c r="I2019" s="212" t="s">
        <v>13</v>
      </c>
      <c r="J2019" s="213">
        <v>34.85</v>
      </c>
      <c r="K2019" s="214">
        <v>1267.2</v>
      </c>
      <c r="L2019" s="212" t="s">
        <v>5</v>
      </c>
      <c r="M2019" s="144">
        <f>mytable_customer_details!$K2019/mytable_customer_details!$J2019</f>
        <v>36.361549497847918</v>
      </c>
      <c r="N2019" s="168">
        <f>mytable_customer_details!$K2019/mytable_customer_details!$J2019</f>
        <v>36.361549497847918</v>
      </c>
      <c r="O2019" s="145">
        <f t="shared" si="155"/>
        <v>0</v>
      </c>
      <c r="P2019" s="145">
        <f t="shared" si="158"/>
        <v>0</v>
      </c>
      <c r="Q2019" s="146">
        <f t="shared" si="156"/>
        <v>1</v>
      </c>
      <c r="R2019" s="146">
        <f t="shared" si="159"/>
        <v>0</v>
      </c>
      <c r="S2019" s="146" t="b">
        <f>mytable_customer_details!$F$2:$F$7044&gt;0</f>
        <v>0</v>
      </c>
      <c r="T2019" s="146" t="b">
        <f>mytable_customer_details!$G$2:$G$7044&gt;0</f>
        <v>1</v>
      </c>
      <c r="U2019" s="146" t="b">
        <f>IF(mytable_customer_details!$S2019,mytable_customer_details!$T2019)</f>
        <v>0</v>
      </c>
      <c r="V2019" s="147">
        <f t="shared" si="157"/>
        <v>0</v>
      </c>
      <c r="W2019" s="148">
        <f ca="1">EDATE(TODAY(),-mytable_customer_details!$M2019)</f>
        <v>42610</v>
      </c>
      <c r="X2019" s="147">
        <f>mytable_customer_details!$K2019/mytable_customer_details!$M2019</f>
        <v>34.85</v>
      </c>
      <c r="Y2019" s="147" t="str">
        <f>VLOOKUP(H:H,Table2_ContractType!A:B,2,0)</f>
        <v>Month-to-Month</v>
      </c>
      <c r="Z2019" s="147" t="str">
        <f>VLOOKUP(F:F,Table3_PhoneService!A:B,2,0)</f>
        <v>No Phone Service</v>
      </c>
      <c r="AA2019" s="147" t="str">
        <f>VLOOKUP(G:G,Table4_InternetService!A:B,2,0)</f>
        <v>DSL</v>
      </c>
      <c r="AB2019" s="149" t="str">
        <f>_xlfn.IFS(mytable_customer_details!$U2019, "Phone and Internet",mytable_customer_details!$S2019, "Phone Only", mytable_customer_details!$T2019, "Internet Only", TRUE, 0)</f>
        <v>Internet Only</v>
      </c>
    </row>
    <row r="2020" spans="1:28" ht="16">
      <c r="A2020" s="200" t="s">
        <v>6495</v>
      </c>
      <c r="B2020" s="212" t="s">
        <v>9</v>
      </c>
      <c r="C2020" s="212">
        <v>0</v>
      </c>
      <c r="D2020" s="212" t="s">
        <v>5</v>
      </c>
      <c r="E2020" s="212" t="s">
        <v>5</v>
      </c>
      <c r="F2020" s="132">
        <v>2</v>
      </c>
      <c r="G2020" s="132">
        <v>1</v>
      </c>
      <c r="H2020" s="132">
        <v>1</v>
      </c>
      <c r="I2020" s="212" t="s">
        <v>13</v>
      </c>
      <c r="J2020" s="213">
        <v>90.6</v>
      </c>
      <c r="K2020" s="214">
        <v>3358.65</v>
      </c>
      <c r="L2020" s="212" t="s">
        <v>5</v>
      </c>
      <c r="M2020" s="144">
        <f>mytable_customer_details!$K2020/mytable_customer_details!$J2020</f>
        <v>37.071192052980138</v>
      </c>
      <c r="N2020" s="168">
        <f>mytable_customer_details!$K2020/mytable_customer_details!$J2020</f>
        <v>37.071192052980138</v>
      </c>
      <c r="O2020" s="145">
        <f t="shared" si="155"/>
        <v>0</v>
      </c>
      <c r="P2020" s="145">
        <f t="shared" si="158"/>
        <v>0</v>
      </c>
      <c r="Q2020" s="146">
        <f t="shared" si="156"/>
        <v>0</v>
      </c>
      <c r="R2020" s="146">
        <f t="shared" si="159"/>
        <v>0</v>
      </c>
      <c r="S2020" s="146" t="b">
        <f>mytable_customer_details!$F$2:$F$7044&gt;0</f>
        <v>1</v>
      </c>
      <c r="T2020" s="146" t="b">
        <f>mytable_customer_details!$G$2:$G$7044&gt;0</f>
        <v>1</v>
      </c>
      <c r="U2020" s="146" t="b">
        <f>IF(mytable_customer_details!$S2020,mytable_customer_details!$T2020)</f>
        <v>1</v>
      </c>
      <c r="V2020" s="147">
        <f t="shared" si="157"/>
        <v>0</v>
      </c>
      <c r="W2020" s="148">
        <f ca="1">EDATE(TODAY(),-mytable_customer_details!$M2020)</f>
        <v>42579</v>
      </c>
      <c r="X2020" s="147">
        <f>mytable_customer_details!$K2020/mytable_customer_details!$M2020</f>
        <v>90.6</v>
      </c>
      <c r="Y2020" s="147" t="str">
        <f>VLOOKUP(H:H,Table2_ContractType!A:B,2,0)</f>
        <v>1 Year</v>
      </c>
      <c r="Z2020" s="147" t="str">
        <f>VLOOKUP(F:F,Table3_PhoneService!A:B,2,0)</f>
        <v>Two or More Lines</v>
      </c>
      <c r="AA2020" s="147" t="str">
        <f>VLOOKUP(G:G,Table4_InternetService!A:B,2,0)</f>
        <v>DSL</v>
      </c>
      <c r="AB2020" s="149" t="str">
        <f>_xlfn.IFS(mytable_customer_details!$U2020, "Phone and Internet",mytable_customer_details!$S2020, "Phone Only", mytable_customer_details!$T2020, "Internet Only", TRUE, 0)</f>
        <v>Phone and Internet</v>
      </c>
    </row>
    <row r="2021" spans="1:28" ht="16">
      <c r="A2021" s="200" t="s">
        <v>5073</v>
      </c>
      <c r="B2021" s="212" t="s">
        <v>3</v>
      </c>
      <c r="C2021" s="212">
        <v>0</v>
      </c>
      <c r="D2021" s="212" t="s">
        <v>4</v>
      </c>
      <c r="E2021" s="212" t="s">
        <v>5</v>
      </c>
      <c r="F2021" s="132">
        <v>0</v>
      </c>
      <c r="G2021" s="132">
        <v>1</v>
      </c>
      <c r="H2021" s="132">
        <v>0</v>
      </c>
      <c r="I2021" s="212" t="s">
        <v>7</v>
      </c>
      <c r="J2021" s="213">
        <v>55.9</v>
      </c>
      <c r="K2021" s="214">
        <v>2184.35</v>
      </c>
      <c r="L2021" s="212" t="s">
        <v>4</v>
      </c>
      <c r="M2021" s="144">
        <f>mytable_customer_details!$K2021/mytable_customer_details!$J2021</f>
        <v>39.07602862254025</v>
      </c>
      <c r="N2021" s="168">
        <f>mytable_customer_details!$K2021/mytable_customer_details!$J2021</f>
        <v>39.07602862254025</v>
      </c>
      <c r="O2021" s="145">
        <f t="shared" si="155"/>
        <v>1</v>
      </c>
      <c r="P2021" s="145">
        <f t="shared" si="158"/>
        <v>1</v>
      </c>
      <c r="Q2021" s="146">
        <f t="shared" si="156"/>
        <v>1</v>
      </c>
      <c r="R2021" s="146">
        <f t="shared" si="159"/>
        <v>1</v>
      </c>
      <c r="S2021" s="146" t="b">
        <f>mytable_customer_details!$F$2:$F$7044&gt;0</f>
        <v>0</v>
      </c>
      <c r="T2021" s="146" t="b">
        <f>mytable_customer_details!$G$2:$G$7044&gt;0</f>
        <v>1</v>
      </c>
      <c r="U2021" s="146" t="b">
        <f>IF(mytable_customer_details!$S2021,mytable_customer_details!$T2021)</f>
        <v>0</v>
      </c>
      <c r="V2021" s="147">
        <f t="shared" si="157"/>
        <v>1</v>
      </c>
      <c r="W2021" s="148">
        <f ca="1">EDATE(TODAY(),-mytable_customer_details!$M2021)</f>
        <v>42518</v>
      </c>
      <c r="X2021" s="147">
        <f>mytable_customer_details!$K2021/mytable_customer_details!$M2021</f>
        <v>55.9</v>
      </c>
      <c r="Y2021" s="147" t="str">
        <f>VLOOKUP(H:H,Table2_ContractType!A:B,2,0)</f>
        <v>Month-to-Month</v>
      </c>
      <c r="Z2021" s="147" t="str">
        <f>VLOOKUP(F:F,Table3_PhoneService!A:B,2,0)</f>
        <v>No Phone Service</v>
      </c>
      <c r="AA2021" s="147" t="str">
        <f>VLOOKUP(G:G,Table4_InternetService!A:B,2,0)</f>
        <v>DSL</v>
      </c>
      <c r="AB2021" s="149" t="str">
        <f>_xlfn.IFS(mytable_customer_details!$U2021, "Phone and Internet",mytable_customer_details!$S2021, "Phone Only", mytable_customer_details!$T2021, "Internet Only", TRUE, 0)</f>
        <v>Internet Only</v>
      </c>
    </row>
    <row r="2022" spans="1:28" ht="16">
      <c r="A2022" s="200" t="s">
        <v>2113</v>
      </c>
      <c r="B2022" s="212" t="s">
        <v>9</v>
      </c>
      <c r="C2022" s="212">
        <v>0</v>
      </c>
      <c r="D2022" s="212" t="s">
        <v>5</v>
      </c>
      <c r="E2022" s="212" t="s">
        <v>4</v>
      </c>
      <c r="F2022" s="132">
        <v>2</v>
      </c>
      <c r="G2022" s="132">
        <v>2</v>
      </c>
      <c r="H2022" s="132">
        <v>0</v>
      </c>
      <c r="I2022" s="212" t="s">
        <v>17</v>
      </c>
      <c r="J2022" s="213">
        <v>80.55</v>
      </c>
      <c r="K2022" s="214">
        <v>1406.65</v>
      </c>
      <c r="L2022" s="212" t="s">
        <v>5</v>
      </c>
      <c r="M2022" s="144">
        <f>mytable_customer_details!$K2022/mytable_customer_details!$J2022</f>
        <v>17.463066418373682</v>
      </c>
      <c r="N2022" s="168">
        <f>mytable_customer_details!$K2022/mytable_customer_details!$J2022</f>
        <v>17.463066418373682</v>
      </c>
      <c r="O2022" s="145">
        <f t="shared" si="155"/>
        <v>0</v>
      </c>
      <c r="P2022" s="145">
        <f t="shared" si="158"/>
        <v>0</v>
      </c>
      <c r="Q2022" s="146">
        <f t="shared" si="156"/>
        <v>0</v>
      </c>
      <c r="R2022" s="146">
        <f t="shared" si="159"/>
        <v>0</v>
      </c>
      <c r="S2022" s="146" t="b">
        <f>mytable_customer_details!$F$2:$F$7044&gt;0</f>
        <v>1</v>
      </c>
      <c r="T2022" s="146" t="b">
        <f>mytable_customer_details!$G$2:$G$7044&gt;0</f>
        <v>1</v>
      </c>
      <c r="U2022" s="146" t="b">
        <f>IF(mytable_customer_details!$S2022,mytable_customer_details!$T2022)</f>
        <v>1</v>
      </c>
      <c r="V2022" s="147">
        <f t="shared" si="157"/>
        <v>2</v>
      </c>
      <c r="W2022" s="148">
        <f ca="1">EDATE(TODAY(),-mytable_customer_details!$M2022)</f>
        <v>43187</v>
      </c>
      <c r="X2022" s="147">
        <f>mytable_customer_details!$K2022/mytable_customer_details!$M2022</f>
        <v>80.55</v>
      </c>
      <c r="Y2022" s="147" t="str">
        <f>VLOOKUP(H:H,Table2_ContractType!A:B,2,0)</f>
        <v>Month-to-Month</v>
      </c>
      <c r="Z2022" s="147" t="str">
        <f>VLOOKUP(F:F,Table3_PhoneService!A:B,2,0)</f>
        <v>Two or More Lines</v>
      </c>
      <c r="AA2022" s="147" t="str">
        <f>VLOOKUP(G:G,Table4_InternetService!A:B,2,0)</f>
        <v>Fiber Optic</v>
      </c>
      <c r="AB2022" s="149" t="str">
        <f>_xlfn.IFS(mytable_customer_details!$U2022, "Phone and Internet",mytable_customer_details!$S2022, "Phone Only", mytable_customer_details!$T2022, "Internet Only", TRUE, 0)</f>
        <v>Phone and Internet</v>
      </c>
    </row>
    <row r="2023" spans="1:28" ht="16">
      <c r="A2023" s="200" t="s">
        <v>3517</v>
      </c>
      <c r="B2023" s="212" t="s">
        <v>9</v>
      </c>
      <c r="C2023" s="212">
        <v>0</v>
      </c>
      <c r="D2023" s="212" t="s">
        <v>5</v>
      </c>
      <c r="E2023" s="212" t="s">
        <v>5</v>
      </c>
      <c r="F2023" s="132">
        <v>2</v>
      </c>
      <c r="G2023" s="132">
        <v>2</v>
      </c>
      <c r="H2023" s="132">
        <v>0</v>
      </c>
      <c r="I2023" s="212" t="s">
        <v>7</v>
      </c>
      <c r="J2023" s="213">
        <v>84.75</v>
      </c>
      <c r="K2023" s="214">
        <v>1651.95</v>
      </c>
      <c r="L2023" s="212" t="s">
        <v>5</v>
      </c>
      <c r="M2023" s="144">
        <f>mytable_customer_details!$K2023/mytable_customer_details!$J2023</f>
        <v>19.49203539823009</v>
      </c>
      <c r="N2023" s="168">
        <f>mytable_customer_details!$K2023/mytable_customer_details!$J2023</f>
        <v>19.49203539823009</v>
      </c>
      <c r="O2023" s="145">
        <f t="shared" si="155"/>
        <v>0</v>
      </c>
      <c r="P2023" s="145">
        <f t="shared" si="158"/>
        <v>0</v>
      </c>
      <c r="Q2023" s="146">
        <f t="shared" si="156"/>
        <v>0</v>
      </c>
      <c r="R2023" s="146">
        <f t="shared" si="159"/>
        <v>0</v>
      </c>
      <c r="S2023" s="146" t="b">
        <f>mytable_customer_details!$F$2:$F$7044&gt;0</f>
        <v>1</v>
      </c>
      <c r="T2023" s="146" t="b">
        <f>mytable_customer_details!$G$2:$G$7044&gt;0</f>
        <v>1</v>
      </c>
      <c r="U2023" s="146" t="b">
        <f>IF(mytable_customer_details!$S2023,mytable_customer_details!$T2023)</f>
        <v>1</v>
      </c>
      <c r="V2023" s="147">
        <f t="shared" si="157"/>
        <v>0</v>
      </c>
      <c r="W2023" s="148">
        <f ca="1">EDATE(TODAY(),-mytable_customer_details!$M2023)</f>
        <v>43128</v>
      </c>
      <c r="X2023" s="147">
        <f>mytable_customer_details!$K2023/mytable_customer_details!$M2023</f>
        <v>84.75</v>
      </c>
      <c r="Y2023" s="147" t="str">
        <f>VLOOKUP(H:H,Table2_ContractType!A:B,2,0)</f>
        <v>Month-to-Month</v>
      </c>
      <c r="Z2023" s="147" t="str">
        <f>VLOOKUP(F:F,Table3_PhoneService!A:B,2,0)</f>
        <v>Two or More Lines</v>
      </c>
      <c r="AA2023" s="147" t="str">
        <f>VLOOKUP(G:G,Table4_InternetService!A:B,2,0)</f>
        <v>Fiber Optic</v>
      </c>
      <c r="AB2023" s="149" t="str">
        <f>_xlfn.IFS(mytable_customer_details!$U2023, "Phone and Internet",mytable_customer_details!$S2023, "Phone Only", mytable_customer_details!$T2023, "Internet Only", TRUE, 0)</f>
        <v>Phone and Internet</v>
      </c>
    </row>
    <row r="2024" spans="1:28" ht="16">
      <c r="A2024" s="200" t="s">
        <v>3156</v>
      </c>
      <c r="B2024" s="212" t="s">
        <v>3</v>
      </c>
      <c r="C2024" s="212">
        <v>0</v>
      </c>
      <c r="D2024" s="212" t="s">
        <v>5</v>
      </c>
      <c r="E2024" s="212" t="s">
        <v>5</v>
      </c>
      <c r="F2024" s="132">
        <v>1</v>
      </c>
      <c r="G2024" s="132">
        <v>2</v>
      </c>
      <c r="H2024" s="132">
        <v>0</v>
      </c>
      <c r="I2024" s="212" t="s">
        <v>13</v>
      </c>
      <c r="J2024" s="213">
        <v>76.650000000000006</v>
      </c>
      <c r="K2024" s="214">
        <v>333.6</v>
      </c>
      <c r="L2024" s="212" t="s">
        <v>4</v>
      </c>
      <c r="M2024" s="144">
        <f>mytable_customer_details!$K2024/mytable_customer_details!$J2024</f>
        <v>4.3522504892367904</v>
      </c>
      <c r="N2024" s="168">
        <f>mytable_customer_details!$K2024/mytable_customer_details!$J2024</f>
        <v>4.3522504892367904</v>
      </c>
      <c r="O2024" s="145">
        <f t="shared" si="155"/>
        <v>0</v>
      </c>
      <c r="P2024" s="145">
        <f t="shared" si="158"/>
        <v>1</v>
      </c>
      <c r="Q2024" s="146">
        <f t="shared" si="156"/>
        <v>1</v>
      </c>
      <c r="R2024" s="146">
        <f t="shared" si="159"/>
        <v>1</v>
      </c>
      <c r="S2024" s="146" t="b">
        <f>mytable_customer_details!$F$2:$F$7044&gt;0</f>
        <v>1</v>
      </c>
      <c r="T2024" s="146" t="b">
        <f>mytable_customer_details!$G$2:$G$7044&gt;0</f>
        <v>1</v>
      </c>
      <c r="U2024" s="146" t="b">
        <f>IF(mytable_customer_details!$S2024,mytable_customer_details!$T2024)</f>
        <v>1</v>
      </c>
      <c r="V2024" s="147">
        <f t="shared" si="157"/>
        <v>0</v>
      </c>
      <c r="W2024" s="148">
        <f ca="1">EDATE(TODAY(),-mytable_customer_details!$M2024)</f>
        <v>43583</v>
      </c>
      <c r="X2024" s="147">
        <f>mytable_customer_details!$K2024/mytable_customer_details!$M2024</f>
        <v>76.650000000000006</v>
      </c>
      <c r="Y2024" s="147" t="str">
        <f>VLOOKUP(H:H,Table2_ContractType!A:B,2,0)</f>
        <v>Month-to-Month</v>
      </c>
      <c r="Z2024" s="147" t="str">
        <f>VLOOKUP(F:F,Table3_PhoneService!A:B,2,0)</f>
        <v>One Line</v>
      </c>
      <c r="AA2024" s="147" t="str">
        <f>VLOOKUP(G:G,Table4_InternetService!A:B,2,0)</f>
        <v>Fiber Optic</v>
      </c>
      <c r="AB2024" s="149" t="str">
        <f>_xlfn.IFS(mytable_customer_details!$U2024, "Phone and Internet",mytable_customer_details!$S2024, "Phone Only", mytable_customer_details!$T2024, "Internet Only", TRUE, 0)</f>
        <v>Phone and Internet</v>
      </c>
    </row>
    <row r="2025" spans="1:28" ht="16">
      <c r="A2025" s="200" t="s">
        <v>3980</v>
      </c>
      <c r="B2025" s="212" t="s">
        <v>9</v>
      </c>
      <c r="C2025" s="212">
        <v>0</v>
      </c>
      <c r="D2025" s="212" t="s">
        <v>4</v>
      </c>
      <c r="E2025" s="212" t="s">
        <v>4</v>
      </c>
      <c r="F2025" s="132">
        <v>1</v>
      </c>
      <c r="G2025" s="132">
        <v>2</v>
      </c>
      <c r="H2025" s="132">
        <v>0</v>
      </c>
      <c r="I2025" s="212" t="s">
        <v>17</v>
      </c>
      <c r="J2025" s="213">
        <v>69.95</v>
      </c>
      <c r="K2025" s="214">
        <v>69.95</v>
      </c>
      <c r="L2025" s="212" t="s">
        <v>5</v>
      </c>
      <c r="M2025" s="144">
        <f>mytable_customer_details!$K2025/mytable_customer_details!$J2025</f>
        <v>1</v>
      </c>
      <c r="N2025" s="168">
        <f>mytable_customer_details!$K2025/mytable_customer_details!$J2025</f>
        <v>1</v>
      </c>
      <c r="O2025" s="145">
        <f t="shared" si="155"/>
        <v>1</v>
      </c>
      <c r="P2025" s="145">
        <f t="shared" si="158"/>
        <v>0</v>
      </c>
      <c r="Q2025" s="146">
        <f t="shared" si="156"/>
        <v>0</v>
      </c>
      <c r="R2025" s="146">
        <f t="shared" si="159"/>
        <v>0</v>
      </c>
      <c r="S2025" s="146" t="b">
        <f>mytable_customer_details!$F$2:$F$7044&gt;0</f>
        <v>1</v>
      </c>
      <c r="T2025" s="146" t="b">
        <f>mytable_customer_details!$G$2:$G$7044&gt;0</f>
        <v>1</v>
      </c>
      <c r="U2025" s="146" t="b">
        <f>IF(mytable_customer_details!$S2025,mytable_customer_details!$T2025)</f>
        <v>1</v>
      </c>
      <c r="V2025" s="147">
        <f t="shared" si="157"/>
        <v>3</v>
      </c>
      <c r="W2025" s="148">
        <f ca="1">EDATE(TODAY(),-mytable_customer_details!$M2025)</f>
        <v>43674</v>
      </c>
      <c r="X2025" s="147">
        <f>mytable_customer_details!$K2025/mytable_customer_details!$M2025</f>
        <v>69.95</v>
      </c>
      <c r="Y2025" s="147" t="str">
        <f>VLOOKUP(H:H,Table2_ContractType!A:B,2,0)</f>
        <v>Month-to-Month</v>
      </c>
      <c r="Z2025" s="147" t="str">
        <f>VLOOKUP(F:F,Table3_PhoneService!A:B,2,0)</f>
        <v>One Line</v>
      </c>
      <c r="AA2025" s="147" t="str">
        <f>VLOOKUP(G:G,Table4_InternetService!A:B,2,0)</f>
        <v>Fiber Optic</v>
      </c>
      <c r="AB2025" s="149" t="str">
        <f>_xlfn.IFS(mytable_customer_details!$U2025, "Phone and Internet",mytable_customer_details!$S2025, "Phone Only", mytable_customer_details!$T2025, "Internet Only", TRUE, 0)</f>
        <v>Phone and Internet</v>
      </c>
    </row>
    <row r="2026" spans="1:28" ht="16">
      <c r="A2026" s="200" t="s">
        <v>3495</v>
      </c>
      <c r="B2026" s="212" t="s">
        <v>3</v>
      </c>
      <c r="C2026" s="212">
        <v>1</v>
      </c>
      <c r="D2026" s="212" t="s">
        <v>4</v>
      </c>
      <c r="E2026" s="212" t="s">
        <v>5</v>
      </c>
      <c r="F2026" s="132">
        <v>1</v>
      </c>
      <c r="G2026" s="132">
        <v>2</v>
      </c>
      <c r="H2026" s="132">
        <v>0</v>
      </c>
      <c r="I2026" s="212" t="s">
        <v>7</v>
      </c>
      <c r="J2026" s="213">
        <v>83.45</v>
      </c>
      <c r="K2026" s="214">
        <v>3147.15</v>
      </c>
      <c r="L2026" s="212" t="s">
        <v>5</v>
      </c>
      <c r="M2026" s="144">
        <f>mytable_customer_details!$K2026/mytable_customer_details!$J2026</f>
        <v>37.713001797483521</v>
      </c>
      <c r="N2026" s="168">
        <f>mytable_customer_details!$K2026/mytable_customer_details!$J2026</f>
        <v>37.713001797483521</v>
      </c>
      <c r="O2026" s="145">
        <f t="shared" si="155"/>
        <v>1</v>
      </c>
      <c r="P2026" s="145">
        <f t="shared" si="158"/>
        <v>1</v>
      </c>
      <c r="Q2026" s="146">
        <f t="shared" si="156"/>
        <v>1</v>
      </c>
      <c r="R2026" s="146">
        <f t="shared" si="159"/>
        <v>0</v>
      </c>
      <c r="S2026" s="146" t="b">
        <f>mytable_customer_details!$F$2:$F$7044&gt;0</f>
        <v>1</v>
      </c>
      <c r="T2026" s="146" t="b">
        <f>mytable_customer_details!$G$2:$G$7044&gt;0</f>
        <v>1</v>
      </c>
      <c r="U2026" s="146" t="b">
        <f>IF(mytable_customer_details!$S2026,mytable_customer_details!$T2026)</f>
        <v>1</v>
      </c>
      <c r="V2026" s="147">
        <f t="shared" si="157"/>
        <v>1</v>
      </c>
      <c r="W2026" s="148">
        <f ca="1">EDATE(TODAY(),-mytable_customer_details!$M2026)</f>
        <v>42579</v>
      </c>
      <c r="X2026" s="147">
        <f>mytable_customer_details!$K2026/mytable_customer_details!$M2026</f>
        <v>83.45</v>
      </c>
      <c r="Y2026" s="147" t="str">
        <f>VLOOKUP(H:H,Table2_ContractType!A:B,2,0)</f>
        <v>Month-to-Month</v>
      </c>
      <c r="Z2026" s="147" t="str">
        <f>VLOOKUP(F:F,Table3_PhoneService!A:B,2,0)</f>
        <v>One Line</v>
      </c>
      <c r="AA2026" s="147" t="str">
        <f>VLOOKUP(G:G,Table4_InternetService!A:B,2,0)</f>
        <v>Fiber Optic</v>
      </c>
      <c r="AB2026" s="149" t="str">
        <f>_xlfn.IFS(mytable_customer_details!$U2026, "Phone and Internet",mytable_customer_details!$S2026, "Phone Only", mytable_customer_details!$T2026, "Internet Only", TRUE, 0)</f>
        <v>Phone and Internet</v>
      </c>
    </row>
    <row r="2027" spans="1:28" ht="16">
      <c r="A2027" s="200" t="s">
        <v>5229</v>
      </c>
      <c r="B2027" s="212" t="s">
        <v>9</v>
      </c>
      <c r="C2027" s="212">
        <v>0</v>
      </c>
      <c r="D2027" s="212" t="s">
        <v>4</v>
      </c>
      <c r="E2027" s="212" t="s">
        <v>4</v>
      </c>
      <c r="F2027" s="132">
        <v>1</v>
      </c>
      <c r="G2027" s="132">
        <v>0</v>
      </c>
      <c r="H2027" s="132">
        <v>1</v>
      </c>
      <c r="I2027" s="212" t="s">
        <v>10</v>
      </c>
      <c r="J2027" s="213">
        <v>19.7</v>
      </c>
      <c r="K2027" s="214"/>
      <c r="L2027" s="212" t="s">
        <v>5</v>
      </c>
      <c r="M2027" s="144">
        <f>mytable_customer_details!$K2027/mytable_customer_details!$J2027</f>
        <v>0</v>
      </c>
      <c r="N2027" s="168">
        <f>mytable_customer_details!$K2027/mytable_customer_details!$J2027</f>
        <v>0</v>
      </c>
      <c r="O2027" s="145">
        <f t="shared" si="155"/>
        <v>1</v>
      </c>
      <c r="P2027" s="145">
        <f t="shared" si="158"/>
        <v>0</v>
      </c>
      <c r="Q2027" s="146">
        <f t="shared" si="156"/>
        <v>0</v>
      </c>
      <c r="R2027" s="146">
        <f t="shared" si="159"/>
        <v>0</v>
      </c>
      <c r="S2027" s="146" t="b">
        <f>mytable_customer_details!$F$2:$F$7044&gt;0</f>
        <v>1</v>
      </c>
      <c r="T2027" s="146" t="b">
        <f>mytable_customer_details!$G$2:$G$7044&gt;0</f>
        <v>0</v>
      </c>
      <c r="U2027" s="146" t="b">
        <f>IF(mytable_customer_details!$S2027,mytable_customer_details!$T2027)</f>
        <v>0</v>
      </c>
      <c r="V2027" s="147">
        <f t="shared" si="157"/>
        <v>3</v>
      </c>
      <c r="W2027" s="148">
        <f ca="1">EDATE(TODAY(),-mytable_customer_details!$M2027)</f>
        <v>43705</v>
      </c>
      <c r="X2027" s="147" t="e">
        <f>mytable_customer_details!$K2027/mytable_customer_details!$M2027</f>
        <v>#DIV/0!</v>
      </c>
      <c r="Y2027" s="147" t="str">
        <f>VLOOKUP(H:H,Table2_ContractType!A:B,2,0)</f>
        <v>1 Year</v>
      </c>
      <c r="Z2027" s="147" t="str">
        <f>VLOOKUP(F:F,Table3_PhoneService!A:B,2,0)</f>
        <v>One Line</v>
      </c>
      <c r="AA2027" s="147" t="str">
        <f>VLOOKUP(G:G,Table4_InternetService!A:B,2,0)</f>
        <v>No Internet Service</v>
      </c>
      <c r="AB2027" s="149" t="str">
        <f>_xlfn.IFS(mytable_customer_details!$U2027, "Phone and Internet",mytable_customer_details!$S2027, "Phone Only", mytable_customer_details!$T2027, "Internet Only", TRUE, 0)</f>
        <v>Phone Only</v>
      </c>
    </row>
    <row r="2028" spans="1:28" ht="16">
      <c r="A2028" s="200" t="s">
        <v>1528</v>
      </c>
      <c r="B2028" s="212" t="s">
        <v>9</v>
      </c>
      <c r="C2028" s="212">
        <v>0</v>
      </c>
      <c r="D2028" s="212" t="s">
        <v>4</v>
      </c>
      <c r="E2028" s="212" t="s">
        <v>5</v>
      </c>
      <c r="F2028" s="132">
        <v>2</v>
      </c>
      <c r="G2028" s="132">
        <v>2</v>
      </c>
      <c r="H2028" s="132">
        <v>1</v>
      </c>
      <c r="I2028" s="212" t="s">
        <v>7</v>
      </c>
      <c r="J2028" s="213">
        <v>100.55</v>
      </c>
      <c r="K2028" s="214">
        <v>5514.95</v>
      </c>
      <c r="L2028" s="212" t="s">
        <v>5</v>
      </c>
      <c r="M2028" s="144">
        <f>mytable_customer_details!$K2028/mytable_customer_details!$J2028</f>
        <v>54.847836897066138</v>
      </c>
      <c r="N2028" s="168">
        <f>mytable_customer_details!$K2028/mytable_customer_details!$J2028</f>
        <v>54.847836897066138</v>
      </c>
      <c r="O2028" s="145">
        <f t="shared" si="155"/>
        <v>1</v>
      </c>
      <c r="P2028" s="145">
        <f t="shared" si="158"/>
        <v>0</v>
      </c>
      <c r="Q2028" s="146">
        <f t="shared" si="156"/>
        <v>0</v>
      </c>
      <c r="R2028" s="146">
        <f t="shared" si="159"/>
        <v>0</v>
      </c>
      <c r="S2028" s="146" t="b">
        <f>mytable_customer_details!$F$2:$F$7044&gt;0</f>
        <v>1</v>
      </c>
      <c r="T2028" s="146" t="b">
        <f>mytable_customer_details!$G$2:$G$7044&gt;0</f>
        <v>1</v>
      </c>
      <c r="U2028" s="146" t="b">
        <f>IF(mytable_customer_details!$S2028,mytable_customer_details!$T2028)</f>
        <v>1</v>
      </c>
      <c r="V2028" s="147">
        <f t="shared" si="157"/>
        <v>1</v>
      </c>
      <c r="W2028" s="148">
        <f ca="1">EDATE(TODAY(),-mytable_customer_details!$M2028)</f>
        <v>42063</v>
      </c>
      <c r="X2028" s="147">
        <f>mytable_customer_details!$K2028/mytable_customer_details!$M2028</f>
        <v>100.55</v>
      </c>
      <c r="Y2028" s="147" t="str">
        <f>VLOOKUP(H:H,Table2_ContractType!A:B,2,0)</f>
        <v>1 Year</v>
      </c>
      <c r="Z2028" s="147" t="str">
        <f>VLOOKUP(F:F,Table3_PhoneService!A:B,2,0)</f>
        <v>Two or More Lines</v>
      </c>
      <c r="AA2028" s="147" t="str">
        <f>VLOOKUP(G:G,Table4_InternetService!A:B,2,0)</f>
        <v>Fiber Optic</v>
      </c>
      <c r="AB2028" s="149" t="str">
        <f>_xlfn.IFS(mytable_customer_details!$U2028, "Phone and Internet",mytable_customer_details!$S2028, "Phone Only", mytable_customer_details!$T2028, "Internet Only", TRUE, 0)</f>
        <v>Phone and Internet</v>
      </c>
    </row>
    <row r="2029" spans="1:28" ht="16">
      <c r="A2029" s="200" t="s">
        <v>6912</v>
      </c>
      <c r="B2029" s="212" t="s">
        <v>3</v>
      </c>
      <c r="C2029" s="212">
        <v>0</v>
      </c>
      <c r="D2029" s="212" t="s">
        <v>5</v>
      </c>
      <c r="E2029" s="212" t="s">
        <v>5</v>
      </c>
      <c r="F2029" s="132">
        <v>2</v>
      </c>
      <c r="G2029" s="132">
        <v>1</v>
      </c>
      <c r="H2029" s="132">
        <v>1</v>
      </c>
      <c r="I2029" s="212" t="s">
        <v>17</v>
      </c>
      <c r="J2029" s="213">
        <v>68.95</v>
      </c>
      <c r="K2029" s="214">
        <v>2038.7</v>
      </c>
      <c r="L2029" s="212" t="s">
        <v>5</v>
      </c>
      <c r="M2029" s="144">
        <f>mytable_customer_details!$K2029/mytable_customer_details!$J2029</f>
        <v>29.567802755620015</v>
      </c>
      <c r="N2029" s="168">
        <f>mytable_customer_details!$K2029/mytable_customer_details!$J2029</f>
        <v>29.567802755620015</v>
      </c>
      <c r="O2029" s="145">
        <f t="shared" si="155"/>
        <v>0</v>
      </c>
      <c r="P2029" s="145">
        <f t="shared" si="158"/>
        <v>1</v>
      </c>
      <c r="Q2029" s="146">
        <f t="shared" si="156"/>
        <v>1</v>
      </c>
      <c r="R2029" s="146">
        <f t="shared" si="159"/>
        <v>0</v>
      </c>
      <c r="S2029" s="146" t="b">
        <f>mytable_customer_details!$F$2:$F$7044&gt;0</f>
        <v>1</v>
      </c>
      <c r="T2029" s="146" t="b">
        <f>mytable_customer_details!$G$2:$G$7044&gt;0</f>
        <v>1</v>
      </c>
      <c r="U2029" s="146" t="b">
        <f>IF(mytable_customer_details!$S2029,mytable_customer_details!$T2029)</f>
        <v>1</v>
      </c>
      <c r="V2029" s="147">
        <f t="shared" si="157"/>
        <v>0</v>
      </c>
      <c r="W2029" s="148">
        <f ca="1">EDATE(TODAY(),-mytable_customer_details!$M2029)</f>
        <v>42822</v>
      </c>
      <c r="X2029" s="147">
        <f>mytable_customer_details!$K2029/mytable_customer_details!$M2029</f>
        <v>68.95</v>
      </c>
      <c r="Y2029" s="147" t="str">
        <f>VLOOKUP(H:H,Table2_ContractType!A:B,2,0)</f>
        <v>1 Year</v>
      </c>
      <c r="Z2029" s="147" t="str">
        <f>VLOOKUP(F:F,Table3_PhoneService!A:B,2,0)</f>
        <v>Two or More Lines</v>
      </c>
      <c r="AA2029" s="147" t="str">
        <f>VLOOKUP(G:G,Table4_InternetService!A:B,2,0)</f>
        <v>DSL</v>
      </c>
      <c r="AB2029" s="149" t="str">
        <f>_xlfn.IFS(mytable_customer_details!$U2029, "Phone and Internet",mytable_customer_details!$S2029, "Phone Only", mytable_customer_details!$T2029, "Internet Only", TRUE, 0)</f>
        <v>Phone and Internet</v>
      </c>
    </row>
    <row r="2030" spans="1:28" ht="16">
      <c r="A2030" s="200" t="s">
        <v>6193</v>
      </c>
      <c r="B2030" s="212" t="s">
        <v>9</v>
      </c>
      <c r="C2030" s="212">
        <v>0</v>
      </c>
      <c r="D2030" s="212" t="s">
        <v>4</v>
      </c>
      <c r="E2030" s="212" t="s">
        <v>4</v>
      </c>
      <c r="F2030" s="132">
        <v>2</v>
      </c>
      <c r="G2030" s="132">
        <v>1</v>
      </c>
      <c r="H2030" s="132">
        <v>2</v>
      </c>
      <c r="I2030" s="212" t="s">
        <v>17</v>
      </c>
      <c r="J2030" s="213">
        <v>88.7</v>
      </c>
      <c r="K2030" s="214">
        <v>6501.35</v>
      </c>
      <c r="L2030" s="212" t="s">
        <v>5</v>
      </c>
      <c r="M2030" s="144">
        <f>mytable_customer_details!$K2030/mytable_customer_details!$J2030</f>
        <v>73.295941375422771</v>
      </c>
      <c r="N2030" s="168">
        <f>mytable_customer_details!$K2030/mytable_customer_details!$J2030</f>
        <v>73.295941375422771</v>
      </c>
      <c r="O2030" s="145">
        <f t="shared" si="155"/>
        <v>1</v>
      </c>
      <c r="P2030" s="145">
        <f t="shared" si="158"/>
        <v>0</v>
      </c>
      <c r="Q2030" s="146">
        <f t="shared" si="156"/>
        <v>0</v>
      </c>
      <c r="R2030" s="146">
        <f t="shared" si="159"/>
        <v>0</v>
      </c>
      <c r="S2030" s="146" t="b">
        <f>mytable_customer_details!$F$2:$F$7044&gt;0</f>
        <v>1</v>
      </c>
      <c r="T2030" s="146" t="b">
        <f>mytable_customer_details!$G$2:$G$7044&gt;0</f>
        <v>1</v>
      </c>
      <c r="U2030" s="146" t="b">
        <f>IF(mytable_customer_details!$S2030,mytable_customer_details!$T2030)</f>
        <v>1</v>
      </c>
      <c r="V2030" s="147">
        <f t="shared" si="157"/>
        <v>3</v>
      </c>
      <c r="W2030" s="148">
        <f ca="1">EDATE(TODAY(),-mytable_customer_details!$M2030)</f>
        <v>41483</v>
      </c>
      <c r="X2030" s="147">
        <f>mytable_customer_details!$K2030/mytable_customer_details!$M2030</f>
        <v>88.7</v>
      </c>
      <c r="Y2030" s="147" t="str">
        <f>VLOOKUP(H:H,Table2_ContractType!A:B,2,0)</f>
        <v>2 Year</v>
      </c>
      <c r="Z2030" s="147" t="str">
        <f>VLOOKUP(F:F,Table3_PhoneService!A:B,2,0)</f>
        <v>Two or More Lines</v>
      </c>
      <c r="AA2030" s="147" t="str">
        <f>VLOOKUP(G:G,Table4_InternetService!A:B,2,0)</f>
        <v>DSL</v>
      </c>
      <c r="AB2030" s="149" t="str">
        <f>_xlfn.IFS(mytable_customer_details!$U2030, "Phone and Internet",mytable_customer_details!$S2030, "Phone Only", mytable_customer_details!$T2030, "Internet Only", TRUE, 0)</f>
        <v>Phone and Internet</v>
      </c>
    </row>
    <row r="2031" spans="1:28" ht="16">
      <c r="A2031" s="200" t="s">
        <v>3747</v>
      </c>
      <c r="B2031" s="212" t="s">
        <v>3</v>
      </c>
      <c r="C2031" s="212">
        <v>0</v>
      </c>
      <c r="D2031" s="212" t="s">
        <v>5</v>
      </c>
      <c r="E2031" s="212" t="s">
        <v>5</v>
      </c>
      <c r="F2031" s="132">
        <v>1</v>
      </c>
      <c r="G2031" s="132">
        <v>0</v>
      </c>
      <c r="H2031" s="132">
        <v>1</v>
      </c>
      <c r="I2031" s="212" t="s">
        <v>13</v>
      </c>
      <c r="J2031" s="213">
        <v>20.2</v>
      </c>
      <c r="K2031" s="214">
        <v>140.94999999999999</v>
      </c>
      <c r="L2031" s="212" t="s">
        <v>5</v>
      </c>
      <c r="M2031" s="144">
        <f>mytable_customer_details!$K2031/mytable_customer_details!$J2031</f>
        <v>6.977722772277227</v>
      </c>
      <c r="N2031" s="168">
        <f>mytable_customer_details!$K2031/mytable_customer_details!$J2031</f>
        <v>6.977722772277227</v>
      </c>
      <c r="O2031" s="145">
        <f t="shared" si="155"/>
        <v>0</v>
      </c>
      <c r="P2031" s="145">
        <f t="shared" si="158"/>
        <v>1</v>
      </c>
      <c r="Q2031" s="146">
        <f t="shared" si="156"/>
        <v>1</v>
      </c>
      <c r="R2031" s="146">
        <f t="shared" si="159"/>
        <v>0</v>
      </c>
      <c r="S2031" s="146" t="b">
        <f>mytable_customer_details!$F$2:$F$7044&gt;0</f>
        <v>1</v>
      </c>
      <c r="T2031" s="146" t="b">
        <f>mytable_customer_details!$G$2:$G$7044&gt;0</f>
        <v>0</v>
      </c>
      <c r="U2031" s="146" t="b">
        <f>IF(mytable_customer_details!$S2031,mytable_customer_details!$T2031)</f>
        <v>0</v>
      </c>
      <c r="V2031" s="147">
        <f t="shared" si="157"/>
        <v>0</v>
      </c>
      <c r="W2031" s="148">
        <f ca="1">EDATE(TODAY(),-mytable_customer_details!$M2031)</f>
        <v>43524</v>
      </c>
      <c r="X2031" s="147">
        <f>mytable_customer_details!$K2031/mytable_customer_details!$M2031</f>
        <v>20.2</v>
      </c>
      <c r="Y2031" s="147" t="str">
        <f>VLOOKUP(H:H,Table2_ContractType!A:B,2,0)</f>
        <v>1 Year</v>
      </c>
      <c r="Z2031" s="147" t="str">
        <f>VLOOKUP(F:F,Table3_PhoneService!A:B,2,0)</f>
        <v>One Line</v>
      </c>
      <c r="AA2031" s="147" t="str">
        <f>VLOOKUP(G:G,Table4_InternetService!A:B,2,0)</f>
        <v>No Internet Service</v>
      </c>
      <c r="AB2031" s="149" t="str">
        <f>_xlfn.IFS(mytable_customer_details!$U2031, "Phone and Internet",mytable_customer_details!$S2031, "Phone Only", mytable_customer_details!$T2031, "Internet Only", TRUE, 0)</f>
        <v>Phone Only</v>
      </c>
    </row>
    <row r="2032" spans="1:28" ht="16">
      <c r="A2032" s="200" t="s">
        <v>5305</v>
      </c>
      <c r="B2032" s="212" t="s">
        <v>3</v>
      </c>
      <c r="C2032" s="212">
        <v>0</v>
      </c>
      <c r="D2032" s="212" t="s">
        <v>4</v>
      </c>
      <c r="E2032" s="212" t="s">
        <v>4</v>
      </c>
      <c r="F2032" s="132">
        <v>2</v>
      </c>
      <c r="G2032" s="132">
        <v>2</v>
      </c>
      <c r="H2032" s="132">
        <v>2</v>
      </c>
      <c r="I2032" s="212" t="s">
        <v>13</v>
      </c>
      <c r="J2032" s="213">
        <v>104.05</v>
      </c>
      <c r="K2032" s="214">
        <v>5566.4</v>
      </c>
      <c r="L2032" s="212" t="s">
        <v>5</v>
      </c>
      <c r="M2032" s="144">
        <f>mytable_customer_details!$K2032/mytable_customer_details!$J2032</f>
        <v>53.497357039884669</v>
      </c>
      <c r="N2032" s="168">
        <f>mytable_customer_details!$K2032/mytable_customer_details!$J2032</f>
        <v>53.497357039884669</v>
      </c>
      <c r="O2032" s="145">
        <f t="shared" si="155"/>
        <v>1</v>
      </c>
      <c r="P2032" s="145">
        <f t="shared" si="158"/>
        <v>0</v>
      </c>
      <c r="Q2032" s="146">
        <f t="shared" si="156"/>
        <v>1</v>
      </c>
      <c r="R2032" s="146">
        <f t="shared" si="159"/>
        <v>0</v>
      </c>
      <c r="S2032" s="146" t="b">
        <f>mytable_customer_details!$F$2:$F$7044&gt;0</f>
        <v>1</v>
      </c>
      <c r="T2032" s="146" t="b">
        <f>mytable_customer_details!$G$2:$G$7044&gt;0</f>
        <v>1</v>
      </c>
      <c r="U2032" s="146" t="b">
        <f>IF(mytable_customer_details!$S2032,mytable_customer_details!$T2032)</f>
        <v>1</v>
      </c>
      <c r="V2032" s="147">
        <f t="shared" si="157"/>
        <v>3</v>
      </c>
      <c r="W2032" s="148">
        <f ca="1">EDATE(TODAY(),-mytable_customer_details!$M2032)</f>
        <v>42091</v>
      </c>
      <c r="X2032" s="147">
        <f>mytable_customer_details!$K2032/mytable_customer_details!$M2032</f>
        <v>104.05</v>
      </c>
      <c r="Y2032" s="147" t="str">
        <f>VLOOKUP(H:H,Table2_ContractType!A:B,2,0)</f>
        <v>2 Year</v>
      </c>
      <c r="Z2032" s="147" t="str">
        <f>VLOOKUP(F:F,Table3_PhoneService!A:B,2,0)</f>
        <v>Two or More Lines</v>
      </c>
      <c r="AA2032" s="147" t="str">
        <f>VLOOKUP(G:G,Table4_InternetService!A:B,2,0)</f>
        <v>Fiber Optic</v>
      </c>
      <c r="AB2032" s="149" t="str">
        <f>_xlfn.IFS(mytable_customer_details!$U2032, "Phone and Internet",mytable_customer_details!$S2032, "Phone Only", mytable_customer_details!$T2032, "Internet Only", TRUE, 0)</f>
        <v>Phone and Internet</v>
      </c>
    </row>
    <row r="2033" spans="1:28" ht="16">
      <c r="A2033" s="200" t="s">
        <v>1612</v>
      </c>
      <c r="B2033" s="212" t="s">
        <v>9</v>
      </c>
      <c r="C2033" s="212">
        <v>0</v>
      </c>
      <c r="D2033" s="212" t="s">
        <v>4</v>
      </c>
      <c r="E2033" s="212" t="s">
        <v>5</v>
      </c>
      <c r="F2033" s="132">
        <v>2</v>
      </c>
      <c r="G2033" s="132">
        <v>2</v>
      </c>
      <c r="H2033" s="132">
        <v>1</v>
      </c>
      <c r="I2033" s="212" t="s">
        <v>7</v>
      </c>
      <c r="J2033" s="213">
        <v>94.65</v>
      </c>
      <c r="K2033" s="214">
        <v>4312.5</v>
      </c>
      <c r="L2033" s="212" t="s">
        <v>5</v>
      </c>
      <c r="M2033" s="144">
        <f>mytable_customer_details!$K2033/mytable_customer_details!$J2033</f>
        <v>45.562599049128366</v>
      </c>
      <c r="N2033" s="168">
        <f>mytable_customer_details!$K2033/mytable_customer_details!$J2033</f>
        <v>45.562599049128366</v>
      </c>
      <c r="O2033" s="145">
        <f t="shared" si="155"/>
        <v>1</v>
      </c>
      <c r="P2033" s="145">
        <f t="shared" si="158"/>
        <v>0</v>
      </c>
      <c r="Q2033" s="146">
        <f t="shared" si="156"/>
        <v>0</v>
      </c>
      <c r="R2033" s="146">
        <f t="shared" si="159"/>
        <v>0</v>
      </c>
      <c r="S2033" s="146" t="b">
        <f>mytable_customer_details!$F$2:$F$7044&gt;0</f>
        <v>1</v>
      </c>
      <c r="T2033" s="146" t="b">
        <f>mytable_customer_details!$G$2:$G$7044&gt;0</f>
        <v>1</v>
      </c>
      <c r="U2033" s="146" t="b">
        <f>IF(mytable_customer_details!$S2033,mytable_customer_details!$T2033)</f>
        <v>1</v>
      </c>
      <c r="V2033" s="147">
        <f t="shared" si="157"/>
        <v>1</v>
      </c>
      <c r="W2033" s="148">
        <f ca="1">EDATE(TODAY(),-mytable_customer_details!$M2033)</f>
        <v>42336</v>
      </c>
      <c r="X2033" s="147">
        <f>mytable_customer_details!$K2033/mytable_customer_details!$M2033</f>
        <v>94.65</v>
      </c>
      <c r="Y2033" s="147" t="str">
        <f>VLOOKUP(H:H,Table2_ContractType!A:B,2,0)</f>
        <v>1 Year</v>
      </c>
      <c r="Z2033" s="147" t="str">
        <f>VLOOKUP(F:F,Table3_PhoneService!A:B,2,0)</f>
        <v>Two or More Lines</v>
      </c>
      <c r="AA2033" s="147" t="str">
        <f>VLOOKUP(G:G,Table4_InternetService!A:B,2,0)</f>
        <v>Fiber Optic</v>
      </c>
      <c r="AB2033" s="149" t="str">
        <f>_xlfn.IFS(mytable_customer_details!$U2033, "Phone and Internet",mytable_customer_details!$S2033, "Phone Only", mytable_customer_details!$T2033, "Internet Only", TRUE, 0)</f>
        <v>Phone and Internet</v>
      </c>
    </row>
    <row r="2034" spans="1:28" ht="16">
      <c r="A2034" s="200" t="s">
        <v>132</v>
      </c>
      <c r="B2034" s="212" t="s">
        <v>3</v>
      </c>
      <c r="C2034" s="212">
        <v>0</v>
      </c>
      <c r="D2034" s="212" t="s">
        <v>5</v>
      </c>
      <c r="E2034" s="212" t="s">
        <v>5</v>
      </c>
      <c r="F2034" s="132">
        <v>1</v>
      </c>
      <c r="G2034" s="132">
        <v>0</v>
      </c>
      <c r="H2034" s="132">
        <v>0</v>
      </c>
      <c r="I2034" s="212" t="s">
        <v>10</v>
      </c>
      <c r="J2034" s="213">
        <v>20.7</v>
      </c>
      <c r="K2034" s="214">
        <v>112.75</v>
      </c>
      <c r="L2034" s="212" t="s">
        <v>5</v>
      </c>
      <c r="M2034" s="144">
        <f>mytable_customer_details!$K2034/mytable_customer_details!$J2034</f>
        <v>5.4468599033816423</v>
      </c>
      <c r="N2034" s="168">
        <f>mytable_customer_details!$K2034/mytable_customer_details!$J2034</f>
        <v>5.4468599033816423</v>
      </c>
      <c r="O2034" s="145">
        <f t="shared" si="155"/>
        <v>0</v>
      </c>
      <c r="P2034" s="145">
        <f t="shared" si="158"/>
        <v>1</v>
      </c>
      <c r="Q2034" s="146">
        <f t="shared" si="156"/>
        <v>1</v>
      </c>
      <c r="R2034" s="146">
        <f t="shared" si="159"/>
        <v>0</v>
      </c>
      <c r="S2034" s="146" t="b">
        <f>mytable_customer_details!$F$2:$F$7044&gt;0</f>
        <v>1</v>
      </c>
      <c r="T2034" s="146" t="b">
        <f>mytable_customer_details!$G$2:$G$7044&gt;0</f>
        <v>0</v>
      </c>
      <c r="U2034" s="146" t="b">
        <f>IF(mytable_customer_details!$S2034,mytable_customer_details!$T2034)</f>
        <v>0</v>
      </c>
      <c r="V2034" s="147">
        <f t="shared" si="157"/>
        <v>0</v>
      </c>
      <c r="W2034" s="148">
        <f ca="1">EDATE(TODAY(),-mytable_customer_details!$M2034)</f>
        <v>43552</v>
      </c>
      <c r="X2034" s="147">
        <f>mytable_customer_details!$K2034/mytable_customer_details!$M2034</f>
        <v>20.7</v>
      </c>
      <c r="Y2034" s="147" t="str">
        <f>VLOOKUP(H:H,Table2_ContractType!A:B,2,0)</f>
        <v>Month-to-Month</v>
      </c>
      <c r="Z2034" s="147" t="str">
        <f>VLOOKUP(F:F,Table3_PhoneService!A:B,2,0)</f>
        <v>One Line</v>
      </c>
      <c r="AA2034" s="147" t="str">
        <f>VLOOKUP(G:G,Table4_InternetService!A:B,2,0)</f>
        <v>No Internet Service</v>
      </c>
      <c r="AB2034" s="149" t="str">
        <f>_xlfn.IFS(mytable_customer_details!$U2034, "Phone and Internet",mytable_customer_details!$S2034, "Phone Only", mytable_customer_details!$T2034, "Internet Only", TRUE, 0)</f>
        <v>Phone Only</v>
      </c>
    </row>
    <row r="2035" spans="1:28" ht="16">
      <c r="A2035" s="200" t="s">
        <v>2416</v>
      </c>
      <c r="B2035" s="212" t="s">
        <v>3</v>
      </c>
      <c r="C2035" s="212">
        <v>0</v>
      </c>
      <c r="D2035" s="212" t="s">
        <v>4</v>
      </c>
      <c r="E2035" s="212" t="s">
        <v>4</v>
      </c>
      <c r="F2035" s="132">
        <v>1</v>
      </c>
      <c r="G2035" s="132">
        <v>2</v>
      </c>
      <c r="H2035" s="132">
        <v>0</v>
      </c>
      <c r="I2035" s="212" t="s">
        <v>7</v>
      </c>
      <c r="J2035" s="213">
        <v>94.2</v>
      </c>
      <c r="K2035" s="214">
        <v>777.3</v>
      </c>
      <c r="L2035" s="212" t="s">
        <v>4</v>
      </c>
      <c r="M2035" s="144">
        <f>mytable_customer_details!$K2035/mytable_customer_details!$J2035</f>
        <v>8.2515923566878975</v>
      </c>
      <c r="N2035" s="168">
        <f>mytable_customer_details!$K2035/mytable_customer_details!$J2035</f>
        <v>8.2515923566878975</v>
      </c>
      <c r="O2035" s="145">
        <f t="shared" si="155"/>
        <v>1</v>
      </c>
      <c r="P2035" s="145">
        <f t="shared" si="158"/>
        <v>0</v>
      </c>
      <c r="Q2035" s="146">
        <f t="shared" si="156"/>
        <v>1</v>
      </c>
      <c r="R2035" s="146">
        <f t="shared" si="159"/>
        <v>1</v>
      </c>
      <c r="S2035" s="146" t="b">
        <f>mytable_customer_details!$F$2:$F$7044&gt;0</f>
        <v>1</v>
      </c>
      <c r="T2035" s="146" t="b">
        <f>mytable_customer_details!$G$2:$G$7044&gt;0</f>
        <v>1</v>
      </c>
      <c r="U2035" s="146" t="b">
        <f>IF(mytable_customer_details!$S2035,mytable_customer_details!$T2035)</f>
        <v>1</v>
      </c>
      <c r="V2035" s="147">
        <f t="shared" si="157"/>
        <v>3</v>
      </c>
      <c r="W2035" s="148">
        <f ca="1">EDATE(TODAY(),-mytable_customer_details!$M2035)</f>
        <v>43462</v>
      </c>
      <c r="X2035" s="147">
        <f>mytable_customer_details!$K2035/mytable_customer_details!$M2035</f>
        <v>94.2</v>
      </c>
      <c r="Y2035" s="147" t="str">
        <f>VLOOKUP(H:H,Table2_ContractType!A:B,2,0)</f>
        <v>Month-to-Month</v>
      </c>
      <c r="Z2035" s="147" t="str">
        <f>VLOOKUP(F:F,Table3_PhoneService!A:B,2,0)</f>
        <v>One Line</v>
      </c>
      <c r="AA2035" s="147" t="str">
        <f>VLOOKUP(G:G,Table4_InternetService!A:B,2,0)</f>
        <v>Fiber Optic</v>
      </c>
      <c r="AB2035" s="149" t="str">
        <f>_xlfn.IFS(mytable_customer_details!$U2035, "Phone and Internet",mytable_customer_details!$S2035, "Phone Only", mytable_customer_details!$T2035, "Internet Only", TRUE, 0)</f>
        <v>Phone and Internet</v>
      </c>
    </row>
    <row r="2036" spans="1:28" ht="16">
      <c r="A2036" s="200" t="s">
        <v>1635</v>
      </c>
      <c r="B2036" s="212" t="s">
        <v>3</v>
      </c>
      <c r="C2036" s="212">
        <v>0</v>
      </c>
      <c r="D2036" s="212" t="s">
        <v>4</v>
      </c>
      <c r="E2036" s="212" t="s">
        <v>5</v>
      </c>
      <c r="F2036" s="132">
        <v>2</v>
      </c>
      <c r="G2036" s="132">
        <v>2</v>
      </c>
      <c r="H2036" s="132">
        <v>1</v>
      </c>
      <c r="I2036" s="212" t="s">
        <v>7</v>
      </c>
      <c r="J2036" s="213">
        <v>98.25</v>
      </c>
      <c r="K2036" s="214">
        <v>5508.35</v>
      </c>
      <c r="L2036" s="212" t="s">
        <v>4</v>
      </c>
      <c r="M2036" s="144">
        <f>mytable_customer_details!$K2036/mytable_customer_details!$J2036</f>
        <v>56.064631043257002</v>
      </c>
      <c r="N2036" s="168">
        <f>mytable_customer_details!$K2036/mytable_customer_details!$J2036</f>
        <v>56.064631043257002</v>
      </c>
      <c r="O2036" s="145">
        <f t="shared" si="155"/>
        <v>1</v>
      </c>
      <c r="P2036" s="145">
        <f t="shared" si="158"/>
        <v>0</v>
      </c>
      <c r="Q2036" s="146">
        <f t="shared" si="156"/>
        <v>1</v>
      </c>
      <c r="R2036" s="146">
        <f t="shared" si="159"/>
        <v>1</v>
      </c>
      <c r="S2036" s="146" t="b">
        <f>mytable_customer_details!$F$2:$F$7044&gt;0</f>
        <v>1</v>
      </c>
      <c r="T2036" s="146" t="b">
        <f>mytable_customer_details!$G$2:$G$7044&gt;0</f>
        <v>1</v>
      </c>
      <c r="U2036" s="146" t="b">
        <f>IF(mytable_customer_details!$S2036,mytable_customer_details!$T2036)</f>
        <v>1</v>
      </c>
      <c r="V2036" s="147">
        <f t="shared" si="157"/>
        <v>1</v>
      </c>
      <c r="W2036" s="148">
        <f ca="1">EDATE(TODAY(),-mytable_customer_details!$M2036)</f>
        <v>42001</v>
      </c>
      <c r="X2036" s="147">
        <f>mytable_customer_details!$K2036/mytable_customer_details!$M2036</f>
        <v>98.25</v>
      </c>
      <c r="Y2036" s="147" t="str">
        <f>VLOOKUP(H:H,Table2_ContractType!A:B,2,0)</f>
        <v>1 Year</v>
      </c>
      <c r="Z2036" s="147" t="str">
        <f>VLOOKUP(F:F,Table3_PhoneService!A:B,2,0)</f>
        <v>Two or More Lines</v>
      </c>
      <c r="AA2036" s="147" t="str">
        <f>VLOOKUP(G:G,Table4_InternetService!A:B,2,0)</f>
        <v>Fiber Optic</v>
      </c>
      <c r="AB2036" s="149" t="str">
        <f>_xlfn.IFS(mytable_customer_details!$U2036, "Phone and Internet",mytable_customer_details!$S2036, "Phone Only", mytable_customer_details!$T2036, "Internet Only", TRUE, 0)</f>
        <v>Phone and Internet</v>
      </c>
    </row>
    <row r="2037" spans="1:28" ht="16">
      <c r="A2037" s="200" t="s">
        <v>3810</v>
      </c>
      <c r="B2037" s="212" t="s">
        <v>3</v>
      </c>
      <c r="C2037" s="212">
        <v>0</v>
      </c>
      <c r="D2037" s="212" t="s">
        <v>5</v>
      </c>
      <c r="E2037" s="212" t="s">
        <v>5</v>
      </c>
      <c r="F2037" s="132">
        <v>2</v>
      </c>
      <c r="G2037" s="132">
        <v>1</v>
      </c>
      <c r="H2037" s="132">
        <v>0</v>
      </c>
      <c r="I2037" s="212" t="s">
        <v>17</v>
      </c>
      <c r="J2037" s="213">
        <v>65.25</v>
      </c>
      <c r="K2037" s="214">
        <v>1994.3</v>
      </c>
      <c r="L2037" s="212" t="s">
        <v>4</v>
      </c>
      <c r="M2037" s="144">
        <f>mytable_customer_details!$K2037/mytable_customer_details!$J2037</f>
        <v>30.5639846743295</v>
      </c>
      <c r="N2037" s="168">
        <f>mytable_customer_details!$K2037/mytable_customer_details!$J2037</f>
        <v>30.5639846743295</v>
      </c>
      <c r="O2037" s="145">
        <f t="shared" si="155"/>
        <v>0</v>
      </c>
      <c r="P2037" s="145">
        <f t="shared" si="158"/>
        <v>0</v>
      </c>
      <c r="Q2037" s="146">
        <f t="shared" si="156"/>
        <v>1</v>
      </c>
      <c r="R2037" s="146">
        <f t="shared" si="159"/>
        <v>1</v>
      </c>
      <c r="S2037" s="146" t="b">
        <f>mytable_customer_details!$F$2:$F$7044&gt;0</f>
        <v>1</v>
      </c>
      <c r="T2037" s="146" t="b">
        <f>mytable_customer_details!$G$2:$G$7044&gt;0</f>
        <v>1</v>
      </c>
      <c r="U2037" s="146" t="b">
        <f>IF(mytable_customer_details!$S2037,mytable_customer_details!$T2037)</f>
        <v>1</v>
      </c>
      <c r="V2037" s="147">
        <f t="shared" si="157"/>
        <v>0</v>
      </c>
      <c r="W2037" s="148">
        <f ca="1">EDATE(TODAY(),-mytable_customer_details!$M2037)</f>
        <v>42794</v>
      </c>
      <c r="X2037" s="147">
        <f>mytable_customer_details!$K2037/mytable_customer_details!$M2037</f>
        <v>65.25</v>
      </c>
      <c r="Y2037" s="147" t="str">
        <f>VLOOKUP(H:H,Table2_ContractType!A:B,2,0)</f>
        <v>Month-to-Month</v>
      </c>
      <c r="Z2037" s="147" t="str">
        <f>VLOOKUP(F:F,Table3_PhoneService!A:B,2,0)</f>
        <v>Two or More Lines</v>
      </c>
      <c r="AA2037" s="147" t="str">
        <f>VLOOKUP(G:G,Table4_InternetService!A:B,2,0)</f>
        <v>DSL</v>
      </c>
      <c r="AB2037" s="149" t="str">
        <f>_xlfn.IFS(mytable_customer_details!$U2037, "Phone and Internet",mytable_customer_details!$S2037, "Phone Only", mytable_customer_details!$T2037, "Internet Only", TRUE, 0)</f>
        <v>Phone and Internet</v>
      </c>
    </row>
    <row r="2038" spans="1:28" ht="16">
      <c r="A2038" s="200" t="s">
        <v>5946</v>
      </c>
      <c r="B2038" s="212" t="s">
        <v>9</v>
      </c>
      <c r="C2038" s="212">
        <v>1</v>
      </c>
      <c r="D2038" s="212" t="s">
        <v>5</v>
      </c>
      <c r="E2038" s="212" t="s">
        <v>5</v>
      </c>
      <c r="F2038" s="132">
        <v>1</v>
      </c>
      <c r="G2038" s="132">
        <v>1</v>
      </c>
      <c r="H2038" s="132">
        <v>0</v>
      </c>
      <c r="I2038" s="212" t="s">
        <v>7</v>
      </c>
      <c r="J2038" s="213">
        <v>59.9</v>
      </c>
      <c r="K2038" s="214">
        <v>788.35</v>
      </c>
      <c r="L2038" s="212" t="s">
        <v>5</v>
      </c>
      <c r="M2038" s="144">
        <f>mytable_customer_details!$K2038/mytable_customer_details!$J2038</f>
        <v>13.161101836393991</v>
      </c>
      <c r="N2038" s="168">
        <f>mytable_customer_details!$K2038/mytable_customer_details!$J2038</f>
        <v>13.161101836393991</v>
      </c>
      <c r="O2038" s="145">
        <f t="shared" si="155"/>
        <v>0</v>
      </c>
      <c r="P2038" s="145">
        <f t="shared" si="158"/>
        <v>1</v>
      </c>
      <c r="Q2038" s="146">
        <f t="shared" si="156"/>
        <v>0</v>
      </c>
      <c r="R2038" s="146">
        <f t="shared" si="159"/>
        <v>0</v>
      </c>
      <c r="S2038" s="146" t="b">
        <f>mytable_customer_details!$F$2:$F$7044&gt;0</f>
        <v>1</v>
      </c>
      <c r="T2038" s="146" t="b">
        <f>mytable_customer_details!$G$2:$G$7044&gt;0</f>
        <v>1</v>
      </c>
      <c r="U2038" s="146" t="b">
        <f>IF(mytable_customer_details!$S2038,mytable_customer_details!$T2038)</f>
        <v>1</v>
      </c>
      <c r="V2038" s="147">
        <f t="shared" si="157"/>
        <v>0</v>
      </c>
      <c r="W2038" s="148">
        <f ca="1">EDATE(TODAY(),-mytable_customer_details!$M2038)</f>
        <v>43309</v>
      </c>
      <c r="X2038" s="147">
        <f>mytable_customer_details!$K2038/mytable_customer_details!$M2038</f>
        <v>59.9</v>
      </c>
      <c r="Y2038" s="147" t="str">
        <f>VLOOKUP(H:H,Table2_ContractType!A:B,2,0)</f>
        <v>Month-to-Month</v>
      </c>
      <c r="Z2038" s="147" t="str">
        <f>VLOOKUP(F:F,Table3_PhoneService!A:B,2,0)</f>
        <v>One Line</v>
      </c>
      <c r="AA2038" s="147" t="str">
        <f>VLOOKUP(G:G,Table4_InternetService!A:B,2,0)</f>
        <v>DSL</v>
      </c>
      <c r="AB2038" s="149" t="str">
        <f>_xlfn.IFS(mytable_customer_details!$U2038, "Phone and Internet",mytable_customer_details!$S2038, "Phone Only", mytable_customer_details!$T2038, "Internet Only", TRUE, 0)</f>
        <v>Phone and Internet</v>
      </c>
    </row>
    <row r="2039" spans="1:28" ht="16">
      <c r="A2039" s="200" t="s">
        <v>4317</v>
      </c>
      <c r="B2039" s="212" t="s">
        <v>9</v>
      </c>
      <c r="C2039" s="212">
        <v>0</v>
      </c>
      <c r="D2039" s="212" t="s">
        <v>4</v>
      </c>
      <c r="E2039" s="212" t="s">
        <v>4</v>
      </c>
      <c r="F2039" s="132">
        <v>2</v>
      </c>
      <c r="G2039" s="132">
        <v>2</v>
      </c>
      <c r="H2039" s="132">
        <v>0</v>
      </c>
      <c r="I2039" s="212" t="s">
        <v>17</v>
      </c>
      <c r="J2039" s="213">
        <v>110.1</v>
      </c>
      <c r="K2039" s="214">
        <v>4469.1000000000004</v>
      </c>
      <c r="L2039" s="212" t="s">
        <v>5</v>
      </c>
      <c r="M2039" s="144">
        <f>mytable_customer_details!$K2039/mytable_customer_details!$J2039</f>
        <v>40.59128065395096</v>
      </c>
      <c r="N2039" s="168">
        <f>mytable_customer_details!$K2039/mytable_customer_details!$J2039</f>
        <v>40.59128065395096</v>
      </c>
      <c r="O2039" s="145">
        <f t="shared" si="155"/>
        <v>1</v>
      </c>
      <c r="P2039" s="145">
        <f t="shared" si="158"/>
        <v>0</v>
      </c>
      <c r="Q2039" s="146">
        <f t="shared" si="156"/>
        <v>0</v>
      </c>
      <c r="R2039" s="146">
        <f t="shared" si="159"/>
        <v>0</v>
      </c>
      <c r="S2039" s="146" t="b">
        <f>mytable_customer_details!$F$2:$F$7044&gt;0</f>
        <v>1</v>
      </c>
      <c r="T2039" s="146" t="b">
        <f>mytable_customer_details!$G$2:$G$7044&gt;0</f>
        <v>1</v>
      </c>
      <c r="U2039" s="146" t="b">
        <f>IF(mytable_customer_details!$S2039,mytable_customer_details!$T2039)</f>
        <v>1</v>
      </c>
      <c r="V2039" s="147">
        <f t="shared" si="157"/>
        <v>3</v>
      </c>
      <c r="W2039" s="148">
        <f ca="1">EDATE(TODAY(),-mytable_customer_details!$M2039)</f>
        <v>42488</v>
      </c>
      <c r="X2039" s="147">
        <f>mytable_customer_details!$K2039/mytable_customer_details!$M2039</f>
        <v>110.1</v>
      </c>
      <c r="Y2039" s="147" t="str">
        <f>VLOOKUP(H:H,Table2_ContractType!A:B,2,0)</f>
        <v>Month-to-Month</v>
      </c>
      <c r="Z2039" s="147" t="str">
        <f>VLOOKUP(F:F,Table3_PhoneService!A:B,2,0)</f>
        <v>Two or More Lines</v>
      </c>
      <c r="AA2039" s="147" t="str">
        <f>VLOOKUP(G:G,Table4_InternetService!A:B,2,0)</f>
        <v>Fiber Optic</v>
      </c>
      <c r="AB2039" s="149" t="str">
        <f>_xlfn.IFS(mytable_customer_details!$U2039, "Phone and Internet",mytable_customer_details!$S2039, "Phone Only", mytable_customer_details!$T2039, "Internet Only", TRUE, 0)</f>
        <v>Phone and Internet</v>
      </c>
    </row>
    <row r="2040" spans="1:28" ht="16">
      <c r="A2040" s="200" t="s">
        <v>2177</v>
      </c>
      <c r="B2040" s="212" t="s">
        <v>3</v>
      </c>
      <c r="C2040" s="212">
        <v>1</v>
      </c>
      <c r="D2040" s="212" t="s">
        <v>4</v>
      </c>
      <c r="E2040" s="212" t="s">
        <v>5</v>
      </c>
      <c r="F2040" s="132">
        <v>2</v>
      </c>
      <c r="G2040" s="132">
        <v>2</v>
      </c>
      <c r="H2040" s="132">
        <v>1</v>
      </c>
      <c r="I2040" s="212" t="s">
        <v>7</v>
      </c>
      <c r="J2040" s="213">
        <v>94.05</v>
      </c>
      <c r="K2040" s="214">
        <v>5483.9</v>
      </c>
      <c r="L2040" s="212" t="s">
        <v>5</v>
      </c>
      <c r="M2040" s="144">
        <f>mytable_customer_details!$K2040/mytable_customer_details!$J2040</f>
        <v>58.308346624136092</v>
      </c>
      <c r="N2040" s="168">
        <f>mytable_customer_details!$K2040/mytable_customer_details!$J2040</f>
        <v>58.308346624136092</v>
      </c>
      <c r="O2040" s="145">
        <f t="shared" si="155"/>
        <v>1</v>
      </c>
      <c r="P2040" s="145">
        <f t="shared" si="158"/>
        <v>1</v>
      </c>
      <c r="Q2040" s="146">
        <f t="shared" si="156"/>
        <v>1</v>
      </c>
      <c r="R2040" s="146">
        <f t="shared" si="159"/>
        <v>0</v>
      </c>
      <c r="S2040" s="146" t="b">
        <f>mytable_customer_details!$F$2:$F$7044&gt;0</f>
        <v>1</v>
      </c>
      <c r="T2040" s="146" t="b">
        <f>mytable_customer_details!$G$2:$G$7044&gt;0</f>
        <v>1</v>
      </c>
      <c r="U2040" s="146" t="b">
        <f>IF(mytable_customer_details!$S2040,mytable_customer_details!$T2040)</f>
        <v>1</v>
      </c>
      <c r="V2040" s="147">
        <f t="shared" si="157"/>
        <v>1</v>
      </c>
      <c r="W2040" s="148">
        <f ca="1">EDATE(TODAY(),-mytable_customer_details!$M2040)</f>
        <v>41940</v>
      </c>
      <c r="X2040" s="147">
        <f>mytable_customer_details!$K2040/mytable_customer_details!$M2040</f>
        <v>94.05</v>
      </c>
      <c r="Y2040" s="147" t="str">
        <f>VLOOKUP(H:H,Table2_ContractType!A:B,2,0)</f>
        <v>1 Year</v>
      </c>
      <c r="Z2040" s="147" t="str">
        <f>VLOOKUP(F:F,Table3_PhoneService!A:B,2,0)</f>
        <v>Two or More Lines</v>
      </c>
      <c r="AA2040" s="147" t="str">
        <f>VLOOKUP(G:G,Table4_InternetService!A:B,2,0)</f>
        <v>Fiber Optic</v>
      </c>
      <c r="AB2040" s="149" t="str">
        <f>_xlfn.IFS(mytable_customer_details!$U2040, "Phone and Internet",mytable_customer_details!$S2040, "Phone Only", mytable_customer_details!$T2040, "Internet Only", TRUE, 0)</f>
        <v>Phone and Internet</v>
      </c>
    </row>
    <row r="2041" spans="1:28" ht="16">
      <c r="A2041" s="200" t="s">
        <v>2936</v>
      </c>
      <c r="B2041" s="212" t="s">
        <v>3</v>
      </c>
      <c r="C2041" s="212">
        <v>0</v>
      </c>
      <c r="D2041" s="212" t="s">
        <v>4</v>
      </c>
      <c r="E2041" s="212" t="s">
        <v>4</v>
      </c>
      <c r="F2041" s="132">
        <v>1</v>
      </c>
      <c r="G2041" s="132">
        <v>2</v>
      </c>
      <c r="H2041" s="132">
        <v>1</v>
      </c>
      <c r="I2041" s="212" t="s">
        <v>10</v>
      </c>
      <c r="J2041" s="213">
        <v>103.05</v>
      </c>
      <c r="K2041" s="214">
        <v>5153.5</v>
      </c>
      <c r="L2041" s="212" t="s">
        <v>5</v>
      </c>
      <c r="M2041" s="144">
        <f>mytable_customer_details!$K2041/mytable_customer_details!$J2041</f>
        <v>50.009704027171274</v>
      </c>
      <c r="N2041" s="168">
        <f>mytable_customer_details!$K2041/mytable_customer_details!$J2041</f>
        <v>50.009704027171274</v>
      </c>
      <c r="O2041" s="145">
        <f t="shared" si="155"/>
        <v>1</v>
      </c>
      <c r="P2041" s="145">
        <f t="shared" si="158"/>
        <v>1</v>
      </c>
      <c r="Q2041" s="146">
        <f t="shared" si="156"/>
        <v>1</v>
      </c>
      <c r="R2041" s="146">
        <f t="shared" si="159"/>
        <v>0</v>
      </c>
      <c r="S2041" s="146" t="b">
        <f>mytable_customer_details!$F$2:$F$7044&gt;0</f>
        <v>1</v>
      </c>
      <c r="T2041" s="146" t="b">
        <f>mytable_customer_details!$G$2:$G$7044&gt;0</f>
        <v>1</v>
      </c>
      <c r="U2041" s="146" t="b">
        <f>IF(mytable_customer_details!$S2041,mytable_customer_details!$T2041)</f>
        <v>1</v>
      </c>
      <c r="V2041" s="147">
        <f t="shared" si="157"/>
        <v>3</v>
      </c>
      <c r="W2041" s="148">
        <f ca="1">EDATE(TODAY(),-mytable_customer_details!$M2041)</f>
        <v>42183</v>
      </c>
      <c r="X2041" s="147">
        <f>mytable_customer_details!$K2041/mytable_customer_details!$M2041</f>
        <v>103.05</v>
      </c>
      <c r="Y2041" s="147" t="str">
        <f>VLOOKUP(H:H,Table2_ContractType!A:B,2,0)</f>
        <v>1 Year</v>
      </c>
      <c r="Z2041" s="147" t="str">
        <f>VLOOKUP(F:F,Table3_PhoneService!A:B,2,0)</f>
        <v>One Line</v>
      </c>
      <c r="AA2041" s="147" t="str">
        <f>VLOOKUP(G:G,Table4_InternetService!A:B,2,0)</f>
        <v>Fiber Optic</v>
      </c>
      <c r="AB2041" s="149" t="str">
        <f>_xlfn.IFS(mytable_customer_details!$U2041, "Phone and Internet",mytable_customer_details!$S2041, "Phone Only", mytable_customer_details!$T2041, "Internet Only", TRUE, 0)</f>
        <v>Phone and Internet</v>
      </c>
    </row>
    <row r="2042" spans="1:28" ht="16">
      <c r="A2042" s="200" t="s">
        <v>3632</v>
      </c>
      <c r="B2042" s="212" t="s">
        <v>3</v>
      </c>
      <c r="C2042" s="212">
        <v>0</v>
      </c>
      <c r="D2042" s="212" t="s">
        <v>4</v>
      </c>
      <c r="E2042" s="212" t="s">
        <v>4</v>
      </c>
      <c r="F2042" s="132">
        <v>0</v>
      </c>
      <c r="G2042" s="132">
        <v>1</v>
      </c>
      <c r="H2042" s="132">
        <v>0</v>
      </c>
      <c r="I2042" s="212" t="s">
        <v>10</v>
      </c>
      <c r="J2042" s="213">
        <v>24.4</v>
      </c>
      <c r="K2042" s="214">
        <v>36.549999999999997</v>
      </c>
      <c r="L2042" s="212" t="s">
        <v>4</v>
      </c>
      <c r="M2042" s="144">
        <f>mytable_customer_details!$K2042/mytable_customer_details!$J2042</f>
        <v>1.4979508196721312</v>
      </c>
      <c r="N2042" s="168">
        <f>mytable_customer_details!$K2042/mytable_customer_details!$J2042</f>
        <v>1.4979508196721312</v>
      </c>
      <c r="O2042" s="145">
        <f t="shared" si="155"/>
        <v>1</v>
      </c>
      <c r="P2042" s="145">
        <f t="shared" si="158"/>
        <v>0</v>
      </c>
      <c r="Q2042" s="146">
        <f t="shared" si="156"/>
        <v>1</v>
      </c>
      <c r="R2042" s="146">
        <f t="shared" si="159"/>
        <v>1</v>
      </c>
      <c r="S2042" s="146" t="b">
        <f>mytable_customer_details!$F$2:$F$7044&gt;0</f>
        <v>0</v>
      </c>
      <c r="T2042" s="146" t="b">
        <f>mytable_customer_details!$G$2:$G$7044&gt;0</f>
        <v>1</v>
      </c>
      <c r="U2042" s="146" t="b">
        <f>IF(mytable_customer_details!$S2042,mytable_customer_details!$T2042)</f>
        <v>0</v>
      </c>
      <c r="V2042" s="147">
        <f t="shared" si="157"/>
        <v>3</v>
      </c>
      <c r="W2042" s="148">
        <f ca="1">EDATE(TODAY(),-mytable_customer_details!$M2042)</f>
        <v>43674</v>
      </c>
      <c r="X2042" s="147">
        <f>mytable_customer_details!$K2042/mytable_customer_details!$M2042</f>
        <v>24.4</v>
      </c>
      <c r="Y2042" s="147" t="str">
        <f>VLOOKUP(H:H,Table2_ContractType!A:B,2,0)</f>
        <v>Month-to-Month</v>
      </c>
      <c r="Z2042" s="147" t="str">
        <f>VLOOKUP(F:F,Table3_PhoneService!A:B,2,0)</f>
        <v>No Phone Service</v>
      </c>
      <c r="AA2042" s="147" t="str">
        <f>VLOOKUP(G:G,Table4_InternetService!A:B,2,0)</f>
        <v>DSL</v>
      </c>
      <c r="AB2042" s="149" t="str">
        <f>_xlfn.IFS(mytable_customer_details!$U2042, "Phone and Internet",mytable_customer_details!$S2042, "Phone Only", mytable_customer_details!$T2042, "Internet Only", TRUE, 0)</f>
        <v>Internet Only</v>
      </c>
    </row>
    <row r="2043" spans="1:28" ht="16">
      <c r="A2043" s="200" t="s">
        <v>1188</v>
      </c>
      <c r="B2043" s="212" t="s">
        <v>3</v>
      </c>
      <c r="C2043" s="212">
        <v>0</v>
      </c>
      <c r="D2043" s="212" t="s">
        <v>5</v>
      </c>
      <c r="E2043" s="212" t="s">
        <v>5</v>
      </c>
      <c r="F2043" s="132">
        <v>2</v>
      </c>
      <c r="G2043" s="132">
        <v>1</v>
      </c>
      <c r="H2043" s="132">
        <v>2</v>
      </c>
      <c r="I2043" s="212" t="s">
        <v>10</v>
      </c>
      <c r="J2043" s="213">
        <v>79.2</v>
      </c>
      <c r="K2043" s="214">
        <v>3593.8</v>
      </c>
      <c r="L2043" s="212" t="s">
        <v>5</v>
      </c>
      <c r="M2043" s="144">
        <f>mytable_customer_details!$K2043/mytable_customer_details!$J2043</f>
        <v>45.37626262626263</v>
      </c>
      <c r="N2043" s="168">
        <f>mytable_customer_details!$K2043/mytable_customer_details!$J2043</f>
        <v>45.37626262626263</v>
      </c>
      <c r="O2043" s="145">
        <f t="shared" si="155"/>
        <v>0</v>
      </c>
      <c r="P2043" s="145">
        <f t="shared" si="158"/>
        <v>1</v>
      </c>
      <c r="Q2043" s="146">
        <f t="shared" si="156"/>
        <v>1</v>
      </c>
      <c r="R2043" s="146">
        <f t="shared" si="159"/>
        <v>0</v>
      </c>
      <c r="S2043" s="146" t="b">
        <f>mytable_customer_details!$F$2:$F$7044&gt;0</f>
        <v>1</v>
      </c>
      <c r="T2043" s="146" t="b">
        <f>mytable_customer_details!$G$2:$G$7044&gt;0</f>
        <v>1</v>
      </c>
      <c r="U2043" s="146" t="b">
        <f>IF(mytable_customer_details!$S2043,mytable_customer_details!$T2043)</f>
        <v>1</v>
      </c>
      <c r="V2043" s="147">
        <f t="shared" si="157"/>
        <v>0</v>
      </c>
      <c r="W2043" s="148">
        <f ca="1">EDATE(TODAY(),-mytable_customer_details!$M2043)</f>
        <v>42336</v>
      </c>
      <c r="X2043" s="147">
        <f>mytable_customer_details!$K2043/mytable_customer_details!$M2043</f>
        <v>79.2</v>
      </c>
      <c r="Y2043" s="147" t="str">
        <f>VLOOKUP(H:H,Table2_ContractType!A:B,2,0)</f>
        <v>2 Year</v>
      </c>
      <c r="Z2043" s="147" t="str">
        <f>VLOOKUP(F:F,Table3_PhoneService!A:B,2,0)</f>
        <v>Two or More Lines</v>
      </c>
      <c r="AA2043" s="147" t="str">
        <f>VLOOKUP(G:G,Table4_InternetService!A:B,2,0)</f>
        <v>DSL</v>
      </c>
      <c r="AB2043" s="149" t="str">
        <f>_xlfn.IFS(mytable_customer_details!$U2043, "Phone and Internet",mytable_customer_details!$S2043, "Phone Only", mytable_customer_details!$T2043, "Internet Only", TRUE, 0)</f>
        <v>Phone and Internet</v>
      </c>
    </row>
    <row r="2044" spans="1:28" ht="16">
      <c r="A2044" s="200" t="s">
        <v>454</v>
      </c>
      <c r="B2044" s="212" t="s">
        <v>3</v>
      </c>
      <c r="C2044" s="212">
        <v>0</v>
      </c>
      <c r="D2044" s="212" t="s">
        <v>5</v>
      </c>
      <c r="E2044" s="212" t="s">
        <v>4</v>
      </c>
      <c r="F2044" s="132">
        <v>2</v>
      </c>
      <c r="G2044" s="132">
        <v>1</v>
      </c>
      <c r="H2044" s="132">
        <v>0</v>
      </c>
      <c r="I2044" s="212" t="s">
        <v>7</v>
      </c>
      <c r="J2044" s="213">
        <v>64.8</v>
      </c>
      <c r="K2044" s="214">
        <v>1166.7</v>
      </c>
      <c r="L2044" s="212" t="s">
        <v>5</v>
      </c>
      <c r="M2044" s="144">
        <f>mytable_customer_details!$K2044/mytable_customer_details!$J2044</f>
        <v>18.00462962962963</v>
      </c>
      <c r="N2044" s="168">
        <f>mytable_customer_details!$K2044/mytable_customer_details!$J2044</f>
        <v>18.00462962962963</v>
      </c>
      <c r="O2044" s="145">
        <f t="shared" si="155"/>
        <v>0</v>
      </c>
      <c r="P2044" s="145">
        <f t="shared" si="158"/>
        <v>0</v>
      </c>
      <c r="Q2044" s="146">
        <f t="shared" si="156"/>
        <v>1</v>
      </c>
      <c r="R2044" s="146">
        <f t="shared" si="159"/>
        <v>0</v>
      </c>
      <c r="S2044" s="146" t="b">
        <f>mytable_customer_details!$F$2:$F$7044&gt;0</f>
        <v>1</v>
      </c>
      <c r="T2044" s="146" t="b">
        <f>mytable_customer_details!$G$2:$G$7044&gt;0</f>
        <v>1</v>
      </c>
      <c r="U2044" s="146" t="b">
        <f>IF(mytable_customer_details!$S2044,mytable_customer_details!$T2044)</f>
        <v>1</v>
      </c>
      <c r="V2044" s="147">
        <f t="shared" si="157"/>
        <v>2</v>
      </c>
      <c r="W2044" s="148">
        <f ca="1">EDATE(TODAY(),-mytable_customer_details!$M2044)</f>
        <v>43159</v>
      </c>
      <c r="X2044" s="147">
        <f>mytable_customer_details!$K2044/mytable_customer_details!$M2044</f>
        <v>64.8</v>
      </c>
      <c r="Y2044" s="147" t="str">
        <f>VLOOKUP(H:H,Table2_ContractType!A:B,2,0)</f>
        <v>Month-to-Month</v>
      </c>
      <c r="Z2044" s="147" t="str">
        <f>VLOOKUP(F:F,Table3_PhoneService!A:B,2,0)</f>
        <v>Two or More Lines</v>
      </c>
      <c r="AA2044" s="147" t="str">
        <f>VLOOKUP(G:G,Table4_InternetService!A:B,2,0)</f>
        <v>DSL</v>
      </c>
      <c r="AB2044" s="149" t="str">
        <f>_xlfn.IFS(mytable_customer_details!$U2044, "Phone and Internet",mytable_customer_details!$S2044, "Phone Only", mytable_customer_details!$T2044, "Internet Only", TRUE, 0)</f>
        <v>Phone and Internet</v>
      </c>
    </row>
    <row r="2045" spans="1:28" ht="16">
      <c r="A2045" s="200" t="s">
        <v>6280</v>
      </c>
      <c r="B2045" s="212" t="s">
        <v>3</v>
      </c>
      <c r="C2045" s="212">
        <v>0</v>
      </c>
      <c r="D2045" s="212" t="s">
        <v>5</v>
      </c>
      <c r="E2045" s="212" t="s">
        <v>5</v>
      </c>
      <c r="F2045" s="132">
        <v>0</v>
      </c>
      <c r="G2045" s="132">
        <v>1</v>
      </c>
      <c r="H2045" s="132">
        <v>0</v>
      </c>
      <c r="I2045" s="212" t="s">
        <v>10</v>
      </c>
      <c r="J2045" s="213">
        <v>33.450000000000003</v>
      </c>
      <c r="K2045" s="214">
        <v>1175.8499999999999</v>
      </c>
      <c r="L2045" s="212" t="s">
        <v>5</v>
      </c>
      <c r="M2045" s="144">
        <f>mytable_customer_details!$K2045/mytable_customer_details!$J2045</f>
        <v>35.152466367712996</v>
      </c>
      <c r="N2045" s="168">
        <f>mytable_customer_details!$K2045/mytable_customer_details!$J2045</f>
        <v>35.152466367712996</v>
      </c>
      <c r="O2045" s="145">
        <f t="shared" si="155"/>
        <v>0</v>
      </c>
      <c r="P2045" s="145">
        <f t="shared" si="158"/>
        <v>1</v>
      </c>
      <c r="Q2045" s="146">
        <f t="shared" si="156"/>
        <v>1</v>
      </c>
      <c r="R2045" s="146">
        <f t="shared" si="159"/>
        <v>0</v>
      </c>
      <c r="S2045" s="146" t="b">
        <f>mytable_customer_details!$F$2:$F$7044&gt;0</f>
        <v>0</v>
      </c>
      <c r="T2045" s="146" t="b">
        <f>mytable_customer_details!$G$2:$G$7044&gt;0</f>
        <v>1</v>
      </c>
      <c r="U2045" s="146" t="b">
        <f>IF(mytable_customer_details!$S2045,mytable_customer_details!$T2045)</f>
        <v>0</v>
      </c>
      <c r="V2045" s="147">
        <f t="shared" si="157"/>
        <v>0</v>
      </c>
      <c r="W2045" s="148">
        <f ca="1">EDATE(TODAY(),-mytable_customer_details!$M2045)</f>
        <v>42641</v>
      </c>
      <c r="X2045" s="147">
        <f>mytable_customer_details!$K2045/mytable_customer_details!$M2045</f>
        <v>33.450000000000003</v>
      </c>
      <c r="Y2045" s="147" t="str">
        <f>VLOOKUP(H:H,Table2_ContractType!A:B,2,0)</f>
        <v>Month-to-Month</v>
      </c>
      <c r="Z2045" s="147" t="str">
        <f>VLOOKUP(F:F,Table3_PhoneService!A:B,2,0)</f>
        <v>No Phone Service</v>
      </c>
      <c r="AA2045" s="147" t="str">
        <f>VLOOKUP(G:G,Table4_InternetService!A:B,2,0)</f>
        <v>DSL</v>
      </c>
      <c r="AB2045" s="149" t="str">
        <f>_xlfn.IFS(mytable_customer_details!$U2045, "Phone and Internet",mytable_customer_details!$S2045, "Phone Only", mytable_customer_details!$T2045, "Internet Only", TRUE, 0)</f>
        <v>Internet Only</v>
      </c>
    </row>
    <row r="2046" spans="1:28" ht="16">
      <c r="A2046" s="200" t="s">
        <v>3434</v>
      </c>
      <c r="B2046" s="212" t="s">
        <v>9</v>
      </c>
      <c r="C2046" s="212">
        <v>0</v>
      </c>
      <c r="D2046" s="212" t="s">
        <v>5</v>
      </c>
      <c r="E2046" s="212" t="s">
        <v>4</v>
      </c>
      <c r="F2046" s="132">
        <v>1</v>
      </c>
      <c r="G2046" s="132">
        <v>1</v>
      </c>
      <c r="H2046" s="132">
        <v>0</v>
      </c>
      <c r="I2046" s="212" t="s">
        <v>10</v>
      </c>
      <c r="J2046" s="213">
        <v>50.6</v>
      </c>
      <c r="K2046" s="214">
        <v>50.6</v>
      </c>
      <c r="L2046" s="212" t="s">
        <v>4</v>
      </c>
      <c r="M2046" s="144">
        <f>mytable_customer_details!$K2046/mytable_customer_details!$J2046</f>
        <v>1</v>
      </c>
      <c r="N2046" s="168">
        <f>mytable_customer_details!$K2046/mytable_customer_details!$J2046</f>
        <v>1</v>
      </c>
      <c r="O2046" s="145">
        <f t="shared" si="155"/>
        <v>0</v>
      </c>
      <c r="P2046" s="145">
        <f t="shared" si="158"/>
        <v>1</v>
      </c>
      <c r="Q2046" s="146">
        <f t="shared" si="156"/>
        <v>0</v>
      </c>
      <c r="R2046" s="146">
        <f t="shared" si="159"/>
        <v>1</v>
      </c>
      <c r="S2046" s="146" t="b">
        <f>mytable_customer_details!$F$2:$F$7044&gt;0</f>
        <v>1</v>
      </c>
      <c r="T2046" s="146" t="b">
        <f>mytable_customer_details!$G$2:$G$7044&gt;0</f>
        <v>1</v>
      </c>
      <c r="U2046" s="146" t="b">
        <f>IF(mytable_customer_details!$S2046,mytable_customer_details!$T2046)</f>
        <v>1</v>
      </c>
      <c r="V2046" s="147">
        <f t="shared" si="157"/>
        <v>2</v>
      </c>
      <c r="W2046" s="148">
        <f ca="1">EDATE(TODAY(),-mytable_customer_details!$M2046)</f>
        <v>43674</v>
      </c>
      <c r="X2046" s="147">
        <f>mytable_customer_details!$K2046/mytable_customer_details!$M2046</f>
        <v>50.6</v>
      </c>
      <c r="Y2046" s="147" t="str">
        <f>VLOOKUP(H:H,Table2_ContractType!A:B,2,0)</f>
        <v>Month-to-Month</v>
      </c>
      <c r="Z2046" s="147" t="str">
        <f>VLOOKUP(F:F,Table3_PhoneService!A:B,2,0)</f>
        <v>One Line</v>
      </c>
      <c r="AA2046" s="147" t="str">
        <f>VLOOKUP(G:G,Table4_InternetService!A:B,2,0)</f>
        <v>DSL</v>
      </c>
      <c r="AB2046" s="149" t="str">
        <f>_xlfn.IFS(mytable_customer_details!$U2046, "Phone and Internet",mytable_customer_details!$S2046, "Phone Only", mytable_customer_details!$T2046, "Internet Only", TRUE, 0)</f>
        <v>Phone and Internet</v>
      </c>
    </row>
    <row r="2047" spans="1:28" ht="16">
      <c r="A2047" s="200" t="s">
        <v>1458</v>
      </c>
      <c r="B2047" s="212" t="s">
        <v>9</v>
      </c>
      <c r="C2047" s="212">
        <v>0</v>
      </c>
      <c r="D2047" s="212" t="s">
        <v>5</v>
      </c>
      <c r="E2047" s="212" t="s">
        <v>4</v>
      </c>
      <c r="F2047" s="132">
        <v>2</v>
      </c>
      <c r="G2047" s="132">
        <v>2</v>
      </c>
      <c r="H2047" s="132">
        <v>0</v>
      </c>
      <c r="I2047" s="212" t="s">
        <v>17</v>
      </c>
      <c r="J2047" s="213">
        <v>80.8</v>
      </c>
      <c r="K2047" s="214">
        <v>332.45</v>
      </c>
      <c r="L2047" s="212" t="s">
        <v>4</v>
      </c>
      <c r="M2047" s="144">
        <f>mytable_customer_details!$K2047/mytable_customer_details!$J2047</f>
        <v>4.1144801980198018</v>
      </c>
      <c r="N2047" s="168">
        <f>mytable_customer_details!$K2047/mytable_customer_details!$J2047</f>
        <v>4.1144801980198018</v>
      </c>
      <c r="O2047" s="145">
        <f t="shared" si="155"/>
        <v>0</v>
      </c>
      <c r="P2047" s="145">
        <f t="shared" si="158"/>
        <v>0</v>
      </c>
      <c r="Q2047" s="146">
        <f t="shared" si="156"/>
        <v>0</v>
      </c>
      <c r="R2047" s="146">
        <f t="shared" si="159"/>
        <v>1</v>
      </c>
      <c r="S2047" s="146" t="b">
        <f>mytable_customer_details!$F$2:$F$7044&gt;0</f>
        <v>1</v>
      </c>
      <c r="T2047" s="146" t="b">
        <f>mytable_customer_details!$G$2:$G$7044&gt;0</f>
        <v>1</v>
      </c>
      <c r="U2047" s="146" t="b">
        <f>IF(mytable_customer_details!$S2047,mytable_customer_details!$T2047)</f>
        <v>1</v>
      </c>
      <c r="V2047" s="147">
        <f t="shared" si="157"/>
        <v>2</v>
      </c>
      <c r="W2047" s="148">
        <f ca="1">EDATE(TODAY(),-mytable_customer_details!$M2047)</f>
        <v>43583</v>
      </c>
      <c r="X2047" s="147">
        <f>mytable_customer_details!$K2047/mytable_customer_details!$M2047</f>
        <v>80.8</v>
      </c>
      <c r="Y2047" s="147" t="str">
        <f>VLOOKUP(H:H,Table2_ContractType!A:B,2,0)</f>
        <v>Month-to-Month</v>
      </c>
      <c r="Z2047" s="147" t="str">
        <f>VLOOKUP(F:F,Table3_PhoneService!A:B,2,0)</f>
        <v>Two or More Lines</v>
      </c>
      <c r="AA2047" s="147" t="str">
        <f>VLOOKUP(G:G,Table4_InternetService!A:B,2,0)</f>
        <v>Fiber Optic</v>
      </c>
      <c r="AB2047" s="149" t="str">
        <f>_xlfn.IFS(mytable_customer_details!$U2047, "Phone and Internet",mytable_customer_details!$S2047, "Phone Only", mytable_customer_details!$T2047, "Internet Only", TRUE, 0)</f>
        <v>Phone and Internet</v>
      </c>
    </row>
    <row r="2048" spans="1:28" ht="16">
      <c r="A2048" s="200" t="s">
        <v>1471</v>
      </c>
      <c r="B2048" s="212" t="s">
        <v>9</v>
      </c>
      <c r="C2048" s="212">
        <v>0</v>
      </c>
      <c r="D2048" s="212" t="s">
        <v>5</v>
      </c>
      <c r="E2048" s="212" t="s">
        <v>5</v>
      </c>
      <c r="F2048" s="132">
        <v>2</v>
      </c>
      <c r="G2048" s="132">
        <v>2</v>
      </c>
      <c r="H2048" s="132">
        <v>0</v>
      </c>
      <c r="I2048" s="212" t="s">
        <v>7</v>
      </c>
      <c r="J2048" s="213">
        <v>85.3</v>
      </c>
      <c r="K2048" s="214">
        <v>424.15</v>
      </c>
      <c r="L2048" s="212" t="s">
        <v>4</v>
      </c>
      <c r="M2048" s="144">
        <f>mytable_customer_details!$K2048/mytable_customer_details!$J2048</f>
        <v>4.9724501758499411</v>
      </c>
      <c r="N2048" s="168">
        <f>mytable_customer_details!$K2048/mytable_customer_details!$J2048</f>
        <v>4.9724501758499411</v>
      </c>
      <c r="O2048" s="145">
        <f t="shared" si="155"/>
        <v>0</v>
      </c>
      <c r="P2048" s="145">
        <f t="shared" si="158"/>
        <v>1</v>
      </c>
      <c r="Q2048" s="146">
        <f t="shared" si="156"/>
        <v>0</v>
      </c>
      <c r="R2048" s="146">
        <f t="shared" si="159"/>
        <v>1</v>
      </c>
      <c r="S2048" s="146" t="b">
        <f>mytable_customer_details!$F$2:$F$7044&gt;0</f>
        <v>1</v>
      </c>
      <c r="T2048" s="146" t="b">
        <f>mytable_customer_details!$G$2:$G$7044&gt;0</f>
        <v>1</v>
      </c>
      <c r="U2048" s="146" t="b">
        <f>IF(mytable_customer_details!$S2048,mytable_customer_details!$T2048)</f>
        <v>1</v>
      </c>
      <c r="V2048" s="147">
        <f t="shared" si="157"/>
        <v>0</v>
      </c>
      <c r="W2048" s="148">
        <f ca="1">EDATE(TODAY(),-mytable_customer_details!$M2048)</f>
        <v>43583</v>
      </c>
      <c r="X2048" s="147">
        <f>mytable_customer_details!$K2048/mytable_customer_details!$M2048</f>
        <v>85.3</v>
      </c>
      <c r="Y2048" s="147" t="str">
        <f>VLOOKUP(H:H,Table2_ContractType!A:B,2,0)</f>
        <v>Month-to-Month</v>
      </c>
      <c r="Z2048" s="147" t="str">
        <f>VLOOKUP(F:F,Table3_PhoneService!A:B,2,0)</f>
        <v>Two or More Lines</v>
      </c>
      <c r="AA2048" s="147" t="str">
        <f>VLOOKUP(G:G,Table4_InternetService!A:B,2,0)</f>
        <v>Fiber Optic</v>
      </c>
      <c r="AB2048" s="149" t="str">
        <f>_xlfn.IFS(mytable_customer_details!$U2048, "Phone and Internet",mytable_customer_details!$S2048, "Phone Only", mytable_customer_details!$T2048, "Internet Only", TRUE, 0)</f>
        <v>Phone and Internet</v>
      </c>
    </row>
    <row r="2049" spans="1:28" ht="16">
      <c r="A2049" s="200" t="s">
        <v>60</v>
      </c>
      <c r="B2049" s="212" t="s">
        <v>3</v>
      </c>
      <c r="C2049" s="212">
        <v>0</v>
      </c>
      <c r="D2049" s="212" t="s">
        <v>4</v>
      </c>
      <c r="E2049" s="212" t="s">
        <v>4</v>
      </c>
      <c r="F2049" s="132">
        <v>2</v>
      </c>
      <c r="G2049" s="132">
        <v>1</v>
      </c>
      <c r="H2049" s="132">
        <v>2</v>
      </c>
      <c r="I2049" s="212" t="s">
        <v>17</v>
      </c>
      <c r="J2049" s="213">
        <v>64.150000000000006</v>
      </c>
      <c r="K2049" s="214">
        <v>4254.1000000000004</v>
      </c>
      <c r="L2049" s="212" t="s">
        <v>5</v>
      </c>
      <c r="M2049" s="144">
        <f>mytable_customer_details!$K2049/mytable_customer_details!$J2049</f>
        <v>66.314886983632107</v>
      </c>
      <c r="N2049" s="168">
        <f>mytable_customer_details!$K2049/mytable_customer_details!$J2049</f>
        <v>66.314886983632107</v>
      </c>
      <c r="O2049" s="145">
        <f t="shared" si="155"/>
        <v>1</v>
      </c>
      <c r="P2049" s="145">
        <f t="shared" si="158"/>
        <v>1</v>
      </c>
      <c r="Q2049" s="146">
        <f t="shared" si="156"/>
        <v>1</v>
      </c>
      <c r="R2049" s="146">
        <f t="shared" si="159"/>
        <v>0</v>
      </c>
      <c r="S2049" s="146" t="b">
        <f>mytable_customer_details!$F$2:$F$7044&gt;0</f>
        <v>1</v>
      </c>
      <c r="T2049" s="146" t="b">
        <f>mytable_customer_details!$G$2:$G$7044&gt;0</f>
        <v>1</v>
      </c>
      <c r="U2049" s="146" t="b">
        <f>IF(mytable_customer_details!$S2049,mytable_customer_details!$T2049)</f>
        <v>1</v>
      </c>
      <c r="V2049" s="147">
        <f t="shared" si="157"/>
        <v>3</v>
      </c>
      <c r="W2049" s="148">
        <f ca="1">EDATE(TODAY(),-mytable_customer_details!$M2049)</f>
        <v>41698</v>
      </c>
      <c r="X2049" s="147">
        <f>mytable_customer_details!$K2049/mytable_customer_details!$M2049</f>
        <v>64.150000000000006</v>
      </c>
      <c r="Y2049" s="147" t="str">
        <f>VLOOKUP(H:H,Table2_ContractType!A:B,2,0)</f>
        <v>2 Year</v>
      </c>
      <c r="Z2049" s="147" t="str">
        <f>VLOOKUP(F:F,Table3_PhoneService!A:B,2,0)</f>
        <v>Two or More Lines</v>
      </c>
      <c r="AA2049" s="147" t="str">
        <f>VLOOKUP(G:G,Table4_InternetService!A:B,2,0)</f>
        <v>DSL</v>
      </c>
      <c r="AB2049" s="149" t="str">
        <f>_xlfn.IFS(mytable_customer_details!$U2049, "Phone and Internet",mytable_customer_details!$S2049, "Phone Only", mytable_customer_details!$T2049, "Internet Only", TRUE, 0)</f>
        <v>Phone and Internet</v>
      </c>
    </row>
    <row r="2050" spans="1:28" ht="16">
      <c r="A2050" s="200" t="s">
        <v>2097</v>
      </c>
      <c r="B2050" s="212" t="s">
        <v>9</v>
      </c>
      <c r="C2050" s="212">
        <v>0</v>
      </c>
      <c r="D2050" s="212" t="s">
        <v>4</v>
      </c>
      <c r="E2050" s="212" t="s">
        <v>4</v>
      </c>
      <c r="F2050" s="132">
        <v>1</v>
      </c>
      <c r="G2050" s="132">
        <v>2</v>
      </c>
      <c r="H2050" s="132">
        <v>0</v>
      </c>
      <c r="I2050" s="212" t="s">
        <v>7</v>
      </c>
      <c r="J2050" s="213">
        <v>80.849999999999994</v>
      </c>
      <c r="K2050" s="214">
        <v>1400.85</v>
      </c>
      <c r="L2050" s="212" t="s">
        <v>4</v>
      </c>
      <c r="M2050" s="144">
        <f>mytable_customer_details!$K2050/mytable_customer_details!$J2050</f>
        <v>17.326530612244898</v>
      </c>
      <c r="N2050" s="168">
        <f>mytable_customer_details!$K2050/mytable_customer_details!$J2050</f>
        <v>17.326530612244898</v>
      </c>
      <c r="O2050" s="145">
        <f t="shared" ref="O2050:O2113" si="160">IF(D2050="Yes",1,IF(D2050 ="NO",0))</f>
        <v>1</v>
      </c>
      <c r="P2050" s="145">
        <f t="shared" si="158"/>
        <v>0</v>
      </c>
      <c r="Q2050" s="146">
        <f t="shared" ref="Q2050:Q2113" si="161">IF(B2050 = "female", 1,IF(B2050 = "male",0))</f>
        <v>0</v>
      </c>
      <c r="R2050" s="146">
        <f t="shared" si="159"/>
        <v>1</v>
      </c>
      <c r="S2050" s="146" t="b">
        <f>mytable_customer_details!$F$2:$F$7044&gt;0</f>
        <v>1</v>
      </c>
      <c r="T2050" s="146" t="b">
        <f>mytable_customer_details!$G$2:$G$7044&gt;0</f>
        <v>1</v>
      </c>
      <c r="U2050" s="146" t="b">
        <f>IF(mytable_customer_details!$S2050,mytable_customer_details!$T2050)</f>
        <v>1</v>
      </c>
      <c r="V2050" s="147">
        <f t="shared" ref="V2050:V2113" si="162">IF(AND(D2050="Yes",E2050="Yes"),3, IF(AND(E2050="Yes", D2050="No"),2, IF(AND(D2050="Yes",E2050="No"),1,IF(AND(E2050="No", D2050="No"),0))))</f>
        <v>3</v>
      </c>
      <c r="W2050" s="148">
        <f ca="1">EDATE(TODAY(),-mytable_customer_details!$M2050)</f>
        <v>43187</v>
      </c>
      <c r="X2050" s="147">
        <f>mytable_customer_details!$K2050/mytable_customer_details!$M2050</f>
        <v>80.849999999999994</v>
      </c>
      <c r="Y2050" s="147" t="str">
        <f>VLOOKUP(H:H,Table2_ContractType!A:B,2,0)</f>
        <v>Month-to-Month</v>
      </c>
      <c r="Z2050" s="147" t="str">
        <f>VLOOKUP(F:F,Table3_PhoneService!A:B,2,0)</f>
        <v>One Line</v>
      </c>
      <c r="AA2050" s="147" t="str">
        <f>VLOOKUP(G:G,Table4_InternetService!A:B,2,0)</f>
        <v>Fiber Optic</v>
      </c>
      <c r="AB2050" s="149" t="str">
        <f>_xlfn.IFS(mytable_customer_details!$U2050, "Phone and Internet",mytable_customer_details!$S2050, "Phone Only", mytable_customer_details!$T2050, "Internet Only", TRUE, 0)</f>
        <v>Phone and Internet</v>
      </c>
    </row>
    <row r="2051" spans="1:28" ht="16">
      <c r="A2051" s="200" t="s">
        <v>5060</v>
      </c>
      <c r="B2051" s="212" t="s">
        <v>3</v>
      </c>
      <c r="C2051" s="212">
        <v>0</v>
      </c>
      <c r="D2051" s="212" t="s">
        <v>5</v>
      </c>
      <c r="E2051" s="212" t="s">
        <v>5</v>
      </c>
      <c r="F2051" s="132">
        <v>1</v>
      </c>
      <c r="G2051" s="132">
        <v>0</v>
      </c>
      <c r="H2051" s="132">
        <v>0</v>
      </c>
      <c r="I2051" s="212" t="s">
        <v>13</v>
      </c>
      <c r="J2051" s="213">
        <v>20.2</v>
      </c>
      <c r="K2051" s="214">
        <v>20.2</v>
      </c>
      <c r="L2051" s="212" t="s">
        <v>4</v>
      </c>
      <c r="M2051" s="144">
        <f>mytable_customer_details!$K2051/mytable_customer_details!$J2051</f>
        <v>1</v>
      </c>
      <c r="N2051" s="168">
        <f>mytable_customer_details!$K2051/mytable_customer_details!$J2051</f>
        <v>1</v>
      </c>
      <c r="O2051" s="145">
        <f t="shared" si="160"/>
        <v>0</v>
      </c>
      <c r="P2051" s="145">
        <f t="shared" ref="P2051:P2114" si="163">IF(E2052="Yes", 1,IF(E2052="No",0))</f>
        <v>0</v>
      </c>
      <c r="Q2051" s="146">
        <f t="shared" si="161"/>
        <v>1</v>
      </c>
      <c r="R2051" s="146">
        <f t="shared" ref="R2051:R2114" si="164">IF(L2051 = "Yes", 1,0)</f>
        <v>1</v>
      </c>
      <c r="S2051" s="146" t="b">
        <f>mytable_customer_details!$F$2:$F$7044&gt;0</f>
        <v>1</v>
      </c>
      <c r="T2051" s="146" t="b">
        <f>mytable_customer_details!$G$2:$G$7044&gt;0</f>
        <v>0</v>
      </c>
      <c r="U2051" s="146" t="b">
        <f>IF(mytable_customer_details!$S2051,mytable_customer_details!$T2051)</f>
        <v>0</v>
      </c>
      <c r="V2051" s="147">
        <f t="shared" si="162"/>
        <v>0</v>
      </c>
      <c r="W2051" s="148">
        <f ca="1">EDATE(TODAY(),-mytable_customer_details!$M2051)</f>
        <v>43674</v>
      </c>
      <c r="X2051" s="147">
        <f>mytable_customer_details!$K2051/mytable_customer_details!$M2051</f>
        <v>20.2</v>
      </c>
      <c r="Y2051" s="147" t="str">
        <f>VLOOKUP(H:H,Table2_ContractType!A:B,2,0)</f>
        <v>Month-to-Month</v>
      </c>
      <c r="Z2051" s="147" t="str">
        <f>VLOOKUP(F:F,Table3_PhoneService!A:B,2,0)</f>
        <v>One Line</v>
      </c>
      <c r="AA2051" s="147" t="str">
        <f>VLOOKUP(G:G,Table4_InternetService!A:B,2,0)</f>
        <v>No Internet Service</v>
      </c>
      <c r="AB2051" s="149" t="str">
        <f>_xlfn.IFS(mytable_customer_details!$U2051, "Phone and Internet",mytable_customer_details!$S2051, "Phone Only", mytable_customer_details!$T2051, "Internet Only", TRUE, 0)</f>
        <v>Phone Only</v>
      </c>
    </row>
    <row r="2052" spans="1:28" ht="16">
      <c r="A2052" s="200" t="s">
        <v>4714</v>
      </c>
      <c r="B2052" s="212" t="s">
        <v>9</v>
      </c>
      <c r="C2052" s="212">
        <v>1</v>
      </c>
      <c r="D2052" s="212" t="s">
        <v>4</v>
      </c>
      <c r="E2052" s="212" t="s">
        <v>5</v>
      </c>
      <c r="F2052" s="132">
        <v>2</v>
      </c>
      <c r="G2052" s="132">
        <v>2</v>
      </c>
      <c r="H2052" s="132">
        <v>0</v>
      </c>
      <c r="I2052" s="212" t="s">
        <v>7</v>
      </c>
      <c r="J2052" s="213">
        <v>78.849999999999994</v>
      </c>
      <c r="K2052" s="214">
        <v>1772.25</v>
      </c>
      <c r="L2052" s="212" t="s">
        <v>4</v>
      </c>
      <c r="M2052" s="144">
        <f>mytable_customer_details!$K2052/mytable_customer_details!$J2052</f>
        <v>22.476220672162334</v>
      </c>
      <c r="N2052" s="168">
        <f>mytable_customer_details!$K2052/mytable_customer_details!$J2052</f>
        <v>22.476220672162334</v>
      </c>
      <c r="O2052" s="145">
        <f t="shared" si="160"/>
        <v>1</v>
      </c>
      <c r="P2052" s="145">
        <f t="shared" si="163"/>
        <v>0</v>
      </c>
      <c r="Q2052" s="146">
        <f t="shared" si="161"/>
        <v>0</v>
      </c>
      <c r="R2052" s="146">
        <f t="shared" si="164"/>
        <v>1</v>
      </c>
      <c r="S2052" s="146" t="b">
        <f>mytable_customer_details!$F$2:$F$7044&gt;0</f>
        <v>1</v>
      </c>
      <c r="T2052" s="146" t="b">
        <f>mytable_customer_details!$G$2:$G$7044&gt;0</f>
        <v>1</v>
      </c>
      <c r="U2052" s="146" t="b">
        <f>IF(mytable_customer_details!$S2052,mytable_customer_details!$T2052)</f>
        <v>1</v>
      </c>
      <c r="V2052" s="147">
        <f t="shared" si="162"/>
        <v>1</v>
      </c>
      <c r="W2052" s="148">
        <f ca="1">EDATE(TODAY(),-mytable_customer_details!$M2052)</f>
        <v>43036</v>
      </c>
      <c r="X2052" s="147">
        <f>mytable_customer_details!$K2052/mytable_customer_details!$M2052</f>
        <v>78.849999999999994</v>
      </c>
      <c r="Y2052" s="147" t="str">
        <f>VLOOKUP(H:H,Table2_ContractType!A:B,2,0)</f>
        <v>Month-to-Month</v>
      </c>
      <c r="Z2052" s="147" t="str">
        <f>VLOOKUP(F:F,Table3_PhoneService!A:B,2,0)</f>
        <v>Two or More Lines</v>
      </c>
      <c r="AA2052" s="147" t="str">
        <f>VLOOKUP(G:G,Table4_InternetService!A:B,2,0)</f>
        <v>Fiber Optic</v>
      </c>
      <c r="AB2052" s="149" t="str">
        <f>_xlfn.IFS(mytable_customer_details!$U2052, "Phone and Internet",mytable_customer_details!$S2052, "Phone Only", mytable_customer_details!$T2052, "Internet Only", TRUE, 0)</f>
        <v>Phone and Internet</v>
      </c>
    </row>
    <row r="2053" spans="1:28" ht="16">
      <c r="A2053" s="200" t="s">
        <v>5971</v>
      </c>
      <c r="B2053" s="212" t="s">
        <v>3</v>
      </c>
      <c r="C2053" s="212">
        <v>1</v>
      </c>
      <c r="D2053" s="212" t="s">
        <v>5</v>
      </c>
      <c r="E2053" s="212" t="s">
        <v>5</v>
      </c>
      <c r="F2053" s="132">
        <v>2</v>
      </c>
      <c r="G2053" s="132">
        <v>2</v>
      </c>
      <c r="H2053" s="132">
        <v>1</v>
      </c>
      <c r="I2053" s="212" t="s">
        <v>7</v>
      </c>
      <c r="J2053" s="213">
        <v>84.45</v>
      </c>
      <c r="K2053" s="214">
        <v>4959.1499999999996</v>
      </c>
      <c r="L2053" s="212" t="s">
        <v>5</v>
      </c>
      <c r="M2053" s="144">
        <f>mytable_customer_details!$K2053/mytable_customer_details!$J2053</f>
        <v>58.722912966252217</v>
      </c>
      <c r="N2053" s="168">
        <f>mytable_customer_details!$K2053/mytable_customer_details!$J2053</f>
        <v>58.722912966252217</v>
      </c>
      <c r="O2053" s="145">
        <f t="shared" si="160"/>
        <v>0</v>
      </c>
      <c r="P2053" s="145">
        <f t="shared" si="163"/>
        <v>0</v>
      </c>
      <c r="Q2053" s="146">
        <f t="shared" si="161"/>
        <v>1</v>
      </c>
      <c r="R2053" s="146">
        <f t="shared" si="164"/>
        <v>0</v>
      </c>
      <c r="S2053" s="146" t="b">
        <f>mytable_customer_details!$F$2:$F$7044&gt;0</f>
        <v>1</v>
      </c>
      <c r="T2053" s="146" t="b">
        <f>mytable_customer_details!$G$2:$G$7044&gt;0</f>
        <v>1</v>
      </c>
      <c r="U2053" s="146" t="b">
        <f>IF(mytable_customer_details!$S2053,mytable_customer_details!$T2053)</f>
        <v>1</v>
      </c>
      <c r="V2053" s="147">
        <f t="shared" si="162"/>
        <v>0</v>
      </c>
      <c r="W2053" s="148">
        <f ca="1">EDATE(TODAY(),-mytable_customer_details!$M2053)</f>
        <v>41940</v>
      </c>
      <c r="X2053" s="147">
        <f>mytable_customer_details!$K2053/mytable_customer_details!$M2053</f>
        <v>84.45</v>
      </c>
      <c r="Y2053" s="147" t="str">
        <f>VLOOKUP(H:H,Table2_ContractType!A:B,2,0)</f>
        <v>1 Year</v>
      </c>
      <c r="Z2053" s="147" t="str">
        <f>VLOOKUP(F:F,Table3_PhoneService!A:B,2,0)</f>
        <v>Two or More Lines</v>
      </c>
      <c r="AA2053" s="147" t="str">
        <f>VLOOKUP(G:G,Table4_InternetService!A:B,2,0)</f>
        <v>Fiber Optic</v>
      </c>
      <c r="AB2053" s="149" t="str">
        <f>_xlfn.IFS(mytable_customer_details!$U2053, "Phone and Internet",mytable_customer_details!$S2053, "Phone Only", mytable_customer_details!$T2053, "Internet Only", TRUE, 0)</f>
        <v>Phone and Internet</v>
      </c>
    </row>
    <row r="2054" spans="1:28" ht="16">
      <c r="A2054" s="200" t="s">
        <v>444</v>
      </c>
      <c r="B2054" s="212" t="s">
        <v>9</v>
      </c>
      <c r="C2054" s="212">
        <v>0</v>
      </c>
      <c r="D2054" s="212" t="s">
        <v>5</v>
      </c>
      <c r="E2054" s="212" t="s">
        <v>5</v>
      </c>
      <c r="F2054" s="132">
        <v>1</v>
      </c>
      <c r="G2054" s="132">
        <v>1</v>
      </c>
      <c r="H2054" s="132">
        <v>0</v>
      </c>
      <c r="I2054" s="212" t="s">
        <v>13</v>
      </c>
      <c r="J2054" s="213">
        <v>45.4</v>
      </c>
      <c r="K2054" s="214">
        <v>518.9</v>
      </c>
      <c r="L2054" s="212" t="s">
        <v>4</v>
      </c>
      <c r="M2054" s="144">
        <f>mytable_customer_details!$K2054/mytable_customer_details!$J2054</f>
        <v>11.429515418502202</v>
      </c>
      <c r="N2054" s="168">
        <f>mytable_customer_details!$K2054/mytable_customer_details!$J2054</f>
        <v>11.429515418502202</v>
      </c>
      <c r="O2054" s="145">
        <f t="shared" si="160"/>
        <v>0</v>
      </c>
      <c r="P2054" s="145">
        <f t="shared" si="163"/>
        <v>0</v>
      </c>
      <c r="Q2054" s="146">
        <f t="shared" si="161"/>
        <v>0</v>
      </c>
      <c r="R2054" s="146">
        <f t="shared" si="164"/>
        <v>1</v>
      </c>
      <c r="S2054" s="146" t="b">
        <f>mytable_customer_details!$F$2:$F$7044&gt;0</f>
        <v>1</v>
      </c>
      <c r="T2054" s="146" t="b">
        <f>mytable_customer_details!$G$2:$G$7044&gt;0</f>
        <v>1</v>
      </c>
      <c r="U2054" s="146" t="b">
        <f>IF(mytable_customer_details!$S2054,mytable_customer_details!$T2054)</f>
        <v>1</v>
      </c>
      <c r="V2054" s="147">
        <f t="shared" si="162"/>
        <v>0</v>
      </c>
      <c r="W2054" s="148">
        <f ca="1">EDATE(TODAY(),-mytable_customer_details!$M2054)</f>
        <v>43371</v>
      </c>
      <c r="X2054" s="147">
        <f>mytable_customer_details!$K2054/mytable_customer_details!$M2054</f>
        <v>45.4</v>
      </c>
      <c r="Y2054" s="147" t="str">
        <f>VLOOKUP(H:H,Table2_ContractType!A:B,2,0)</f>
        <v>Month-to-Month</v>
      </c>
      <c r="Z2054" s="147" t="str">
        <f>VLOOKUP(F:F,Table3_PhoneService!A:B,2,0)</f>
        <v>One Line</v>
      </c>
      <c r="AA2054" s="147" t="str">
        <f>VLOOKUP(G:G,Table4_InternetService!A:B,2,0)</f>
        <v>DSL</v>
      </c>
      <c r="AB2054" s="149" t="str">
        <f>_xlfn.IFS(mytable_customer_details!$U2054, "Phone and Internet",mytable_customer_details!$S2054, "Phone Only", mytable_customer_details!$T2054, "Internet Only", TRUE, 0)</f>
        <v>Phone and Internet</v>
      </c>
    </row>
    <row r="2055" spans="1:28" ht="16">
      <c r="A2055" s="200" t="s">
        <v>1459</v>
      </c>
      <c r="B2055" s="212" t="s">
        <v>9</v>
      </c>
      <c r="C2055" s="212">
        <v>0</v>
      </c>
      <c r="D2055" s="212" t="s">
        <v>5</v>
      </c>
      <c r="E2055" s="212" t="s">
        <v>5</v>
      </c>
      <c r="F2055" s="132">
        <v>1</v>
      </c>
      <c r="G2055" s="132">
        <v>0</v>
      </c>
      <c r="H2055" s="132">
        <v>0</v>
      </c>
      <c r="I2055" s="212" t="s">
        <v>7</v>
      </c>
      <c r="J2055" s="213">
        <v>20.85</v>
      </c>
      <c r="K2055" s="214">
        <v>473.9</v>
      </c>
      <c r="L2055" s="212" t="s">
        <v>5</v>
      </c>
      <c r="M2055" s="144">
        <f>mytable_customer_details!$K2055/mytable_customer_details!$J2055</f>
        <v>22.729016786570742</v>
      </c>
      <c r="N2055" s="168">
        <f>mytable_customer_details!$K2055/mytable_customer_details!$J2055</f>
        <v>22.729016786570742</v>
      </c>
      <c r="O2055" s="145">
        <f t="shared" si="160"/>
        <v>0</v>
      </c>
      <c r="P2055" s="145">
        <f t="shared" si="163"/>
        <v>1</v>
      </c>
      <c r="Q2055" s="146">
        <f t="shared" si="161"/>
        <v>0</v>
      </c>
      <c r="R2055" s="146">
        <f t="shared" si="164"/>
        <v>0</v>
      </c>
      <c r="S2055" s="146" t="b">
        <f>mytable_customer_details!$F$2:$F$7044&gt;0</f>
        <v>1</v>
      </c>
      <c r="T2055" s="146" t="b">
        <f>mytable_customer_details!$G$2:$G$7044&gt;0</f>
        <v>0</v>
      </c>
      <c r="U2055" s="146" t="b">
        <f>IF(mytable_customer_details!$S2055,mytable_customer_details!$T2055)</f>
        <v>0</v>
      </c>
      <c r="V2055" s="147">
        <f t="shared" si="162"/>
        <v>0</v>
      </c>
      <c r="W2055" s="148">
        <f ca="1">EDATE(TODAY(),-mytable_customer_details!$M2055)</f>
        <v>43036</v>
      </c>
      <c r="X2055" s="147">
        <f>mytable_customer_details!$K2055/mytable_customer_details!$M2055</f>
        <v>20.85</v>
      </c>
      <c r="Y2055" s="147" t="str">
        <f>VLOOKUP(H:H,Table2_ContractType!A:B,2,0)</f>
        <v>Month-to-Month</v>
      </c>
      <c r="Z2055" s="147" t="str">
        <f>VLOOKUP(F:F,Table3_PhoneService!A:B,2,0)</f>
        <v>One Line</v>
      </c>
      <c r="AA2055" s="147" t="str">
        <f>VLOOKUP(G:G,Table4_InternetService!A:B,2,0)</f>
        <v>No Internet Service</v>
      </c>
      <c r="AB2055" s="149" t="str">
        <f>_xlfn.IFS(mytable_customer_details!$U2055, "Phone and Internet",mytable_customer_details!$S2055, "Phone Only", mytable_customer_details!$T2055, "Internet Only", TRUE, 0)</f>
        <v>Phone Only</v>
      </c>
    </row>
    <row r="2056" spans="1:28" ht="16">
      <c r="A2056" s="200" t="s">
        <v>1838</v>
      </c>
      <c r="B2056" s="212" t="s">
        <v>3</v>
      </c>
      <c r="C2056" s="212">
        <v>0</v>
      </c>
      <c r="D2056" s="212" t="s">
        <v>4</v>
      </c>
      <c r="E2056" s="212" t="s">
        <v>4</v>
      </c>
      <c r="F2056" s="132">
        <v>0</v>
      </c>
      <c r="G2056" s="132">
        <v>1</v>
      </c>
      <c r="H2056" s="132">
        <v>0</v>
      </c>
      <c r="I2056" s="212" t="s">
        <v>13</v>
      </c>
      <c r="J2056" s="213">
        <v>50.9</v>
      </c>
      <c r="K2056" s="214">
        <v>2333.85</v>
      </c>
      <c r="L2056" s="212" t="s">
        <v>5</v>
      </c>
      <c r="M2056" s="144">
        <f>mytable_customer_details!$K2056/mytable_customer_details!$J2056</f>
        <v>45.851669941060905</v>
      </c>
      <c r="N2056" s="168">
        <f>mytable_customer_details!$K2056/mytable_customer_details!$J2056</f>
        <v>45.851669941060905</v>
      </c>
      <c r="O2056" s="145">
        <f t="shared" si="160"/>
        <v>1</v>
      </c>
      <c r="P2056" s="145">
        <f t="shared" si="163"/>
        <v>0</v>
      </c>
      <c r="Q2056" s="146">
        <f t="shared" si="161"/>
        <v>1</v>
      </c>
      <c r="R2056" s="146">
        <f t="shared" si="164"/>
        <v>0</v>
      </c>
      <c r="S2056" s="146" t="b">
        <f>mytable_customer_details!$F$2:$F$7044&gt;0</f>
        <v>0</v>
      </c>
      <c r="T2056" s="146" t="b">
        <f>mytable_customer_details!$G$2:$G$7044&gt;0</f>
        <v>1</v>
      </c>
      <c r="U2056" s="146" t="b">
        <f>IF(mytable_customer_details!$S2056,mytable_customer_details!$T2056)</f>
        <v>0</v>
      </c>
      <c r="V2056" s="147">
        <f t="shared" si="162"/>
        <v>3</v>
      </c>
      <c r="W2056" s="148">
        <f ca="1">EDATE(TODAY(),-mytable_customer_details!$M2056)</f>
        <v>42336</v>
      </c>
      <c r="X2056" s="147">
        <f>mytable_customer_details!$K2056/mytable_customer_details!$M2056</f>
        <v>50.9</v>
      </c>
      <c r="Y2056" s="147" t="str">
        <f>VLOOKUP(H:H,Table2_ContractType!A:B,2,0)</f>
        <v>Month-to-Month</v>
      </c>
      <c r="Z2056" s="147" t="str">
        <f>VLOOKUP(F:F,Table3_PhoneService!A:B,2,0)</f>
        <v>No Phone Service</v>
      </c>
      <c r="AA2056" s="147" t="str">
        <f>VLOOKUP(G:G,Table4_InternetService!A:B,2,0)</f>
        <v>DSL</v>
      </c>
      <c r="AB2056" s="149" t="str">
        <f>_xlfn.IFS(mytable_customer_details!$U2056, "Phone and Internet",mytable_customer_details!$S2056, "Phone Only", mytable_customer_details!$T2056, "Internet Only", TRUE, 0)</f>
        <v>Internet Only</v>
      </c>
    </row>
    <row r="2057" spans="1:28" ht="16">
      <c r="A2057" s="200" t="s">
        <v>6057</v>
      </c>
      <c r="B2057" s="212" t="s">
        <v>3</v>
      </c>
      <c r="C2057" s="212">
        <v>0</v>
      </c>
      <c r="D2057" s="212" t="s">
        <v>5</v>
      </c>
      <c r="E2057" s="212" t="s">
        <v>5</v>
      </c>
      <c r="F2057" s="132">
        <v>1</v>
      </c>
      <c r="G2057" s="132">
        <v>2</v>
      </c>
      <c r="H2057" s="132">
        <v>0</v>
      </c>
      <c r="I2057" s="212" t="s">
        <v>17</v>
      </c>
      <c r="J2057" s="213">
        <v>85.3</v>
      </c>
      <c r="K2057" s="214">
        <v>781.4</v>
      </c>
      <c r="L2057" s="212" t="s">
        <v>5</v>
      </c>
      <c r="M2057" s="144">
        <f>mytable_customer_details!$K2057/mytable_customer_details!$J2057</f>
        <v>9.1606096131301289</v>
      </c>
      <c r="N2057" s="168">
        <f>mytable_customer_details!$K2057/mytable_customer_details!$J2057</f>
        <v>9.1606096131301289</v>
      </c>
      <c r="O2057" s="145">
        <f t="shared" si="160"/>
        <v>0</v>
      </c>
      <c r="P2057" s="145">
        <f t="shared" si="163"/>
        <v>0</v>
      </c>
      <c r="Q2057" s="146">
        <f t="shared" si="161"/>
        <v>1</v>
      </c>
      <c r="R2057" s="146">
        <f t="shared" si="164"/>
        <v>0</v>
      </c>
      <c r="S2057" s="146" t="b">
        <f>mytable_customer_details!$F$2:$F$7044&gt;0</f>
        <v>1</v>
      </c>
      <c r="T2057" s="146" t="b">
        <f>mytable_customer_details!$G$2:$G$7044&gt;0</f>
        <v>1</v>
      </c>
      <c r="U2057" s="146" t="b">
        <f>IF(mytable_customer_details!$S2057,mytable_customer_details!$T2057)</f>
        <v>1</v>
      </c>
      <c r="V2057" s="147">
        <f t="shared" si="162"/>
        <v>0</v>
      </c>
      <c r="W2057" s="148">
        <f ca="1">EDATE(TODAY(),-mytable_customer_details!$M2057)</f>
        <v>43432</v>
      </c>
      <c r="X2057" s="147">
        <f>mytable_customer_details!$K2057/mytable_customer_details!$M2057</f>
        <v>85.3</v>
      </c>
      <c r="Y2057" s="147" t="str">
        <f>VLOOKUP(H:H,Table2_ContractType!A:B,2,0)</f>
        <v>Month-to-Month</v>
      </c>
      <c r="Z2057" s="147" t="str">
        <f>VLOOKUP(F:F,Table3_PhoneService!A:B,2,0)</f>
        <v>One Line</v>
      </c>
      <c r="AA2057" s="147" t="str">
        <f>VLOOKUP(G:G,Table4_InternetService!A:B,2,0)</f>
        <v>Fiber Optic</v>
      </c>
      <c r="AB2057" s="149" t="str">
        <f>_xlfn.IFS(mytable_customer_details!$U2057, "Phone and Internet",mytable_customer_details!$S2057, "Phone Only", mytable_customer_details!$T2057, "Internet Only", TRUE, 0)</f>
        <v>Phone and Internet</v>
      </c>
    </row>
    <row r="2058" spans="1:28" ht="16">
      <c r="A2058" s="200" t="s">
        <v>3774</v>
      </c>
      <c r="B2058" s="212" t="s">
        <v>9</v>
      </c>
      <c r="C2058" s="212">
        <v>0</v>
      </c>
      <c r="D2058" s="212" t="s">
        <v>4</v>
      </c>
      <c r="E2058" s="212" t="s">
        <v>5</v>
      </c>
      <c r="F2058" s="132">
        <v>1</v>
      </c>
      <c r="G2058" s="132">
        <v>2</v>
      </c>
      <c r="H2058" s="132">
        <v>0</v>
      </c>
      <c r="I2058" s="212" t="s">
        <v>7</v>
      </c>
      <c r="J2058" s="213">
        <v>80.349999999999994</v>
      </c>
      <c r="K2058" s="214">
        <v>307.39999999999998</v>
      </c>
      <c r="L2058" s="212" t="s">
        <v>4</v>
      </c>
      <c r="M2058" s="144">
        <f>mytable_customer_details!$K2058/mytable_customer_details!$J2058</f>
        <v>3.8257622899813315</v>
      </c>
      <c r="N2058" s="168">
        <f>mytable_customer_details!$K2058/mytable_customer_details!$J2058</f>
        <v>3.8257622899813315</v>
      </c>
      <c r="O2058" s="145">
        <f t="shared" si="160"/>
        <v>1</v>
      </c>
      <c r="P2058" s="145">
        <f t="shared" si="163"/>
        <v>0</v>
      </c>
      <c r="Q2058" s="146">
        <f t="shared" si="161"/>
        <v>0</v>
      </c>
      <c r="R2058" s="146">
        <f t="shared" si="164"/>
        <v>1</v>
      </c>
      <c r="S2058" s="146" t="b">
        <f>mytable_customer_details!$F$2:$F$7044&gt;0</f>
        <v>1</v>
      </c>
      <c r="T2058" s="146" t="b">
        <f>mytable_customer_details!$G$2:$G$7044&gt;0</f>
        <v>1</v>
      </c>
      <c r="U2058" s="146" t="b">
        <f>IF(mytable_customer_details!$S2058,mytable_customer_details!$T2058)</f>
        <v>1</v>
      </c>
      <c r="V2058" s="147">
        <f t="shared" si="162"/>
        <v>1</v>
      </c>
      <c r="W2058" s="148">
        <f ca="1">EDATE(TODAY(),-mytable_customer_details!$M2058)</f>
        <v>43613</v>
      </c>
      <c r="X2058" s="147">
        <f>mytable_customer_details!$K2058/mytable_customer_details!$M2058</f>
        <v>80.349999999999994</v>
      </c>
      <c r="Y2058" s="147" t="str">
        <f>VLOOKUP(H:H,Table2_ContractType!A:B,2,0)</f>
        <v>Month-to-Month</v>
      </c>
      <c r="Z2058" s="147" t="str">
        <f>VLOOKUP(F:F,Table3_PhoneService!A:B,2,0)</f>
        <v>One Line</v>
      </c>
      <c r="AA2058" s="147" t="str">
        <f>VLOOKUP(G:G,Table4_InternetService!A:B,2,0)</f>
        <v>Fiber Optic</v>
      </c>
      <c r="AB2058" s="149" t="str">
        <f>_xlfn.IFS(mytable_customer_details!$U2058, "Phone and Internet",mytable_customer_details!$S2058, "Phone Only", mytable_customer_details!$T2058, "Internet Only", TRUE, 0)</f>
        <v>Phone and Internet</v>
      </c>
    </row>
    <row r="2059" spans="1:28" ht="16">
      <c r="A2059" s="200" t="s">
        <v>2989</v>
      </c>
      <c r="B2059" s="212" t="s">
        <v>9</v>
      </c>
      <c r="C2059" s="212">
        <v>0</v>
      </c>
      <c r="D2059" s="212" t="s">
        <v>5</v>
      </c>
      <c r="E2059" s="212" t="s">
        <v>5</v>
      </c>
      <c r="F2059" s="132">
        <v>1</v>
      </c>
      <c r="G2059" s="132">
        <v>2</v>
      </c>
      <c r="H2059" s="132">
        <v>0</v>
      </c>
      <c r="I2059" s="212" t="s">
        <v>7</v>
      </c>
      <c r="J2059" s="213">
        <v>85.95</v>
      </c>
      <c r="K2059" s="214">
        <v>2107.15</v>
      </c>
      <c r="L2059" s="212" t="s">
        <v>5</v>
      </c>
      <c r="M2059" s="144">
        <f>mytable_customer_details!$K2059/mytable_customer_details!$J2059</f>
        <v>24.515997673065737</v>
      </c>
      <c r="N2059" s="168">
        <f>mytable_customer_details!$K2059/mytable_customer_details!$J2059</f>
        <v>24.515997673065737</v>
      </c>
      <c r="O2059" s="145">
        <f t="shared" si="160"/>
        <v>0</v>
      </c>
      <c r="P2059" s="145">
        <f t="shared" si="163"/>
        <v>0</v>
      </c>
      <c r="Q2059" s="146">
        <f t="shared" si="161"/>
        <v>0</v>
      </c>
      <c r="R2059" s="146">
        <f t="shared" si="164"/>
        <v>0</v>
      </c>
      <c r="S2059" s="146" t="b">
        <f>mytable_customer_details!$F$2:$F$7044&gt;0</f>
        <v>1</v>
      </c>
      <c r="T2059" s="146" t="b">
        <f>mytable_customer_details!$G$2:$G$7044&gt;0</f>
        <v>1</v>
      </c>
      <c r="U2059" s="146" t="b">
        <f>IF(mytable_customer_details!$S2059,mytable_customer_details!$T2059)</f>
        <v>1</v>
      </c>
      <c r="V2059" s="147">
        <f t="shared" si="162"/>
        <v>0</v>
      </c>
      <c r="W2059" s="148">
        <f ca="1">EDATE(TODAY(),-mytable_customer_details!$M2059)</f>
        <v>42975</v>
      </c>
      <c r="X2059" s="147">
        <f>mytable_customer_details!$K2059/mytable_customer_details!$M2059</f>
        <v>85.95</v>
      </c>
      <c r="Y2059" s="147" t="str">
        <f>VLOOKUP(H:H,Table2_ContractType!A:B,2,0)</f>
        <v>Month-to-Month</v>
      </c>
      <c r="Z2059" s="147" t="str">
        <f>VLOOKUP(F:F,Table3_PhoneService!A:B,2,0)</f>
        <v>One Line</v>
      </c>
      <c r="AA2059" s="147" t="str">
        <f>VLOOKUP(G:G,Table4_InternetService!A:B,2,0)</f>
        <v>Fiber Optic</v>
      </c>
      <c r="AB2059" s="149" t="str">
        <f>_xlfn.IFS(mytable_customer_details!$U2059, "Phone and Internet",mytable_customer_details!$S2059, "Phone Only", mytable_customer_details!$T2059, "Internet Only", TRUE, 0)</f>
        <v>Phone and Internet</v>
      </c>
    </row>
    <row r="2060" spans="1:28" ht="16">
      <c r="A2060" s="200" t="s">
        <v>4205</v>
      </c>
      <c r="B2060" s="212" t="s">
        <v>3</v>
      </c>
      <c r="C2060" s="212">
        <v>0</v>
      </c>
      <c r="D2060" s="212" t="s">
        <v>4</v>
      </c>
      <c r="E2060" s="212" t="s">
        <v>5</v>
      </c>
      <c r="F2060" s="132">
        <v>2</v>
      </c>
      <c r="G2060" s="132">
        <v>0</v>
      </c>
      <c r="H2060" s="132">
        <v>2</v>
      </c>
      <c r="I2060" s="212" t="s">
        <v>17</v>
      </c>
      <c r="J2060" s="213">
        <v>25.95</v>
      </c>
      <c r="K2060" s="214">
        <v>1801.9</v>
      </c>
      <c r="L2060" s="212" t="s">
        <v>5</v>
      </c>
      <c r="M2060" s="144">
        <f>mytable_customer_details!$K2060/mytable_customer_details!$J2060</f>
        <v>69.437379576107901</v>
      </c>
      <c r="N2060" s="168">
        <f>mytable_customer_details!$K2060/mytable_customer_details!$J2060</f>
        <v>69.437379576107901</v>
      </c>
      <c r="O2060" s="145">
        <f t="shared" si="160"/>
        <v>1</v>
      </c>
      <c r="P2060" s="145">
        <f t="shared" si="163"/>
        <v>0</v>
      </c>
      <c r="Q2060" s="146">
        <f t="shared" si="161"/>
        <v>1</v>
      </c>
      <c r="R2060" s="146">
        <f t="shared" si="164"/>
        <v>0</v>
      </c>
      <c r="S2060" s="146" t="b">
        <f>mytable_customer_details!$F$2:$F$7044&gt;0</f>
        <v>1</v>
      </c>
      <c r="T2060" s="146" t="b">
        <f>mytable_customer_details!$G$2:$G$7044&gt;0</f>
        <v>0</v>
      </c>
      <c r="U2060" s="146" t="b">
        <f>IF(mytable_customer_details!$S2060,mytable_customer_details!$T2060)</f>
        <v>0</v>
      </c>
      <c r="V2060" s="147">
        <f t="shared" si="162"/>
        <v>1</v>
      </c>
      <c r="W2060" s="148">
        <f ca="1">EDATE(TODAY(),-mytable_customer_details!$M2060)</f>
        <v>41606</v>
      </c>
      <c r="X2060" s="147">
        <f>mytable_customer_details!$K2060/mytable_customer_details!$M2060</f>
        <v>25.95</v>
      </c>
      <c r="Y2060" s="147" t="str">
        <f>VLOOKUP(H:H,Table2_ContractType!A:B,2,0)</f>
        <v>2 Year</v>
      </c>
      <c r="Z2060" s="147" t="str">
        <f>VLOOKUP(F:F,Table3_PhoneService!A:B,2,0)</f>
        <v>Two or More Lines</v>
      </c>
      <c r="AA2060" s="147" t="str">
        <f>VLOOKUP(G:G,Table4_InternetService!A:B,2,0)</f>
        <v>No Internet Service</v>
      </c>
      <c r="AB2060" s="149" t="str">
        <f>_xlfn.IFS(mytable_customer_details!$U2060, "Phone and Internet",mytable_customer_details!$S2060, "Phone Only", mytable_customer_details!$T2060, "Internet Only", TRUE, 0)</f>
        <v>Phone Only</v>
      </c>
    </row>
    <row r="2061" spans="1:28" ht="16">
      <c r="A2061" s="200" t="s">
        <v>4775</v>
      </c>
      <c r="B2061" s="212" t="s">
        <v>9</v>
      </c>
      <c r="C2061" s="212">
        <v>0</v>
      </c>
      <c r="D2061" s="212" t="s">
        <v>5</v>
      </c>
      <c r="E2061" s="212" t="s">
        <v>5</v>
      </c>
      <c r="F2061" s="132">
        <v>1</v>
      </c>
      <c r="G2061" s="132">
        <v>1</v>
      </c>
      <c r="H2061" s="132">
        <v>0</v>
      </c>
      <c r="I2061" s="212" t="s">
        <v>7</v>
      </c>
      <c r="J2061" s="213">
        <v>45.15</v>
      </c>
      <c r="K2061" s="214">
        <v>98.5</v>
      </c>
      <c r="L2061" s="212" t="s">
        <v>4</v>
      </c>
      <c r="M2061" s="144">
        <f>mytable_customer_details!$K2061/mytable_customer_details!$J2061</f>
        <v>2.1816168327796235</v>
      </c>
      <c r="N2061" s="168">
        <f>mytable_customer_details!$K2061/mytable_customer_details!$J2061</f>
        <v>2.1816168327796235</v>
      </c>
      <c r="O2061" s="145">
        <f t="shared" si="160"/>
        <v>0</v>
      </c>
      <c r="P2061" s="145">
        <f t="shared" si="163"/>
        <v>1</v>
      </c>
      <c r="Q2061" s="146">
        <f t="shared" si="161"/>
        <v>0</v>
      </c>
      <c r="R2061" s="146">
        <f t="shared" si="164"/>
        <v>1</v>
      </c>
      <c r="S2061" s="146" t="b">
        <f>mytable_customer_details!$F$2:$F$7044&gt;0</f>
        <v>1</v>
      </c>
      <c r="T2061" s="146" t="b">
        <f>mytable_customer_details!$G$2:$G$7044&gt;0</f>
        <v>1</v>
      </c>
      <c r="U2061" s="146" t="b">
        <f>IF(mytable_customer_details!$S2061,mytable_customer_details!$T2061)</f>
        <v>1</v>
      </c>
      <c r="V2061" s="147">
        <f t="shared" si="162"/>
        <v>0</v>
      </c>
      <c r="W2061" s="148">
        <f ca="1">EDATE(TODAY(),-mytable_customer_details!$M2061)</f>
        <v>43644</v>
      </c>
      <c r="X2061" s="147">
        <f>mytable_customer_details!$K2061/mytable_customer_details!$M2061</f>
        <v>45.15</v>
      </c>
      <c r="Y2061" s="147" t="str">
        <f>VLOOKUP(H:H,Table2_ContractType!A:B,2,0)</f>
        <v>Month-to-Month</v>
      </c>
      <c r="Z2061" s="147" t="str">
        <f>VLOOKUP(F:F,Table3_PhoneService!A:B,2,0)</f>
        <v>One Line</v>
      </c>
      <c r="AA2061" s="147" t="str">
        <f>VLOOKUP(G:G,Table4_InternetService!A:B,2,0)</f>
        <v>DSL</v>
      </c>
      <c r="AB2061" s="149" t="str">
        <f>_xlfn.IFS(mytable_customer_details!$U2061, "Phone and Internet",mytable_customer_details!$S2061, "Phone Only", mytable_customer_details!$T2061, "Internet Only", TRUE, 0)</f>
        <v>Phone and Internet</v>
      </c>
    </row>
    <row r="2062" spans="1:28" ht="16">
      <c r="A2062" s="200" t="s">
        <v>1665</v>
      </c>
      <c r="B2062" s="212" t="s">
        <v>9</v>
      </c>
      <c r="C2062" s="212">
        <v>0</v>
      </c>
      <c r="D2062" s="212" t="s">
        <v>4</v>
      </c>
      <c r="E2062" s="212" t="s">
        <v>4</v>
      </c>
      <c r="F2062" s="132">
        <v>1</v>
      </c>
      <c r="G2062" s="132">
        <v>0</v>
      </c>
      <c r="H2062" s="132">
        <v>1</v>
      </c>
      <c r="I2062" s="212" t="s">
        <v>10</v>
      </c>
      <c r="J2062" s="213">
        <v>18.8</v>
      </c>
      <c r="K2062" s="214">
        <v>18.8</v>
      </c>
      <c r="L2062" s="212" t="s">
        <v>5</v>
      </c>
      <c r="M2062" s="144">
        <f>mytable_customer_details!$K2062/mytable_customer_details!$J2062</f>
        <v>1</v>
      </c>
      <c r="N2062" s="168">
        <f>mytable_customer_details!$K2062/mytable_customer_details!$J2062</f>
        <v>1</v>
      </c>
      <c r="O2062" s="145">
        <f t="shared" si="160"/>
        <v>1</v>
      </c>
      <c r="P2062" s="145">
        <f t="shared" si="163"/>
        <v>0</v>
      </c>
      <c r="Q2062" s="146">
        <f t="shared" si="161"/>
        <v>0</v>
      </c>
      <c r="R2062" s="146">
        <f t="shared" si="164"/>
        <v>0</v>
      </c>
      <c r="S2062" s="146" t="b">
        <f>mytable_customer_details!$F$2:$F$7044&gt;0</f>
        <v>1</v>
      </c>
      <c r="T2062" s="146" t="b">
        <f>mytable_customer_details!$G$2:$G$7044&gt;0</f>
        <v>0</v>
      </c>
      <c r="U2062" s="146" t="b">
        <f>IF(mytable_customer_details!$S2062,mytable_customer_details!$T2062)</f>
        <v>0</v>
      </c>
      <c r="V2062" s="147">
        <f t="shared" si="162"/>
        <v>3</v>
      </c>
      <c r="W2062" s="148">
        <f ca="1">EDATE(TODAY(),-mytable_customer_details!$M2062)</f>
        <v>43674</v>
      </c>
      <c r="X2062" s="147">
        <f>mytable_customer_details!$K2062/mytable_customer_details!$M2062</f>
        <v>18.8</v>
      </c>
      <c r="Y2062" s="147" t="str">
        <f>VLOOKUP(H:H,Table2_ContractType!A:B,2,0)</f>
        <v>1 Year</v>
      </c>
      <c r="Z2062" s="147" t="str">
        <f>VLOOKUP(F:F,Table3_PhoneService!A:B,2,0)</f>
        <v>One Line</v>
      </c>
      <c r="AA2062" s="147" t="str">
        <f>VLOOKUP(G:G,Table4_InternetService!A:B,2,0)</f>
        <v>No Internet Service</v>
      </c>
      <c r="AB2062" s="149" t="str">
        <f>_xlfn.IFS(mytable_customer_details!$U2062, "Phone and Internet",mytable_customer_details!$S2062, "Phone Only", mytable_customer_details!$T2062, "Internet Only", TRUE, 0)</f>
        <v>Phone Only</v>
      </c>
    </row>
    <row r="2063" spans="1:28" ht="16">
      <c r="A2063" s="200" t="s">
        <v>5885</v>
      </c>
      <c r="B2063" s="212" t="s">
        <v>3</v>
      </c>
      <c r="C2063" s="212">
        <v>0</v>
      </c>
      <c r="D2063" s="212" t="s">
        <v>5</v>
      </c>
      <c r="E2063" s="212" t="s">
        <v>5</v>
      </c>
      <c r="F2063" s="132">
        <v>2</v>
      </c>
      <c r="G2063" s="132">
        <v>2</v>
      </c>
      <c r="H2063" s="132">
        <v>0</v>
      </c>
      <c r="I2063" s="212" t="s">
        <v>7</v>
      </c>
      <c r="J2063" s="213">
        <v>100.6</v>
      </c>
      <c r="K2063" s="214">
        <v>1060.2</v>
      </c>
      <c r="L2063" s="212" t="s">
        <v>4</v>
      </c>
      <c r="M2063" s="144">
        <f>mytable_customer_details!$K2063/mytable_customer_details!$J2063</f>
        <v>10.538767395626243</v>
      </c>
      <c r="N2063" s="168">
        <f>mytable_customer_details!$K2063/mytable_customer_details!$J2063</f>
        <v>10.538767395626243</v>
      </c>
      <c r="O2063" s="145">
        <f t="shared" si="160"/>
        <v>0</v>
      </c>
      <c r="P2063" s="145">
        <f t="shared" si="163"/>
        <v>0</v>
      </c>
      <c r="Q2063" s="146">
        <f t="shared" si="161"/>
        <v>1</v>
      </c>
      <c r="R2063" s="146">
        <f t="shared" si="164"/>
        <v>1</v>
      </c>
      <c r="S2063" s="146" t="b">
        <f>mytable_customer_details!$F$2:$F$7044&gt;0</f>
        <v>1</v>
      </c>
      <c r="T2063" s="146" t="b">
        <f>mytable_customer_details!$G$2:$G$7044&gt;0</f>
        <v>1</v>
      </c>
      <c r="U2063" s="146" t="b">
        <f>IF(mytable_customer_details!$S2063,mytable_customer_details!$T2063)</f>
        <v>1</v>
      </c>
      <c r="V2063" s="147">
        <f t="shared" si="162"/>
        <v>0</v>
      </c>
      <c r="W2063" s="148">
        <f ca="1">EDATE(TODAY(),-mytable_customer_details!$M2063)</f>
        <v>43401</v>
      </c>
      <c r="X2063" s="147">
        <f>mytable_customer_details!$K2063/mytable_customer_details!$M2063</f>
        <v>100.6</v>
      </c>
      <c r="Y2063" s="147" t="str">
        <f>VLOOKUP(H:H,Table2_ContractType!A:B,2,0)</f>
        <v>Month-to-Month</v>
      </c>
      <c r="Z2063" s="147" t="str">
        <f>VLOOKUP(F:F,Table3_PhoneService!A:B,2,0)</f>
        <v>Two or More Lines</v>
      </c>
      <c r="AA2063" s="147" t="str">
        <f>VLOOKUP(G:G,Table4_InternetService!A:B,2,0)</f>
        <v>Fiber Optic</v>
      </c>
      <c r="AB2063" s="149" t="str">
        <f>_xlfn.IFS(mytable_customer_details!$U2063, "Phone and Internet",mytable_customer_details!$S2063, "Phone Only", mytable_customer_details!$T2063, "Internet Only", TRUE, 0)</f>
        <v>Phone and Internet</v>
      </c>
    </row>
    <row r="2064" spans="1:28" ht="16">
      <c r="A2064" s="200" t="s">
        <v>5848</v>
      </c>
      <c r="B2064" s="212" t="s">
        <v>3</v>
      </c>
      <c r="C2064" s="212">
        <v>0</v>
      </c>
      <c r="D2064" s="212" t="s">
        <v>5</v>
      </c>
      <c r="E2064" s="212" t="s">
        <v>5</v>
      </c>
      <c r="F2064" s="132">
        <v>0</v>
      </c>
      <c r="G2064" s="132">
        <v>1</v>
      </c>
      <c r="H2064" s="132">
        <v>0</v>
      </c>
      <c r="I2064" s="212" t="s">
        <v>7</v>
      </c>
      <c r="J2064" s="213">
        <v>51.4</v>
      </c>
      <c r="K2064" s="214">
        <v>96.8</v>
      </c>
      <c r="L2064" s="212" t="s">
        <v>5</v>
      </c>
      <c r="M2064" s="144">
        <f>mytable_customer_details!$K2064/mytable_customer_details!$J2064</f>
        <v>1.8832684824902723</v>
      </c>
      <c r="N2064" s="168">
        <f>mytable_customer_details!$K2064/mytable_customer_details!$J2064</f>
        <v>1.8832684824902723</v>
      </c>
      <c r="O2064" s="145">
        <f t="shared" si="160"/>
        <v>0</v>
      </c>
      <c r="P2064" s="145">
        <f t="shared" si="163"/>
        <v>0</v>
      </c>
      <c r="Q2064" s="146">
        <f t="shared" si="161"/>
        <v>1</v>
      </c>
      <c r="R2064" s="146">
        <f t="shared" si="164"/>
        <v>0</v>
      </c>
      <c r="S2064" s="146" t="b">
        <f>mytable_customer_details!$F$2:$F$7044&gt;0</f>
        <v>0</v>
      </c>
      <c r="T2064" s="146" t="b">
        <f>mytable_customer_details!$G$2:$G$7044&gt;0</f>
        <v>1</v>
      </c>
      <c r="U2064" s="146" t="b">
        <f>IF(mytable_customer_details!$S2064,mytable_customer_details!$T2064)</f>
        <v>0</v>
      </c>
      <c r="V2064" s="147">
        <f t="shared" si="162"/>
        <v>0</v>
      </c>
      <c r="W2064" s="148">
        <f ca="1">EDATE(TODAY(),-mytable_customer_details!$M2064)</f>
        <v>43674</v>
      </c>
      <c r="X2064" s="147">
        <f>mytable_customer_details!$K2064/mytable_customer_details!$M2064</f>
        <v>51.4</v>
      </c>
      <c r="Y2064" s="147" t="str">
        <f>VLOOKUP(H:H,Table2_ContractType!A:B,2,0)</f>
        <v>Month-to-Month</v>
      </c>
      <c r="Z2064" s="147" t="str">
        <f>VLOOKUP(F:F,Table3_PhoneService!A:B,2,0)</f>
        <v>No Phone Service</v>
      </c>
      <c r="AA2064" s="147" t="str">
        <f>VLOOKUP(G:G,Table4_InternetService!A:B,2,0)</f>
        <v>DSL</v>
      </c>
      <c r="AB2064" s="149" t="str">
        <f>_xlfn.IFS(mytable_customer_details!$U2064, "Phone and Internet",mytable_customer_details!$S2064, "Phone Only", mytable_customer_details!$T2064, "Internet Only", TRUE, 0)</f>
        <v>Internet Only</v>
      </c>
    </row>
    <row r="2065" spans="1:28" ht="16">
      <c r="A2065" s="200" t="s">
        <v>4153</v>
      </c>
      <c r="B2065" s="212" t="s">
        <v>3</v>
      </c>
      <c r="C2065" s="212">
        <v>0</v>
      </c>
      <c r="D2065" s="212" t="s">
        <v>5</v>
      </c>
      <c r="E2065" s="212" t="s">
        <v>5</v>
      </c>
      <c r="F2065" s="132">
        <v>1</v>
      </c>
      <c r="G2065" s="132">
        <v>1</v>
      </c>
      <c r="H2065" s="132">
        <v>1</v>
      </c>
      <c r="I2065" s="212" t="s">
        <v>17</v>
      </c>
      <c r="J2065" s="213">
        <v>60.5</v>
      </c>
      <c r="K2065" s="214">
        <v>3870</v>
      </c>
      <c r="L2065" s="212" t="s">
        <v>5</v>
      </c>
      <c r="M2065" s="144">
        <f>mytable_customer_details!$K2065/mytable_customer_details!$J2065</f>
        <v>63.966942148760332</v>
      </c>
      <c r="N2065" s="168">
        <f>mytable_customer_details!$K2065/mytable_customer_details!$J2065</f>
        <v>63.966942148760332</v>
      </c>
      <c r="O2065" s="145">
        <f t="shared" si="160"/>
        <v>0</v>
      </c>
      <c r="P2065" s="145">
        <f t="shared" si="163"/>
        <v>1</v>
      </c>
      <c r="Q2065" s="146">
        <f t="shared" si="161"/>
        <v>1</v>
      </c>
      <c r="R2065" s="146">
        <f t="shared" si="164"/>
        <v>0</v>
      </c>
      <c r="S2065" s="146" t="b">
        <f>mytable_customer_details!$F$2:$F$7044&gt;0</f>
        <v>1</v>
      </c>
      <c r="T2065" s="146" t="b">
        <f>mytable_customer_details!$G$2:$G$7044&gt;0</f>
        <v>1</v>
      </c>
      <c r="U2065" s="146" t="b">
        <f>IF(mytable_customer_details!$S2065,mytable_customer_details!$T2065)</f>
        <v>1</v>
      </c>
      <c r="V2065" s="147">
        <f t="shared" si="162"/>
        <v>0</v>
      </c>
      <c r="W2065" s="148">
        <f ca="1">EDATE(TODAY(),-mytable_customer_details!$M2065)</f>
        <v>41787</v>
      </c>
      <c r="X2065" s="147">
        <f>mytable_customer_details!$K2065/mytable_customer_details!$M2065</f>
        <v>60.5</v>
      </c>
      <c r="Y2065" s="147" t="str">
        <f>VLOOKUP(H:H,Table2_ContractType!A:B,2,0)</f>
        <v>1 Year</v>
      </c>
      <c r="Z2065" s="147" t="str">
        <f>VLOOKUP(F:F,Table3_PhoneService!A:B,2,0)</f>
        <v>One Line</v>
      </c>
      <c r="AA2065" s="147" t="str">
        <f>VLOOKUP(G:G,Table4_InternetService!A:B,2,0)</f>
        <v>DSL</v>
      </c>
      <c r="AB2065" s="149" t="str">
        <f>_xlfn.IFS(mytable_customer_details!$U2065, "Phone and Internet",mytable_customer_details!$S2065, "Phone Only", mytable_customer_details!$T2065, "Internet Only", TRUE, 0)</f>
        <v>Phone and Internet</v>
      </c>
    </row>
    <row r="2066" spans="1:28" ht="16">
      <c r="A2066" s="200" t="s">
        <v>4029</v>
      </c>
      <c r="B2066" s="212" t="s">
        <v>3</v>
      </c>
      <c r="C2066" s="212">
        <v>0</v>
      </c>
      <c r="D2066" s="212" t="s">
        <v>4</v>
      </c>
      <c r="E2066" s="212" t="s">
        <v>4</v>
      </c>
      <c r="F2066" s="132">
        <v>1</v>
      </c>
      <c r="G2066" s="132">
        <v>1</v>
      </c>
      <c r="H2066" s="132">
        <v>1</v>
      </c>
      <c r="I2066" s="212" t="s">
        <v>7</v>
      </c>
      <c r="J2066" s="213">
        <v>69.45</v>
      </c>
      <c r="K2066" s="214">
        <v>477.05</v>
      </c>
      <c r="L2066" s="212" t="s">
        <v>5</v>
      </c>
      <c r="M2066" s="144">
        <f>mytable_customer_details!$K2066/mytable_customer_details!$J2066</f>
        <v>6.8689704823614113</v>
      </c>
      <c r="N2066" s="168">
        <f>mytable_customer_details!$K2066/mytable_customer_details!$J2066</f>
        <v>6.8689704823614113</v>
      </c>
      <c r="O2066" s="145">
        <f t="shared" si="160"/>
        <v>1</v>
      </c>
      <c r="P2066" s="145">
        <f t="shared" si="163"/>
        <v>0</v>
      </c>
      <c r="Q2066" s="146">
        <f t="shared" si="161"/>
        <v>1</v>
      </c>
      <c r="R2066" s="146">
        <f t="shared" si="164"/>
        <v>0</v>
      </c>
      <c r="S2066" s="146" t="b">
        <f>mytable_customer_details!$F$2:$F$7044&gt;0</f>
        <v>1</v>
      </c>
      <c r="T2066" s="146" t="b">
        <f>mytable_customer_details!$G$2:$G$7044&gt;0</f>
        <v>1</v>
      </c>
      <c r="U2066" s="146" t="b">
        <f>IF(mytable_customer_details!$S2066,mytable_customer_details!$T2066)</f>
        <v>1</v>
      </c>
      <c r="V2066" s="147">
        <f t="shared" si="162"/>
        <v>3</v>
      </c>
      <c r="W2066" s="148">
        <f ca="1">EDATE(TODAY(),-mytable_customer_details!$M2066)</f>
        <v>43524</v>
      </c>
      <c r="X2066" s="147">
        <f>mytable_customer_details!$K2066/mytable_customer_details!$M2066</f>
        <v>69.45</v>
      </c>
      <c r="Y2066" s="147" t="str">
        <f>VLOOKUP(H:H,Table2_ContractType!A:B,2,0)</f>
        <v>1 Year</v>
      </c>
      <c r="Z2066" s="147" t="str">
        <f>VLOOKUP(F:F,Table3_PhoneService!A:B,2,0)</f>
        <v>One Line</v>
      </c>
      <c r="AA2066" s="147" t="str">
        <f>VLOOKUP(G:G,Table4_InternetService!A:B,2,0)</f>
        <v>DSL</v>
      </c>
      <c r="AB2066" s="149" t="str">
        <f>_xlfn.IFS(mytable_customer_details!$U2066, "Phone and Internet",mytable_customer_details!$S2066, "Phone Only", mytable_customer_details!$T2066, "Internet Only", TRUE, 0)</f>
        <v>Phone and Internet</v>
      </c>
    </row>
    <row r="2067" spans="1:28" ht="16">
      <c r="A2067" s="200" t="s">
        <v>5853</v>
      </c>
      <c r="B2067" s="212" t="s">
        <v>3</v>
      </c>
      <c r="C2067" s="212">
        <v>0</v>
      </c>
      <c r="D2067" s="212" t="s">
        <v>5</v>
      </c>
      <c r="E2067" s="212" t="s">
        <v>5</v>
      </c>
      <c r="F2067" s="132">
        <v>2</v>
      </c>
      <c r="G2067" s="132">
        <v>1</v>
      </c>
      <c r="H2067" s="132">
        <v>0</v>
      </c>
      <c r="I2067" s="212" t="s">
        <v>7</v>
      </c>
      <c r="J2067" s="213">
        <v>78.75</v>
      </c>
      <c r="K2067" s="214">
        <v>995.35</v>
      </c>
      <c r="L2067" s="212" t="s">
        <v>5</v>
      </c>
      <c r="M2067" s="144">
        <f>mytable_customer_details!$K2067/mytable_customer_details!$J2067</f>
        <v>12.63936507936508</v>
      </c>
      <c r="N2067" s="168">
        <f>mytable_customer_details!$K2067/mytable_customer_details!$J2067</f>
        <v>12.63936507936508</v>
      </c>
      <c r="O2067" s="145">
        <f t="shared" si="160"/>
        <v>0</v>
      </c>
      <c r="P2067" s="145">
        <f t="shared" si="163"/>
        <v>0</v>
      </c>
      <c r="Q2067" s="146">
        <f t="shared" si="161"/>
        <v>1</v>
      </c>
      <c r="R2067" s="146">
        <f t="shared" si="164"/>
        <v>0</v>
      </c>
      <c r="S2067" s="146" t="b">
        <f>mytable_customer_details!$F$2:$F$7044&gt;0</f>
        <v>1</v>
      </c>
      <c r="T2067" s="146" t="b">
        <f>mytable_customer_details!$G$2:$G$7044&gt;0</f>
        <v>1</v>
      </c>
      <c r="U2067" s="146" t="b">
        <f>IF(mytable_customer_details!$S2067,mytable_customer_details!$T2067)</f>
        <v>1</v>
      </c>
      <c r="V2067" s="147">
        <f t="shared" si="162"/>
        <v>0</v>
      </c>
      <c r="W2067" s="148">
        <f ca="1">EDATE(TODAY(),-mytable_customer_details!$M2067)</f>
        <v>43340</v>
      </c>
      <c r="X2067" s="147">
        <f>mytable_customer_details!$K2067/mytable_customer_details!$M2067</f>
        <v>78.75</v>
      </c>
      <c r="Y2067" s="147" t="str">
        <f>VLOOKUP(H:H,Table2_ContractType!A:B,2,0)</f>
        <v>Month-to-Month</v>
      </c>
      <c r="Z2067" s="147" t="str">
        <f>VLOOKUP(F:F,Table3_PhoneService!A:B,2,0)</f>
        <v>Two or More Lines</v>
      </c>
      <c r="AA2067" s="147" t="str">
        <f>VLOOKUP(G:G,Table4_InternetService!A:B,2,0)</f>
        <v>DSL</v>
      </c>
      <c r="AB2067" s="149" t="str">
        <f>_xlfn.IFS(mytable_customer_details!$U2067, "Phone and Internet",mytable_customer_details!$S2067, "Phone Only", mytable_customer_details!$T2067, "Internet Only", TRUE, 0)</f>
        <v>Phone and Internet</v>
      </c>
    </row>
    <row r="2068" spans="1:28" ht="16">
      <c r="A2068" s="200" t="s">
        <v>2340</v>
      </c>
      <c r="B2068" s="212" t="s">
        <v>3</v>
      </c>
      <c r="C2068" s="212">
        <v>0</v>
      </c>
      <c r="D2068" s="212" t="s">
        <v>5</v>
      </c>
      <c r="E2068" s="212" t="s">
        <v>5</v>
      </c>
      <c r="F2068" s="132">
        <v>2</v>
      </c>
      <c r="G2068" s="132">
        <v>2</v>
      </c>
      <c r="H2068" s="132">
        <v>1</v>
      </c>
      <c r="I2068" s="212" t="s">
        <v>7</v>
      </c>
      <c r="J2068" s="213">
        <v>94.7</v>
      </c>
      <c r="K2068" s="214">
        <v>5468.95</v>
      </c>
      <c r="L2068" s="212" t="s">
        <v>5</v>
      </c>
      <c r="M2068" s="144">
        <f>mytable_customer_details!$K2068/mytable_customer_details!$J2068</f>
        <v>57.750263991552266</v>
      </c>
      <c r="N2068" s="168">
        <f>mytable_customer_details!$K2068/mytable_customer_details!$J2068</f>
        <v>57.750263991552266</v>
      </c>
      <c r="O2068" s="145">
        <f t="shared" si="160"/>
        <v>0</v>
      </c>
      <c r="P2068" s="145">
        <f t="shared" si="163"/>
        <v>0</v>
      </c>
      <c r="Q2068" s="146">
        <f t="shared" si="161"/>
        <v>1</v>
      </c>
      <c r="R2068" s="146">
        <f t="shared" si="164"/>
        <v>0</v>
      </c>
      <c r="S2068" s="146" t="b">
        <f>mytable_customer_details!$F$2:$F$7044&gt;0</f>
        <v>1</v>
      </c>
      <c r="T2068" s="146" t="b">
        <f>mytable_customer_details!$G$2:$G$7044&gt;0</f>
        <v>1</v>
      </c>
      <c r="U2068" s="146" t="b">
        <f>IF(mytable_customer_details!$S2068,mytable_customer_details!$T2068)</f>
        <v>1</v>
      </c>
      <c r="V2068" s="147">
        <f t="shared" si="162"/>
        <v>0</v>
      </c>
      <c r="W2068" s="148">
        <f ca="1">EDATE(TODAY(),-mytable_customer_details!$M2068)</f>
        <v>41971</v>
      </c>
      <c r="X2068" s="147">
        <f>mytable_customer_details!$K2068/mytable_customer_details!$M2068</f>
        <v>94.7</v>
      </c>
      <c r="Y2068" s="147" t="str">
        <f>VLOOKUP(H:H,Table2_ContractType!A:B,2,0)</f>
        <v>1 Year</v>
      </c>
      <c r="Z2068" s="147" t="str">
        <f>VLOOKUP(F:F,Table3_PhoneService!A:B,2,0)</f>
        <v>Two or More Lines</v>
      </c>
      <c r="AA2068" s="147" t="str">
        <f>VLOOKUP(G:G,Table4_InternetService!A:B,2,0)</f>
        <v>Fiber Optic</v>
      </c>
      <c r="AB2068" s="149" t="str">
        <f>_xlfn.IFS(mytable_customer_details!$U2068, "Phone and Internet",mytable_customer_details!$S2068, "Phone Only", mytable_customer_details!$T2068, "Internet Only", TRUE, 0)</f>
        <v>Phone and Internet</v>
      </c>
    </row>
    <row r="2069" spans="1:28" ht="16">
      <c r="A2069" s="200" t="s">
        <v>6407</v>
      </c>
      <c r="B2069" s="212" t="s">
        <v>3</v>
      </c>
      <c r="C2069" s="212">
        <v>1</v>
      </c>
      <c r="D2069" s="212" t="s">
        <v>4</v>
      </c>
      <c r="E2069" s="212" t="s">
        <v>5</v>
      </c>
      <c r="F2069" s="132">
        <v>2</v>
      </c>
      <c r="G2069" s="132">
        <v>2</v>
      </c>
      <c r="H2069" s="132">
        <v>0</v>
      </c>
      <c r="I2069" s="212" t="s">
        <v>17</v>
      </c>
      <c r="J2069" s="213">
        <v>91.95</v>
      </c>
      <c r="K2069" s="214">
        <v>3301.05</v>
      </c>
      <c r="L2069" s="212" t="s">
        <v>5</v>
      </c>
      <c r="M2069" s="144">
        <f>mytable_customer_details!$K2069/mytable_customer_details!$J2069</f>
        <v>35.900489396411096</v>
      </c>
      <c r="N2069" s="168">
        <f>mytable_customer_details!$K2069/mytable_customer_details!$J2069</f>
        <v>35.900489396411096</v>
      </c>
      <c r="O2069" s="145">
        <f t="shared" si="160"/>
        <v>1</v>
      </c>
      <c r="P2069" s="145">
        <f t="shared" si="163"/>
        <v>0</v>
      </c>
      <c r="Q2069" s="146">
        <f t="shared" si="161"/>
        <v>1</v>
      </c>
      <c r="R2069" s="146">
        <f t="shared" si="164"/>
        <v>0</v>
      </c>
      <c r="S2069" s="146" t="b">
        <f>mytable_customer_details!$F$2:$F$7044&gt;0</f>
        <v>1</v>
      </c>
      <c r="T2069" s="146" t="b">
        <f>mytable_customer_details!$G$2:$G$7044&gt;0</f>
        <v>1</v>
      </c>
      <c r="U2069" s="146" t="b">
        <f>IF(mytable_customer_details!$S2069,mytable_customer_details!$T2069)</f>
        <v>1</v>
      </c>
      <c r="V2069" s="147">
        <f t="shared" si="162"/>
        <v>1</v>
      </c>
      <c r="W2069" s="148">
        <f ca="1">EDATE(TODAY(),-mytable_customer_details!$M2069)</f>
        <v>42641</v>
      </c>
      <c r="X2069" s="147">
        <f>mytable_customer_details!$K2069/mytable_customer_details!$M2069</f>
        <v>91.95</v>
      </c>
      <c r="Y2069" s="147" t="str">
        <f>VLOOKUP(H:H,Table2_ContractType!A:B,2,0)</f>
        <v>Month-to-Month</v>
      </c>
      <c r="Z2069" s="147" t="str">
        <f>VLOOKUP(F:F,Table3_PhoneService!A:B,2,0)</f>
        <v>Two or More Lines</v>
      </c>
      <c r="AA2069" s="147" t="str">
        <f>VLOOKUP(G:G,Table4_InternetService!A:B,2,0)</f>
        <v>Fiber Optic</v>
      </c>
      <c r="AB2069" s="149" t="str">
        <f>_xlfn.IFS(mytable_customer_details!$U2069, "Phone and Internet",mytable_customer_details!$S2069, "Phone Only", mytable_customer_details!$T2069, "Internet Only", TRUE, 0)</f>
        <v>Phone and Internet</v>
      </c>
    </row>
    <row r="2070" spans="1:28" ht="16">
      <c r="A2070" s="200" t="s">
        <v>406</v>
      </c>
      <c r="B2070" s="212" t="s">
        <v>3</v>
      </c>
      <c r="C2070" s="212">
        <v>0</v>
      </c>
      <c r="D2070" s="212" t="s">
        <v>5</v>
      </c>
      <c r="E2070" s="212" t="s">
        <v>5</v>
      </c>
      <c r="F2070" s="132">
        <v>2</v>
      </c>
      <c r="G2070" s="132">
        <v>1</v>
      </c>
      <c r="H2070" s="132">
        <v>2</v>
      </c>
      <c r="I2070" s="212" t="s">
        <v>17</v>
      </c>
      <c r="J2070" s="213">
        <v>90.05</v>
      </c>
      <c r="K2070" s="214">
        <v>5965.95</v>
      </c>
      <c r="L2070" s="212" t="s">
        <v>5</v>
      </c>
      <c r="M2070" s="144">
        <f>mytable_customer_details!$K2070/mytable_customer_details!$J2070</f>
        <v>66.251526929483617</v>
      </c>
      <c r="N2070" s="168">
        <f>mytable_customer_details!$K2070/mytable_customer_details!$J2070</f>
        <v>66.251526929483617</v>
      </c>
      <c r="O2070" s="145">
        <f t="shared" si="160"/>
        <v>0</v>
      </c>
      <c r="P2070" s="145">
        <f t="shared" si="163"/>
        <v>0</v>
      </c>
      <c r="Q2070" s="146">
        <f t="shared" si="161"/>
        <v>1</v>
      </c>
      <c r="R2070" s="146">
        <f t="shared" si="164"/>
        <v>0</v>
      </c>
      <c r="S2070" s="146" t="b">
        <f>mytable_customer_details!$F$2:$F$7044&gt;0</f>
        <v>1</v>
      </c>
      <c r="T2070" s="146" t="b">
        <f>mytable_customer_details!$G$2:$G$7044&gt;0</f>
        <v>1</v>
      </c>
      <c r="U2070" s="146" t="b">
        <f>IF(mytable_customer_details!$S2070,mytable_customer_details!$T2070)</f>
        <v>1</v>
      </c>
      <c r="V2070" s="147">
        <f t="shared" si="162"/>
        <v>0</v>
      </c>
      <c r="W2070" s="148">
        <f ca="1">EDATE(TODAY(),-mytable_customer_details!$M2070)</f>
        <v>41698</v>
      </c>
      <c r="X2070" s="147">
        <f>mytable_customer_details!$K2070/mytable_customer_details!$M2070</f>
        <v>90.05</v>
      </c>
      <c r="Y2070" s="147" t="str">
        <f>VLOOKUP(H:H,Table2_ContractType!A:B,2,0)</f>
        <v>2 Year</v>
      </c>
      <c r="Z2070" s="147" t="str">
        <f>VLOOKUP(F:F,Table3_PhoneService!A:B,2,0)</f>
        <v>Two or More Lines</v>
      </c>
      <c r="AA2070" s="147" t="str">
        <f>VLOOKUP(G:G,Table4_InternetService!A:B,2,0)</f>
        <v>DSL</v>
      </c>
      <c r="AB2070" s="149" t="str">
        <f>_xlfn.IFS(mytable_customer_details!$U2070, "Phone and Internet",mytable_customer_details!$S2070, "Phone Only", mytable_customer_details!$T2070, "Internet Only", TRUE, 0)</f>
        <v>Phone and Internet</v>
      </c>
    </row>
    <row r="2071" spans="1:28" ht="16">
      <c r="A2071" s="200" t="s">
        <v>6586</v>
      </c>
      <c r="B2071" s="212" t="s">
        <v>3</v>
      </c>
      <c r="C2071" s="212">
        <v>0</v>
      </c>
      <c r="D2071" s="212" t="s">
        <v>5</v>
      </c>
      <c r="E2071" s="212" t="s">
        <v>5</v>
      </c>
      <c r="F2071" s="132">
        <v>2</v>
      </c>
      <c r="G2071" s="132">
        <v>1</v>
      </c>
      <c r="H2071" s="132">
        <v>0</v>
      </c>
      <c r="I2071" s="212" t="s">
        <v>10</v>
      </c>
      <c r="J2071" s="213">
        <v>59.05</v>
      </c>
      <c r="K2071" s="214">
        <v>1253.5</v>
      </c>
      <c r="L2071" s="212" t="s">
        <v>5</v>
      </c>
      <c r="M2071" s="144">
        <f>mytable_customer_details!$K2071/mytable_customer_details!$J2071</f>
        <v>21.227773073666384</v>
      </c>
      <c r="N2071" s="168">
        <f>mytable_customer_details!$K2071/mytable_customer_details!$J2071</f>
        <v>21.227773073666384</v>
      </c>
      <c r="O2071" s="145">
        <f t="shared" si="160"/>
        <v>0</v>
      </c>
      <c r="P2071" s="145">
        <f t="shared" si="163"/>
        <v>1</v>
      </c>
      <c r="Q2071" s="146">
        <f t="shared" si="161"/>
        <v>1</v>
      </c>
      <c r="R2071" s="146">
        <f t="shared" si="164"/>
        <v>0</v>
      </c>
      <c r="S2071" s="146" t="b">
        <f>mytable_customer_details!$F$2:$F$7044&gt;0</f>
        <v>1</v>
      </c>
      <c r="T2071" s="146" t="b">
        <f>mytable_customer_details!$G$2:$G$7044&gt;0</f>
        <v>1</v>
      </c>
      <c r="U2071" s="146" t="b">
        <f>IF(mytable_customer_details!$S2071,mytable_customer_details!$T2071)</f>
        <v>1</v>
      </c>
      <c r="V2071" s="147">
        <f t="shared" si="162"/>
        <v>0</v>
      </c>
      <c r="W2071" s="148">
        <f ca="1">EDATE(TODAY(),-mytable_customer_details!$M2071)</f>
        <v>43067</v>
      </c>
      <c r="X2071" s="147">
        <f>mytable_customer_details!$K2071/mytable_customer_details!$M2071</f>
        <v>59.050000000000004</v>
      </c>
      <c r="Y2071" s="147" t="str">
        <f>VLOOKUP(H:H,Table2_ContractType!A:B,2,0)</f>
        <v>Month-to-Month</v>
      </c>
      <c r="Z2071" s="147" t="str">
        <f>VLOOKUP(F:F,Table3_PhoneService!A:B,2,0)</f>
        <v>Two or More Lines</v>
      </c>
      <c r="AA2071" s="147" t="str">
        <f>VLOOKUP(G:G,Table4_InternetService!A:B,2,0)</f>
        <v>DSL</v>
      </c>
      <c r="AB2071" s="149" t="str">
        <f>_xlfn.IFS(mytable_customer_details!$U2071, "Phone and Internet",mytable_customer_details!$S2071, "Phone Only", mytable_customer_details!$T2071, "Internet Only", TRUE, 0)</f>
        <v>Phone and Internet</v>
      </c>
    </row>
    <row r="2072" spans="1:28" ht="16">
      <c r="A2072" s="200" t="s">
        <v>4340</v>
      </c>
      <c r="B2072" s="212" t="s">
        <v>3</v>
      </c>
      <c r="C2072" s="212">
        <v>0</v>
      </c>
      <c r="D2072" s="212" t="s">
        <v>4</v>
      </c>
      <c r="E2072" s="212" t="s">
        <v>4</v>
      </c>
      <c r="F2072" s="132">
        <v>2</v>
      </c>
      <c r="G2072" s="132">
        <v>2</v>
      </c>
      <c r="H2072" s="132">
        <v>0</v>
      </c>
      <c r="I2072" s="212" t="s">
        <v>7</v>
      </c>
      <c r="J2072" s="213">
        <v>94.4</v>
      </c>
      <c r="K2072" s="214">
        <v>1607.2</v>
      </c>
      <c r="L2072" s="212" t="s">
        <v>4</v>
      </c>
      <c r="M2072" s="144">
        <f>mytable_customer_details!$K2072/mytable_customer_details!$J2072</f>
        <v>17.025423728813557</v>
      </c>
      <c r="N2072" s="168">
        <f>mytable_customer_details!$K2072/mytable_customer_details!$J2072</f>
        <v>17.025423728813557</v>
      </c>
      <c r="O2072" s="145">
        <f t="shared" si="160"/>
        <v>1</v>
      </c>
      <c r="P2072" s="145">
        <f t="shared" si="163"/>
        <v>0</v>
      </c>
      <c r="Q2072" s="146">
        <f t="shared" si="161"/>
        <v>1</v>
      </c>
      <c r="R2072" s="146">
        <f t="shared" si="164"/>
        <v>1</v>
      </c>
      <c r="S2072" s="146" t="b">
        <f>mytable_customer_details!$F$2:$F$7044&gt;0</f>
        <v>1</v>
      </c>
      <c r="T2072" s="146" t="b">
        <f>mytable_customer_details!$G$2:$G$7044&gt;0</f>
        <v>1</v>
      </c>
      <c r="U2072" s="146" t="b">
        <f>IF(mytable_customer_details!$S2072,mytable_customer_details!$T2072)</f>
        <v>1</v>
      </c>
      <c r="V2072" s="147">
        <f t="shared" si="162"/>
        <v>3</v>
      </c>
      <c r="W2072" s="148">
        <f ca="1">EDATE(TODAY(),-mytable_customer_details!$M2072)</f>
        <v>43187</v>
      </c>
      <c r="X2072" s="147">
        <f>mytable_customer_details!$K2072/mytable_customer_details!$M2072</f>
        <v>94.40000000000002</v>
      </c>
      <c r="Y2072" s="147" t="str">
        <f>VLOOKUP(H:H,Table2_ContractType!A:B,2,0)</f>
        <v>Month-to-Month</v>
      </c>
      <c r="Z2072" s="147" t="str">
        <f>VLOOKUP(F:F,Table3_PhoneService!A:B,2,0)</f>
        <v>Two or More Lines</v>
      </c>
      <c r="AA2072" s="147" t="str">
        <f>VLOOKUP(G:G,Table4_InternetService!A:B,2,0)</f>
        <v>Fiber Optic</v>
      </c>
      <c r="AB2072" s="149" t="str">
        <f>_xlfn.IFS(mytable_customer_details!$U2072, "Phone and Internet",mytable_customer_details!$S2072, "Phone Only", mytable_customer_details!$T2072, "Internet Only", TRUE, 0)</f>
        <v>Phone and Internet</v>
      </c>
    </row>
    <row r="2073" spans="1:28" ht="16">
      <c r="A2073" s="200" t="s">
        <v>5352</v>
      </c>
      <c r="B2073" s="212" t="s">
        <v>3</v>
      </c>
      <c r="C2073" s="212">
        <v>1</v>
      </c>
      <c r="D2073" s="212" t="s">
        <v>5</v>
      </c>
      <c r="E2073" s="212" t="s">
        <v>5</v>
      </c>
      <c r="F2073" s="132">
        <v>2</v>
      </c>
      <c r="G2073" s="132">
        <v>2</v>
      </c>
      <c r="H2073" s="132">
        <v>0</v>
      </c>
      <c r="I2073" s="212" t="s">
        <v>10</v>
      </c>
      <c r="J2073" s="213">
        <v>74.45</v>
      </c>
      <c r="K2073" s="214">
        <v>74.45</v>
      </c>
      <c r="L2073" s="212" t="s">
        <v>4</v>
      </c>
      <c r="M2073" s="144">
        <f>mytable_customer_details!$K2073/mytable_customer_details!$J2073</f>
        <v>1</v>
      </c>
      <c r="N2073" s="168">
        <f>mytable_customer_details!$K2073/mytable_customer_details!$J2073</f>
        <v>1</v>
      </c>
      <c r="O2073" s="145">
        <f t="shared" si="160"/>
        <v>0</v>
      </c>
      <c r="P2073" s="145">
        <f t="shared" si="163"/>
        <v>0</v>
      </c>
      <c r="Q2073" s="146">
        <f t="shared" si="161"/>
        <v>1</v>
      </c>
      <c r="R2073" s="146">
        <f t="shared" si="164"/>
        <v>1</v>
      </c>
      <c r="S2073" s="146" t="b">
        <f>mytable_customer_details!$F$2:$F$7044&gt;0</f>
        <v>1</v>
      </c>
      <c r="T2073" s="146" t="b">
        <f>mytable_customer_details!$G$2:$G$7044&gt;0</f>
        <v>1</v>
      </c>
      <c r="U2073" s="146" t="b">
        <f>IF(mytable_customer_details!$S2073,mytable_customer_details!$T2073)</f>
        <v>1</v>
      </c>
      <c r="V2073" s="147">
        <f t="shared" si="162"/>
        <v>0</v>
      </c>
      <c r="W2073" s="148">
        <f ca="1">EDATE(TODAY(),-mytable_customer_details!$M2073)</f>
        <v>43674</v>
      </c>
      <c r="X2073" s="147">
        <f>mytable_customer_details!$K2073/mytable_customer_details!$M2073</f>
        <v>74.45</v>
      </c>
      <c r="Y2073" s="147" t="str">
        <f>VLOOKUP(H:H,Table2_ContractType!A:B,2,0)</f>
        <v>Month-to-Month</v>
      </c>
      <c r="Z2073" s="147" t="str">
        <f>VLOOKUP(F:F,Table3_PhoneService!A:B,2,0)</f>
        <v>Two or More Lines</v>
      </c>
      <c r="AA2073" s="147" t="str">
        <f>VLOOKUP(G:G,Table4_InternetService!A:B,2,0)</f>
        <v>Fiber Optic</v>
      </c>
      <c r="AB2073" s="149" t="str">
        <f>_xlfn.IFS(mytable_customer_details!$U2073, "Phone and Internet",mytable_customer_details!$S2073, "Phone Only", mytable_customer_details!$T2073, "Internet Only", TRUE, 0)</f>
        <v>Phone and Internet</v>
      </c>
    </row>
    <row r="2074" spans="1:28" ht="16">
      <c r="A2074" s="200" t="s">
        <v>5136</v>
      </c>
      <c r="B2074" s="212" t="s">
        <v>3</v>
      </c>
      <c r="C2074" s="212">
        <v>0</v>
      </c>
      <c r="D2074" s="212" t="s">
        <v>4</v>
      </c>
      <c r="E2074" s="212" t="s">
        <v>5</v>
      </c>
      <c r="F2074" s="132">
        <v>2</v>
      </c>
      <c r="G2074" s="132">
        <v>2</v>
      </c>
      <c r="H2074" s="132">
        <v>0</v>
      </c>
      <c r="I2074" s="212" t="s">
        <v>7</v>
      </c>
      <c r="J2074" s="213">
        <v>94</v>
      </c>
      <c r="K2074" s="214">
        <v>1078.9000000000001</v>
      </c>
      <c r="L2074" s="212" t="s">
        <v>4</v>
      </c>
      <c r="M2074" s="144">
        <f>mytable_customer_details!$K2074/mytable_customer_details!$J2074</f>
        <v>11.477659574468086</v>
      </c>
      <c r="N2074" s="168">
        <f>mytable_customer_details!$K2074/mytable_customer_details!$J2074</f>
        <v>11.477659574468086</v>
      </c>
      <c r="O2074" s="145">
        <f t="shared" si="160"/>
        <v>1</v>
      </c>
      <c r="P2074" s="145">
        <f t="shared" si="163"/>
        <v>1</v>
      </c>
      <c r="Q2074" s="146">
        <f t="shared" si="161"/>
        <v>1</v>
      </c>
      <c r="R2074" s="146">
        <f t="shared" si="164"/>
        <v>1</v>
      </c>
      <c r="S2074" s="146" t="b">
        <f>mytable_customer_details!$F$2:$F$7044&gt;0</f>
        <v>1</v>
      </c>
      <c r="T2074" s="146" t="b">
        <f>mytable_customer_details!$G$2:$G$7044&gt;0</f>
        <v>1</v>
      </c>
      <c r="U2074" s="146" t="b">
        <f>IF(mytable_customer_details!$S2074,mytable_customer_details!$T2074)</f>
        <v>1</v>
      </c>
      <c r="V2074" s="147">
        <f t="shared" si="162"/>
        <v>1</v>
      </c>
      <c r="W2074" s="148">
        <f ca="1">EDATE(TODAY(),-mytable_customer_details!$M2074)</f>
        <v>43371</v>
      </c>
      <c r="X2074" s="147">
        <f>mytable_customer_details!$K2074/mytable_customer_details!$M2074</f>
        <v>94</v>
      </c>
      <c r="Y2074" s="147" t="str">
        <f>VLOOKUP(H:H,Table2_ContractType!A:B,2,0)</f>
        <v>Month-to-Month</v>
      </c>
      <c r="Z2074" s="147" t="str">
        <f>VLOOKUP(F:F,Table3_PhoneService!A:B,2,0)</f>
        <v>Two or More Lines</v>
      </c>
      <c r="AA2074" s="147" t="str">
        <f>VLOOKUP(G:G,Table4_InternetService!A:B,2,0)</f>
        <v>Fiber Optic</v>
      </c>
      <c r="AB2074" s="149" t="str">
        <f>_xlfn.IFS(mytable_customer_details!$U2074, "Phone and Internet",mytable_customer_details!$S2074, "Phone Only", mytable_customer_details!$T2074, "Internet Only", TRUE, 0)</f>
        <v>Phone and Internet</v>
      </c>
    </row>
    <row r="2075" spans="1:28" ht="16">
      <c r="A2075" s="200" t="s">
        <v>5225</v>
      </c>
      <c r="B2075" s="212" t="s">
        <v>3</v>
      </c>
      <c r="C2075" s="212">
        <v>0</v>
      </c>
      <c r="D2075" s="212" t="s">
        <v>4</v>
      </c>
      <c r="E2075" s="212" t="s">
        <v>4</v>
      </c>
      <c r="F2075" s="132">
        <v>1</v>
      </c>
      <c r="G2075" s="132">
        <v>2</v>
      </c>
      <c r="H2075" s="132">
        <v>0</v>
      </c>
      <c r="I2075" s="212" t="s">
        <v>13</v>
      </c>
      <c r="J2075" s="213">
        <v>73.55</v>
      </c>
      <c r="K2075" s="214">
        <v>145.4</v>
      </c>
      <c r="L2075" s="212" t="s">
        <v>4</v>
      </c>
      <c r="M2075" s="144">
        <f>mytable_customer_details!$K2075/mytable_customer_details!$J2075</f>
        <v>1.9768864717878996</v>
      </c>
      <c r="N2075" s="168">
        <f>mytable_customer_details!$K2075/mytable_customer_details!$J2075</f>
        <v>1.9768864717878996</v>
      </c>
      <c r="O2075" s="145">
        <f t="shared" si="160"/>
        <v>1</v>
      </c>
      <c r="P2075" s="145">
        <f t="shared" si="163"/>
        <v>0</v>
      </c>
      <c r="Q2075" s="146">
        <f t="shared" si="161"/>
        <v>1</v>
      </c>
      <c r="R2075" s="146">
        <f t="shared" si="164"/>
        <v>1</v>
      </c>
      <c r="S2075" s="146" t="b">
        <f>mytable_customer_details!$F$2:$F$7044&gt;0</f>
        <v>1</v>
      </c>
      <c r="T2075" s="146" t="b">
        <f>mytable_customer_details!$G$2:$G$7044&gt;0</f>
        <v>1</v>
      </c>
      <c r="U2075" s="146" t="b">
        <f>IF(mytable_customer_details!$S2075,mytable_customer_details!$T2075)</f>
        <v>1</v>
      </c>
      <c r="V2075" s="147">
        <f t="shared" si="162"/>
        <v>3</v>
      </c>
      <c r="W2075" s="148">
        <f ca="1">EDATE(TODAY(),-mytable_customer_details!$M2075)</f>
        <v>43674</v>
      </c>
      <c r="X2075" s="147">
        <f>mytable_customer_details!$K2075/mytable_customer_details!$M2075</f>
        <v>73.55</v>
      </c>
      <c r="Y2075" s="147" t="str">
        <f>VLOOKUP(H:H,Table2_ContractType!A:B,2,0)</f>
        <v>Month-to-Month</v>
      </c>
      <c r="Z2075" s="147" t="str">
        <f>VLOOKUP(F:F,Table3_PhoneService!A:B,2,0)</f>
        <v>One Line</v>
      </c>
      <c r="AA2075" s="147" t="str">
        <f>VLOOKUP(G:G,Table4_InternetService!A:B,2,0)</f>
        <v>Fiber Optic</v>
      </c>
      <c r="AB2075" s="149" t="str">
        <f>_xlfn.IFS(mytable_customer_details!$U2075, "Phone and Internet",mytable_customer_details!$S2075, "Phone Only", mytable_customer_details!$T2075, "Internet Only", TRUE, 0)</f>
        <v>Phone and Internet</v>
      </c>
    </row>
    <row r="2076" spans="1:28" ht="16">
      <c r="A2076" s="200" t="s">
        <v>1537</v>
      </c>
      <c r="B2076" s="212" t="s">
        <v>3</v>
      </c>
      <c r="C2076" s="212">
        <v>0</v>
      </c>
      <c r="D2076" s="212" t="s">
        <v>5</v>
      </c>
      <c r="E2076" s="212" t="s">
        <v>5</v>
      </c>
      <c r="F2076" s="132">
        <v>1</v>
      </c>
      <c r="G2076" s="132">
        <v>2</v>
      </c>
      <c r="H2076" s="132">
        <v>0</v>
      </c>
      <c r="I2076" s="212" t="s">
        <v>7</v>
      </c>
      <c r="J2076" s="213">
        <v>95.4</v>
      </c>
      <c r="K2076" s="214">
        <v>293.14999999999998</v>
      </c>
      <c r="L2076" s="212" t="s">
        <v>5</v>
      </c>
      <c r="M2076" s="144">
        <f>mytable_customer_details!$K2076/mytable_customer_details!$J2076</f>
        <v>3.0728511530398319</v>
      </c>
      <c r="N2076" s="168">
        <f>mytable_customer_details!$K2076/mytable_customer_details!$J2076</f>
        <v>3.0728511530398319</v>
      </c>
      <c r="O2076" s="145">
        <f t="shared" si="160"/>
        <v>0</v>
      </c>
      <c r="P2076" s="145">
        <f t="shared" si="163"/>
        <v>0</v>
      </c>
      <c r="Q2076" s="146">
        <f t="shared" si="161"/>
        <v>1</v>
      </c>
      <c r="R2076" s="146">
        <f t="shared" si="164"/>
        <v>0</v>
      </c>
      <c r="S2076" s="146" t="b">
        <f>mytable_customer_details!$F$2:$F$7044&gt;0</f>
        <v>1</v>
      </c>
      <c r="T2076" s="146" t="b">
        <f>mytable_customer_details!$G$2:$G$7044&gt;0</f>
        <v>1</v>
      </c>
      <c r="U2076" s="146" t="b">
        <f>IF(mytable_customer_details!$S2076,mytable_customer_details!$T2076)</f>
        <v>1</v>
      </c>
      <c r="V2076" s="147">
        <f t="shared" si="162"/>
        <v>0</v>
      </c>
      <c r="W2076" s="148">
        <f ca="1">EDATE(TODAY(),-mytable_customer_details!$M2076)</f>
        <v>43613</v>
      </c>
      <c r="X2076" s="147">
        <f>mytable_customer_details!$K2076/mytable_customer_details!$M2076</f>
        <v>95.4</v>
      </c>
      <c r="Y2076" s="147" t="str">
        <f>VLOOKUP(H:H,Table2_ContractType!A:B,2,0)</f>
        <v>Month-to-Month</v>
      </c>
      <c r="Z2076" s="147" t="str">
        <f>VLOOKUP(F:F,Table3_PhoneService!A:B,2,0)</f>
        <v>One Line</v>
      </c>
      <c r="AA2076" s="147" t="str">
        <f>VLOOKUP(G:G,Table4_InternetService!A:B,2,0)</f>
        <v>Fiber Optic</v>
      </c>
      <c r="AB2076" s="149" t="str">
        <f>_xlfn.IFS(mytable_customer_details!$U2076, "Phone and Internet",mytable_customer_details!$S2076, "Phone Only", mytable_customer_details!$T2076, "Internet Only", TRUE, 0)</f>
        <v>Phone and Internet</v>
      </c>
    </row>
    <row r="2077" spans="1:28" ht="16">
      <c r="A2077" s="200" t="s">
        <v>4036</v>
      </c>
      <c r="B2077" s="212" t="s">
        <v>9</v>
      </c>
      <c r="C2077" s="212">
        <v>0</v>
      </c>
      <c r="D2077" s="212" t="s">
        <v>5</v>
      </c>
      <c r="E2077" s="212" t="s">
        <v>5</v>
      </c>
      <c r="F2077" s="132">
        <v>1</v>
      </c>
      <c r="G2077" s="132">
        <v>2</v>
      </c>
      <c r="H2077" s="132">
        <v>0</v>
      </c>
      <c r="I2077" s="212" t="s">
        <v>13</v>
      </c>
      <c r="J2077" s="213">
        <v>74.8</v>
      </c>
      <c r="K2077" s="214">
        <v>321.89999999999998</v>
      </c>
      <c r="L2077" s="212" t="s">
        <v>4</v>
      </c>
      <c r="M2077" s="144">
        <f>mytable_customer_details!$K2077/mytable_customer_details!$J2077</f>
        <v>4.3034759358288772</v>
      </c>
      <c r="N2077" s="168">
        <f>mytable_customer_details!$K2077/mytable_customer_details!$J2077</f>
        <v>4.3034759358288772</v>
      </c>
      <c r="O2077" s="145">
        <f t="shared" si="160"/>
        <v>0</v>
      </c>
      <c r="P2077" s="145">
        <f t="shared" si="163"/>
        <v>1</v>
      </c>
      <c r="Q2077" s="146">
        <f t="shared" si="161"/>
        <v>0</v>
      </c>
      <c r="R2077" s="146">
        <f t="shared" si="164"/>
        <v>1</v>
      </c>
      <c r="S2077" s="146" t="b">
        <f>mytable_customer_details!$F$2:$F$7044&gt;0</f>
        <v>1</v>
      </c>
      <c r="T2077" s="146" t="b">
        <f>mytable_customer_details!$G$2:$G$7044&gt;0</f>
        <v>1</v>
      </c>
      <c r="U2077" s="146" t="b">
        <f>IF(mytable_customer_details!$S2077,mytable_customer_details!$T2077)</f>
        <v>1</v>
      </c>
      <c r="V2077" s="147">
        <f t="shared" si="162"/>
        <v>0</v>
      </c>
      <c r="W2077" s="148">
        <f ca="1">EDATE(TODAY(),-mytable_customer_details!$M2077)</f>
        <v>43583</v>
      </c>
      <c r="X2077" s="147">
        <f>mytable_customer_details!$K2077/mytable_customer_details!$M2077</f>
        <v>74.8</v>
      </c>
      <c r="Y2077" s="147" t="str">
        <f>VLOOKUP(H:H,Table2_ContractType!A:B,2,0)</f>
        <v>Month-to-Month</v>
      </c>
      <c r="Z2077" s="147" t="str">
        <f>VLOOKUP(F:F,Table3_PhoneService!A:B,2,0)</f>
        <v>One Line</v>
      </c>
      <c r="AA2077" s="147" t="str">
        <f>VLOOKUP(G:G,Table4_InternetService!A:B,2,0)</f>
        <v>Fiber Optic</v>
      </c>
      <c r="AB2077" s="149" t="str">
        <f>_xlfn.IFS(mytable_customer_details!$U2077, "Phone and Internet",mytable_customer_details!$S2077, "Phone Only", mytable_customer_details!$T2077, "Internet Only", TRUE, 0)</f>
        <v>Phone and Internet</v>
      </c>
    </row>
    <row r="2078" spans="1:28" ht="16">
      <c r="A2078" s="200" t="s">
        <v>203</v>
      </c>
      <c r="B2078" s="212" t="s">
        <v>3</v>
      </c>
      <c r="C2078" s="212">
        <v>0</v>
      </c>
      <c r="D2078" s="212" t="s">
        <v>4</v>
      </c>
      <c r="E2078" s="212" t="s">
        <v>4</v>
      </c>
      <c r="F2078" s="132">
        <v>1</v>
      </c>
      <c r="G2078" s="132">
        <v>0</v>
      </c>
      <c r="H2078" s="132">
        <v>2</v>
      </c>
      <c r="I2078" s="212" t="s">
        <v>13</v>
      </c>
      <c r="J2078" s="213">
        <v>19.75</v>
      </c>
      <c r="K2078" s="214">
        <v>1375.4</v>
      </c>
      <c r="L2078" s="212" t="s">
        <v>5</v>
      </c>
      <c r="M2078" s="144">
        <f>mytable_customer_details!$K2078/mytable_customer_details!$J2078</f>
        <v>69.640506329113933</v>
      </c>
      <c r="N2078" s="168">
        <f>mytable_customer_details!$K2078/mytable_customer_details!$J2078</f>
        <v>69.640506329113933</v>
      </c>
      <c r="O2078" s="145">
        <f t="shared" si="160"/>
        <v>1</v>
      </c>
      <c r="P2078" s="145">
        <f t="shared" si="163"/>
        <v>1</v>
      </c>
      <c r="Q2078" s="146">
        <f t="shared" si="161"/>
        <v>1</v>
      </c>
      <c r="R2078" s="146">
        <f t="shared" si="164"/>
        <v>0</v>
      </c>
      <c r="S2078" s="146" t="b">
        <f>mytable_customer_details!$F$2:$F$7044&gt;0</f>
        <v>1</v>
      </c>
      <c r="T2078" s="146" t="b">
        <f>mytable_customer_details!$G$2:$G$7044&gt;0</f>
        <v>0</v>
      </c>
      <c r="U2078" s="146" t="b">
        <f>IF(mytable_customer_details!$S2078,mytable_customer_details!$T2078)</f>
        <v>0</v>
      </c>
      <c r="V2078" s="147">
        <f t="shared" si="162"/>
        <v>3</v>
      </c>
      <c r="W2078" s="148">
        <f ca="1">EDATE(TODAY(),-mytable_customer_details!$M2078)</f>
        <v>41606</v>
      </c>
      <c r="X2078" s="147">
        <f>mytable_customer_details!$K2078/mytable_customer_details!$M2078</f>
        <v>19.75</v>
      </c>
      <c r="Y2078" s="147" t="str">
        <f>VLOOKUP(H:H,Table2_ContractType!A:B,2,0)</f>
        <v>2 Year</v>
      </c>
      <c r="Z2078" s="147" t="str">
        <f>VLOOKUP(F:F,Table3_PhoneService!A:B,2,0)</f>
        <v>One Line</v>
      </c>
      <c r="AA2078" s="147" t="str">
        <f>VLOOKUP(G:G,Table4_InternetService!A:B,2,0)</f>
        <v>No Internet Service</v>
      </c>
      <c r="AB2078" s="149" t="str">
        <f>_xlfn.IFS(mytable_customer_details!$U2078, "Phone and Internet",mytable_customer_details!$S2078, "Phone Only", mytable_customer_details!$T2078, "Internet Only", TRUE, 0)</f>
        <v>Phone Only</v>
      </c>
    </row>
    <row r="2079" spans="1:28" ht="16">
      <c r="A2079" s="200" t="s">
        <v>3752</v>
      </c>
      <c r="B2079" s="212" t="s">
        <v>9</v>
      </c>
      <c r="C2079" s="212">
        <v>0</v>
      </c>
      <c r="D2079" s="212" t="s">
        <v>4</v>
      </c>
      <c r="E2079" s="212" t="s">
        <v>4</v>
      </c>
      <c r="F2079" s="132">
        <v>2</v>
      </c>
      <c r="G2079" s="132">
        <v>2</v>
      </c>
      <c r="H2079" s="132">
        <v>2</v>
      </c>
      <c r="I2079" s="212" t="s">
        <v>17</v>
      </c>
      <c r="J2079" s="213">
        <v>104.9</v>
      </c>
      <c r="K2079" s="214">
        <v>7732.65</v>
      </c>
      <c r="L2079" s="212" t="s">
        <v>5</v>
      </c>
      <c r="M2079" s="144">
        <f>mytable_customer_details!$K2079/mytable_customer_details!$J2079</f>
        <v>73.714489990467101</v>
      </c>
      <c r="N2079" s="168">
        <f>mytable_customer_details!$K2079/mytable_customer_details!$J2079</f>
        <v>73.714489990467101</v>
      </c>
      <c r="O2079" s="145">
        <f t="shared" si="160"/>
        <v>1</v>
      </c>
      <c r="P2079" s="145">
        <f t="shared" si="163"/>
        <v>0</v>
      </c>
      <c r="Q2079" s="146">
        <f t="shared" si="161"/>
        <v>0</v>
      </c>
      <c r="R2079" s="146">
        <f t="shared" si="164"/>
        <v>0</v>
      </c>
      <c r="S2079" s="146" t="b">
        <f>mytable_customer_details!$F$2:$F$7044&gt;0</f>
        <v>1</v>
      </c>
      <c r="T2079" s="146" t="b">
        <f>mytable_customer_details!$G$2:$G$7044&gt;0</f>
        <v>1</v>
      </c>
      <c r="U2079" s="146" t="b">
        <f>IF(mytable_customer_details!$S2079,mytable_customer_details!$T2079)</f>
        <v>1</v>
      </c>
      <c r="V2079" s="147">
        <f t="shared" si="162"/>
        <v>3</v>
      </c>
      <c r="W2079" s="148">
        <f ca="1">EDATE(TODAY(),-mytable_customer_details!$M2079)</f>
        <v>41483</v>
      </c>
      <c r="X2079" s="147">
        <f>mytable_customer_details!$K2079/mytable_customer_details!$M2079</f>
        <v>104.9</v>
      </c>
      <c r="Y2079" s="147" t="str">
        <f>VLOOKUP(H:H,Table2_ContractType!A:B,2,0)</f>
        <v>2 Year</v>
      </c>
      <c r="Z2079" s="147" t="str">
        <f>VLOOKUP(F:F,Table3_PhoneService!A:B,2,0)</f>
        <v>Two or More Lines</v>
      </c>
      <c r="AA2079" s="147" t="str">
        <f>VLOOKUP(G:G,Table4_InternetService!A:B,2,0)</f>
        <v>Fiber Optic</v>
      </c>
      <c r="AB2079" s="149" t="str">
        <f>_xlfn.IFS(mytable_customer_details!$U2079, "Phone and Internet",mytable_customer_details!$S2079, "Phone Only", mytable_customer_details!$T2079, "Internet Only", TRUE, 0)</f>
        <v>Phone and Internet</v>
      </c>
    </row>
    <row r="2080" spans="1:28" ht="16">
      <c r="A2080" s="200" t="s">
        <v>6295</v>
      </c>
      <c r="B2080" s="212" t="s">
        <v>3</v>
      </c>
      <c r="C2080" s="212">
        <v>0</v>
      </c>
      <c r="D2080" s="212" t="s">
        <v>5</v>
      </c>
      <c r="E2080" s="212" t="s">
        <v>5</v>
      </c>
      <c r="F2080" s="132">
        <v>2</v>
      </c>
      <c r="G2080" s="132">
        <v>2</v>
      </c>
      <c r="H2080" s="132">
        <v>0</v>
      </c>
      <c r="I2080" s="212" t="s">
        <v>7</v>
      </c>
      <c r="J2080" s="213">
        <v>93.5</v>
      </c>
      <c r="K2080" s="214">
        <v>2341.5500000000002</v>
      </c>
      <c r="L2080" s="212" t="s">
        <v>5</v>
      </c>
      <c r="M2080" s="144">
        <f>mytable_customer_details!$K2080/mytable_customer_details!$J2080</f>
        <v>25.043315508021394</v>
      </c>
      <c r="N2080" s="168">
        <f>mytable_customer_details!$K2080/mytable_customer_details!$J2080</f>
        <v>25.043315508021394</v>
      </c>
      <c r="O2080" s="145">
        <f t="shared" si="160"/>
        <v>0</v>
      </c>
      <c r="P2080" s="145">
        <f t="shared" si="163"/>
        <v>1</v>
      </c>
      <c r="Q2080" s="146">
        <f t="shared" si="161"/>
        <v>1</v>
      </c>
      <c r="R2080" s="146">
        <f t="shared" si="164"/>
        <v>0</v>
      </c>
      <c r="S2080" s="146" t="b">
        <f>mytable_customer_details!$F$2:$F$7044&gt;0</f>
        <v>1</v>
      </c>
      <c r="T2080" s="146" t="b">
        <f>mytable_customer_details!$G$2:$G$7044&gt;0</f>
        <v>1</v>
      </c>
      <c r="U2080" s="146" t="b">
        <f>IF(mytable_customer_details!$S2080,mytable_customer_details!$T2080)</f>
        <v>1</v>
      </c>
      <c r="V2080" s="147">
        <f t="shared" si="162"/>
        <v>0</v>
      </c>
      <c r="W2080" s="148">
        <f ca="1">EDATE(TODAY(),-mytable_customer_details!$M2080)</f>
        <v>42944</v>
      </c>
      <c r="X2080" s="147">
        <f>mytable_customer_details!$K2080/mytable_customer_details!$M2080</f>
        <v>93.5</v>
      </c>
      <c r="Y2080" s="147" t="str">
        <f>VLOOKUP(H:H,Table2_ContractType!A:B,2,0)</f>
        <v>Month-to-Month</v>
      </c>
      <c r="Z2080" s="147" t="str">
        <f>VLOOKUP(F:F,Table3_PhoneService!A:B,2,0)</f>
        <v>Two or More Lines</v>
      </c>
      <c r="AA2080" s="147" t="str">
        <f>VLOOKUP(G:G,Table4_InternetService!A:B,2,0)</f>
        <v>Fiber Optic</v>
      </c>
      <c r="AB2080" s="149" t="str">
        <f>_xlfn.IFS(mytable_customer_details!$U2080, "Phone and Internet",mytable_customer_details!$S2080, "Phone Only", mytable_customer_details!$T2080, "Internet Only", TRUE, 0)</f>
        <v>Phone and Internet</v>
      </c>
    </row>
    <row r="2081" spans="1:28" ht="16">
      <c r="A2081" s="200" t="s">
        <v>309</v>
      </c>
      <c r="B2081" s="212" t="s">
        <v>9</v>
      </c>
      <c r="C2081" s="212">
        <v>0</v>
      </c>
      <c r="D2081" s="212" t="s">
        <v>4</v>
      </c>
      <c r="E2081" s="212" t="s">
        <v>4</v>
      </c>
      <c r="F2081" s="132">
        <v>2</v>
      </c>
      <c r="G2081" s="132">
        <v>1</v>
      </c>
      <c r="H2081" s="132">
        <v>0</v>
      </c>
      <c r="I2081" s="212" t="s">
        <v>7</v>
      </c>
      <c r="J2081" s="213">
        <v>74.55</v>
      </c>
      <c r="K2081" s="214">
        <v>3015.75</v>
      </c>
      <c r="L2081" s="212" t="s">
        <v>5</v>
      </c>
      <c r="M2081" s="144">
        <f>mytable_customer_details!$K2081/mytable_customer_details!$J2081</f>
        <v>40.452716297786722</v>
      </c>
      <c r="N2081" s="168">
        <f>mytable_customer_details!$K2081/mytable_customer_details!$J2081</f>
        <v>40.452716297786722</v>
      </c>
      <c r="O2081" s="145">
        <f t="shared" si="160"/>
        <v>1</v>
      </c>
      <c r="P2081" s="145">
        <f t="shared" si="163"/>
        <v>0</v>
      </c>
      <c r="Q2081" s="146">
        <f t="shared" si="161"/>
        <v>0</v>
      </c>
      <c r="R2081" s="146">
        <f t="shared" si="164"/>
        <v>0</v>
      </c>
      <c r="S2081" s="146" t="b">
        <f>mytable_customer_details!$F$2:$F$7044&gt;0</f>
        <v>1</v>
      </c>
      <c r="T2081" s="146" t="b">
        <f>mytable_customer_details!$G$2:$G$7044&gt;0</f>
        <v>1</v>
      </c>
      <c r="U2081" s="146" t="b">
        <f>IF(mytable_customer_details!$S2081,mytable_customer_details!$T2081)</f>
        <v>1</v>
      </c>
      <c r="V2081" s="147">
        <f t="shared" si="162"/>
        <v>3</v>
      </c>
      <c r="W2081" s="148">
        <f ca="1">EDATE(TODAY(),-mytable_customer_details!$M2081)</f>
        <v>42488</v>
      </c>
      <c r="X2081" s="147">
        <f>mytable_customer_details!$K2081/mytable_customer_details!$M2081</f>
        <v>74.55</v>
      </c>
      <c r="Y2081" s="147" t="str">
        <f>VLOOKUP(H:H,Table2_ContractType!A:B,2,0)</f>
        <v>Month-to-Month</v>
      </c>
      <c r="Z2081" s="147" t="str">
        <f>VLOOKUP(F:F,Table3_PhoneService!A:B,2,0)</f>
        <v>Two or More Lines</v>
      </c>
      <c r="AA2081" s="147" t="str">
        <f>VLOOKUP(G:G,Table4_InternetService!A:B,2,0)</f>
        <v>DSL</v>
      </c>
      <c r="AB2081" s="149" t="str">
        <f>_xlfn.IFS(mytable_customer_details!$U2081, "Phone and Internet",mytable_customer_details!$S2081, "Phone Only", mytable_customer_details!$T2081, "Internet Only", TRUE, 0)</f>
        <v>Phone and Internet</v>
      </c>
    </row>
    <row r="2082" spans="1:28" ht="16">
      <c r="A2082" s="200" t="s">
        <v>4003</v>
      </c>
      <c r="B2082" s="212" t="s">
        <v>3</v>
      </c>
      <c r="C2082" s="212">
        <v>0</v>
      </c>
      <c r="D2082" s="212" t="s">
        <v>5</v>
      </c>
      <c r="E2082" s="212" t="s">
        <v>5</v>
      </c>
      <c r="F2082" s="132">
        <v>2</v>
      </c>
      <c r="G2082" s="132">
        <v>1</v>
      </c>
      <c r="H2082" s="132">
        <v>2</v>
      </c>
      <c r="I2082" s="212" t="s">
        <v>10</v>
      </c>
      <c r="J2082" s="213">
        <v>84.7</v>
      </c>
      <c r="K2082" s="214">
        <v>5991.05</v>
      </c>
      <c r="L2082" s="212" t="s">
        <v>5</v>
      </c>
      <c r="M2082" s="144">
        <f>mytable_customer_details!$K2082/mytable_customer_details!$J2082</f>
        <v>70.732585596221966</v>
      </c>
      <c r="N2082" s="168">
        <f>mytable_customer_details!$K2082/mytable_customer_details!$J2082</f>
        <v>70.732585596221966</v>
      </c>
      <c r="O2082" s="145">
        <f t="shared" si="160"/>
        <v>0</v>
      </c>
      <c r="P2082" s="145">
        <f t="shared" si="163"/>
        <v>0</v>
      </c>
      <c r="Q2082" s="146">
        <f t="shared" si="161"/>
        <v>1</v>
      </c>
      <c r="R2082" s="146">
        <f t="shared" si="164"/>
        <v>0</v>
      </c>
      <c r="S2082" s="146" t="b">
        <f>mytable_customer_details!$F$2:$F$7044&gt;0</f>
        <v>1</v>
      </c>
      <c r="T2082" s="146" t="b">
        <f>mytable_customer_details!$G$2:$G$7044&gt;0</f>
        <v>1</v>
      </c>
      <c r="U2082" s="146" t="b">
        <f>IF(mytable_customer_details!$S2082,mytable_customer_details!$T2082)</f>
        <v>1</v>
      </c>
      <c r="V2082" s="147">
        <f t="shared" si="162"/>
        <v>0</v>
      </c>
      <c r="W2082" s="148">
        <f ca="1">EDATE(TODAY(),-mytable_customer_details!$M2082)</f>
        <v>41575</v>
      </c>
      <c r="X2082" s="147">
        <f>mytable_customer_details!$K2082/mytable_customer_details!$M2082</f>
        <v>84.699999999999989</v>
      </c>
      <c r="Y2082" s="147" t="str">
        <f>VLOOKUP(H:H,Table2_ContractType!A:B,2,0)</f>
        <v>2 Year</v>
      </c>
      <c r="Z2082" s="147" t="str">
        <f>VLOOKUP(F:F,Table3_PhoneService!A:B,2,0)</f>
        <v>Two or More Lines</v>
      </c>
      <c r="AA2082" s="147" t="str">
        <f>VLOOKUP(G:G,Table4_InternetService!A:B,2,0)</f>
        <v>DSL</v>
      </c>
      <c r="AB2082" s="149" t="str">
        <f>_xlfn.IFS(mytable_customer_details!$U2082, "Phone and Internet",mytable_customer_details!$S2082, "Phone Only", mytable_customer_details!$T2082, "Internet Only", TRUE, 0)</f>
        <v>Phone and Internet</v>
      </c>
    </row>
    <row r="2083" spans="1:28" ht="16">
      <c r="A2083" s="200" t="s">
        <v>4699</v>
      </c>
      <c r="B2083" s="212" t="s">
        <v>3</v>
      </c>
      <c r="C2083" s="212">
        <v>1</v>
      </c>
      <c r="D2083" s="212" t="s">
        <v>4</v>
      </c>
      <c r="E2083" s="212" t="s">
        <v>5</v>
      </c>
      <c r="F2083" s="132">
        <v>2</v>
      </c>
      <c r="G2083" s="132">
        <v>2</v>
      </c>
      <c r="H2083" s="132">
        <v>0</v>
      </c>
      <c r="I2083" s="212" t="s">
        <v>7</v>
      </c>
      <c r="J2083" s="213">
        <v>90.85</v>
      </c>
      <c r="K2083" s="214">
        <v>6470.1</v>
      </c>
      <c r="L2083" s="212" t="s">
        <v>5</v>
      </c>
      <c r="M2083" s="144">
        <f>mytable_customer_details!$K2083/mytable_customer_details!$J2083</f>
        <v>71.217391304347828</v>
      </c>
      <c r="N2083" s="168">
        <f>mytable_customer_details!$K2083/mytable_customer_details!$J2083</f>
        <v>71.217391304347828</v>
      </c>
      <c r="O2083" s="145">
        <f t="shared" si="160"/>
        <v>1</v>
      </c>
      <c r="P2083" s="145">
        <f t="shared" si="163"/>
        <v>0</v>
      </c>
      <c r="Q2083" s="146">
        <f t="shared" si="161"/>
        <v>1</v>
      </c>
      <c r="R2083" s="146">
        <f t="shared" si="164"/>
        <v>0</v>
      </c>
      <c r="S2083" s="146" t="b">
        <f>mytable_customer_details!$F$2:$F$7044&gt;0</f>
        <v>1</v>
      </c>
      <c r="T2083" s="146" t="b">
        <f>mytable_customer_details!$G$2:$G$7044&gt;0</f>
        <v>1</v>
      </c>
      <c r="U2083" s="146" t="b">
        <f>IF(mytable_customer_details!$S2083,mytable_customer_details!$T2083)</f>
        <v>1</v>
      </c>
      <c r="V2083" s="147">
        <f t="shared" si="162"/>
        <v>1</v>
      </c>
      <c r="W2083" s="148">
        <f ca="1">EDATE(TODAY(),-mytable_customer_details!$M2083)</f>
        <v>41545</v>
      </c>
      <c r="X2083" s="147">
        <f>mytable_customer_details!$K2083/mytable_customer_details!$M2083</f>
        <v>90.850000000000009</v>
      </c>
      <c r="Y2083" s="147" t="str">
        <f>VLOOKUP(H:H,Table2_ContractType!A:B,2,0)</f>
        <v>Month-to-Month</v>
      </c>
      <c r="Z2083" s="147" t="str">
        <f>VLOOKUP(F:F,Table3_PhoneService!A:B,2,0)</f>
        <v>Two or More Lines</v>
      </c>
      <c r="AA2083" s="147" t="str">
        <f>VLOOKUP(G:G,Table4_InternetService!A:B,2,0)</f>
        <v>Fiber Optic</v>
      </c>
      <c r="AB2083" s="149" t="str">
        <f>_xlfn.IFS(mytable_customer_details!$U2083, "Phone and Internet",mytable_customer_details!$S2083, "Phone Only", mytable_customer_details!$T2083, "Internet Only", TRUE, 0)</f>
        <v>Phone and Internet</v>
      </c>
    </row>
    <row r="2084" spans="1:28" ht="16">
      <c r="A2084" s="200" t="s">
        <v>1646</v>
      </c>
      <c r="B2084" s="212" t="s">
        <v>3</v>
      </c>
      <c r="C2084" s="212">
        <v>0</v>
      </c>
      <c r="D2084" s="212" t="s">
        <v>5</v>
      </c>
      <c r="E2084" s="212" t="s">
        <v>5</v>
      </c>
      <c r="F2084" s="132">
        <v>1</v>
      </c>
      <c r="G2084" s="132">
        <v>1</v>
      </c>
      <c r="H2084" s="132">
        <v>1</v>
      </c>
      <c r="I2084" s="212" t="s">
        <v>7</v>
      </c>
      <c r="J2084" s="213">
        <v>69.95</v>
      </c>
      <c r="K2084" s="214">
        <v>220.45</v>
      </c>
      <c r="L2084" s="212" t="s">
        <v>5</v>
      </c>
      <c r="M2084" s="144">
        <f>mytable_customer_details!$K2084/mytable_customer_details!$J2084</f>
        <v>3.1515368120085774</v>
      </c>
      <c r="N2084" s="168">
        <f>mytable_customer_details!$K2084/mytable_customer_details!$J2084</f>
        <v>3.1515368120085774</v>
      </c>
      <c r="O2084" s="145">
        <f t="shared" si="160"/>
        <v>0</v>
      </c>
      <c r="P2084" s="145">
        <f t="shared" si="163"/>
        <v>0</v>
      </c>
      <c r="Q2084" s="146">
        <f t="shared" si="161"/>
        <v>1</v>
      </c>
      <c r="R2084" s="146">
        <f t="shared" si="164"/>
        <v>0</v>
      </c>
      <c r="S2084" s="146" t="b">
        <f>mytable_customer_details!$F$2:$F$7044&gt;0</f>
        <v>1</v>
      </c>
      <c r="T2084" s="146" t="b">
        <f>mytable_customer_details!$G$2:$G$7044&gt;0</f>
        <v>1</v>
      </c>
      <c r="U2084" s="146" t="b">
        <f>IF(mytable_customer_details!$S2084,mytable_customer_details!$T2084)</f>
        <v>1</v>
      </c>
      <c r="V2084" s="147">
        <f t="shared" si="162"/>
        <v>0</v>
      </c>
      <c r="W2084" s="148">
        <f ca="1">EDATE(TODAY(),-mytable_customer_details!$M2084)</f>
        <v>43613</v>
      </c>
      <c r="X2084" s="147">
        <f>mytable_customer_details!$K2084/mytable_customer_details!$M2084</f>
        <v>69.95</v>
      </c>
      <c r="Y2084" s="147" t="str">
        <f>VLOOKUP(H:H,Table2_ContractType!A:B,2,0)</f>
        <v>1 Year</v>
      </c>
      <c r="Z2084" s="147" t="str">
        <f>VLOOKUP(F:F,Table3_PhoneService!A:B,2,0)</f>
        <v>One Line</v>
      </c>
      <c r="AA2084" s="147" t="str">
        <f>VLOOKUP(G:G,Table4_InternetService!A:B,2,0)</f>
        <v>DSL</v>
      </c>
      <c r="AB2084" s="149" t="str">
        <f>_xlfn.IFS(mytable_customer_details!$U2084, "Phone and Internet",mytable_customer_details!$S2084, "Phone Only", mytable_customer_details!$T2084, "Internet Only", TRUE, 0)</f>
        <v>Phone and Internet</v>
      </c>
    </row>
    <row r="2085" spans="1:28" ht="16">
      <c r="A2085" s="200" t="s">
        <v>6207</v>
      </c>
      <c r="B2085" s="212" t="s">
        <v>9</v>
      </c>
      <c r="C2085" s="212">
        <v>0</v>
      </c>
      <c r="D2085" s="212" t="s">
        <v>5</v>
      </c>
      <c r="E2085" s="212" t="s">
        <v>5</v>
      </c>
      <c r="F2085" s="132">
        <v>2</v>
      </c>
      <c r="G2085" s="132">
        <v>2</v>
      </c>
      <c r="H2085" s="132">
        <v>2</v>
      </c>
      <c r="I2085" s="212" t="s">
        <v>17</v>
      </c>
      <c r="J2085" s="213">
        <v>110.05</v>
      </c>
      <c r="K2085" s="214">
        <v>7430.75</v>
      </c>
      <c r="L2085" s="212" t="s">
        <v>5</v>
      </c>
      <c r="M2085" s="144">
        <f>mytable_customer_details!$K2085/mytable_customer_details!$J2085</f>
        <v>67.521581099500224</v>
      </c>
      <c r="N2085" s="168">
        <f>mytable_customer_details!$K2085/mytable_customer_details!$J2085</f>
        <v>67.521581099500224</v>
      </c>
      <c r="O2085" s="145">
        <f t="shared" si="160"/>
        <v>0</v>
      </c>
      <c r="P2085" s="145">
        <f t="shared" si="163"/>
        <v>0</v>
      </c>
      <c r="Q2085" s="146">
        <f t="shared" si="161"/>
        <v>0</v>
      </c>
      <c r="R2085" s="146">
        <f t="shared" si="164"/>
        <v>0</v>
      </c>
      <c r="S2085" s="146" t="b">
        <f>mytable_customer_details!$F$2:$F$7044&gt;0</f>
        <v>1</v>
      </c>
      <c r="T2085" s="146" t="b">
        <f>mytable_customer_details!$G$2:$G$7044&gt;0</f>
        <v>1</v>
      </c>
      <c r="U2085" s="146" t="b">
        <f>IF(mytable_customer_details!$S2085,mytable_customer_details!$T2085)</f>
        <v>1</v>
      </c>
      <c r="V2085" s="147">
        <f t="shared" si="162"/>
        <v>0</v>
      </c>
      <c r="W2085" s="148">
        <f ca="1">EDATE(TODAY(),-mytable_customer_details!$M2085)</f>
        <v>41667</v>
      </c>
      <c r="X2085" s="147">
        <f>mytable_customer_details!$K2085/mytable_customer_details!$M2085</f>
        <v>110.05000000000001</v>
      </c>
      <c r="Y2085" s="147" t="str">
        <f>VLOOKUP(H:H,Table2_ContractType!A:B,2,0)</f>
        <v>2 Year</v>
      </c>
      <c r="Z2085" s="147" t="str">
        <f>VLOOKUP(F:F,Table3_PhoneService!A:B,2,0)</f>
        <v>Two or More Lines</v>
      </c>
      <c r="AA2085" s="147" t="str">
        <f>VLOOKUP(G:G,Table4_InternetService!A:B,2,0)</f>
        <v>Fiber Optic</v>
      </c>
      <c r="AB2085" s="149" t="str">
        <f>_xlfn.IFS(mytable_customer_details!$U2085, "Phone and Internet",mytable_customer_details!$S2085, "Phone Only", mytable_customer_details!$T2085, "Internet Only", TRUE, 0)</f>
        <v>Phone and Internet</v>
      </c>
    </row>
    <row r="2086" spans="1:28" ht="16">
      <c r="A2086" s="200" t="s">
        <v>6889</v>
      </c>
      <c r="B2086" s="212" t="s">
        <v>3</v>
      </c>
      <c r="C2086" s="212">
        <v>0</v>
      </c>
      <c r="D2086" s="212" t="s">
        <v>5</v>
      </c>
      <c r="E2086" s="212" t="s">
        <v>5</v>
      </c>
      <c r="F2086" s="132">
        <v>1</v>
      </c>
      <c r="G2086" s="132">
        <v>2</v>
      </c>
      <c r="H2086" s="132">
        <v>0</v>
      </c>
      <c r="I2086" s="212" t="s">
        <v>7</v>
      </c>
      <c r="J2086" s="213">
        <v>89.5</v>
      </c>
      <c r="K2086" s="214">
        <v>573.29999999999995</v>
      </c>
      <c r="L2086" s="212" t="s">
        <v>4</v>
      </c>
      <c r="M2086" s="144">
        <f>mytable_customer_details!$K2086/mytable_customer_details!$J2086</f>
        <v>6.4055865921787705</v>
      </c>
      <c r="N2086" s="168">
        <f>mytable_customer_details!$K2086/mytable_customer_details!$J2086</f>
        <v>6.4055865921787705</v>
      </c>
      <c r="O2086" s="145">
        <f t="shared" si="160"/>
        <v>0</v>
      </c>
      <c r="P2086" s="145">
        <f t="shared" si="163"/>
        <v>0</v>
      </c>
      <c r="Q2086" s="146">
        <f t="shared" si="161"/>
        <v>1</v>
      </c>
      <c r="R2086" s="146">
        <f t="shared" si="164"/>
        <v>1</v>
      </c>
      <c r="S2086" s="146" t="b">
        <f>mytable_customer_details!$F$2:$F$7044&gt;0</f>
        <v>1</v>
      </c>
      <c r="T2086" s="146" t="b">
        <f>mytable_customer_details!$G$2:$G$7044&gt;0</f>
        <v>1</v>
      </c>
      <c r="U2086" s="146" t="b">
        <f>IF(mytable_customer_details!$S2086,mytable_customer_details!$T2086)</f>
        <v>1</v>
      </c>
      <c r="V2086" s="147">
        <f t="shared" si="162"/>
        <v>0</v>
      </c>
      <c r="W2086" s="148">
        <f ca="1">EDATE(TODAY(),-mytable_customer_details!$M2086)</f>
        <v>43524</v>
      </c>
      <c r="X2086" s="147">
        <f>mytable_customer_details!$K2086/mytable_customer_details!$M2086</f>
        <v>89.5</v>
      </c>
      <c r="Y2086" s="147" t="str">
        <f>VLOOKUP(H:H,Table2_ContractType!A:B,2,0)</f>
        <v>Month-to-Month</v>
      </c>
      <c r="Z2086" s="147" t="str">
        <f>VLOOKUP(F:F,Table3_PhoneService!A:B,2,0)</f>
        <v>One Line</v>
      </c>
      <c r="AA2086" s="147" t="str">
        <f>VLOOKUP(G:G,Table4_InternetService!A:B,2,0)</f>
        <v>Fiber Optic</v>
      </c>
      <c r="AB2086" s="149" t="str">
        <f>_xlfn.IFS(mytable_customer_details!$U2086, "Phone and Internet",mytable_customer_details!$S2086, "Phone Only", mytable_customer_details!$T2086, "Internet Only", TRUE, 0)</f>
        <v>Phone and Internet</v>
      </c>
    </row>
    <row r="2087" spans="1:28" ht="16">
      <c r="A2087" s="200" t="s">
        <v>4227</v>
      </c>
      <c r="B2087" s="212" t="s">
        <v>9</v>
      </c>
      <c r="C2087" s="212">
        <v>0</v>
      </c>
      <c r="D2087" s="212" t="s">
        <v>5</v>
      </c>
      <c r="E2087" s="212" t="s">
        <v>5</v>
      </c>
      <c r="F2087" s="132">
        <v>2</v>
      </c>
      <c r="G2087" s="132">
        <v>1</v>
      </c>
      <c r="H2087" s="132">
        <v>2</v>
      </c>
      <c r="I2087" s="212" t="s">
        <v>13</v>
      </c>
      <c r="J2087" s="213">
        <v>92</v>
      </c>
      <c r="K2087" s="214">
        <v>6632.75</v>
      </c>
      <c r="L2087" s="212" t="s">
        <v>5</v>
      </c>
      <c r="M2087" s="144">
        <f>mytable_customer_details!$K2087/mytable_customer_details!$J2087</f>
        <v>72.095108695652172</v>
      </c>
      <c r="N2087" s="168">
        <f>mytable_customer_details!$K2087/mytable_customer_details!$J2087</f>
        <v>72.095108695652172</v>
      </c>
      <c r="O2087" s="145">
        <f t="shared" si="160"/>
        <v>0</v>
      </c>
      <c r="P2087" s="145">
        <f t="shared" si="163"/>
        <v>0</v>
      </c>
      <c r="Q2087" s="146">
        <f t="shared" si="161"/>
        <v>0</v>
      </c>
      <c r="R2087" s="146">
        <f t="shared" si="164"/>
        <v>0</v>
      </c>
      <c r="S2087" s="146" t="b">
        <f>mytable_customer_details!$F$2:$F$7044&gt;0</f>
        <v>1</v>
      </c>
      <c r="T2087" s="146" t="b">
        <f>mytable_customer_details!$G$2:$G$7044&gt;0</f>
        <v>1</v>
      </c>
      <c r="U2087" s="146" t="b">
        <f>IF(mytable_customer_details!$S2087,mytable_customer_details!$T2087)</f>
        <v>1</v>
      </c>
      <c r="V2087" s="147">
        <f t="shared" si="162"/>
        <v>0</v>
      </c>
      <c r="W2087" s="148">
        <f ca="1">EDATE(TODAY(),-mytable_customer_details!$M2087)</f>
        <v>41514</v>
      </c>
      <c r="X2087" s="147">
        <f>mytable_customer_details!$K2087/mytable_customer_details!$M2087</f>
        <v>92</v>
      </c>
      <c r="Y2087" s="147" t="str">
        <f>VLOOKUP(H:H,Table2_ContractType!A:B,2,0)</f>
        <v>2 Year</v>
      </c>
      <c r="Z2087" s="147" t="str">
        <f>VLOOKUP(F:F,Table3_PhoneService!A:B,2,0)</f>
        <v>Two or More Lines</v>
      </c>
      <c r="AA2087" s="147" t="str">
        <f>VLOOKUP(G:G,Table4_InternetService!A:B,2,0)</f>
        <v>DSL</v>
      </c>
      <c r="AB2087" s="149" t="str">
        <f>_xlfn.IFS(mytable_customer_details!$U2087, "Phone and Internet",mytable_customer_details!$S2087, "Phone Only", mytable_customer_details!$T2087, "Internet Only", TRUE, 0)</f>
        <v>Phone and Internet</v>
      </c>
    </row>
    <row r="2088" spans="1:28" ht="16">
      <c r="A2088" s="200" t="s">
        <v>5553</v>
      </c>
      <c r="B2088" s="212" t="s">
        <v>3</v>
      </c>
      <c r="C2088" s="212">
        <v>0</v>
      </c>
      <c r="D2088" s="212" t="s">
        <v>4</v>
      </c>
      <c r="E2088" s="212" t="s">
        <v>5</v>
      </c>
      <c r="F2088" s="132">
        <v>2</v>
      </c>
      <c r="G2088" s="132">
        <v>1</v>
      </c>
      <c r="H2088" s="132">
        <v>2</v>
      </c>
      <c r="I2088" s="212" t="s">
        <v>13</v>
      </c>
      <c r="J2088" s="213">
        <v>86.15</v>
      </c>
      <c r="K2088" s="214">
        <v>5883.85</v>
      </c>
      <c r="L2088" s="212" t="s">
        <v>5</v>
      </c>
      <c r="M2088" s="144">
        <f>mytable_customer_details!$K2088/mytable_customer_details!$J2088</f>
        <v>68.297736506094026</v>
      </c>
      <c r="N2088" s="168">
        <f>mytable_customer_details!$K2088/mytable_customer_details!$J2088</f>
        <v>68.297736506094026</v>
      </c>
      <c r="O2088" s="145">
        <f t="shared" si="160"/>
        <v>1</v>
      </c>
      <c r="P2088" s="145">
        <f t="shared" si="163"/>
        <v>0</v>
      </c>
      <c r="Q2088" s="146">
        <f t="shared" si="161"/>
        <v>1</v>
      </c>
      <c r="R2088" s="146">
        <f t="shared" si="164"/>
        <v>0</v>
      </c>
      <c r="S2088" s="146" t="b">
        <f>mytable_customer_details!$F$2:$F$7044&gt;0</f>
        <v>1</v>
      </c>
      <c r="T2088" s="146" t="b">
        <f>mytable_customer_details!$G$2:$G$7044&gt;0</f>
        <v>1</v>
      </c>
      <c r="U2088" s="146" t="b">
        <f>IF(mytable_customer_details!$S2088,mytable_customer_details!$T2088)</f>
        <v>1</v>
      </c>
      <c r="V2088" s="147">
        <f t="shared" si="162"/>
        <v>1</v>
      </c>
      <c r="W2088" s="148">
        <f ca="1">EDATE(TODAY(),-mytable_customer_details!$M2088)</f>
        <v>41636</v>
      </c>
      <c r="X2088" s="147">
        <f>mytable_customer_details!$K2088/mytable_customer_details!$M2088</f>
        <v>86.15</v>
      </c>
      <c r="Y2088" s="147" t="str">
        <f>VLOOKUP(H:H,Table2_ContractType!A:B,2,0)</f>
        <v>2 Year</v>
      </c>
      <c r="Z2088" s="147" t="str">
        <f>VLOOKUP(F:F,Table3_PhoneService!A:B,2,0)</f>
        <v>Two or More Lines</v>
      </c>
      <c r="AA2088" s="147" t="str">
        <f>VLOOKUP(G:G,Table4_InternetService!A:B,2,0)</f>
        <v>DSL</v>
      </c>
      <c r="AB2088" s="149" t="str">
        <f>_xlfn.IFS(mytable_customer_details!$U2088, "Phone and Internet",mytable_customer_details!$S2088, "Phone Only", mytable_customer_details!$T2088, "Internet Only", TRUE, 0)</f>
        <v>Phone and Internet</v>
      </c>
    </row>
    <row r="2089" spans="1:28" ht="16">
      <c r="A2089" s="200" t="s">
        <v>5116</v>
      </c>
      <c r="B2089" s="212" t="s">
        <v>3</v>
      </c>
      <c r="C2089" s="212">
        <v>1</v>
      </c>
      <c r="D2089" s="212" t="s">
        <v>4</v>
      </c>
      <c r="E2089" s="212" t="s">
        <v>5</v>
      </c>
      <c r="F2089" s="132">
        <v>1</v>
      </c>
      <c r="G2089" s="132">
        <v>2</v>
      </c>
      <c r="H2089" s="132">
        <v>1</v>
      </c>
      <c r="I2089" s="212" t="s">
        <v>17</v>
      </c>
      <c r="J2089" s="213">
        <v>99.2</v>
      </c>
      <c r="K2089" s="214">
        <v>4062.2</v>
      </c>
      <c r="L2089" s="212" t="s">
        <v>4</v>
      </c>
      <c r="M2089" s="144">
        <f>mytable_customer_details!$K2089/mytable_customer_details!$J2089</f>
        <v>40.949596774193544</v>
      </c>
      <c r="N2089" s="168">
        <f>mytable_customer_details!$K2089/mytable_customer_details!$J2089</f>
        <v>40.949596774193544</v>
      </c>
      <c r="O2089" s="145">
        <f t="shared" si="160"/>
        <v>1</v>
      </c>
      <c r="P2089" s="145">
        <f t="shared" si="163"/>
        <v>1</v>
      </c>
      <c r="Q2089" s="146">
        <f t="shared" si="161"/>
        <v>1</v>
      </c>
      <c r="R2089" s="146">
        <f t="shared" si="164"/>
        <v>1</v>
      </c>
      <c r="S2089" s="146" t="b">
        <f>mytable_customer_details!$F$2:$F$7044&gt;0</f>
        <v>1</v>
      </c>
      <c r="T2089" s="146" t="b">
        <f>mytable_customer_details!$G$2:$G$7044&gt;0</f>
        <v>1</v>
      </c>
      <c r="U2089" s="146" t="b">
        <f>IF(mytable_customer_details!$S2089,mytable_customer_details!$T2089)</f>
        <v>1</v>
      </c>
      <c r="V2089" s="147">
        <f t="shared" si="162"/>
        <v>1</v>
      </c>
      <c r="W2089" s="148">
        <f ca="1">EDATE(TODAY(),-mytable_customer_details!$M2089)</f>
        <v>42488</v>
      </c>
      <c r="X2089" s="147">
        <f>mytable_customer_details!$K2089/mytable_customer_details!$M2089</f>
        <v>99.2</v>
      </c>
      <c r="Y2089" s="147" t="str">
        <f>VLOOKUP(H:H,Table2_ContractType!A:B,2,0)</f>
        <v>1 Year</v>
      </c>
      <c r="Z2089" s="147" t="str">
        <f>VLOOKUP(F:F,Table3_PhoneService!A:B,2,0)</f>
        <v>One Line</v>
      </c>
      <c r="AA2089" s="147" t="str">
        <f>VLOOKUP(G:G,Table4_InternetService!A:B,2,0)</f>
        <v>Fiber Optic</v>
      </c>
      <c r="AB2089" s="149" t="str">
        <f>_xlfn.IFS(mytable_customer_details!$U2089, "Phone and Internet",mytable_customer_details!$S2089, "Phone Only", mytable_customer_details!$T2089, "Internet Only", TRUE, 0)</f>
        <v>Phone and Internet</v>
      </c>
    </row>
    <row r="2090" spans="1:28" ht="16">
      <c r="A2090" s="200" t="s">
        <v>6448</v>
      </c>
      <c r="B2090" s="212" t="s">
        <v>3</v>
      </c>
      <c r="C2090" s="212">
        <v>0</v>
      </c>
      <c r="D2090" s="212" t="s">
        <v>4</v>
      </c>
      <c r="E2090" s="212" t="s">
        <v>4</v>
      </c>
      <c r="F2090" s="132">
        <v>2</v>
      </c>
      <c r="G2090" s="132">
        <v>0</v>
      </c>
      <c r="H2090" s="132">
        <v>2</v>
      </c>
      <c r="I2090" s="212" t="s">
        <v>13</v>
      </c>
      <c r="J2090" s="213">
        <v>24.9</v>
      </c>
      <c r="K2090" s="214">
        <v>467.7</v>
      </c>
      <c r="L2090" s="212" t="s">
        <v>5</v>
      </c>
      <c r="M2090" s="144">
        <f>mytable_customer_details!$K2090/mytable_customer_details!$J2090</f>
        <v>18.783132530120483</v>
      </c>
      <c r="N2090" s="168">
        <f>mytable_customer_details!$K2090/mytable_customer_details!$J2090</f>
        <v>18.783132530120483</v>
      </c>
      <c r="O2090" s="145">
        <f t="shared" si="160"/>
        <v>1</v>
      </c>
      <c r="P2090" s="145">
        <f t="shared" si="163"/>
        <v>0</v>
      </c>
      <c r="Q2090" s="146">
        <f t="shared" si="161"/>
        <v>1</v>
      </c>
      <c r="R2090" s="146">
        <f t="shared" si="164"/>
        <v>0</v>
      </c>
      <c r="S2090" s="146" t="b">
        <f>mytable_customer_details!$F$2:$F$7044&gt;0</f>
        <v>1</v>
      </c>
      <c r="T2090" s="146" t="b">
        <f>mytable_customer_details!$G$2:$G$7044&gt;0</f>
        <v>0</v>
      </c>
      <c r="U2090" s="146" t="b">
        <f>IF(mytable_customer_details!$S2090,mytable_customer_details!$T2090)</f>
        <v>0</v>
      </c>
      <c r="V2090" s="147">
        <f t="shared" si="162"/>
        <v>3</v>
      </c>
      <c r="W2090" s="148">
        <f ca="1">EDATE(TODAY(),-mytable_customer_details!$M2090)</f>
        <v>43159</v>
      </c>
      <c r="X2090" s="147">
        <f>mytable_customer_details!$K2090/mytable_customer_details!$M2090</f>
        <v>24.9</v>
      </c>
      <c r="Y2090" s="147" t="str">
        <f>VLOOKUP(H:H,Table2_ContractType!A:B,2,0)</f>
        <v>2 Year</v>
      </c>
      <c r="Z2090" s="147" t="str">
        <f>VLOOKUP(F:F,Table3_PhoneService!A:B,2,0)</f>
        <v>Two or More Lines</v>
      </c>
      <c r="AA2090" s="147" t="str">
        <f>VLOOKUP(G:G,Table4_InternetService!A:B,2,0)</f>
        <v>No Internet Service</v>
      </c>
      <c r="AB2090" s="149" t="str">
        <f>_xlfn.IFS(mytable_customer_details!$U2090, "Phone and Internet",mytable_customer_details!$S2090, "Phone Only", mytable_customer_details!$T2090, "Internet Only", TRUE, 0)</f>
        <v>Phone Only</v>
      </c>
    </row>
    <row r="2091" spans="1:28" ht="16">
      <c r="A2091" s="200" t="s">
        <v>476</v>
      </c>
      <c r="B2091" s="212" t="s">
        <v>9</v>
      </c>
      <c r="C2091" s="212">
        <v>0</v>
      </c>
      <c r="D2091" s="212" t="s">
        <v>5</v>
      </c>
      <c r="E2091" s="212" t="s">
        <v>5</v>
      </c>
      <c r="F2091" s="132">
        <v>0</v>
      </c>
      <c r="G2091" s="132">
        <v>1</v>
      </c>
      <c r="H2091" s="132">
        <v>2</v>
      </c>
      <c r="I2091" s="212" t="s">
        <v>10</v>
      </c>
      <c r="J2091" s="213">
        <v>40.049999999999997</v>
      </c>
      <c r="K2091" s="214">
        <v>2799.75</v>
      </c>
      <c r="L2091" s="212" t="s">
        <v>5</v>
      </c>
      <c r="M2091" s="144">
        <f>mytable_customer_details!$K2091/mytable_customer_details!$J2091</f>
        <v>69.906367041198507</v>
      </c>
      <c r="N2091" s="168">
        <f>mytable_customer_details!$K2091/mytable_customer_details!$J2091</f>
        <v>69.906367041198507</v>
      </c>
      <c r="O2091" s="145">
        <f t="shared" si="160"/>
        <v>0</v>
      </c>
      <c r="P2091" s="145">
        <f t="shared" si="163"/>
        <v>0</v>
      </c>
      <c r="Q2091" s="146">
        <f t="shared" si="161"/>
        <v>0</v>
      </c>
      <c r="R2091" s="146">
        <f t="shared" si="164"/>
        <v>0</v>
      </c>
      <c r="S2091" s="146" t="b">
        <f>mytable_customer_details!$F$2:$F$7044&gt;0</f>
        <v>0</v>
      </c>
      <c r="T2091" s="146" t="b">
        <f>mytable_customer_details!$G$2:$G$7044&gt;0</f>
        <v>1</v>
      </c>
      <c r="U2091" s="146" t="b">
        <f>IF(mytable_customer_details!$S2091,mytable_customer_details!$T2091)</f>
        <v>0</v>
      </c>
      <c r="V2091" s="147">
        <f t="shared" si="162"/>
        <v>0</v>
      </c>
      <c r="W2091" s="148">
        <f ca="1">EDATE(TODAY(),-mytable_customer_details!$M2091)</f>
        <v>41606</v>
      </c>
      <c r="X2091" s="147">
        <f>mytable_customer_details!$K2091/mytable_customer_details!$M2091</f>
        <v>40.049999999999997</v>
      </c>
      <c r="Y2091" s="147" t="str">
        <f>VLOOKUP(H:H,Table2_ContractType!A:B,2,0)</f>
        <v>2 Year</v>
      </c>
      <c r="Z2091" s="147" t="str">
        <f>VLOOKUP(F:F,Table3_PhoneService!A:B,2,0)</f>
        <v>No Phone Service</v>
      </c>
      <c r="AA2091" s="147" t="str">
        <f>VLOOKUP(G:G,Table4_InternetService!A:B,2,0)</f>
        <v>DSL</v>
      </c>
      <c r="AB2091" s="149" t="str">
        <f>_xlfn.IFS(mytable_customer_details!$U2091, "Phone and Internet",mytable_customer_details!$S2091, "Phone Only", mytable_customer_details!$T2091, "Internet Only", TRUE, 0)</f>
        <v>Internet Only</v>
      </c>
    </row>
    <row r="2092" spans="1:28" ht="16">
      <c r="A2092" s="200" t="s">
        <v>6432</v>
      </c>
      <c r="B2092" s="212" t="s">
        <v>3</v>
      </c>
      <c r="C2092" s="212">
        <v>0</v>
      </c>
      <c r="D2092" s="212" t="s">
        <v>5</v>
      </c>
      <c r="E2092" s="212" t="s">
        <v>5</v>
      </c>
      <c r="F2092" s="132">
        <v>1</v>
      </c>
      <c r="G2092" s="132">
        <v>1</v>
      </c>
      <c r="H2092" s="132">
        <v>2</v>
      </c>
      <c r="I2092" s="212" t="s">
        <v>17</v>
      </c>
      <c r="J2092" s="213">
        <v>71.05</v>
      </c>
      <c r="K2092" s="214">
        <v>1524.85</v>
      </c>
      <c r="L2092" s="212" t="s">
        <v>5</v>
      </c>
      <c r="M2092" s="144">
        <f>mytable_customer_details!$K2092/mytable_customer_details!$J2092</f>
        <v>21.461646727656579</v>
      </c>
      <c r="N2092" s="168">
        <f>mytable_customer_details!$K2092/mytable_customer_details!$J2092</f>
        <v>21.461646727656579</v>
      </c>
      <c r="O2092" s="145">
        <f t="shared" si="160"/>
        <v>0</v>
      </c>
      <c r="P2092" s="145">
        <f t="shared" si="163"/>
        <v>0</v>
      </c>
      <c r="Q2092" s="146">
        <f t="shared" si="161"/>
        <v>1</v>
      </c>
      <c r="R2092" s="146">
        <f t="shared" si="164"/>
        <v>0</v>
      </c>
      <c r="S2092" s="146" t="b">
        <f>mytable_customer_details!$F$2:$F$7044&gt;0</f>
        <v>1</v>
      </c>
      <c r="T2092" s="146" t="b">
        <f>mytable_customer_details!$G$2:$G$7044&gt;0</f>
        <v>1</v>
      </c>
      <c r="U2092" s="146" t="b">
        <f>IF(mytable_customer_details!$S2092,mytable_customer_details!$T2092)</f>
        <v>1</v>
      </c>
      <c r="V2092" s="147">
        <f t="shared" si="162"/>
        <v>0</v>
      </c>
      <c r="W2092" s="148">
        <f ca="1">EDATE(TODAY(),-mytable_customer_details!$M2092)</f>
        <v>43067</v>
      </c>
      <c r="X2092" s="147">
        <f>mytable_customer_details!$K2092/mytable_customer_details!$M2092</f>
        <v>71.05</v>
      </c>
      <c r="Y2092" s="147" t="str">
        <f>VLOOKUP(H:H,Table2_ContractType!A:B,2,0)</f>
        <v>2 Year</v>
      </c>
      <c r="Z2092" s="147" t="str">
        <f>VLOOKUP(F:F,Table3_PhoneService!A:B,2,0)</f>
        <v>One Line</v>
      </c>
      <c r="AA2092" s="147" t="str">
        <f>VLOOKUP(G:G,Table4_InternetService!A:B,2,0)</f>
        <v>DSL</v>
      </c>
      <c r="AB2092" s="149" t="str">
        <f>_xlfn.IFS(mytable_customer_details!$U2092, "Phone and Internet",mytable_customer_details!$S2092, "Phone Only", mytable_customer_details!$T2092, "Internet Only", TRUE, 0)</f>
        <v>Phone and Internet</v>
      </c>
    </row>
    <row r="2093" spans="1:28" ht="16">
      <c r="A2093" s="200" t="s">
        <v>2813</v>
      </c>
      <c r="B2093" s="212" t="s">
        <v>9</v>
      </c>
      <c r="C2093" s="212">
        <v>1</v>
      </c>
      <c r="D2093" s="212" t="s">
        <v>4</v>
      </c>
      <c r="E2093" s="212" t="s">
        <v>5</v>
      </c>
      <c r="F2093" s="132">
        <v>2</v>
      </c>
      <c r="G2093" s="132">
        <v>2</v>
      </c>
      <c r="H2093" s="132">
        <v>0</v>
      </c>
      <c r="I2093" s="212" t="s">
        <v>7</v>
      </c>
      <c r="J2093" s="213">
        <v>104.9</v>
      </c>
      <c r="K2093" s="214">
        <v>3351.55</v>
      </c>
      <c r="L2093" s="212" t="s">
        <v>4</v>
      </c>
      <c r="M2093" s="144">
        <f>mytable_customer_details!$K2093/mytable_customer_details!$J2093</f>
        <v>31.949952335557676</v>
      </c>
      <c r="N2093" s="168">
        <f>mytable_customer_details!$K2093/mytable_customer_details!$J2093</f>
        <v>31.949952335557676</v>
      </c>
      <c r="O2093" s="145">
        <f t="shared" si="160"/>
        <v>1</v>
      </c>
      <c r="P2093" s="145">
        <f t="shared" si="163"/>
        <v>1</v>
      </c>
      <c r="Q2093" s="146">
        <f t="shared" si="161"/>
        <v>0</v>
      </c>
      <c r="R2093" s="146">
        <f t="shared" si="164"/>
        <v>1</v>
      </c>
      <c r="S2093" s="146" t="b">
        <f>mytable_customer_details!$F$2:$F$7044&gt;0</f>
        <v>1</v>
      </c>
      <c r="T2093" s="146" t="b">
        <f>mytable_customer_details!$G$2:$G$7044&gt;0</f>
        <v>1</v>
      </c>
      <c r="U2093" s="146" t="b">
        <f>IF(mytable_customer_details!$S2093,mytable_customer_details!$T2093)</f>
        <v>1</v>
      </c>
      <c r="V2093" s="147">
        <f t="shared" si="162"/>
        <v>1</v>
      </c>
      <c r="W2093" s="148">
        <f ca="1">EDATE(TODAY(),-mytable_customer_details!$M2093)</f>
        <v>42763</v>
      </c>
      <c r="X2093" s="147">
        <f>mytable_customer_details!$K2093/mytable_customer_details!$M2093</f>
        <v>104.9</v>
      </c>
      <c r="Y2093" s="147" t="str">
        <f>VLOOKUP(H:H,Table2_ContractType!A:B,2,0)</f>
        <v>Month-to-Month</v>
      </c>
      <c r="Z2093" s="147" t="str">
        <f>VLOOKUP(F:F,Table3_PhoneService!A:B,2,0)</f>
        <v>Two or More Lines</v>
      </c>
      <c r="AA2093" s="147" t="str">
        <f>VLOOKUP(G:G,Table4_InternetService!A:B,2,0)</f>
        <v>Fiber Optic</v>
      </c>
      <c r="AB2093" s="149" t="str">
        <f>_xlfn.IFS(mytable_customer_details!$U2093, "Phone and Internet",mytable_customer_details!$S2093, "Phone Only", mytable_customer_details!$T2093, "Internet Only", TRUE, 0)</f>
        <v>Phone and Internet</v>
      </c>
    </row>
    <row r="2094" spans="1:28" ht="16">
      <c r="A2094" s="200" t="s">
        <v>5201</v>
      </c>
      <c r="B2094" s="212" t="s">
        <v>9</v>
      </c>
      <c r="C2094" s="212">
        <v>1</v>
      </c>
      <c r="D2094" s="212" t="s">
        <v>4</v>
      </c>
      <c r="E2094" s="212" t="s">
        <v>4</v>
      </c>
      <c r="F2094" s="132">
        <v>2</v>
      </c>
      <c r="G2094" s="132">
        <v>2</v>
      </c>
      <c r="H2094" s="132">
        <v>0</v>
      </c>
      <c r="I2094" s="212" t="s">
        <v>7</v>
      </c>
      <c r="J2094" s="213">
        <v>103.95</v>
      </c>
      <c r="K2094" s="214">
        <v>2964.8</v>
      </c>
      <c r="L2094" s="212" t="s">
        <v>5</v>
      </c>
      <c r="M2094" s="144">
        <f>mytable_customer_details!$K2094/mytable_customer_details!$J2094</f>
        <v>28.521404521404524</v>
      </c>
      <c r="N2094" s="168">
        <f>mytable_customer_details!$K2094/mytable_customer_details!$J2094</f>
        <v>28.521404521404524</v>
      </c>
      <c r="O2094" s="145">
        <f t="shared" si="160"/>
        <v>1</v>
      </c>
      <c r="P2094" s="145">
        <f t="shared" si="163"/>
        <v>0</v>
      </c>
      <c r="Q2094" s="146">
        <f t="shared" si="161"/>
        <v>0</v>
      </c>
      <c r="R2094" s="146">
        <f t="shared" si="164"/>
        <v>0</v>
      </c>
      <c r="S2094" s="146" t="b">
        <f>mytable_customer_details!$F$2:$F$7044&gt;0</f>
        <v>1</v>
      </c>
      <c r="T2094" s="146" t="b">
        <f>mytable_customer_details!$G$2:$G$7044&gt;0</f>
        <v>1</v>
      </c>
      <c r="U2094" s="146" t="b">
        <f>IF(mytable_customer_details!$S2094,mytable_customer_details!$T2094)</f>
        <v>1</v>
      </c>
      <c r="V2094" s="147">
        <f t="shared" si="162"/>
        <v>3</v>
      </c>
      <c r="W2094" s="148">
        <f ca="1">EDATE(TODAY(),-mytable_customer_details!$M2094)</f>
        <v>42853</v>
      </c>
      <c r="X2094" s="147">
        <f>mytable_customer_details!$K2094/mytable_customer_details!$M2094</f>
        <v>103.95</v>
      </c>
      <c r="Y2094" s="147" t="str">
        <f>VLOOKUP(H:H,Table2_ContractType!A:B,2,0)</f>
        <v>Month-to-Month</v>
      </c>
      <c r="Z2094" s="147" t="str">
        <f>VLOOKUP(F:F,Table3_PhoneService!A:B,2,0)</f>
        <v>Two or More Lines</v>
      </c>
      <c r="AA2094" s="147" t="str">
        <f>VLOOKUP(G:G,Table4_InternetService!A:B,2,0)</f>
        <v>Fiber Optic</v>
      </c>
      <c r="AB2094" s="149" t="str">
        <f>_xlfn.IFS(mytable_customer_details!$U2094, "Phone and Internet",mytable_customer_details!$S2094, "Phone Only", mytable_customer_details!$T2094, "Internet Only", TRUE, 0)</f>
        <v>Phone and Internet</v>
      </c>
    </row>
    <row r="2095" spans="1:28" ht="16">
      <c r="A2095" s="200" t="s">
        <v>5482</v>
      </c>
      <c r="B2095" s="212" t="s">
        <v>3</v>
      </c>
      <c r="C2095" s="212">
        <v>0</v>
      </c>
      <c r="D2095" s="212" t="s">
        <v>5</v>
      </c>
      <c r="E2095" s="212" t="s">
        <v>5</v>
      </c>
      <c r="F2095" s="132">
        <v>2</v>
      </c>
      <c r="G2095" s="132">
        <v>2</v>
      </c>
      <c r="H2095" s="132">
        <v>0</v>
      </c>
      <c r="I2095" s="212" t="s">
        <v>7</v>
      </c>
      <c r="J2095" s="213">
        <v>74.2</v>
      </c>
      <c r="K2095" s="214">
        <v>1993.25</v>
      </c>
      <c r="L2095" s="212" t="s">
        <v>5</v>
      </c>
      <c r="M2095" s="144">
        <f>mytable_customer_details!$K2095/mytable_customer_details!$J2095</f>
        <v>26.863207547169811</v>
      </c>
      <c r="N2095" s="168">
        <f>mytable_customer_details!$K2095/mytable_customer_details!$J2095</f>
        <v>26.863207547169811</v>
      </c>
      <c r="O2095" s="145">
        <f t="shared" si="160"/>
        <v>0</v>
      </c>
      <c r="P2095" s="145">
        <f t="shared" si="163"/>
        <v>0</v>
      </c>
      <c r="Q2095" s="146">
        <f t="shared" si="161"/>
        <v>1</v>
      </c>
      <c r="R2095" s="146">
        <f t="shared" si="164"/>
        <v>0</v>
      </c>
      <c r="S2095" s="146" t="b">
        <f>mytable_customer_details!$F$2:$F$7044&gt;0</f>
        <v>1</v>
      </c>
      <c r="T2095" s="146" t="b">
        <f>mytable_customer_details!$G$2:$G$7044&gt;0</f>
        <v>1</v>
      </c>
      <c r="U2095" s="146" t="b">
        <f>IF(mytable_customer_details!$S2095,mytable_customer_details!$T2095)</f>
        <v>1</v>
      </c>
      <c r="V2095" s="147">
        <f t="shared" si="162"/>
        <v>0</v>
      </c>
      <c r="W2095" s="148">
        <f ca="1">EDATE(TODAY(),-mytable_customer_details!$M2095)</f>
        <v>42914</v>
      </c>
      <c r="X2095" s="147">
        <f>mytable_customer_details!$K2095/mytable_customer_details!$M2095</f>
        <v>74.2</v>
      </c>
      <c r="Y2095" s="147" t="str">
        <f>VLOOKUP(H:H,Table2_ContractType!A:B,2,0)</f>
        <v>Month-to-Month</v>
      </c>
      <c r="Z2095" s="147" t="str">
        <f>VLOOKUP(F:F,Table3_PhoneService!A:B,2,0)</f>
        <v>Two or More Lines</v>
      </c>
      <c r="AA2095" s="147" t="str">
        <f>VLOOKUP(G:G,Table4_InternetService!A:B,2,0)</f>
        <v>Fiber Optic</v>
      </c>
      <c r="AB2095" s="149" t="str">
        <f>_xlfn.IFS(mytable_customer_details!$U2095, "Phone and Internet",mytable_customer_details!$S2095, "Phone Only", mytable_customer_details!$T2095, "Internet Only", TRUE, 0)</f>
        <v>Phone and Internet</v>
      </c>
    </row>
    <row r="2096" spans="1:28" ht="16">
      <c r="A2096" s="200" t="s">
        <v>636</v>
      </c>
      <c r="B2096" s="212" t="s">
        <v>3</v>
      </c>
      <c r="C2096" s="212">
        <v>0</v>
      </c>
      <c r="D2096" s="212" t="s">
        <v>4</v>
      </c>
      <c r="E2096" s="212" t="s">
        <v>5</v>
      </c>
      <c r="F2096" s="132">
        <v>1</v>
      </c>
      <c r="G2096" s="132">
        <v>2</v>
      </c>
      <c r="H2096" s="132">
        <v>0</v>
      </c>
      <c r="I2096" s="212" t="s">
        <v>7</v>
      </c>
      <c r="J2096" s="213">
        <v>95.15</v>
      </c>
      <c r="K2096" s="214">
        <v>2395.6999999999998</v>
      </c>
      <c r="L2096" s="212" t="s">
        <v>5</v>
      </c>
      <c r="M2096" s="144">
        <f>mytable_customer_details!$K2096/mytable_customer_details!$J2096</f>
        <v>25.178139779295844</v>
      </c>
      <c r="N2096" s="168">
        <f>mytable_customer_details!$K2096/mytable_customer_details!$J2096</f>
        <v>25.178139779295844</v>
      </c>
      <c r="O2096" s="145">
        <f t="shared" si="160"/>
        <v>1</v>
      </c>
      <c r="P2096" s="145">
        <f t="shared" si="163"/>
        <v>0</v>
      </c>
      <c r="Q2096" s="146">
        <f t="shared" si="161"/>
        <v>1</v>
      </c>
      <c r="R2096" s="146">
        <f t="shared" si="164"/>
        <v>0</v>
      </c>
      <c r="S2096" s="146" t="b">
        <f>mytable_customer_details!$F$2:$F$7044&gt;0</f>
        <v>1</v>
      </c>
      <c r="T2096" s="146" t="b">
        <f>mytable_customer_details!$G$2:$G$7044&gt;0</f>
        <v>1</v>
      </c>
      <c r="U2096" s="146" t="b">
        <f>IF(mytable_customer_details!$S2096,mytable_customer_details!$T2096)</f>
        <v>1</v>
      </c>
      <c r="V2096" s="147">
        <f t="shared" si="162"/>
        <v>1</v>
      </c>
      <c r="W2096" s="148">
        <f ca="1">EDATE(TODAY(),-mytable_customer_details!$M2096)</f>
        <v>42944</v>
      </c>
      <c r="X2096" s="147">
        <f>mytable_customer_details!$K2096/mytable_customer_details!$M2096</f>
        <v>95.15</v>
      </c>
      <c r="Y2096" s="147" t="str">
        <f>VLOOKUP(H:H,Table2_ContractType!A:B,2,0)</f>
        <v>Month-to-Month</v>
      </c>
      <c r="Z2096" s="147" t="str">
        <f>VLOOKUP(F:F,Table3_PhoneService!A:B,2,0)</f>
        <v>One Line</v>
      </c>
      <c r="AA2096" s="147" t="str">
        <f>VLOOKUP(G:G,Table4_InternetService!A:B,2,0)</f>
        <v>Fiber Optic</v>
      </c>
      <c r="AB2096" s="149" t="str">
        <f>_xlfn.IFS(mytable_customer_details!$U2096, "Phone and Internet",mytable_customer_details!$S2096, "Phone Only", mytable_customer_details!$T2096, "Internet Only", TRUE, 0)</f>
        <v>Phone and Internet</v>
      </c>
    </row>
    <row r="2097" spans="1:28" ht="16">
      <c r="A2097" s="200" t="s">
        <v>6830</v>
      </c>
      <c r="B2097" s="212" t="s">
        <v>9</v>
      </c>
      <c r="C2097" s="212">
        <v>1</v>
      </c>
      <c r="D2097" s="212" t="s">
        <v>5</v>
      </c>
      <c r="E2097" s="212" t="s">
        <v>5</v>
      </c>
      <c r="F2097" s="132">
        <v>2</v>
      </c>
      <c r="G2097" s="132">
        <v>2</v>
      </c>
      <c r="H2097" s="132">
        <v>0</v>
      </c>
      <c r="I2097" s="212" t="s">
        <v>7</v>
      </c>
      <c r="J2097" s="213">
        <v>98.8</v>
      </c>
      <c r="K2097" s="214">
        <v>5617.75</v>
      </c>
      <c r="L2097" s="212" t="s">
        <v>4</v>
      </c>
      <c r="M2097" s="144">
        <f>mytable_customer_details!$K2097/mytable_customer_details!$J2097</f>
        <v>56.859817813765183</v>
      </c>
      <c r="N2097" s="168">
        <f>mytable_customer_details!$K2097/mytable_customer_details!$J2097</f>
        <v>56.859817813765183</v>
      </c>
      <c r="O2097" s="145">
        <f t="shared" si="160"/>
        <v>0</v>
      </c>
      <c r="P2097" s="145">
        <f t="shared" si="163"/>
        <v>0</v>
      </c>
      <c r="Q2097" s="146">
        <f t="shared" si="161"/>
        <v>0</v>
      </c>
      <c r="R2097" s="146">
        <f t="shared" si="164"/>
        <v>1</v>
      </c>
      <c r="S2097" s="146" t="b">
        <f>mytable_customer_details!$F$2:$F$7044&gt;0</f>
        <v>1</v>
      </c>
      <c r="T2097" s="146" t="b">
        <f>mytable_customer_details!$G$2:$G$7044&gt;0</f>
        <v>1</v>
      </c>
      <c r="U2097" s="146" t="b">
        <f>IF(mytable_customer_details!$S2097,mytable_customer_details!$T2097)</f>
        <v>1</v>
      </c>
      <c r="V2097" s="147">
        <f t="shared" si="162"/>
        <v>0</v>
      </c>
      <c r="W2097" s="148">
        <f ca="1">EDATE(TODAY(),-mytable_customer_details!$M2097)</f>
        <v>42001</v>
      </c>
      <c r="X2097" s="147">
        <f>mytable_customer_details!$K2097/mytable_customer_details!$M2097</f>
        <v>98.8</v>
      </c>
      <c r="Y2097" s="147" t="str">
        <f>VLOOKUP(H:H,Table2_ContractType!A:B,2,0)</f>
        <v>Month-to-Month</v>
      </c>
      <c r="Z2097" s="147" t="str">
        <f>VLOOKUP(F:F,Table3_PhoneService!A:B,2,0)</f>
        <v>Two or More Lines</v>
      </c>
      <c r="AA2097" s="147" t="str">
        <f>VLOOKUP(G:G,Table4_InternetService!A:B,2,0)</f>
        <v>Fiber Optic</v>
      </c>
      <c r="AB2097" s="149" t="str">
        <f>_xlfn.IFS(mytable_customer_details!$U2097, "Phone and Internet",mytable_customer_details!$S2097, "Phone Only", mytable_customer_details!$T2097, "Internet Only", TRUE, 0)</f>
        <v>Phone and Internet</v>
      </c>
    </row>
    <row r="2098" spans="1:28" ht="16">
      <c r="A2098" s="200" t="s">
        <v>4145</v>
      </c>
      <c r="B2098" s="212" t="s">
        <v>3</v>
      </c>
      <c r="C2098" s="212">
        <v>0</v>
      </c>
      <c r="D2098" s="212" t="s">
        <v>4</v>
      </c>
      <c r="E2098" s="212" t="s">
        <v>5</v>
      </c>
      <c r="F2098" s="132">
        <v>2</v>
      </c>
      <c r="G2098" s="132">
        <v>2</v>
      </c>
      <c r="H2098" s="132">
        <v>0</v>
      </c>
      <c r="I2098" s="212" t="s">
        <v>17</v>
      </c>
      <c r="J2098" s="213">
        <v>103.65</v>
      </c>
      <c r="K2098" s="214">
        <v>5676.65</v>
      </c>
      <c r="L2098" s="212" t="s">
        <v>5</v>
      </c>
      <c r="M2098" s="144">
        <f>mytable_customer_details!$K2098/mytable_customer_details!$J2098</f>
        <v>54.767486734201633</v>
      </c>
      <c r="N2098" s="168">
        <f>mytable_customer_details!$K2098/mytable_customer_details!$J2098</f>
        <v>54.767486734201633</v>
      </c>
      <c r="O2098" s="145">
        <f t="shared" si="160"/>
        <v>1</v>
      </c>
      <c r="P2098" s="145">
        <f t="shared" si="163"/>
        <v>1</v>
      </c>
      <c r="Q2098" s="146">
        <f t="shared" si="161"/>
        <v>1</v>
      </c>
      <c r="R2098" s="146">
        <f t="shared" si="164"/>
        <v>0</v>
      </c>
      <c r="S2098" s="146" t="b">
        <f>mytable_customer_details!$F$2:$F$7044&gt;0</f>
        <v>1</v>
      </c>
      <c r="T2098" s="146" t="b">
        <f>mytable_customer_details!$G$2:$G$7044&gt;0</f>
        <v>1</v>
      </c>
      <c r="U2098" s="146" t="b">
        <f>IF(mytable_customer_details!$S2098,mytable_customer_details!$T2098)</f>
        <v>1</v>
      </c>
      <c r="V2098" s="147">
        <f t="shared" si="162"/>
        <v>1</v>
      </c>
      <c r="W2098" s="148">
        <f ca="1">EDATE(TODAY(),-mytable_customer_details!$M2098)</f>
        <v>42063</v>
      </c>
      <c r="X2098" s="147">
        <f>mytable_customer_details!$K2098/mytable_customer_details!$M2098</f>
        <v>103.65</v>
      </c>
      <c r="Y2098" s="147" t="str">
        <f>VLOOKUP(H:H,Table2_ContractType!A:B,2,0)</f>
        <v>Month-to-Month</v>
      </c>
      <c r="Z2098" s="147" t="str">
        <f>VLOOKUP(F:F,Table3_PhoneService!A:B,2,0)</f>
        <v>Two or More Lines</v>
      </c>
      <c r="AA2098" s="147" t="str">
        <f>VLOOKUP(G:G,Table4_InternetService!A:B,2,0)</f>
        <v>Fiber Optic</v>
      </c>
      <c r="AB2098" s="149" t="str">
        <f>_xlfn.IFS(mytable_customer_details!$U2098, "Phone and Internet",mytable_customer_details!$S2098, "Phone Only", mytable_customer_details!$T2098, "Internet Only", TRUE, 0)</f>
        <v>Phone and Internet</v>
      </c>
    </row>
    <row r="2099" spans="1:28" ht="16">
      <c r="A2099" s="200" t="s">
        <v>4689</v>
      </c>
      <c r="B2099" s="212" t="s">
        <v>3</v>
      </c>
      <c r="C2099" s="212">
        <v>0</v>
      </c>
      <c r="D2099" s="212" t="s">
        <v>5</v>
      </c>
      <c r="E2099" s="212" t="s">
        <v>4</v>
      </c>
      <c r="F2099" s="132">
        <v>2</v>
      </c>
      <c r="G2099" s="132">
        <v>2</v>
      </c>
      <c r="H2099" s="132">
        <v>0</v>
      </c>
      <c r="I2099" s="212" t="s">
        <v>13</v>
      </c>
      <c r="J2099" s="213">
        <v>94.2</v>
      </c>
      <c r="K2099" s="214">
        <v>193.8</v>
      </c>
      <c r="L2099" s="212" t="s">
        <v>4</v>
      </c>
      <c r="M2099" s="144">
        <f>mytable_customer_details!$K2099/mytable_customer_details!$J2099</f>
        <v>2.0573248407643314</v>
      </c>
      <c r="N2099" s="168">
        <f>mytable_customer_details!$K2099/mytable_customer_details!$J2099</f>
        <v>2.0573248407643314</v>
      </c>
      <c r="O2099" s="145">
        <f t="shared" si="160"/>
        <v>0</v>
      </c>
      <c r="P2099" s="145">
        <f t="shared" si="163"/>
        <v>0</v>
      </c>
      <c r="Q2099" s="146">
        <f t="shared" si="161"/>
        <v>1</v>
      </c>
      <c r="R2099" s="146">
        <f t="shared" si="164"/>
        <v>1</v>
      </c>
      <c r="S2099" s="146" t="b">
        <f>mytable_customer_details!$F$2:$F$7044&gt;0</f>
        <v>1</v>
      </c>
      <c r="T2099" s="146" t="b">
        <f>mytable_customer_details!$G$2:$G$7044&gt;0</f>
        <v>1</v>
      </c>
      <c r="U2099" s="146" t="b">
        <f>IF(mytable_customer_details!$S2099,mytable_customer_details!$T2099)</f>
        <v>1</v>
      </c>
      <c r="V2099" s="147">
        <f t="shared" si="162"/>
        <v>2</v>
      </c>
      <c r="W2099" s="148">
        <f ca="1">EDATE(TODAY(),-mytable_customer_details!$M2099)</f>
        <v>43644</v>
      </c>
      <c r="X2099" s="147">
        <f>mytable_customer_details!$K2099/mytable_customer_details!$M2099</f>
        <v>94.2</v>
      </c>
      <c r="Y2099" s="147" t="str">
        <f>VLOOKUP(H:H,Table2_ContractType!A:B,2,0)</f>
        <v>Month-to-Month</v>
      </c>
      <c r="Z2099" s="147" t="str">
        <f>VLOOKUP(F:F,Table3_PhoneService!A:B,2,0)</f>
        <v>Two or More Lines</v>
      </c>
      <c r="AA2099" s="147" t="str">
        <f>VLOOKUP(G:G,Table4_InternetService!A:B,2,0)</f>
        <v>Fiber Optic</v>
      </c>
      <c r="AB2099" s="149" t="str">
        <f>_xlfn.IFS(mytable_customer_details!$U2099, "Phone and Internet",mytable_customer_details!$S2099, "Phone Only", mytable_customer_details!$T2099, "Internet Only", TRUE, 0)</f>
        <v>Phone and Internet</v>
      </c>
    </row>
    <row r="2100" spans="1:28" ht="16">
      <c r="A2100" s="200" t="s">
        <v>4628</v>
      </c>
      <c r="B2100" s="212" t="s">
        <v>3</v>
      </c>
      <c r="C2100" s="212">
        <v>0</v>
      </c>
      <c r="D2100" s="212" t="s">
        <v>5</v>
      </c>
      <c r="E2100" s="212" t="s">
        <v>5</v>
      </c>
      <c r="F2100" s="132">
        <v>1</v>
      </c>
      <c r="G2100" s="132">
        <v>0</v>
      </c>
      <c r="H2100" s="132">
        <v>0</v>
      </c>
      <c r="I2100" s="212" t="s">
        <v>13</v>
      </c>
      <c r="J2100" s="213">
        <v>20.7</v>
      </c>
      <c r="K2100" s="214">
        <v>39.85</v>
      </c>
      <c r="L2100" s="212" t="s">
        <v>5</v>
      </c>
      <c r="M2100" s="144">
        <f>mytable_customer_details!$K2100/mytable_customer_details!$J2100</f>
        <v>1.92512077294686</v>
      </c>
      <c r="N2100" s="168">
        <f>mytable_customer_details!$K2100/mytable_customer_details!$J2100</f>
        <v>1.92512077294686</v>
      </c>
      <c r="O2100" s="145">
        <f t="shared" si="160"/>
        <v>0</v>
      </c>
      <c r="P2100" s="145">
        <f t="shared" si="163"/>
        <v>0</v>
      </c>
      <c r="Q2100" s="146">
        <f t="shared" si="161"/>
        <v>1</v>
      </c>
      <c r="R2100" s="146">
        <f t="shared" si="164"/>
        <v>0</v>
      </c>
      <c r="S2100" s="146" t="b">
        <f>mytable_customer_details!$F$2:$F$7044&gt;0</f>
        <v>1</v>
      </c>
      <c r="T2100" s="146" t="b">
        <f>mytable_customer_details!$G$2:$G$7044&gt;0</f>
        <v>0</v>
      </c>
      <c r="U2100" s="146" t="b">
        <f>IF(mytable_customer_details!$S2100,mytable_customer_details!$T2100)</f>
        <v>0</v>
      </c>
      <c r="V2100" s="147">
        <f t="shared" si="162"/>
        <v>0</v>
      </c>
      <c r="W2100" s="148">
        <f ca="1">EDATE(TODAY(),-mytable_customer_details!$M2100)</f>
        <v>43674</v>
      </c>
      <c r="X2100" s="147">
        <f>mytable_customer_details!$K2100/mytable_customer_details!$M2100</f>
        <v>20.7</v>
      </c>
      <c r="Y2100" s="147" t="str">
        <f>VLOOKUP(H:H,Table2_ContractType!A:B,2,0)</f>
        <v>Month-to-Month</v>
      </c>
      <c r="Z2100" s="147" t="str">
        <f>VLOOKUP(F:F,Table3_PhoneService!A:B,2,0)</f>
        <v>One Line</v>
      </c>
      <c r="AA2100" s="147" t="str">
        <f>VLOOKUP(G:G,Table4_InternetService!A:B,2,0)</f>
        <v>No Internet Service</v>
      </c>
      <c r="AB2100" s="149" t="str">
        <f>_xlfn.IFS(mytable_customer_details!$U2100, "Phone and Internet",mytable_customer_details!$S2100, "Phone Only", mytable_customer_details!$T2100, "Internet Only", TRUE, 0)</f>
        <v>Phone Only</v>
      </c>
    </row>
    <row r="2101" spans="1:28" ht="16">
      <c r="A2101" s="200" t="s">
        <v>810</v>
      </c>
      <c r="B2101" s="212" t="s">
        <v>9</v>
      </c>
      <c r="C2101" s="212">
        <v>0</v>
      </c>
      <c r="D2101" s="212" t="s">
        <v>5</v>
      </c>
      <c r="E2101" s="212" t="s">
        <v>5</v>
      </c>
      <c r="F2101" s="132">
        <v>2</v>
      </c>
      <c r="G2101" s="132">
        <v>2</v>
      </c>
      <c r="H2101" s="132">
        <v>1</v>
      </c>
      <c r="I2101" s="212" t="s">
        <v>7</v>
      </c>
      <c r="J2101" s="213">
        <v>96.75</v>
      </c>
      <c r="K2101" s="214">
        <v>6125.4</v>
      </c>
      <c r="L2101" s="212" t="s">
        <v>4</v>
      </c>
      <c r="M2101" s="144">
        <f>mytable_customer_details!$K2101/mytable_customer_details!$J2101</f>
        <v>63.311627906976739</v>
      </c>
      <c r="N2101" s="168">
        <f>mytable_customer_details!$K2101/mytable_customer_details!$J2101</f>
        <v>63.311627906976739</v>
      </c>
      <c r="O2101" s="145">
        <f t="shared" si="160"/>
        <v>0</v>
      </c>
      <c r="P2101" s="145">
        <f t="shared" si="163"/>
        <v>1</v>
      </c>
      <c r="Q2101" s="146">
        <f t="shared" si="161"/>
        <v>0</v>
      </c>
      <c r="R2101" s="146">
        <f t="shared" si="164"/>
        <v>1</v>
      </c>
      <c r="S2101" s="146" t="b">
        <f>mytable_customer_details!$F$2:$F$7044&gt;0</f>
        <v>1</v>
      </c>
      <c r="T2101" s="146" t="b">
        <f>mytable_customer_details!$G$2:$G$7044&gt;0</f>
        <v>1</v>
      </c>
      <c r="U2101" s="146" t="b">
        <f>IF(mytable_customer_details!$S2101,mytable_customer_details!$T2101)</f>
        <v>1</v>
      </c>
      <c r="V2101" s="147">
        <f t="shared" si="162"/>
        <v>0</v>
      </c>
      <c r="W2101" s="148">
        <f ca="1">EDATE(TODAY(),-mytable_customer_details!$M2101)</f>
        <v>41787</v>
      </c>
      <c r="X2101" s="147">
        <f>mytable_customer_details!$K2101/mytable_customer_details!$M2101</f>
        <v>96.75</v>
      </c>
      <c r="Y2101" s="147" t="str">
        <f>VLOOKUP(H:H,Table2_ContractType!A:B,2,0)</f>
        <v>1 Year</v>
      </c>
      <c r="Z2101" s="147" t="str">
        <f>VLOOKUP(F:F,Table3_PhoneService!A:B,2,0)</f>
        <v>Two or More Lines</v>
      </c>
      <c r="AA2101" s="147" t="str">
        <f>VLOOKUP(G:G,Table4_InternetService!A:B,2,0)</f>
        <v>Fiber Optic</v>
      </c>
      <c r="AB2101" s="149" t="str">
        <f>_xlfn.IFS(mytable_customer_details!$U2101, "Phone and Internet",mytable_customer_details!$S2101, "Phone Only", mytable_customer_details!$T2101, "Internet Only", TRUE, 0)</f>
        <v>Phone and Internet</v>
      </c>
    </row>
    <row r="2102" spans="1:28" ht="16">
      <c r="A2102" s="200" t="s">
        <v>4687</v>
      </c>
      <c r="B2102" s="212" t="s">
        <v>9</v>
      </c>
      <c r="C2102" s="212">
        <v>0</v>
      </c>
      <c r="D2102" s="212" t="s">
        <v>5</v>
      </c>
      <c r="E2102" s="212" t="s">
        <v>4</v>
      </c>
      <c r="F2102" s="132">
        <v>1</v>
      </c>
      <c r="G2102" s="132">
        <v>0</v>
      </c>
      <c r="H2102" s="132">
        <v>0</v>
      </c>
      <c r="I2102" s="212" t="s">
        <v>7</v>
      </c>
      <c r="J2102" s="213">
        <v>20</v>
      </c>
      <c r="K2102" s="214">
        <v>377.55</v>
      </c>
      <c r="L2102" s="212" t="s">
        <v>5</v>
      </c>
      <c r="M2102" s="144">
        <f>mytable_customer_details!$K2102/mytable_customer_details!$J2102</f>
        <v>18.877500000000001</v>
      </c>
      <c r="N2102" s="168">
        <f>mytable_customer_details!$K2102/mytable_customer_details!$J2102</f>
        <v>18.877500000000001</v>
      </c>
      <c r="O2102" s="145">
        <f t="shared" si="160"/>
        <v>0</v>
      </c>
      <c r="P2102" s="145">
        <f t="shared" si="163"/>
        <v>1</v>
      </c>
      <c r="Q2102" s="146">
        <f t="shared" si="161"/>
        <v>0</v>
      </c>
      <c r="R2102" s="146">
        <f t="shared" si="164"/>
        <v>0</v>
      </c>
      <c r="S2102" s="146" t="b">
        <f>mytable_customer_details!$F$2:$F$7044&gt;0</f>
        <v>1</v>
      </c>
      <c r="T2102" s="146" t="b">
        <f>mytable_customer_details!$G$2:$G$7044&gt;0</f>
        <v>0</v>
      </c>
      <c r="U2102" s="146" t="b">
        <f>IF(mytable_customer_details!$S2102,mytable_customer_details!$T2102)</f>
        <v>0</v>
      </c>
      <c r="V2102" s="147">
        <f t="shared" si="162"/>
        <v>2</v>
      </c>
      <c r="W2102" s="148">
        <f ca="1">EDATE(TODAY(),-mytable_customer_details!$M2102)</f>
        <v>43159</v>
      </c>
      <c r="X2102" s="147">
        <f>mytable_customer_details!$K2102/mytable_customer_details!$M2102</f>
        <v>20</v>
      </c>
      <c r="Y2102" s="147" t="str">
        <f>VLOOKUP(H:H,Table2_ContractType!A:B,2,0)</f>
        <v>Month-to-Month</v>
      </c>
      <c r="Z2102" s="147" t="str">
        <f>VLOOKUP(F:F,Table3_PhoneService!A:B,2,0)</f>
        <v>One Line</v>
      </c>
      <c r="AA2102" s="147" t="str">
        <f>VLOOKUP(G:G,Table4_InternetService!A:B,2,0)</f>
        <v>No Internet Service</v>
      </c>
      <c r="AB2102" s="149" t="str">
        <f>_xlfn.IFS(mytable_customer_details!$U2102, "Phone and Internet",mytable_customer_details!$S2102, "Phone Only", mytable_customer_details!$T2102, "Internet Only", TRUE, 0)</f>
        <v>Phone Only</v>
      </c>
    </row>
    <row r="2103" spans="1:28" ht="16">
      <c r="A2103" s="200" t="s">
        <v>1536</v>
      </c>
      <c r="B2103" s="212" t="s">
        <v>3</v>
      </c>
      <c r="C2103" s="212">
        <v>0</v>
      </c>
      <c r="D2103" s="212" t="s">
        <v>4</v>
      </c>
      <c r="E2103" s="212" t="s">
        <v>4</v>
      </c>
      <c r="F2103" s="132">
        <v>1</v>
      </c>
      <c r="G2103" s="132">
        <v>0</v>
      </c>
      <c r="H2103" s="132">
        <v>0</v>
      </c>
      <c r="I2103" s="212" t="s">
        <v>10</v>
      </c>
      <c r="J2103" s="213">
        <v>20.65</v>
      </c>
      <c r="K2103" s="214">
        <v>158.94999999999999</v>
      </c>
      <c r="L2103" s="212" t="s">
        <v>5</v>
      </c>
      <c r="M2103" s="144">
        <f>mytable_customer_details!$K2103/mytable_customer_details!$J2103</f>
        <v>7.6973365617433416</v>
      </c>
      <c r="N2103" s="168">
        <f>mytable_customer_details!$K2103/mytable_customer_details!$J2103</f>
        <v>7.6973365617433416</v>
      </c>
      <c r="O2103" s="145">
        <f t="shared" si="160"/>
        <v>1</v>
      </c>
      <c r="P2103" s="145">
        <f t="shared" si="163"/>
        <v>0</v>
      </c>
      <c r="Q2103" s="146">
        <f t="shared" si="161"/>
        <v>1</v>
      </c>
      <c r="R2103" s="146">
        <f t="shared" si="164"/>
        <v>0</v>
      </c>
      <c r="S2103" s="146" t="b">
        <f>mytable_customer_details!$F$2:$F$7044&gt;0</f>
        <v>1</v>
      </c>
      <c r="T2103" s="146" t="b">
        <f>mytable_customer_details!$G$2:$G$7044&gt;0</f>
        <v>0</v>
      </c>
      <c r="U2103" s="146" t="b">
        <f>IF(mytable_customer_details!$S2103,mytable_customer_details!$T2103)</f>
        <v>0</v>
      </c>
      <c r="V2103" s="147">
        <f t="shared" si="162"/>
        <v>3</v>
      </c>
      <c r="W2103" s="148">
        <f ca="1">EDATE(TODAY(),-mytable_customer_details!$M2103)</f>
        <v>43493</v>
      </c>
      <c r="X2103" s="147">
        <f>mytable_customer_details!$K2103/mytable_customer_details!$M2103</f>
        <v>20.65</v>
      </c>
      <c r="Y2103" s="147" t="str">
        <f>VLOOKUP(H:H,Table2_ContractType!A:B,2,0)</f>
        <v>Month-to-Month</v>
      </c>
      <c r="Z2103" s="147" t="str">
        <f>VLOOKUP(F:F,Table3_PhoneService!A:B,2,0)</f>
        <v>One Line</v>
      </c>
      <c r="AA2103" s="147" t="str">
        <f>VLOOKUP(G:G,Table4_InternetService!A:B,2,0)</f>
        <v>No Internet Service</v>
      </c>
      <c r="AB2103" s="149" t="str">
        <f>_xlfn.IFS(mytable_customer_details!$U2103, "Phone and Internet",mytable_customer_details!$S2103, "Phone Only", mytable_customer_details!$T2103, "Internet Only", TRUE, 0)</f>
        <v>Phone Only</v>
      </c>
    </row>
    <row r="2104" spans="1:28" ht="16">
      <c r="A2104" s="200" t="s">
        <v>719</v>
      </c>
      <c r="B2104" s="212" t="s">
        <v>9</v>
      </c>
      <c r="C2104" s="212">
        <v>0</v>
      </c>
      <c r="D2104" s="212" t="s">
        <v>4</v>
      </c>
      <c r="E2104" s="212" t="s">
        <v>5</v>
      </c>
      <c r="F2104" s="132">
        <v>1</v>
      </c>
      <c r="G2104" s="132">
        <v>2</v>
      </c>
      <c r="H2104" s="132">
        <v>0</v>
      </c>
      <c r="I2104" s="212" t="s">
        <v>17</v>
      </c>
      <c r="J2104" s="213">
        <v>75.3</v>
      </c>
      <c r="K2104" s="214">
        <v>2263.4</v>
      </c>
      <c r="L2104" s="212" t="s">
        <v>5</v>
      </c>
      <c r="M2104" s="144">
        <f>mytable_customer_details!$K2104/mytable_customer_details!$J2104</f>
        <v>30.058432934926962</v>
      </c>
      <c r="N2104" s="168">
        <f>mytable_customer_details!$K2104/mytable_customer_details!$J2104</f>
        <v>30.058432934926962</v>
      </c>
      <c r="O2104" s="145">
        <f t="shared" si="160"/>
        <v>1</v>
      </c>
      <c r="P2104" s="145">
        <f t="shared" si="163"/>
        <v>0</v>
      </c>
      <c r="Q2104" s="146">
        <f t="shared" si="161"/>
        <v>0</v>
      </c>
      <c r="R2104" s="146">
        <f t="shared" si="164"/>
        <v>0</v>
      </c>
      <c r="S2104" s="146" t="b">
        <f>mytable_customer_details!$F$2:$F$7044&gt;0</f>
        <v>1</v>
      </c>
      <c r="T2104" s="146" t="b">
        <f>mytable_customer_details!$G$2:$G$7044&gt;0</f>
        <v>1</v>
      </c>
      <c r="U2104" s="146" t="b">
        <f>IF(mytable_customer_details!$S2104,mytable_customer_details!$T2104)</f>
        <v>1</v>
      </c>
      <c r="V2104" s="147">
        <f t="shared" si="162"/>
        <v>1</v>
      </c>
      <c r="W2104" s="148">
        <f ca="1">EDATE(TODAY(),-mytable_customer_details!$M2104)</f>
        <v>42794</v>
      </c>
      <c r="X2104" s="147">
        <f>mytable_customer_details!$K2104/mytable_customer_details!$M2104</f>
        <v>75.3</v>
      </c>
      <c r="Y2104" s="147" t="str">
        <f>VLOOKUP(H:H,Table2_ContractType!A:B,2,0)</f>
        <v>Month-to-Month</v>
      </c>
      <c r="Z2104" s="147" t="str">
        <f>VLOOKUP(F:F,Table3_PhoneService!A:B,2,0)</f>
        <v>One Line</v>
      </c>
      <c r="AA2104" s="147" t="str">
        <f>VLOOKUP(G:G,Table4_InternetService!A:B,2,0)</f>
        <v>Fiber Optic</v>
      </c>
      <c r="AB2104" s="149" t="str">
        <f>_xlfn.IFS(mytable_customer_details!$U2104, "Phone and Internet",mytable_customer_details!$S2104, "Phone Only", mytable_customer_details!$T2104, "Internet Only", TRUE, 0)</f>
        <v>Phone and Internet</v>
      </c>
    </row>
    <row r="2105" spans="1:28" ht="16">
      <c r="A2105" s="200" t="s">
        <v>100</v>
      </c>
      <c r="B2105" s="212" t="s">
        <v>9</v>
      </c>
      <c r="C2105" s="212">
        <v>0</v>
      </c>
      <c r="D2105" s="212" t="s">
        <v>4</v>
      </c>
      <c r="E2105" s="212" t="s">
        <v>5</v>
      </c>
      <c r="F2105" s="132">
        <v>0</v>
      </c>
      <c r="G2105" s="132">
        <v>1</v>
      </c>
      <c r="H2105" s="132">
        <v>0</v>
      </c>
      <c r="I2105" s="212" t="s">
        <v>10</v>
      </c>
      <c r="J2105" s="213">
        <v>33.75</v>
      </c>
      <c r="K2105" s="214">
        <v>1009.25</v>
      </c>
      <c r="L2105" s="212" t="s">
        <v>5</v>
      </c>
      <c r="M2105" s="144">
        <f>mytable_customer_details!$K2105/mytable_customer_details!$J2105</f>
        <v>29.903703703703705</v>
      </c>
      <c r="N2105" s="168">
        <f>mytable_customer_details!$K2105/mytable_customer_details!$J2105</f>
        <v>29.903703703703705</v>
      </c>
      <c r="O2105" s="145">
        <f t="shared" si="160"/>
        <v>1</v>
      </c>
      <c r="P2105" s="145">
        <f t="shared" si="163"/>
        <v>0</v>
      </c>
      <c r="Q2105" s="146">
        <f t="shared" si="161"/>
        <v>0</v>
      </c>
      <c r="R2105" s="146">
        <f t="shared" si="164"/>
        <v>0</v>
      </c>
      <c r="S2105" s="146" t="b">
        <f>mytable_customer_details!$F$2:$F$7044&gt;0</f>
        <v>0</v>
      </c>
      <c r="T2105" s="146" t="b">
        <f>mytable_customer_details!$G$2:$G$7044&gt;0</f>
        <v>1</v>
      </c>
      <c r="U2105" s="146" t="b">
        <f>IF(mytable_customer_details!$S2105,mytable_customer_details!$T2105)</f>
        <v>0</v>
      </c>
      <c r="V2105" s="147">
        <f t="shared" si="162"/>
        <v>1</v>
      </c>
      <c r="W2105" s="148">
        <f ca="1">EDATE(TODAY(),-mytable_customer_details!$M2105)</f>
        <v>42822</v>
      </c>
      <c r="X2105" s="147">
        <f>mytable_customer_details!$K2105/mytable_customer_details!$M2105</f>
        <v>33.75</v>
      </c>
      <c r="Y2105" s="147" t="str">
        <f>VLOOKUP(H:H,Table2_ContractType!A:B,2,0)</f>
        <v>Month-to-Month</v>
      </c>
      <c r="Z2105" s="147" t="str">
        <f>VLOOKUP(F:F,Table3_PhoneService!A:B,2,0)</f>
        <v>No Phone Service</v>
      </c>
      <c r="AA2105" s="147" t="str">
        <f>VLOOKUP(G:G,Table4_InternetService!A:B,2,0)</f>
        <v>DSL</v>
      </c>
      <c r="AB2105" s="149" t="str">
        <f>_xlfn.IFS(mytable_customer_details!$U2105, "Phone and Internet",mytable_customer_details!$S2105, "Phone Only", mytable_customer_details!$T2105, "Internet Only", TRUE, 0)</f>
        <v>Internet Only</v>
      </c>
    </row>
    <row r="2106" spans="1:28" ht="16">
      <c r="A2106" s="200" t="s">
        <v>4475</v>
      </c>
      <c r="B2106" s="212" t="s">
        <v>9</v>
      </c>
      <c r="C2106" s="212">
        <v>0</v>
      </c>
      <c r="D2106" s="212" t="s">
        <v>5</v>
      </c>
      <c r="E2106" s="212" t="s">
        <v>5</v>
      </c>
      <c r="F2106" s="132">
        <v>1</v>
      </c>
      <c r="G2106" s="132">
        <v>2</v>
      </c>
      <c r="H2106" s="132">
        <v>0</v>
      </c>
      <c r="I2106" s="212" t="s">
        <v>13</v>
      </c>
      <c r="J2106" s="213">
        <v>81.7</v>
      </c>
      <c r="K2106" s="214">
        <v>858.6</v>
      </c>
      <c r="L2106" s="212" t="s">
        <v>4</v>
      </c>
      <c r="M2106" s="144">
        <f>mytable_customer_details!$K2106/mytable_customer_details!$J2106</f>
        <v>10.509179926560588</v>
      </c>
      <c r="N2106" s="168">
        <f>mytable_customer_details!$K2106/mytable_customer_details!$J2106</f>
        <v>10.509179926560588</v>
      </c>
      <c r="O2106" s="145">
        <f t="shared" si="160"/>
        <v>0</v>
      </c>
      <c r="P2106" s="145">
        <f t="shared" si="163"/>
        <v>1</v>
      </c>
      <c r="Q2106" s="146">
        <f t="shared" si="161"/>
        <v>0</v>
      </c>
      <c r="R2106" s="146">
        <f t="shared" si="164"/>
        <v>1</v>
      </c>
      <c r="S2106" s="146" t="b">
        <f>mytable_customer_details!$F$2:$F$7044&gt;0</f>
        <v>1</v>
      </c>
      <c r="T2106" s="146" t="b">
        <f>mytable_customer_details!$G$2:$G$7044&gt;0</f>
        <v>1</v>
      </c>
      <c r="U2106" s="146" t="b">
        <f>IF(mytable_customer_details!$S2106,mytable_customer_details!$T2106)</f>
        <v>1</v>
      </c>
      <c r="V2106" s="147">
        <f t="shared" si="162"/>
        <v>0</v>
      </c>
      <c r="W2106" s="148">
        <f ca="1">EDATE(TODAY(),-mytable_customer_details!$M2106)</f>
        <v>43401</v>
      </c>
      <c r="X2106" s="147">
        <f>mytable_customer_details!$K2106/mytable_customer_details!$M2106</f>
        <v>81.7</v>
      </c>
      <c r="Y2106" s="147" t="str">
        <f>VLOOKUP(H:H,Table2_ContractType!A:B,2,0)</f>
        <v>Month-to-Month</v>
      </c>
      <c r="Z2106" s="147" t="str">
        <f>VLOOKUP(F:F,Table3_PhoneService!A:B,2,0)</f>
        <v>One Line</v>
      </c>
      <c r="AA2106" s="147" t="str">
        <f>VLOOKUP(G:G,Table4_InternetService!A:B,2,0)</f>
        <v>Fiber Optic</v>
      </c>
      <c r="AB2106" s="149" t="str">
        <f>_xlfn.IFS(mytable_customer_details!$U2106, "Phone and Internet",mytable_customer_details!$S2106, "Phone Only", mytable_customer_details!$T2106, "Internet Only", TRUE, 0)</f>
        <v>Phone and Internet</v>
      </c>
    </row>
    <row r="2107" spans="1:28" ht="16">
      <c r="A2107" s="200" t="s">
        <v>5196</v>
      </c>
      <c r="B2107" s="212" t="s">
        <v>3</v>
      </c>
      <c r="C2107" s="212">
        <v>0</v>
      </c>
      <c r="D2107" s="212" t="s">
        <v>5</v>
      </c>
      <c r="E2107" s="212" t="s">
        <v>4</v>
      </c>
      <c r="F2107" s="132">
        <v>1</v>
      </c>
      <c r="G2107" s="132">
        <v>1</v>
      </c>
      <c r="H2107" s="132">
        <v>1</v>
      </c>
      <c r="I2107" s="212" t="s">
        <v>17</v>
      </c>
      <c r="J2107" s="213">
        <v>70.8</v>
      </c>
      <c r="K2107" s="214">
        <v>3478.15</v>
      </c>
      <c r="L2107" s="212" t="s">
        <v>5</v>
      </c>
      <c r="M2107" s="144">
        <f>mytable_customer_details!$K2107/mytable_customer_details!$J2107</f>
        <v>49.126412429378533</v>
      </c>
      <c r="N2107" s="168">
        <f>mytable_customer_details!$K2107/mytable_customer_details!$J2107</f>
        <v>49.126412429378533</v>
      </c>
      <c r="O2107" s="145">
        <f t="shared" si="160"/>
        <v>0</v>
      </c>
      <c r="P2107" s="145">
        <f t="shared" si="163"/>
        <v>1</v>
      </c>
      <c r="Q2107" s="146">
        <f t="shared" si="161"/>
        <v>1</v>
      </c>
      <c r="R2107" s="146">
        <f t="shared" si="164"/>
        <v>0</v>
      </c>
      <c r="S2107" s="146" t="b">
        <f>mytable_customer_details!$F$2:$F$7044&gt;0</f>
        <v>1</v>
      </c>
      <c r="T2107" s="146" t="b">
        <f>mytable_customer_details!$G$2:$G$7044&gt;0</f>
        <v>1</v>
      </c>
      <c r="U2107" s="146" t="b">
        <f>IF(mytable_customer_details!$S2107,mytable_customer_details!$T2107)</f>
        <v>1</v>
      </c>
      <c r="V2107" s="147">
        <f t="shared" si="162"/>
        <v>2</v>
      </c>
      <c r="W2107" s="148">
        <f ca="1">EDATE(TODAY(),-mytable_customer_details!$M2107)</f>
        <v>42213</v>
      </c>
      <c r="X2107" s="147">
        <f>mytable_customer_details!$K2107/mytable_customer_details!$M2107</f>
        <v>70.8</v>
      </c>
      <c r="Y2107" s="147" t="str">
        <f>VLOOKUP(H:H,Table2_ContractType!A:B,2,0)</f>
        <v>1 Year</v>
      </c>
      <c r="Z2107" s="147" t="str">
        <f>VLOOKUP(F:F,Table3_PhoneService!A:B,2,0)</f>
        <v>One Line</v>
      </c>
      <c r="AA2107" s="147" t="str">
        <f>VLOOKUP(G:G,Table4_InternetService!A:B,2,0)</f>
        <v>DSL</v>
      </c>
      <c r="AB2107" s="149" t="str">
        <f>_xlfn.IFS(mytable_customer_details!$U2107, "Phone and Internet",mytable_customer_details!$S2107, "Phone Only", mytable_customer_details!$T2107, "Internet Only", TRUE, 0)</f>
        <v>Phone and Internet</v>
      </c>
    </row>
    <row r="2108" spans="1:28" ht="16">
      <c r="A2108" s="200" t="s">
        <v>1304</v>
      </c>
      <c r="B2108" s="212" t="s">
        <v>9</v>
      </c>
      <c r="C2108" s="212">
        <v>0</v>
      </c>
      <c r="D2108" s="212" t="s">
        <v>4</v>
      </c>
      <c r="E2108" s="212" t="s">
        <v>4</v>
      </c>
      <c r="F2108" s="132">
        <v>2</v>
      </c>
      <c r="G2108" s="132">
        <v>2</v>
      </c>
      <c r="H2108" s="132">
        <v>2</v>
      </c>
      <c r="I2108" s="212" t="s">
        <v>13</v>
      </c>
      <c r="J2108" s="213">
        <v>111.2</v>
      </c>
      <c r="K2108" s="214">
        <v>7530.8</v>
      </c>
      <c r="L2108" s="212" t="s">
        <v>5</v>
      </c>
      <c r="M2108" s="144">
        <f>mytable_customer_details!$K2108/mytable_customer_details!$J2108</f>
        <v>67.723021582733807</v>
      </c>
      <c r="N2108" s="168">
        <f>mytable_customer_details!$K2108/mytable_customer_details!$J2108</f>
        <v>67.723021582733807</v>
      </c>
      <c r="O2108" s="145">
        <f t="shared" si="160"/>
        <v>1</v>
      </c>
      <c r="P2108" s="145">
        <f t="shared" si="163"/>
        <v>1</v>
      </c>
      <c r="Q2108" s="146">
        <f t="shared" si="161"/>
        <v>0</v>
      </c>
      <c r="R2108" s="146">
        <f t="shared" si="164"/>
        <v>0</v>
      </c>
      <c r="S2108" s="146" t="b">
        <f>mytable_customer_details!$F$2:$F$7044&gt;0</f>
        <v>1</v>
      </c>
      <c r="T2108" s="146" t="b">
        <f>mytable_customer_details!$G$2:$G$7044&gt;0</f>
        <v>1</v>
      </c>
      <c r="U2108" s="146" t="b">
        <f>IF(mytable_customer_details!$S2108,mytable_customer_details!$T2108)</f>
        <v>1</v>
      </c>
      <c r="V2108" s="147">
        <f t="shared" si="162"/>
        <v>3</v>
      </c>
      <c r="W2108" s="148">
        <f ca="1">EDATE(TODAY(),-mytable_customer_details!$M2108)</f>
        <v>41667</v>
      </c>
      <c r="X2108" s="147">
        <f>mytable_customer_details!$K2108/mytable_customer_details!$M2108</f>
        <v>111.20000000000002</v>
      </c>
      <c r="Y2108" s="147" t="str">
        <f>VLOOKUP(H:H,Table2_ContractType!A:B,2,0)</f>
        <v>2 Year</v>
      </c>
      <c r="Z2108" s="147" t="str">
        <f>VLOOKUP(F:F,Table3_PhoneService!A:B,2,0)</f>
        <v>Two or More Lines</v>
      </c>
      <c r="AA2108" s="147" t="str">
        <f>VLOOKUP(G:G,Table4_InternetService!A:B,2,0)</f>
        <v>Fiber Optic</v>
      </c>
      <c r="AB2108" s="149" t="str">
        <f>_xlfn.IFS(mytable_customer_details!$U2108, "Phone and Internet",mytable_customer_details!$S2108, "Phone Only", mytable_customer_details!$T2108, "Internet Only", TRUE, 0)</f>
        <v>Phone and Internet</v>
      </c>
    </row>
    <row r="2109" spans="1:28" ht="16">
      <c r="A2109" s="200" t="s">
        <v>2151</v>
      </c>
      <c r="B2109" s="212" t="s">
        <v>3</v>
      </c>
      <c r="C2109" s="212">
        <v>0</v>
      </c>
      <c r="D2109" s="212" t="s">
        <v>4</v>
      </c>
      <c r="E2109" s="212" t="s">
        <v>4</v>
      </c>
      <c r="F2109" s="132">
        <v>2</v>
      </c>
      <c r="G2109" s="132">
        <v>2</v>
      </c>
      <c r="H2109" s="132">
        <v>0</v>
      </c>
      <c r="I2109" s="212" t="s">
        <v>17</v>
      </c>
      <c r="J2109" s="213">
        <v>86.15</v>
      </c>
      <c r="K2109" s="214">
        <v>2745.7</v>
      </c>
      <c r="L2109" s="212" t="s">
        <v>4</v>
      </c>
      <c r="M2109" s="144">
        <f>mytable_customer_details!$K2109/mytable_customer_details!$J2109</f>
        <v>31.871154962275096</v>
      </c>
      <c r="N2109" s="168">
        <f>mytable_customer_details!$K2109/mytable_customer_details!$J2109</f>
        <v>31.871154962275096</v>
      </c>
      <c r="O2109" s="145">
        <f t="shared" si="160"/>
        <v>1</v>
      </c>
      <c r="P2109" s="145">
        <f t="shared" si="163"/>
        <v>1</v>
      </c>
      <c r="Q2109" s="146">
        <f t="shared" si="161"/>
        <v>1</v>
      </c>
      <c r="R2109" s="146">
        <f t="shared" si="164"/>
        <v>1</v>
      </c>
      <c r="S2109" s="146" t="b">
        <f>mytable_customer_details!$F$2:$F$7044&gt;0</f>
        <v>1</v>
      </c>
      <c r="T2109" s="146" t="b">
        <f>mytable_customer_details!$G$2:$G$7044&gt;0</f>
        <v>1</v>
      </c>
      <c r="U2109" s="146" t="b">
        <f>IF(mytable_customer_details!$S2109,mytable_customer_details!$T2109)</f>
        <v>1</v>
      </c>
      <c r="V2109" s="147">
        <f t="shared" si="162"/>
        <v>3</v>
      </c>
      <c r="W2109" s="148">
        <f ca="1">EDATE(TODAY(),-mytable_customer_details!$M2109)</f>
        <v>42763</v>
      </c>
      <c r="X2109" s="147">
        <f>mytable_customer_details!$K2109/mytable_customer_details!$M2109</f>
        <v>86.15</v>
      </c>
      <c r="Y2109" s="147" t="str">
        <f>VLOOKUP(H:H,Table2_ContractType!A:B,2,0)</f>
        <v>Month-to-Month</v>
      </c>
      <c r="Z2109" s="147" t="str">
        <f>VLOOKUP(F:F,Table3_PhoneService!A:B,2,0)</f>
        <v>Two or More Lines</v>
      </c>
      <c r="AA2109" s="147" t="str">
        <f>VLOOKUP(G:G,Table4_InternetService!A:B,2,0)</f>
        <v>Fiber Optic</v>
      </c>
      <c r="AB2109" s="149" t="str">
        <f>_xlfn.IFS(mytable_customer_details!$U2109, "Phone and Internet",mytable_customer_details!$S2109, "Phone Only", mytable_customer_details!$T2109, "Internet Only", TRUE, 0)</f>
        <v>Phone and Internet</v>
      </c>
    </row>
    <row r="2110" spans="1:28" ht="16">
      <c r="A2110" s="200" t="s">
        <v>5463</v>
      </c>
      <c r="B2110" s="212" t="s">
        <v>3</v>
      </c>
      <c r="C2110" s="212">
        <v>0</v>
      </c>
      <c r="D2110" s="212" t="s">
        <v>4</v>
      </c>
      <c r="E2110" s="212" t="s">
        <v>4</v>
      </c>
      <c r="F2110" s="132">
        <v>1</v>
      </c>
      <c r="G2110" s="132">
        <v>1</v>
      </c>
      <c r="H2110" s="132">
        <v>1</v>
      </c>
      <c r="I2110" s="212" t="s">
        <v>13</v>
      </c>
      <c r="J2110" s="213">
        <v>75.099999999999994</v>
      </c>
      <c r="K2110" s="214">
        <v>2658.8</v>
      </c>
      <c r="L2110" s="212" t="s">
        <v>5</v>
      </c>
      <c r="M2110" s="144">
        <f>mytable_customer_details!$K2110/mytable_customer_details!$J2110</f>
        <v>35.403462050599209</v>
      </c>
      <c r="N2110" s="168">
        <f>mytable_customer_details!$K2110/mytable_customer_details!$J2110</f>
        <v>35.403462050599209</v>
      </c>
      <c r="O2110" s="145">
        <f t="shared" si="160"/>
        <v>1</v>
      </c>
      <c r="P2110" s="145">
        <f t="shared" si="163"/>
        <v>0</v>
      </c>
      <c r="Q2110" s="146">
        <f t="shared" si="161"/>
        <v>1</v>
      </c>
      <c r="R2110" s="146">
        <f t="shared" si="164"/>
        <v>0</v>
      </c>
      <c r="S2110" s="146" t="b">
        <f>mytable_customer_details!$F$2:$F$7044&gt;0</f>
        <v>1</v>
      </c>
      <c r="T2110" s="146" t="b">
        <f>mytable_customer_details!$G$2:$G$7044&gt;0</f>
        <v>1</v>
      </c>
      <c r="U2110" s="146" t="b">
        <f>IF(mytable_customer_details!$S2110,mytable_customer_details!$T2110)</f>
        <v>1</v>
      </c>
      <c r="V2110" s="147">
        <f t="shared" si="162"/>
        <v>3</v>
      </c>
      <c r="W2110" s="148">
        <f ca="1">EDATE(TODAY(),-mytable_customer_details!$M2110)</f>
        <v>42641</v>
      </c>
      <c r="X2110" s="147">
        <f>mytable_customer_details!$K2110/mytable_customer_details!$M2110</f>
        <v>75.099999999999994</v>
      </c>
      <c r="Y2110" s="147" t="str">
        <f>VLOOKUP(H:H,Table2_ContractType!A:B,2,0)</f>
        <v>1 Year</v>
      </c>
      <c r="Z2110" s="147" t="str">
        <f>VLOOKUP(F:F,Table3_PhoneService!A:B,2,0)</f>
        <v>One Line</v>
      </c>
      <c r="AA2110" s="147" t="str">
        <f>VLOOKUP(G:G,Table4_InternetService!A:B,2,0)</f>
        <v>DSL</v>
      </c>
      <c r="AB2110" s="149" t="str">
        <f>_xlfn.IFS(mytable_customer_details!$U2110, "Phone and Internet",mytable_customer_details!$S2110, "Phone Only", mytable_customer_details!$T2110, "Internet Only", TRUE, 0)</f>
        <v>Phone and Internet</v>
      </c>
    </row>
    <row r="2111" spans="1:28" ht="16">
      <c r="A2111" s="200" t="s">
        <v>2660</v>
      </c>
      <c r="B2111" s="212" t="s">
        <v>3</v>
      </c>
      <c r="C2111" s="212">
        <v>0</v>
      </c>
      <c r="D2111" s="212" t="s">
        <v>4</v>
      </c>
      <c r="E2111" s="212" t="s">
        <v>5</v>
      </c>
      <c r="F2111" s="132">
        <v>2</v>
      </c>
      <c r="G2111" s="132">
        <v>0</v>
      </c>
      <c r="H2111" s="132">
        <v>2</v>
      </c>
      <c r="I2111" s="212" t="s">
        <v>17</v>
      </c>
      <c r="J2111" s="213">
        <v>25</v>
      </c>
      <c r="K2111" s="214">
        <v>1584.8</v>
      </c>
      <c r="L2111" s="212" t="s">
        <v>5</v>
      </c>
      <c r="M2111" s="144">
        <f>mytable_customer_details!$K2111/mytable_customer_details!$J2111</f>
        <v>63.391999999999996</v>
      </c>
      <c r="N2111" s="168">
        <f>mytable_customer_details!$K2111/mytable_customer_details!$J2111</f>
        <v>63.391999999999996</v>
      </c>
      <c r="O2111" s="145">
        <f t="shared" si="160"/>
        <v>1</v>
      </c>
      <c r="P2111" s="145">
        <f t="shared" si="163"/>
        <v>0</v>
      </c>
      <c r="Q2111" s="146">
        <f t="shared" si="161"/>
        <v>1</v>
      </c>
      <c r="R2111" s="146">
        <f t="shared" si="164"/>
        <v>0</v>
      </c>
      <c r="S2111" s="146" t="b">
        <f>mytable_customer_details!$F$2:$F$7044&gt;0</f>
        <v>1</v>
      </c>
      <c r="T2111" s="146" t="b">
        <f>mytable_customer_details!$G$2:$G$7044&gt;0</f>
        <v>0</v>
      </c>
      <c r="U2111" s="146" t="b">
        <f>IF(mytable_customer_details!$S2111,mytable_customer_details!$T2111)</f>
        <v>0</v>
      </c>
      <c r="V2111" s="147">
        <f t="shared" si="162"/>
        <v>1</v>
      </c>
      <c r="W2111" s="148">
        <f ca="1">EDATE(TODAY(),-mytable_customer_details!$M2111)</f>
        <v>41787</v>
      </c>
      <c r="X2111" s="147">
        <f>mytable_customer_details!$K2111/mytable_customer_details!$M2111</f>
        <v>25</v>
      </c>
      <c r="Y2111" s="147" t="str">
        <f>VLOOKUP(H:H,Table2_ContractType!A:B,2,0)</f>
        <v>2 Year</v>
      </c>
      <c r="Z2111" s="147" t="str">
        <f>VLOOKUP(F:F,Table3_PhoneService!A:B,2,0)</f>
        <v>Two or More Lines</v>
      </c>
      <c r="AA2111" s="147" t="str">
        <f>VLOOKUP(G:G,Table4_InternetService!A:B,2,0)</f>
        <v>No Internet Service</v>
      </c>
      <c r="AB2111" s="149" t="str">
        <f>_xlfn.IFS(mytable_customer_details!$U2111, "Phone and Internet",mytable_customer_details!$S2111, "Phone Only", mytable_customer_details!$T2111, "Internet Only", TRUE, 0)</f>
        <v>Phone Only</v>
      </c>
    </row>
    <row r="2112" spans="1:28" ht="16">
      <c r="A2112" s="200" t="s">
        <v>855</v>
      </c>
      <c r="B2112" s="212" t="s">
        <v>9</v>
      </c>
      <c r="C2112" s="212">
        <v>0</v>
      </c>
      <c r="D2112" s="212" t="s">
        <v>5</v>
      </c>
      <c r="E2112" s="212" t="s">
        <v>5</v>
      </c>
      <c r="F2112" s="132">
        <v>1</v>
      </c>
      <c r="G2112" s="132">
        <v>2</v>
      </c>
      <c r="H2112" s="132">
        <v>0</v>
      </c>
      <c r="I2112" s="212" t="s">
        <v>7</v>
      </c>
      <c r="J2112" s="213">
        <v>89.9</v>
      </c>
      <c r="K2112" s="214">
        <v>89.9</v>
      </c>
      <c r="L2112" s="212" t="s">
        <v>4</v>
      </c>
      <c r="M2112" s="144">
        <f>mytable_customer_details!$K2112/mytable_customer_details!$J2112</f>
        <v>1</v>
      </c>
      <c r="N2112" s="168">
        <f>mytable_customer_details!$K2112/mytable_customer_details!$J2112</f>
        <v>1</v>
      </c>
      <c r="O2112" s="145">
        <f t="shared" si="160"/>
        <v>0</v>
      </c>
      <c r="P2112" s="145">
        <f t="shared" si="163"/>
        <v>0</v>
      </c>
      <c r="Q2112" s="146">
        <f t="shared" si="161"/>
        <v>0</v>
      </c>
      <c r="R2112" s="146">
        <f t="shared" si="164"/>
        <v>1</v>
      </c>
      <c r="S2112" s="146" t="b">
        <f>mytable_customer_details!$F$2:$F$7044&gt;0</f>
        <v>1</v>
      </c>
      <c r="T2112" s="146" t="b">
        <f>mytable_customer_details!$G$2:$G$7044&gt;0</f>
        <v>1</v>
      </c>
      <c r="U2112" s="146" t="b">
        <f>IF(mytable_customer_details!$S2112,mytable_customer_details!$T2112)</f>
        <v>1</v>
      </c>
      <c r="V2112" s="147">
        <f t="shared" si="162"/>
        <v>0</v>
      </c>
      <c r="W2112" s="148">
        <f ca="1">EDATE(TODAY(),-mytable_customer_details!$M2112)</f>
        <v>43674</v>
      </c>
      <c r="X2112" s="147">
        <f>mytable_customer_details!$K2112/mytable_customer_details!$M2112</f>
        <v>89.9</v>
      </c>
      <c r="Y2112" s="147" t="str">
        <f>VLOOKUP(H:H,Table2_ContractType!A:B,2,0)</f>
        <v>Month-to-Month</v>
      </c>
      <c r="Z2112" s="147" t="str">
        <f>VLOOKUP(F:F,Table3_PhoneService!A:B,2,0)</f>
        <v>One Line</v>
      </c>
      <c r="AA2112" s="147" t="str">
        <f>VLOOKUP(G:G,Table4_InternetService!A:B,2,0)</f>
        <v>Fiber Optic</v>
      </c>
      <c r="AB2112" s="149" t="str">
        <f>_xlfn.IFS(mytable_customer_details!$U2112, "Phone and Internet",mytable_customer_details!$S2112, "Phone Only", mytable_customer_details!$T2112, "Internet Only", TRUE, 0)</f>
        <v>Phone and Internet</v>
      </c>
    </row>
    <row r="2113" spans="1:28" ht="16">
      <c r="A2113" s="200" t="s">
        <v>1840</v>
      </c>
      <c r="B2113" s="212" t="s">
        <v>9</v>
      </c>
      <c r="C2113" s="212">
        <v>0</v>
      </c>
      <c r="D2113" s="212" t="s">
        <v>5</v>
      </c>
      <c r="E2113" s="212" t="s">
        <v>5</v>
      </c>
      <c r="F2113" s="132">
        <v>2</v>
      </c>
      <c r="G2113" s="132">
        <v>2</v>
      </c>
      <c r="H2113" s="132">
        <v>0</v>
      </c>
      <c r="I2113" s="212" t="s">
        <v>7</v>
      </c>
      <c r="J2113" s="213">
        <v>74.849999999999994</v>
      </c>
      <c r="K2113" s="214">
        <v>572.45000000000005</v>
      </c>
      <c r="L2113" s="212" t="s">
        <v>5</v>
      </c>
      <c r="M2113" s="144">
        <f>mytable_customer_details!$K2113/mytable_customer_details!$J2113</f>
        <v>7.6479625918503684</v>
      </c>
      <c r="N2113" s="168">
        <f>mytable_customer_details!$K2113/mytable_customer_details!$J2113</f>
        <v>7.6479625918503684</v>
      </c>
      <c r="O2113" s="145">
        <f t="shared" si="160"/>
        <v>0</v>
      </c>
      <c r="P2113" s="145">
        <f t="shared" si="163"/>
        <v>0</v>
      </c>
      <c r="Q2113" s="146">
        <f t="shared" si="161"/>
        <v>0</v>
      </c>
      <c r="R2113" s="146">
        <f t="shared" si="164"/>
        <v>0</v>
      </c>
      <c r="S2113" s="146" t="b">
        <f>mytable_customer_details!$F$2:$F$7044&gt;0</f>
        <v>1</v>
      </c>
      <c r="T2113" s="146" t="b">
        <f>mytable_customer_details!$G$2:$G$7044&gt;0</f>
        <v>1</v>
      </c>
      <c r="U2113" s="146" t="b">
        <f>IF(mytable_customer_details!$S2113,mytable_customer_details!$T2113)</f>
        <v>1</v>
      </c>
      <c r="V2113" s="147">
        <f t="shared" si="162"/>
        <v>0</v>
      </c>
      <c r="W2113" s="148">
        <f ca="1">EDATE(TODAY(),-mytable_customer_details!$M2113)</f>
        <v>43493</v>
      </c>
      <c r="X2113" s="147">
        <f>mytable_customer_details!$K2113/mytable_customer_details!$M2113</f>
        <v>74.849999999999994</v>
      </c>
      <c r="Y2113" s="147" t="str">
        <f>VLOOKUP(H:H,Table2_ContractType!A:B,2,0)</f>
        <v>Month-to-Month</v>
      </c>
      <c r="Z2113" s="147" t="str">
        <f>VLOOKUP(F:F,Table3_PhoneService!A:B,2,0)</f>
        <v>Two or More Lines</v>
      </c>
      <c r="AA2113" s="147" t="str">
        <f>VLOOKUP(G:G,Table4_InternetService!A:B,2,0)</f>
        <v>Fiber Optic</v>
      </c>
      <c r="AB2113" s="149" t="str">
        <f>_xlfn.IFS(mytable_customer_details!$U2113, "Phone and Internet",mytable_customer_details!$S2113, "Phone Only", mytable_customer_details!$T2113, "Internet Only", TRUE, 0)</f>
        <v>Phone and Internet</v>
      </c>
    </row>
    <row r="2114" spans="1:28" ht="16">
      <c r="A2114" s="200" t="s">
        <v>3168</v>
      </c>
      <c r="B2114" s="212" t="s">
        <v>9</v>
      </c>
      <c r="C2114" s="212">
        <v>0</v>
      </c>
      <c r="D2114" s="212" t="s">
        <v>5</v>
      </c>
      <c r="E2114" s="212" t="s">
        <v>5</v>
      </c>
      <c r="F2114" s="132">
        <v>1</v>
      </c>
      <c r="G2114" s="132">
        <v>1</v>
      </c>
      <c r="H2114" s="132">
        <v>0</v>
      </c>
      <c r="I2114" s="212" t="s">
        <v>10</v>
      </c>
      <c r="J2114" s="213">
        <v>44.95</v>
      </c>
      <c r="K2114" s="214">
        <v>431</v>
      </c>
      <c r="L2114" s="212" t="s">
        <v>4</v>
      </c>
      <c r="M2114" s="144">
        <f>mytable_customer_details!$K2114/mytable_customer_details!$J2114</f>
        <v>9.5884315906562847</v>
      </c>
      <c r="N2114" s="168">
        <f>mytable_customer_details!$K2114/mytable_customer_details!$J2114</f>
        <v>9.5884315906562847</v>
      </c>
      <c r="O2114" s="145">
        <f t="shared" ref="O2114:O2177" si="165">IF(D2114="Yes",1,IF(D2114 ="NO",0))</f>
        <v>0</v>
      </c>
      <c r="P2114" s="145">
        <f t="shared" si="163"/>
        <v>0</v>
      </c>
      <c r="Q2114" s="146">
        <f t="shared" ref="Q2114:Q2177" si="166">IF(B2114 = "female", 1,IF(B2114 = "male",0))</f>
        <v>0</v>
      </c>
      <c r="R2114" s="146">
        <f t="shared" si="164"/>
        <v>1</v>
      </c>
      <c r="S2114" s="146" t="b">
        <f>mytable_customer_details!$F$2:$F$7044&gt;0</f>
        <v>1</v>
      </c>
      <c r="T2114" s="146" t="b">
        <f>mytable_customer_details!$G$2:$G$7044&gt;0</f>
        <v>1</v>
      </c>
      <c r="U2114" s="146" t="b">
        <f>IF(mytable_customer_details!$S2114,mytable_customer_details!$T2114)</f>
        <v>1</v>
      </c>
      <c r="V2114" s="147">
        <f t="shared" ref="V2114:V2177" si="167">IF(AND(D2114="Yes",E2114="Yes"),3, IF(AND(E2114="Yes", D2114="No"),2, IF(AND(D2114="Yes",E2114="No"),1,IF(AND(E2114="No", D2114="No"),0))))</f>
        <v>0</v>
      </c>
      <c r="W2114" s="148">
        <f ca="1">EDATE(TODAY(),-mytable_customer_details!$M2114)</f>
        <v>43432</v>
      </c>
      <c r="X2114" s="147">
        <f>mytable_customer_details!$K2114/mytable_customer_details!$M2114</f>
        <v>44.95</v>
      </c>
      <c r="Y2114" s="147" t="str">
        <f>VLOOKUP(H:H,Table2_ContractType!A:B,2,0)</f>
        <v>Month-to-Month</v>
      </c>
      <c r="Z2114" s="147" t="str">
        <f>VLOOKUP(F:F,Table3_PhoneService!A:B,2,0)</f>
        <v>One Line</v>
      </c>
      <c r="AA2114" s="147" t="str">
        <f>VLOOKUP(G:G,Table4_InternetService!A:B,2,0)</f>
        <v>DSL</v>
      </c>
      <c r="AB2114" s="149" t="str">
        <f>_xlfn.IFS(mytable_customer_details!$U2114, "Phone and Internet",mytable_customer_details!$S2114, "Phone Only", mytable_customer_details!$T2114, "Internet Only", TRUE, 0)</f>
        <v>Phone and Internet</v>
      </c>
    </row>
    <row r="2115" spans="1:28" ht="16">
      <c r="A2115" s="200" t="s">
        <v>673</v>
      </c>
      <c r="B2115" s="212" t="s">
        <v>9</v>
      </c>
      <c r="C2115" s="212">
        <v>0</v>
      </c>
      <c r="D2115" s="212" t="s">
        <v>5</v>
      </c>
      <c r="E2115" s="212" t="s">
        <v>5</v>
      </c>
      <c r="F2115" s="132">
        <v>1</v>
      </c>
      <c r="G2115" s="132">
        <v>0</v>
      </c>
      <c r="H2115" s="132">
        <v>0</v>
      </c>
      <c r="I2115" s="212" t="s">
        <v>10</v>
      </c>
      <c r="J2115" s="213">
        <v>20.05</v>
      </c>
      <c r="K2115" s="214">
        <v>20.05</v>
      </c>
      <c r="L2115" s="212" t="s">
        <v>5</v>
      </c>
      <c r="M2115" s="144">
        <f>mytable_customer_details!$K2115/mytable_customer_details!$J2115</f>
        <v>1</v>
      </c>
      <c r="N2115" s="168">
        <f>mytable_customer_details!$K2115/mytable_customer_details!$J2115</f>
        <v>1</v>
      </c>
      <c r="O2115" s="145">
        <f t="shared" si="165"/>
        <v>0</v>
      </c>
      <c r="P2115" s="145">
        <f t="shared" ref="P2115:P2178" si="168">IF(E2116="Yes", 1,IF(E2116="No",0))</f>
        <v>0</v>
      </c>
      <c r="Q2115" s="146">
        <f t="shared" si="166"/>
        <v>0</v>
      </c>
      <c r="R2115" s="146">
        <f t="shared" ref="R2115:R2178" si="169">IF(L2115 = "Yes", 1,0)</f>
        <v>0</v>
      </c>
      <c r="S2115" s="146" t="b">
        <f>mytable_customer_details!$F$2:$F$7044&gt;0</f>
        <v>1</v>
      </c>
      <c r="T2115" s="146" t="b">
        <f>mytable_customer_details!$G$2:$G$7044&gt;0</f>
        <v>0</v>
      </c>
      <c r="U2115" s="146" t="b">
        <f>IF(mytable_customer_details!$S2115,mytable_customer_details!$T2115)</f>
        <v>0</v>
      </c>
      <c r="V2115" s="147">
        <f t="shared" si="167"/>
        <v>0</v>
      </c>
      <c r="W2115" s="148">
        <f ca="1">EDATE(TODAY(),-mytable_customer_details!$M2115)</f>
        <v>43674</v>
      </c>
      <c r="X2115" s="147">
        <f>mytable_customer_details!$K2115/mytable_customer_details!$M2115</f>
        <v>20.05</v>
      </c>
      <c r="Y2115" s="147" t="str">
        <f>VLOOKUP(H:H,Table2_ContractType!A:B,2,0)</f>
        <v>Month-to-Month</v>
      </c>
      <c r="Z2115" s="147" t="str">
        <f>VLOOKUP(F:F,Table3_PhoneService!A:B,2,0)</f>
        <v>One Line</v>
      </c>
      <c r="AA2115" s="147" t="str">
        <f>VLOOKUP(G:G,Table4_InternetService!A:B,2,0)</f>
        <v>No Internet Service</v>
      </c>
      <c r="AB2115" s="149" t="str">
        <f>_xlfn.IFS(mytable_customer_details!$U2115, "Phone and Internet",mytable_customer_details!$S2115, "Phone Only", mytable_customer_details!$T2115, "Internet Only", TRUE, 0)</f>
        <v>Phone Only</v>
      </c>
    </row>
    <row r="2116" spans="1:28" ht="16">
      <c r="A2116" s="200" t="s">
        <v>5227</v>
      </c>
      <c r="B2116" s="212" t="s">
        <v>3</v>
      </c>
      <c r="C2116" s="212">
        <v>0</v>
      </c>
      <c r="D2116" s="212" t="s">
        <v>4</v>
      </c>
      <c r="E2116" s="212" t="s">
        <v>5</v>
      </c>
      <c r="F2116" s="132">
        <v>0</v>
      </c>
      <c r="G2116" s="132">
        <v>1</v>
      </c>
      <c r="H2116" s="132">
        <v>1</v>
      </c>
      <c r="I2116" s="212" t="s">
        <v>10</v>
      </c>
      <c r="J2116" s="213">
        <v>34.700000000000003</v>
      </c>
      <c r="K2116" s="214">
        <v>1604.5</v>
      </c>
      <c r="L2116" s="212" t="s">
        <v>4</v>
      </c>
      <c r="M2116" s="144">
        <f>mytable_customer_details!$K2116/mytable_customer_details!$J2116</f>
        <v>46.239193083573483</v>
      </c>
      <c r="N2116" s="168">
        <f>mytable_customer_details!$K2116/mytable_customer_details!$J2116</f>
        <v>46.239193083573483</v>
      </c>
      <c r="O2116" s="145">
        <f t="shared" si="165"/>
        <v>1</v>
      </c>
      <c r="P2116" s="145">
        <f t="shared" si="168"/>
        <v>0</v>
      </c>
      <c r="Q2116" s="146">
        <f t="shared" si="166"/>
        <v>1</v>
      </c>
      <c r="R2116" s="146">
        <f t="shared" si="169"/>
        <v>1</v>
      </c>
      <c r="S2116" s="146" t="b">
        <f>mytable_customer_details!$F$2:$F$7044&gt;0</f>
        <v>0</v>
      </c>
      <c r="T2116" s="146" t="b">
        <f>mytable_customer_details!$G$2:$G$7044&gt;0</f>
        <v>1</v>
      </c>
      <c r="U2116" s="146" t="b">
        <f>IF(mytable_customer_details!$S2116,mytable_customer_details!$T2116)</f>
        <v>0</v>
      </c>
      <c r="V2116" s="147">
        <f t="shared" si="167"/>
        <v>1</v>
      </c>
      <c r="W2116" s="148">
        <f ca="1">EDATE(TODAY(),-mytable_customer_details!$M2116)</f>
        <v>42305</v>
      </c>
      <c r="X2116" s="147">
        <f>mytable_customer_details!$K2116/mytable_customer_details!$M2116</f>
        <v>34.700000000000003</v>
      </c>
      <c r="Y2116" s="147" t="str">
        <f>VLOOKUP(H:H,Table2_ContractType!A:B,2,0)</f>
        <v>1 Year</v>
      </c>
      <c r="Z2116" s="147" t="str">
        <f>VLOOKUP(F:F,Table3_PhoneService!A:B,2,0)</f>
        <v>No Phone Service</v>
      </c>
      <c r="AA2116" s="147" t="str">
        <f>VLOOKUP(G:G,Table4_InternetService!A:B,2,0)</f>
        <v>DSL</v>
      </c>
      <c r="AB2116" s="149" t="str">
        <f>_xlfn.IFS(mytable_customer_details!$U2116, "Phone and Internet",mytable_customer_details!$S2116, "Phone Only", mytable_customer_details!$T2116, "Internet Only", TRUE, 0)</f>
        <v>Internet Only</v>
      </c>
    </row>
    <row r="2117" spans="1:28" ht="16">
      <c r="A2117" s="200" t="s">
        <v>3613</v>
      </c>
      <c r="B2117" s="212" t="s">
        <v>3</v>
      </c>
      <c r="C2117" s="212">
        <v>0</v>
      </c>
      <c r="D2117" s="212" t="s">
        <v>5</v>
      </c>
      <c r="E2117" s="212" t="s">
        <v>5</v>
      </c>
      <c r="F2117" s="132">
        <v>2</v>
      </c>
      <c r="G2117" s="132">
        <v>1</v>
      </c>
      <c r="H2117" s="132">
        <v>0</v>
      </c>
      <c r="I2117" s="212" t="s">
        <v>13</v>
      </c>
      <c r="J2117" s="213">
        <v>66.150000000000006</v>
      </c>
      <c r="K2117" s="214">
        <v>2522.4</v>
      </c>
      <c r="L2117" s="212" t="s">
        <v>5</v>
      </c>
      <c r="M2117" s="144">
        <f>mytable_customer_details!$K2117/mytable_customer_details!$J2117</f>
        <v>38.131519274376416</v>
      </c>
      <c r="N2117" s="168">
        <f>mytable_customer_details!$K2117/mytable_customer_details!$J2117</f>
        <v>38.131519274376416</v>
      </c>
      <c r="O2117" s="145">
        <f t="shared" si="165"/>
        <v>0</v>
      </c>
      <c r="P2117" s="145">
        <f t="shared" si="168"/>
        <v>1</v>
      </c>
      <c r="Q2117" s="146">
        <f t="shared" si="166"/>
        <v>1</v>
      </c>
      <c r="R2117" s="146">
        <f t="shared" si="169"/>
        <v>0</v>
      </c>
      <c r="S2117" s="146" t="b">
        <f>mytable_customer_details!$F$2:$F$7044&gt;0</f>
        <v>1</v>
      </c>
      <c r="T2117" s="146" t="b">
        <f>mytable_customer_details!$G$2:$G$7044&gt;0</f>
        <v>1</v>
      </c>
      <c r="U2117" s="146" t="b">
        <f>IF(mytable_customer_details!$S2117,mytable_customer_details!$T2117)</f>
        <v>1</v>
      </c>
      <c r="V2117" s="147">
        <f t="shared" si="167"/>
        <v>0</v>
      </c>
      <c r="W2117" s="148">
        <f ca="1">EDATE(TODAY(),-mytable_customer_details!$M2117)</f>
        <v>42549</v>
      </c>
      <c r="X2117" s="147">
        <f>mytable_customer_details!$K2117/mytable_customer_details!$M2117</f>
        <v>66.150000000000006</v>
      </c>
      <c r="Y2117" s="147" t="str">
        <f>VLOOKUP(H:H,Table2_ContractType!A:B,2,0)</f>
        <v>Month-to-Month</v>
      </c>
      <c r="Z2117" s="147" t="str">
        <f>VLOOKUP(F:F,Table3_PhoneService!A:B,2,0)</f>
        <v>Two or More Lines</v>
      </c>
      <c r="AA2117" s="147" t="str">
        <f>VLOOKUP(G:G,Table4_InternetService!A:B,2,0)</f>
        <v>DSL</v>
      </c>
      <c r="AB2117" s="149" t="str">
        <f>_xlfn.IFS(mytable_customer_details!$U2117, "Phone and Internet",mytable_customer_details!$S2117, "Phone Only", mytable_customer_details!$T2117, "Internet Only", TRUE, 0)</f>
        <v>Phone and Internet</v>
      </c>
    </row>
    <row r="2118" spans="1:28" ht="16">
      <c r="A2118" s="200" t="s">
        <v>6150</v>
      </c>
      <c r="B2118" s="212" t="s">
        <v>9</v>
      </c>
      <c r="C2118" s="212">
        <v>0</v>
      </c>
      <c r="D2118" s="212" t="s">
        <v>5</v>
      </c>
      <c r="E2118" s="212" t="s">
        <v>4</v>
      </c>
      <c r="F2118" s="132">
        <v>1</v>
      </c>
      <c r="G2118" s="132">
        <v>0</v>
      </c>
      <c r="H2118" s="132">
        <v>0</v>
      </c>
      <c r="I2118" s="212" t="s">
        <v>13</v>
      </c>
      <c r="J2118" s="213">
        <v>20.2</v>
      </c>
      <c r="K2118" s="214">
        <v>50.6</v>
      </c>
      <c r="L2118" s="212" t="s">
        <v>5</v>
      </c>
      <c r="M2118" s="144">
        <f>mytable_customer_details!$K2118/mytable_customer_details!$J2118</f>
        <v>2.504950495049505</v>
      </c>
      <c r="N2118" s="168">
        <f>mytable_customer_details!$K2118/mytable_customer_details!$J2118</f>
        <v>2.504950495049505</v>
      </c>
      <c r="O2118" s="145">
        <f t="shared" si="165"/>
        <v>0</v>
      </c>
      <c r="P2118" s="145">
        <f t="shared" si="168"/>
        <v>0</v>
      </c>
      <c r="Q2118" s="146">
        <f t="shared" si="166"/>
        <v>0</v>
      </c>
      <c r="R2118" s="146">
        <f t="shared" si="169"/>
        <v>0</v>
      </c>
      <c r="S2118" s="146" t="b">
        <f>mytable_customer_details!$F$2:$F$7044&gt;0</f>
        <v>1</v>
      </c>
      <c r="T2118" s="146" t="b">
        <f>mytable_customer_details!$G$2:$G$7044&gt;0</f>
        <v>0</v>
      </c>
      <c r="U2118" s="146" t="b">
        <f>IF(mytable_customer_details!$S2118,mytable_customer_details!$T2118)</f>
        <v>0</v>
      </c>
      <c r="V2118" s="147">
        <f t="shared" si="167"/>
        <v>2</v>
      </c>
      <c r="W2118" s="148">
        <f ca="1">EDATE(TODAY(),-mytable_customer_details!$M2118)</f>
        <v>43644</v>
      </c>
      <c r="X2118" s="147">
        <f>mytable_customer_details!$K2118/mytable_customer_details!$M2118</f>
        <v>20.2</v>
      </c>
      <c r="Y2118" s="147" t="str">
        <f>VLOOKUP(H:H,Table2_ContractType!A:B,2,0)</f>
        <v>Month-to-Month</v>
      </c>
      <c r="Z2118" s="147" t="str">
        <f>VLOOKUP(F:F,Table3_PhoneService!A:B,2,0)</f>
        <v>One Line</v>
      </c>
      <c r="AA2118" s="147" t="str">
        <f>VLOOKUP(G:G,Table4_InternetService!A:B,2,0)</f>
        <v>No Internet Service</v>
      </c>
      <c r="AB2118" s="149" t="str">
        <f>_xlfn.IFS(mytable_customer_details!$U2118, "Phone and Internet",mytable_customer_details!$S2118, "Phone Only", mytable_customer_details!$T2118, "Internet Only", TRUE, 0)</f>
        <v>Phone Only</v>
      </c>
    </row>
    <row r="2119" spans="1:28" ht="16">
      <c r="A2119" s="200" t="s">
        <v>6318</v>
      </c>
      <c r="B2119" s="212" t="s">
        <v>3</v>
      </c>
      <c r="C2119" s="212">
        <v>0</v>
      </c>
      <c r="D2119" s="212" t="s">
        <v>5</v>
      </c>
      <c r="E2119" s="212" t="s">
        <v>5</v>
      </c>
      <c r="F2119" s="132">
        <v>1</v>
      </c>
      <c r="G2119" s="132">
        <v>0</v>
      </c>
      <c r="H2119" s="132">
        <v>0</v>
      </c>
      <c r="I2119" s="212" t="s">
        <v>13</v>
      </c>
      <c r="J2119" s="213">
        <v>19.899999999999999</v>
      </c>
      <c r="K2119" s="214">
        <v>601.54999999999995</v>
      </c>
      <c r="L2119" s="212" t="s">
        <v>5</v>
      </c>
      <c r="M2119" s="144">
        <f>mytable_customer_details!$K2119/mytable_customer_details!$J2119</f>
        <v>30.228643216080403</v>
      </c>
      <c r="N2119" s="168">
        <f>mytable_customer_details!$K2119/mytable_customer_details!$J2119</f>
        <v>30.228643216080403</v>
      </c>
      <c r="O2119" s="145">
        <f t="shared" si="165"/>
        <v>0</v>
      </c>
      <c r="P2119" s="145">
        <f t="shared" si="168"/>
        <v>0</v>
      </c>
      <c r="Q2119" s="146">
        <f t="shared" si="166"/>
        <v>1</v>
      </c>
      <c r="R2119" s="146">
        <f t="shared" si="169"/>
        <v>0</v>
      </c>
      <c r="S2119" s="146" t="b">
        <f>mytable_customer_details!$F$2:$F$7044&gt;0</f>
        <v>1</v>
      </c>
      <c r="T2119" s="146" t="b">
        <f>mytable_customer_details!$G$2:$G$7044&gt;0</f>
        <v>0</v>
      </c>
      <c r="U2119" s="146" t="b">
        <f>IF(mytable_customer_details!$S2119,mytable_customer_details!$T2119)</f>
        <v>0</v>
      </c>
      <c r="V2119" s="147">
        <f t="shared" si="167"/>
        <v>0</v>
      </c>
      <c r="W2119" s="148">
        <f ca="1">EDATE(TODAY(),-mytable_customer_details!$M2119)</f>
        <v>42794</v>
      </c>
      <c r="X2119" s="147">
        <f>mytable_customer_details!$K2119/mytable_customer_details!$M2119</f>
        <v>19.899999999999999</v>
      </c>
      <c r="Y2119" s="147" t="str">
        <f>VLOOKUP(H:H,Table2_ContractType!A:B,2,0)</f>
        <v>Month-to-Month</v>
      </c>
      <c r="Z2119" s="147" t="str">
        <f>VLOOKUP(F:F,Table3_PhoneService!A:B,2,0)</f>
        <v>One Line</v>
      </c>
      <c r="AA2119" s="147" t="str">
        <f>VLOOKUP(G:G,Table4_InternetService!A:B,2,0)</f>
        <v>No Internet Service</v>
      </c>
      <c r="AB2119" s="149" t="str">
        <f>_xlfn.IFS(mytable_customer_details!$U2119, "Phone and Internet",mytable_customer_details!$S2119, "Phone Only", mytable_customer_details!$T2119, "Internet Only", TRUE, 0)</f>
        <v>Phone Only</v>
      </c>
    </row>
    <row r="2120" spans="1:28" ht="16">
      <c r="A2120" s="200" t="s">
        <v>2986</v>
      </c>
      <c r="B2120" s="212" t="s">
        <v>9</v>
      </c>
      <c r="C2120" s="212">
        <v>0</v>
      </c>
      <c r="D2120" s="212" t="s">
        <v>5</v>
      </c>
      <c r="E2120" s="212" t="s">
        <v>5</v>
      </c>
      <c r="F2120" s="132">
        <v>1</v>
      </c>
      <c r="G2120" s="132">
        <v>1</v>
      </c>
      <c r="H2120" s="132">
        <v>0</v>
      </c>
      <c r="I2120" s="212" t="s">
        <v>10</v>
      </c>
      <c r="J2120" s="213">
        <v>60.65</v>
      </c>
      <c r="K2120" s="214">
        <v>196.9</v>
      </c>
      <c r="L2120" s="212" t="s">
        <v>5</v>
      </c>
      <c r="M2120" s="144">
        <f>mytable_customer_details!$K2120/mytable_customer_details!$J2120</f>
        <v>3.2464962901896128</v>
      </c>
      <c r="N2120" s="168">
        <f>mytable_customer_details!$K2120/mytable_customer_details!$J2120</f>
        <v>3.2464962901896128</v>
      </c>
      <c r="O2120" s="145">
        <f t="shared" si="165"/>
        <v>0</v>
      </c>
      <c r="P2120" s="145">
        <f t="shared" si="168"/>
        <v>0</v>
      </c>
      <c r="Q2120" s="146">
        <f t="shared" si="166"/>
        <v>0</v>
      </c>
      <c r="R2120" s="146">
        <f t="shared" si="169"/>
        <v>0</v>
      </c>
      <c r="S2120" s="146" t="b">
        <f>mytable_customer_details!$F$2:$F$7044&gt;0</f>
        <v>1</v>
      </c>
      <c r="T2120" s="146" t="b">
        <f>mytable_customer_details!$G$2:$G$7044&gt;0</f>
        <v>1</v>
      </c>
      <c r="U2120" s="146" t="b">
        <f>IF(mytable_customer_details!$S2120,mytable_customer_details!$T2120)</f>
        <v>1</v>
      </c>
      <c r="V2120" s="147">
        <f t="shared" si="167"/>
        <v>0</v>
      </c>
      <c r="W2120" s="148">
        <f ca="1">EDATE(TODAY(),-mytable_customer_details!$M2120)</f>
        <v>43613</v>
      </c>
      <c r="X2120" s="147">
        <f>mytable_customer_details!$K2120/mytable_customer_details!$M2120</f>
        <v>60.65</v>
      </c>
      <c r="Y2120" s="147" t="str">
        <f>VLOOKUP(H:H,Table2_ContractType!A:B,2,0)</f>
        <v>Month-to-Month</v>
      </c>
      <c r="Z2120" s="147" t="str">
        <f>VLOOKUP(F:F,Table3_PhoneService!A:B,2,0)</f>
        <v>One Line</v>
      </c>
      <c r="AA2120" s="147" t="str">
        <f>VLOOKUP(G:G,Table4_InternetService!A:B,2,0)</f>
        <v>DSL</v>
      </c>
      <c r="AB2120" s="149" t="str">
        <f>_xlfn.IFS(mytable_customer_details!$U2120, "Phone and Internet",mytable_customer_details!$S2120, "Phone Only", mytable_customer_details!$T2120, "Internet Only", TRUE, 0)</f>
        <v>Phone and Internet</v>
      </c>
    </row>
    <row r="2121" spans="1:28" ht="16">
      <c r="A2121" s="200" t="s">
        <v>4074</v>
      </c>
      <c r="B2121" s="212" t="s">
        <v>3</v>
      </c>
      <c r="C2121" s="212">
        <v>0</v>
      </c>
      <c r="D2121" s="212" t="s">
        <v>5</v>
      </c>
      <c r="E2121" s="212" t="s">
        <v>5</v>
      </c>
      <c r="F2121" s="132">
        <v>2</v>
      </c>
      <c r="G2121" s="132">
        <v>2</v>
      </c>
      <c r="H2121" s="132">
        <v>0</v>
      </c>
      <c r="I2121" s="212" t="s">
        <v>7</v>
      </c>
      <c r="J2121" s="213">
        <v>94.85</v>
      </c>
      <c r="K2121" s="214">
        <v>953.45</v>
      </c>
      <c r="L2121" s="212" t="s">
        <v>4</v>
      </c>
      <c r="M2121" s="144">
        <f>mytable_customer_details!$K2121/mytable_customer_details!$J2121</f>
        <v>10.052187664733792</v>
      </c>
      <c r="N2121" s="168">
        <f>mytable_customer_details!$K2121/mytable_customer_details!$J2121</f>
        <v>10.052187664733792</v>
      </c>
      <c r="O2121" s="145">
        <f t="shared" si="165"/>
        <v>0</v>
      </c>
      <c r="P2121" s="145">
        <f t="shared" si="168"/>
        <v>0</v>
      </c>
      <c r="Q2121" s="146">
        <f t="shared" si="166"/>
        <v>1</v>
      </c>
      <c r="R2121" s="146">
        <f t="shared" si="169"/>
        <v>1</v>
      </c>
      <c r="S2121" s="146" t="b">
        <f>mytable_customer_details!$F$2:$F$7044&gt;0</f>
        <v>1</v>
      </c>
      <c r="T2121" s="146" t="b">
        <f>mytable_customer_details!$G$2:$G$7044&gt;0</f>
        <v>1</v>
      </c>
      <c r="U2121" s="146" t="b">
        <f>IF(mytable_customer_details!$S2121,mytable_customer_details!$T2121)</f>
        <v>1</v>
      </c>
      <c r="V2121" s="147">
        <f t="shared" si="167"/>
        <v>0</v>
      </c>
      <c r="W2121" s="148">
        <f ca="1">EDATE(TODAY(),-mytable_customer_details!$M2121)</f>
        <v>43401</v>
      </c>
      <c r="X2121" s="147">
        <f>mytable_customer_details!$K2121/mytable_customer_details!$M2121</f>
        <v>94.85</v>
      </c>
      <c r="Y2121" s="147" t="str">
        <f>VLOOKUP(H:H,Table2_ContractType!A:B,2,0)</f>
        <v>Month-to-Month</v>
      </c>
      <c r="Z2121" s="147" t="str">
        <f>VLOOKUP(F:F,Table3_PhoneService!A:B,2,0)</f>
        <v>Two or More Lines</v>
      </c>
      <c r="AA2121" s="147" t="str">
        <f>VLOOKUP(G:G,Table4_InternetService!A:B,2,0)</f>
        <v>Fiber Optic</v>
      </c>
      <c r="AB2121" s="149" t="str">
        <f>_xlfn.IFS(mytable_customer_details!$U2121, "Phone and Internet",mytable_customer_details!$S2121, "Phone Only", mytable_customer_details!$T2121, "Internet Only", TRUE, 0)</f>
        <v>Phone and Internet</v>
      </c>
    </row>
    <row r="2122" spans="1:28" ht="16">
      <c r="A2122" s="200" t="s">
        <v>1661</v>
      </c>
      <c r="B2122" s="212" t="s">
        <v>3</v>
      </c>
      <c r="C2122" s="212">
        <v>0</v>
      </c>
      <c r="D2122" s="212" t="s">
        <v>5</v>
      </c>
      <c r="E2122" s="212" t="s">
        <v>5</v>
      </c>
      <c r="F2122" s="132">
        <v>2</v>
      </c>
      <c r="G2122" s="132">
        <v>2</v>
      </c>
      <c r="H2122" s="132">
        <v>0</v>
      </c>
      <c r="I2122" s="212" t="s">
        <v>10</v>
      </c>
      <c r="J2122" s="213">
        <v>85.8</v>
      </c>
      <c r="K2122" s="214">
        <v>85.8</v>
      </c>
      <c r="L2122" s="212" t="s">
        <v>4</v>
      </c>
      <c r="M2122" s="144">
        <f>mytable_customer_details!$K2122/mytable_customer_details!$J2122</f>
        <v>1</v>
      </c>
      <c r="N2122" s="168">
        <f>mytable_customer_details!$K2122/mytable_customer_details!$J2122</f>
        <v>1</v>
      </c>
      <c r="O2122" s="145">
        <f t="shared" si="165"/>
        <v>0</v>
      </c>
      <c r="P2122" s="145">
        <f t="shared" si="168"/>
        <v>0</v>
      </c>
      <c r="Q2122" s="146">
        <f t="shared" si="166"/>
        <v>1</v>
      </c>
      <c r="R2122" s="146">
        <f t="shared" si="169"/>
        <v>1</v>
      </c>
      <c r="S2122" s="146" t="b">
        <f>mytable_customer_details!$F$2:$F$7044&gt;0</f>
        <v>1</v>
      </c>
      <c r="T2122" s="146" t="b">
        <f>mytable_customer_details!$G$2:$G$7044&gt;0</f>
        <v>1</v>
      </c>
      <c r="U2122" s="146" t="b">
        <f>IF(mytable_customer_details!$S2122,mytable_customer_details!$T2122)</f>
        <v>1</v>
      </c>
      <c r="V2122" s="147">
        <f t="shared" si="167"/>
        <v>0</v>
      </c>
      <c r="W2122" s="148">
        <f ca="1">EDATE(TODAY(),-mytable_customer_details!$M2122)</f>
        <v>43674</v>
      </c>
      <c r="X2122" s="147">
        <f>mytable_customer_details!$K2122/mytable_customer_details!$M2122</f>
        <v>85.8</v>
      </c>
      <c r="Y2122" s="147" t="str">
        <f>VLOOKUP(H:H,Table2_ContractType!A:B,2,0)</f>
        <v>Month-to-Month</v>
      </c>
      <c r="Z2122" s="147" t="str">
        <f>VLOOKUP(F:F,Table3_PhoneService!A:B,2,0)</f>
        <v>Two or More Lines</v>
      </c>
      <c r="AA2122" s="147" t="str">
        <f>VLOOKUP(G:G,Table4_InternetService!A:B,2,0)</f>
        <v>Fiber Optic</v>
      </c>
      <c r="AB2122" s="149" t="str">
        <f>_xlfn.IFS(mytable_customer_details!$U2122, "Phone and Internet",mytable_customer_details!$S2122, "Phone Only", mytable_customer_details!$T2122, "Internet Only", TRUE, 0)</f>
        <v>Phone and Internet</v>
      </c>
    </row>
    <row r="2123" spans="1:28" ht="16">
      <c r="A2123" s="200" t="s">
        <v>5293</v>
      </c>
      <c r="B2123" s="212" t="s">
        <v>3</v>
      </c>
      <c r="C2123" s="212">
        <v>0</v>
      </c>
      <c r="D2123" s="212" t="s">
        <v>4</v>
      </c>
      <c r="E2123" s="212" t="s">
        <v>5</v>
      </c>
      <c r="F2123" s="132">
        <v>2</v>
      </c>
      <c r="G2123" s="132">
        <v>2</v>
      </c>
      <c r="H2123" s="132">
        <v>0</v>
      </c>
      <c r="I2123" s="212" t="s">
        <v>7</v>
      </c>
      <c r="J2123" s="213">
        <v>95.2</v>
      </c>
      <c r="K2123" s="214">
        <v>292.85000000000002</v>
      </c>
      <c r="L2123" s="212" t="s">
        <v>4</v>
      </c>
      <c r="M2123" s="144">
        <f>mytable_customer_details!$K2123/mytable_customer_details!$J2123</f>
        <v>3.0761554621848739</v>
      </c>
      <c r="N2123" s="168">
        <f>mytable_customer_details!$K2123/mytable_customer_details!$J2123</f>
        <v>3.0761554621848739</v>
      </c>
      <c r="O2123" s="145">
        <f t="shared" si="165"/>
        <v>1</v>
      </c>
      <c r="P2123" s="145">
        <f t="shared" si="168"/>
        <v>0</v>
      </c>
      <c r="Q2123" s="146">
        <f t="shared" si="166"/>
        <v>1</v>
      </c>
      <c r="R2123" s="146">
        <f t="shared" si="169"/>
        <v>1</v>
      </c>
      <c r="S2123" s="146" t="b">
        <f>mytable_customer_details!$F$2:$F$7044&gt;0</f>
        <v>1</v>
      </c>
      <c r="T2123" s="146" t="b">
        <f>mytable_customer_details!$G$2:$G$7044&gt;0</f>
        <v>1</v>
      </c>
      <c r="U2123" s="146" t="b">
        <f>IF(mytable_customer_details!$S2123,mytable_customer_details!$T2123)</f>
        <v>1</v>
      </c>
      <c r="V2123" s="147">
        <f t="shared" si="167"/>
        <v>1</v>
      </c>
      <c r="W2123" s="148">
        <f ca="1">EDATE(TODAY(),-mytable_customer_details!$M2123)</f>
        <v>43613</v>
      </c>
      <c r="X2123" s="147">
        <f>mytable_customer_details!$K2123/mytable_customer_details!$M2123</f>
        <v>95.2</v>
      </c>
      <c r="Y2123" s="147" t="str">
        <f>VLOOKUP(H:H,Table2_ContractType!A:B,2,0)</f>
        <v>Month-to-Month</v>
      </c>
      <c r="Z2123" s="147" t="str">
        <f>VLOOKUP(F:F,Table3_PhoneService!A:B,2,0)</f>
        <v>Two or More Lines</v>
      </c>
      <c r="AA2123" s="147" t="str">
        <f>VLOOKUP(G:G,Table4_InternetService!A:B,2,0)</f>
        <v>Fiber Optic</v>
      </c>
      <c r="AB2123" s="149" t="str">
        <f>_xlfn.IFS(mytable_customer_details!$U2123, "Phone and Internet",mytable_customer_details!$S2123, "Phone Only", mytable_customer_details!$T2123, "Internet Only", TRUE, 0)</f>
        <v>Phone and Internet</v>
      </c>
    </row>
    <row r="2124" spans="1:28" ht="16">
      <c r="A2124" s="200" t="s">
        <v>886</v>
      </c>
      <c r="B2124" s="212" t="s">
        <v>3</v>
      </c>
      <c r="C2124" s="212">
        <v>0</v>
      </c>
      <c r="D2124" s="212" t="s">
        <v>5</v>
      </c>
      <c r="E2124" s="212" t="s">
        <v>5</v>
      </c>
      <c r="F2124" s="132">
        <v>0</v>
      </c>
      <c r="G2124" s="132">
        <v>1</v>
      </c>
      <c r="H2124" s="132">
        <v>0</v>
      </c>
      <c r="I2124" s="212" t="s">
        <v>17</v>
      </c>
      <c r="J2124" s="213">
        <v>34.799999999999997</v>
      </c>
      <c r="K2124" s="214">
        <v>113.95</v>
      </c>
      <c r="L2124" s="212" t="s">
        <v>5</v>
      </c>
      <c r="M2124" s="144">
        <f>mytable_customer_details!$K2124/mytable_customer_details!$J2124</f>
        <v>3.2744252873563222</v>
      </c>
      <c r="N2124" s="168">
        <f>mytable_customer_details!$K2124/mytable_customer_details!$J2124</f>
        <v>3.2744252873563222</v>
      </c>
      <c r="O2124" s="145">
        <f t="shared" si="165"/>
        <v>0</v>
      </c>
      <c r="P2124" s="145">
        <f t="shared" si="168"/>
        <v>1</v>
      </c>
      <c r="Q2124" s="146">
        <f t="shared" si="166"/>
        <v>1</v>
      </c>
      <c r="R2124" s="146">
        <f t="shared" si="169"/>
        <v>0</v>
      </c>
      <c r="S2124" s="146" t="b">
        <f>mytable_customer_details!$F$2:$F$7044&gt;0</f>
        <v>0</v>
      </c>
      <c r="T2124" s="146" t="b">
        <f>mytable_customer_details!$G$2:$G$7044&gt;0</f>
        <v>1</v>
      </c>
      <c r="U2124" s="146" t="b">
        <f>IF(mytable_customer_details!$S2124,mytable_customer_details!$T2124)</f>
        <v>0</v>
      </c>
      <c r="V2124" s="147">
        <f t="shared" si="167"/>
        <v>0</v>
      </c>
      <c r="W2124" s="148">
        <f ca="1">EDATE(TODAY(),-mytable_customer_details!$M2124)</f>
        <v>43613</v>
      </c>
      <c r="X2124" s="147">
        <f>mytable_customer_details!$K2124/mytable_customer_details!$M2124</f>
        <v>34.799999999999997</v>
      </c>
      <c r="Y2124" s="147" t="str">
        <f>VLOOKUP(H:H,Table2_ContractType!A:B,2,0)</f>
        <v>Month-to-Month</v>
      </c>
      <c r="Z2124" s="147" t="str">
        <f>VLOOKUP(F:F,Table3_PhoneService!A:B,2,0)</f>
        <v>No Phone Service</v>
      </c>
      <c r="AA2124" s="147" t="str">
        <f>VLOOKUP(G:G,Table4_InternetService!A:B,2,0)</f>
        <v>DSL</v>
      </c>
      <c r="AB2124" s="149" t="str">
        <f>_xlfn.IFS(mytable_customer_details!$U2124, "Phone and Internet",mytable_customer_details!$S2124, "Phone Only", mytable_customer_details!$T2124, "Internet Only", TRUE, 0)</f>
        <v>Internet Only</v>
      </c>
    </row>
    <row r="2125" spans="1:28" ht="16">
      <c r="A2125" s="200" t="s">
        <v>4747</v>
      </c>
      <c r="B2125" s="212" t="s">
        <v>3</v>
      </c>
      <c r="C2125" s="212">
        <v>0</v>
      </c>
      <c r="D2125" s="212" t="s">
        <v>4</v>
      </c>
      <c r="E2125" s="212" t="s">
        <v>4</v>
      </c>
      <c r="F2125" s="132">
        <v>2</v>
      </c>
      <c r="G2125" s="132">
        <v>1</v>
      </c>
      <c r="H2125" s="132">
        <v>2</v>
      </c>
      <c r="I2125" s="212" t="s">
        <v>17</v>
      </c>
      <c r="J2125" s="213">
        <v>81.25</v>
      </c>
      <c r="K2125" s="214">
        <v>4620.3999999999996</v>
      </c>
      <c r="L2125" s="212" t="s">
        <v>5</v>
      </c>
      <c r="M2125" s="144">
        <f>mytable_customer_details!$K2125/mytable_customer_details!$J2125</f>
        <v>56.866461538461536</v>
      </c>
      <c r="N2125" s="168">
        <f>mytable_customer_details!$K2125/mytable_customer_details!$J2125</f>
        <v>56.866461538461536</v>
      </c>
      <c r="O2125" s="145">
        <f t="shared" si="165"/>
        <v>1</v>
      </c>
      <c r="P2125" s="145">
        <f t="shared" si="168"/>
        <v>0</v>
      </c>
      <c r="Q2125" s="146">
        <f t="shared" si="166"/>
        <v>1</v>
      </c>
      <c r="R2125" s="146">
        <f t="shared" si="169"/>
        <v>0</v>
      </c>
      <c r="S2125" s="146" t="b">
        <f>mytable_customer_details!$F$2:$F$7044&gt;0</f>
        <v>1</v>
      </c>
      <c r="T2125" s="146" t="b">
        <f>mytable_customer_details!$G$2:$G$7044&gt;0</f>
        <v>1</v>
      </c>
      <c r="U2125" s="146" t="b">
        <f>IF(mytable_customer_details!$S2125,mytable_customer_details!$T2125)</f>
        <v>1</v>
      </c>
      <c r="V2125" s="147">
        <f t="shared" si="167"/>
        <v>3</v>
      </c>
      <c r="W2125" s="148">
        <f ca="1">EDATE(TODAY(),-mytable_customer_details!$M2125)</f>
        <v>42001</v>
      </c>
      <c r="X2125" s="147">
        <f>mytable_customer_details!$K2125/mytable_customer_details!$M2125</f>
        <v>81.25</v>
      </c>
      <c r="Y2125" s="147" t="str">
        <f>VLOOKUP(H:H,Table2_ContractType!A:B,2,0)</f>
        <v>2 Year</v>
      </c>
      <c r="Z2125" s="147" t="str">
        <f>VLOOKUP(F:F,Table3_PhoneService!A:B,2,0)</f>
        <v>Two or More Lines</v>
      </c>
      <c r="AA2125" s="147" t="str">
        <f>VLOOKUP(G:G,Table4_InternetService!A:B,2,0)</f>
        <v>DSL</v>
      </c>
      <c r="AB2125" s="149" t="str">
        <f>_xlfn.IFS(mytable_customer_details!$U2125, "Phone and Internet",mytable_customer_details!$S2125, "Phone Only", mytable_customer_details!$T2125, "Internet Only", TRUE, 0)</f>
        <v>Phone and Internet</v>
      </c>
    </row>
    <row r="2126" spans="1:28" ht="16">
      <c r="A2126" s="200" t="s">
        <v>1232</v>
      </c>
      <c r="B2126" s="212" t="s">
        <v>9</v>
      </c>
      <c r="C2126" s="212">
        <v>0</v>
      </c>
      <c r="D2126" s="212" t="s">
        <v>5</v>
      </c>
      <c r="E2126" s="212" t="s">
        <v>5</v>
      </c>
      <c r="F2126" s="132">
        <v>0</v>
      </c>
      <c r="G2126" s="132">
        <v>1</v>
      </c>
      <c r="H2126" s="132">
        <v>0</v>
      </c>
      <c r="I2126" s="212" t="s">
        <v>10</v>
      </c>
      <c r="J2126" s="213">
        <v>24.6</v>
      </c>
      <c r="K2126" s="214">
        <v>190.1</v>
      </c>
      <c r="L2126" s="212" t="s">
        <v>5</v>
      </c>
      <c r="M2126" s="144">
        <f>mytable_customer_details!$K2126/mytable_customer_details!$J2126</f>
        <v>7.7276422764227632</v>
      </c>
      <c r="N2126" s="168">
        <f>mytable_customer_details!$K2126/mytable_customer_details!$J2126</f>
        <v>7.7276422764227632</v>
      </c>
      <c r="O2126" s="145">
        <f t="shared" si="165"/>
        <v>0</v>
      </c>
      <c r="P2126" s="145">
        <f t="shared" si="168"/>
        <v>0</v>
      </c>
      <c r="Q2126" s="146">
        <f t="shared" si="166"/>
        <v>0</v>
      </c>
      <c r="R2126" s="146">
        <f t="shared" si="169"/>
        <v>0</v>
      </c>
      <c r="S2126" s="146" t="b">
        <f>mytable_customer_details!$F$2:$F$7044&gt;0</f>
        <v>0</v>
      </c>
      <c r="T2126" s="146" t="b">
        <f>mytable_customer_details!$G$2:$G$7044&gt;0</f>
        <v>1</v>
      </c>
      <c r="U2126" s="146" t="b">
        <f>IF(mytable_customer_details!$S2126,mytable_customer_details!$T2126)</f>
        <v>0</v>
      </c>
      <c r="V2126" s="147">
        <f t="shared" si="167"/>
        <v>0</v>
      </c>
      <c r="W2126" s="148">
        <f ca="1">EDATE(TODAY(),-mytable_customer_details!$M2126)</f>
        <v>43493</v>
      </c>
      <c r="X2126" s="147">
        <f>mytable_customer_details!$K2126/mytable_customer_details!$M2126</f>
        <v>24.6</v>
      </c>
      <c r="Y2126" s="147" t="str">
        <f>VLOOKUP(H:H,Table2_ContractType!A:B,2,0)</f>
        <v>Month-to-Month</v>
      </c>
      <c r="Z2126" s="147" t="str">
        <f>VLOOKUP(F:F,Table3_PhoneService!A:B,2,0)</f>
        <v>No Phone Service</v>
      </c>
      <c r="AA2126" s="147" t="str">
        <f>VLOOKUP(G:G,Table4_InternetService!A:B,2,0)</f>
        <v>DSL</v>
      </c>
      <c r="AB2126" s="149" t="str">
        <f>_xlfn.IFS(mytable_customer_details!$U2126, "Phone and Internet",mytable_customer_details!$S2126, "Phone Only", mytable_customer_details!$T2126, "Internet Only", TRUE, 0)</f>
        <v>Internet Only</v>
      </c>
    </row>
    <row r="2127" spans="1:28" ht="16">
      <c r="A2127" s="200" t="s">
        <v>6073</v>
      </c>
      <c r="B2127" s="212" t="s">
        <v>3</v>
      </c>
      <c r="C2127" s="212">
        <v>1</v>
      </c>
      <c r="D2127" s="212" t="s">
        <v>5</v>
      </c>
      <c r="E2127" s="212" t="s">
        <v>5</v>
      </c>
      <c r="F2127" s="132">
        <v>1</v>
      </c>
      <c r="G2127" s="132">
        <v>2</v>
      </c>
      <c r="H2127" s="132">
        <v>0</v>
      </c>
      <c r="I2127" s="212" t="s">
        <v>17</v>
      </c>
      <c r="J2127" s="213">
        <v>73.8</v>
      </c>
      <c r="K2127" s="214">
        <v>4003.85</v>
      </c>
      <c r="L2127" s="212" t="s">
        <v>5</v>
      </c>
      <c r="M2127" s="144">
        <f>mytable_customer_details!$K2127/mytable_customer_details!$J2127</f>
        <v>54.252710027100271</v>
      </c>
      <c r="N2127" s="168">
        <f>mytable_customer_details!$K2127/mytable_customer_details!$J2127</f>
        <v>54.252710027100271</v>
      </c>
      <c r="O2127" s="145">
        <f t="shared" si="165"/>
        <v>0</v>
      </c>
      <c r="P2127" s="145">
        <f t="shared" si="168"/>
        <v>0</v>
      </c>
      <c r="Q2127" s="146">
        <f t="shared" si="166"/>
        <v>1</v>
      </c>
      <c r="R2127" s="146">
        <f t="shared" si="169"/>
        <v>0</v>
      </c>
      <c r="S2127" s="146" t="b">
        <f>mytable_customer_details!$F$2:$F$7044&gt;0</f>
        <v>1</v>
      </c>
      <c r="T2127" s="146" t="b">
        <f>mytable_customer_details!$G$2:$G$7044&gt;0</f>
        <v>1</v>
      </c>
      <c r="U2127" s="146" t="b">
        <f>IF(mytable_customer_details!$S2127,mytable_customer_details!$T2127)</f>
        <v>1</v>
      </c>
      <c r="V2127" s="147">
        <f t="shared" si="167"/>
        <v>0</v>
      </c>
      <c r="W2127" s="148">
        <f ca="1">EDATE(TODAY(),-mytable_customer_details!$M2127)</f>
        <v>42063</v>
      </c>
      <c r="X2127" s="147">
        <f>mytable_customer_details!$K2127/mytable_customer_details!$M2127</f>
        <v>73.8</v>
      </c>
      <c r="Y2127" s="147" t="str">
        <f>VLOOKUP(H:H,Table2_ContractType!A:B,2,0)</f>
        <v>Month-to-Month</v>
      </c>
      <c r="Z2127" s="147" t="str">
        <f>VLOOKUP(F:F,Table3_PhoneService!A:B,2,0)</f>
        <v>One Line</v>
      </c>
      <c r="AA2127" s="147" t="str">
        <f>VLOOKUP(G:G,Table4_InternetService!A:B,2,0)</f>
        <v>Fiber Optic</v>
      </c>
      <c r="AB2127" s="149" t="str">
        <f>_xlfn.IFS(mytable_customer_details!$U2127, "Phone and Internet",mytable_customer_details!$S2127, "Phone Only", mytable_customer_details!$T2127, "Internet Only", TRUE, 0)</f>
        <v>Phone and Internet</v>
      </c>
    </row>
    <row r="2128" spans="1:28" ht="16">
      <c r="A2128" s="200" t="s">
        <v>1779</v>
      </c>
      <c r="B2128" s="212" t="s">
        <v>3</v>
      </c>
      <c r="C2128" s="212">
        <v>0</v>
      </c>
      <c r="D2128" s="212" t="s">
        <v>5</v>
      </c>
      <c r="E2128" s="212" t="s">
        <v>5</v>
      </c>
      <c r="F2128" s="132">
        <v>1</v>
      </c>
      <c r="G2128" s="132">
        <v>1</v>
      </c>
      <c r="H2128" s="132">
        <v>1</v>
      </c>
      <c r="I2128" s="212" t="s">
        <v>17</v>
      </c>
      <c r="J2128" s="213">
        <v>58.55</v>
      </c>
      <c r="K2128" s="214">
        <v>3503.5</v>
      </c>
      <c r="L2128" s="212" t="s">
        <v>5</v>
      </c>
      <c r="M2128" s="144">
        <f>mytable_customer_details!$K2128/mytable_customer_details!$J2128</f>
        <v>59.83774551665244</v>
      </c>
      <c r="N2128" s="168">
        <f>mytable_customer_details!$K2128/mytable_customer_details!$J2128</f>
        <v>59.83774551665244</v>
      </c>
      <c r="O2128" s="145">
        <f t="shared" si="165"/>
        <v>0</v>
      </c>
      <c r="P2128" s="145">
        <f t="shared" si="168"/>
        <v>0</v>
      </c>
      <c r="Q2128" s="146">
        <f t="shared" si="166"/>
        <v>1</v>
      </c>
      <c r="R2128" s="146">
        <f t="shared" si="169"/>
        <v>0</v>
      </c>
      <c r="S2128" s="146" t="b">
        <f>mytable_customer_details!$F$2:$F$7044&gt;0</f>
        <v>1</v>
      </c>
      <c r="T2128" s="146" t="b">
        <f>mytable_customer_details!$G$2:$G$7044&gt;0</f>
        <v>1</v>
      </c>
      <c r="U2128" s="146" t="b">
        <f>IF(mytable_customer_details!$S2128,mytable_customer_details!$T2128)</f>
        <v>1</v>
      </c>
      <c r="V2128" s="147">
        <f t="shared" si="167"/>
        <v>0</v>
      </c>
      <c r="W2128" s="148">
        <f ca="1">EDATE(TODAY(),-mytable_customer_details!$M2128)</f>
        <v>41910</v>
      </c>
      <c r="X2128" s="147">
        <f>mytable_customer_details!$K2128/mytable_customer_details!$M2128</f>
        <v>58.55</v>
      </c>
      <c r="Y2128" s="147" t="str">
        <f>VLOOKUP(H:H,Table2_ContractType!A:B,2,0)</f>
        <v>1 Year</v>
      </c>
      <c r="Z2128" s="147" t="str">
        <f>VLOOKUP(F:F,Table3_PhoneService!A:B,2,0)</f>
        <v>One Line</v>
      </c>
      <c r="AA2128" s="147" t="str">
        <f>VLOOKUP(G:G,Table4_InternetService!A:B,2,0)</f>
        <v>DSL</v>
      </c>
      <c r="AB2128" s="149" t="str">
        <f>_xlfn.IFS(mytable_customer_details!$U2128, "Phone and Internet",mytable_customer_details!$S2128, "Phone Only", mytable_customer_details!$T2128, "Internet Only", TRUE, 0)</f>
        <v>Phone and Internet</v>
      </c>
    </row>
    <row r="2129" spans="1:28" ht="16">
      <c r="A2129" s="200" t="s">
        <v>5575</v>
      </c>
      <c r="B2129" s="212" t="s">
        <v>9</v>
      </c>
      <c r="C2129" s="212">
        <v>0</v>
      </c>
      <c r="D2129" s="212" t="s">
        <v>5</v>
      </c>
      <c r="E2129" s="212" t="s">
        <v>5</v>
      </c>
      <c r="F2129" s="132">
        <v>2</v>
      </c>
      <c r="G2129" s="132">
        <v>1</v>
      </c>
      <c r="H2129" s="132">
        <v>2</v>
      </c>
      <c r="I2129" s="212" t="s">
        <v>10</v>
      </c>
      <c r="J2129" s="213">
        <v>55.25</v>
      </c>
      <c r="K2129" s="214">
        <v>1924.1</v>
      </c>
      <c r="L2129" s="212" t="s">
        <v>5</v>
      </c>
      <c r="M2129" s="144">
        <f>mytable_customer_details!$K2129/mytable_customer_details!$J2129</f>
        <v>34.825339366515834</v>
      </c>
      <c r="N2129" s="168">
        <f>mytable_customer_details!$K2129/mytable_customer_details!$J2129</f>
        <v>34.825339366515834</v>
      </c>
      <c r="O2129" s="145">
        <f t="shared" si="165"/>
        <v>0</v>
      </c>
      <c r="P2129" s="145">
        <f t="shared" si="168"/>
        <v>1</v>
      </c>
      <c r="Q2129" s="146">
        <f t="shared" si="166"/>
        <v>0</v>
      </c>
      <c r="R2129" s="146">
        <f t="shared" si="169"/>
        <v>0</v>
      </c>
      <c r="S2129" s="146" t="b">
        <f>mytable_customer_details!$F$2:$F$7044&gt;0</f>
        <v>1</v>
      </c>
      <c r="T2129" s="146" t="b">
        <f>mytable_customer_details!$G$2:$G$7044&gt;0</f>
        <v>1</v>
      </c>
      <c r="U2129" s="146" t="b">
        <f>IF(mytable_customer_details!$S2129,mytable_customer_details!$T2129)</f>
        <v>1</v>
      </c>
      <c r="V2129" s="147">
        <f t="shared" si="167"/>
        <v>0</v>
      </c>
      <c r="W2129" s="148">
        <f ca="1">EDATE(TODAY(),-mytable_customer_details!$M2129)</f>
        <v>42671</v>
      </c>
      <c r="X2129" s="147">
        <f>mytable_customer_details!$K2129/mytable_customer_details!$M2129</f>
        <v>55.25</v>
      </c>
      <c r="Y2129" s="147" t="str">
        <f>VLOOKUP(H:H,Table2_ContractType!A:B,2,0)</f>
        <v>2 Year</v>
      </c>
      <c r="Z2129" s="147" t="str">
        <f>VLOOKUP(F:F,Table3_PhoneService!A:B,2,0)</f>
        <v>Two or More Lines</v>
      </c>
      <c r="AA2129" s="147" t="str">
        <f>VLOOKUP(G:G,Table4_InternetService!A:B,2,0)</f>
        <v>DSL</v>
      </c>
      <c r="AB2129" s="149" t="str">
        <f>_xlfn.IFS(mytable_customer_details!$U2129, "Phone and Internet",mytable_customer_details!$S2129, "Phone Only", mytable_customer_details!$T2129, "Internet Only", TRUE, 0)</f>
        <v>Phone and Internet</v>
      </c>
    </row>
    <row r="2130" spans="1:28" ht="16">
      <c r="A2130" s="200" t="s">
        <v>6406</v>
      </c>
      <c r="B2130" s="212" t="s">
        <v>9</v>
      </c>
      <c r="C2130" s="212">
        <v>0</v>
      </c>
      <c r="D2130" s="212" t="s">
        <v>4</v>
      </c>
      <c r="E2130" s="212" t="s">
        <v>4</v>
      </c>
      <c r="F2130" s="132">
        <v>2</v>
      </c>
      <c r="G2130" s="132">
        <v>2</v>
      </c>
      <c r="H2130" s="132">
        <v>1</v>
      </c>
      <c r="I2130" s="212" t="s">
        <v>7</v>
      </c>
      <c r="J2130" s="213">
        <v>102.6</v>
      </c>
      <c r="K2130" s="214">
        <v>4213.3500000000004</v>
      </c>
      <c r="L2130" s="212" t="s">
        <v>4</v>
      </c>
      <c r="M2130" s="144">
        <f>mytable_customer_details!$K2130/mytable_customer_details!$J2130</f>
        <v>41.06578947368422</v>
      </c>
      <c r="N2130" s="168">
        <f>mytable_customer_details!$K2130/mytable_customer_details!$J2130</f>
        <v>41.06578947368422</v>
      </c>
      <c r="O2130" s="145">
        <f t="shared" si="165"/>
        <v>1</v>
      </c>
      <c r="P2130" s="145">
        <f t="shared" si="168"/>
        <v>0</v>
      </c>
      <c r="Q2130" s="146">
        <f t="shared" si="166"/>
        <v>0</v>
      </c>
      <c r="R2130" s="146">
        <f t="shared" si="169"/>
        <v>1</v>
      </c>
      <c r="S2130" s="146" t="b">
        <f>mytable_customer_details!$F$2:$F$7044&gt;0</f>
        <v>1</v>
      </c>
      <c r="T2130" s="146" t="b">
        <f>mytable_customer_details!$G$2:$G$7044&gt;0</f>
        <v>1</v>
      </c>
      <c r="U2130" s="146" t="b">
        <f>IF(mytable_customer_details!$S2130,mytable_customer_details!$T2130)</f>
        <v>1</v>
      </c>
      <c r="V2130" s="147">
        <f t="shared" si="167"/>
        <v>3</v>
      </c>
      <c r="W2130" s="148">
        <f ca="1">EDATE(TODAY(),-mytable_customer_details!$M2130)</f>
        <v>42457</v>
      </c>
      <c r="X2130" s="147">
        <f>mytable_customer_details!$K2130/mytable_customer_details!$M2130</f>
        <v>102.59999999999998</v>
      </c>
      <c r="Y2130" s="147" t="str">
        <f>VLOOKUP(H:H,Table2_ContractType!A:B,2,0)</f>
        <v>1 Year</v>
      </c>
      <c r="Z2130" s="147" t="str">
        <f>VLOOKUP(F:F,Table3_PhoneService!A:B,2,0)</f>
        <v>Two or More Lines</v>
      </c>
      <c r="AA2130" s="147" t="str">
        <f>VLOOKUP(G:G,Table4_InternetService!A:B,2,0)</f>
        <v>Fiber Optic</v>
      </c>
      <c r="AB2130" s="149" t="str">
        <f>_xlfn.IFS(mytable_customer_details!$U2130, "Phone and Internet",mytable_customer_details!$S2130, "Phone Only", mytable_customer_details!$T2130, "Internet Only", TRUE, 0)</f>
        <v>Phone and Internet</v>
      </c>
    </row>
    <row r="2131" spans="1:28" ht="16">
      <c r="A2131" s="200" t="s">
        <v>6215</v>
      </c>
      <c r="B2131" s="212" t="s">
        <v>9</v>
      </c>
      <c r="C2131" s="212">
        <v>0</v>
      </c>
      <c r="D2131" s="212" t="s">
        <v>5</v>
      </c>
      <c r="E2131" s="212" t="s">
        <v>5</v>
      </c>
      <c r="F2131" s="132">
        <v>0</v>
      </c>
      <c r="G2131" s="132">
        <v>1</v>
      </c>
      <c r="H2131" s="132">
        <v>0</v>
      </c>
      <c r="I2131" s="212" t="s">
        <v>13</v>
      </c>
      <c r="J2131" s="213">
        <v>25.15</v>
      </c>
      <c r="K2131" s="214">
        <v>331.85</v>
      </c>
      <c r="L2131" s="212" t="s">
        <v>5</v>
      </c>
      <c r="M2131" s="144">
        <f>mytable_customer_details!$K2131/mytable_customer_details!$J2131</f>
        <v>13.194831013916502</v>
      </c>
      <c r="N2131" s="168">
        <f>mytable_customer_details!$K2131/mytable_customer_details!$J2131</f>
        <v>13.194831013916502</v>
      </c>
      <c r="O2131" s="145">
        <f t="shared" si="165"/>
        <v>0</v>
      </c>
      <c r="P2131" s="145">
        <f t="shared" si="168"/>
        <v>1</v>
      </c>
      <c r="Q2131" s="146">
        <f t="shared" si="166"/>
        <v>0</v>
      </c>
      <c r="R2131" s="146">
        <f t="shared" si="169"/>
        <v>0</v>
      </c>
      <c r="S2131" s="146" t="b">
        <f>mytable_customer_details!$F$2:$F$7044&gt;0</f>
        <v>0</v>
      </c>
      <c r="T2131" s="146" t="b">
        <f>mytable_customer_details!$G$2:$G$7044&gt;0</f>
        <v>1</v>
      </c>
      <c r="U2131" s="146" t="b">
        <f>IF(mytable_customer_details!$S2131,mytable_customer_details!$T2131)</f>
        <v>0</v>
      </c>
      <c r="V2131" s="147">
        <f t="shared" si="167"/>
        <v>0</v>
      </c>
      <c r="W2131" s="148">
        <f ca="1">EDATE(TODAY(),-mytable_customer_details!$M2131)</f>
        <v>43309</v>
      </c>
      <c r="X2131" s="147">
        <f>mytable_customer_details!$K2131/mytable_customer_details!$M2131</f>
        <v>25.15</v>
      </c>
      <c r="Y2131" s="147" t="str">
        <f>VLOOKUP(H:H,Table2_ContractType!A:B,2,0)</f>
        <v>Month-to-Month</v>
      </c>
      <c r="Z2131" s="147" t="str">
        <f>VLOOKUP(F:F,Table3_PhoneService!A:B,2,0)</f>
        <v>No Phone Service</v>
      </c>
      <c r="AA2131" s="147" t="str">
        <f>VLOOKUP(G:G,Table4_InternetService!A:B,2,0)</f>
        <v>DSL</v>
      </c>
      <c r="AB2131" s="149" t="str">
        <f>_xlfn.IFS(mytable_customer_details!$U2131, "Phone and Internet",mytable_customer_details!$S2131, "Phone Only", mytable_customer_details!$T2131, "Internet Only", TRUE, 0)</f>
        <v>Internet Only</v>
      </c>
    </row>
    <row r="2132" spans="1:28" ht="16">
      <c r="A2132" s="200" t="s">
        <v>4436</v>
      </c>
      <c r="B2132" s="212" t="s">
        <v>9</v>
      </c>
      <c r="C2132" s="212">
        <v>0</v>
      </c>
      <c r="D2132" s="212" t="s">
        <v>4</v>
      </c>
      <c r="E2132" s="212" t="s">
        <v>4</v>
      </c>
      <c r="F2132" s="132">
        <v>2</v>
      </c>
      <c r="G2132" s="132">
        <v>1</v>
      </c>
      <c r="H2132" s="132">
        <v>0</v>
      </c>
      <c r="I2132" s="212" t="s">
        <v>10</v>
      </c>
      <c r="J2132" s="213">
        <v>69.2</v>
      </c>
      <c r="K2132" s="214">
        <v>944.65</v>
      </c>
      <c r="L2132" s="212" t="s">
        <v>5</v>
      </c>
      <c r="M2132" s="144">
        <f>mytable_customer_details!$K2132/mytable_customer_details!$J2132</f>
        <v>13.651011560693641</v>
      </c>
      <c r="N2132" s="168">
        <f>mytable_customer_details!$K2132/mytable_customer_details!$J2132</f>
        <v>13.651011560693641</v>
      </c>
      <c r="O2132" s="145">
        <f t="shared" si="165"/>
        <v>1</v>
      </c>
      <c r="P2132" s="145">
        <f t="shared" si="168"/>
        <v>0</v>
      </c>
      <c r="Q2132" s="146">
        <f t="shared" si="166"/>
        <v>0</v>
      </c>
      <c r="R2132" s="146">
        <f t="shared" si="169"/>
        <v>0</v>
      </c>
      <c r="S2132" s="146" t="b">
        <f>mytable_customer_details!$F$2:$F$7044&gt;0</f>
        <v>1</v>
      </c>
      <c r="T2132" s="146" t="b">
        <f>mytable_customer_details!$G$2:$G$7044&gt;0</f>
        <v>1</v>
      </c>
      <c r="U2132" s="146" t="b">
        <f>IF(mytable_customer_details!$S2132,mytable_customer_details!$T2132)</f>
        <v>1</v>
      </c>
      <c r="V2132" s="147">
        <f t="shared" si="167"/>
        <v>3</v>
      </c>
      <c r="W2132" s="148">
        <f ca="1">EDATE(TODAY(),-mytable_customer_details!$M2132)</f>
        <v>43309</v>
      </c>
      <c r="X2132" s="147">
        <f>mytable_customer_details!$K2132/mytable_customer_details!$M2132</f>
        <v>69.2</v>
      </c>
      <c r="Y2132" s="147" t="str">
        <f>VLOOKUP(H:H,Table2_ContractType!A:B,2,0)</f>
        <v>Month-to-Month</v>
      </c>
      <c r="Z2132" s="147" t="str">
        <f>VLOOKUP(F:F,Table3_PhoneService!A:B,2,0)</f>
        <v>Two or More Lines</v>
      </c>
      <c r="AA2132" s="147" t="str">
        <f>VLOOKUP(G:G,Table4_InternetService!A:B,2,0)</f>
        <v>DSL</v>
      </c>
      <c r="AB2132" s="149" t="str">
        <f>_xlfn.IFS(mytable_customer_details!$U2132, "Phone and Internet",mytable_customer_details!$S2132, "Phone Only", mytable_customer_details!$T2132, "Internet Only", TRUE, 0)</f>
        <v>Phone and Internet</v>
      </c>
    </row>
    <row r="2133" spans="1:28" ht="16">
      <c r="A2133" s="200" t="s">
        <v>2084</v>
      </c>
      <c r="B2133" s="212" t="s">
        <v>9</v>
      </c>
      <c r="C2133" s="212">
        <v>0</v>
      </c>
      <c r="D2133" s="212" t="s">
        <v>5</v>
      </c>
      <c r="E2133" s="212" t="s">
        <v>5</v>
      </c>
      <c r="F2133" s="132">
        <v>1</v>
      </c>
      <c r="G2133" s="132">
        <v>0</v>
      </c>
      <c r="H2133" s="132">
        <v>0</v>
      </c>
      <c r="I2133" s="212" t="s">
        <v>10</v>
      </c>
      <c r="J2133" s="213">
        <v>19.899999999999999</v>
      </c>
      <c r="K2133" s="214">
        <v>283.75</v>
      </c>
      <c r="L2133" s="212" t="s">
        <v>5</v>
      </c>
      <c r="M2133" s="144">
        <f>mytable_customer_details!$K2133/mytable_customer_details!$J2133</f>
        <v>14.258793969849247</v>
      </c>
      <c r="N2133" s="168">
        <f>mytable_customer_details!$K2133/mytable_customer_details!$J2133</f>
        <v>14.258793969849247</v>
      </c>
      <c r="O2133" s="145">
        <f t="shared" si="165"/>
        <v>0</v>
      </c>
      <c r="P2133" s="145">
        <f t="shared" si="168"/>
        <v>1</v>
      </c>
      <c r="Q2133" s="146">
        <f t="shared" si="166"/>
        <v>0</v>
      </c>
      <c r="R2133" s="146">
        <f t="shared" si="169"/>
        <v>0</v>
      </c>
      <c r="S2133" s="146" t="b">
        <f>mytable_customer_details!$F$2:$F$7044&gt;0</f>
        <v>1</v>
      </c>
      <c r="T2133" s="146" t="b">
        <f>mytable_customer_details!$G$2:$G$7044&gt;0</f>
        <v>0</v>
      </c>
      <c r="U2133" s="146" t="b">
        <f>IF(mytable_customer_details!$S2133,mytable_customer_details!$T2133)</f>
        <v>0</v>
      </c>
      <c r="V2133" s="147">
        <f t="shared" si="167"/>
        <v>0</v>
      </c>
      <c r="W2133" s="148">
        <f ca="1">EDATE(TODAY(),-mytable_customer_details!$M2133)</f>
        <v>43279</v>
      </c>
      <c r="X2133" s="147">
        <f>mytable_customer_details!$K2133/mytable_customer_details!$M2133</f>
        <v>19.899999999999999</v>
      </c>
      <c r="Y2133" s="147" t="str">
        <f>VLOOKUP(H:H,Table2_ContractType!A:B,2,0)</f>
        <v>Month-to-Month</v>
      </c>
      <c r="Z2133" s="147" t="str">
        <f>VLOOKUP(F:F,Table3_PhoneService!A:B,2,0)</f>
        <v>One Line</v>
      </c>
      <c r="AA2133" s="147" t="str">
        <f>VLOOKUP(G:G,Table4_InternetService!A:B,2,0)</f>
        <v>No Internet Service</v>
      </c>
      <c r="AB2133" s="149" t="str">
        <f>_xlfn.IFS(mytable_customer_details!$U2133, "Phone and Internet",mytable_customer_details!$S2133, "Phone Only", mytable_customer_details!$T2133, "Internet Only", TRUE, 0)</f>
        <v>Phone Only</v>
      </c>
    </row>
    <row r="2134" spans="1:28" ht="16">
      <c r="A2134" s="200" t="s">
        <v>1882</v>
      </c>
      <c r="B2134" s="212" t="s">
        <v>3</v>
      </c>
      <c r="C2134" s="212">
        <v>0</v>
      </c>
      <c r="D2134" s="212" t="s">
        <v>4</v>
      </c>
      <c r="E2134" s="212" t="s">
        <v>4</v>
      </c>
      <c r="F2134" s="132">
        <v>2</v>
      </c>
      <c r="G2134" s="132">
        <v>2</v>
      </c>
      <c r="H2134" s="132">
        <v>0</v>
      </c>
      <c r="I2134" s="212" t="s">
        <v>7</v>
      </c>
      <c r="J2134" s="213">
        <v>93.8</v>
      </c>
      <c r="K2134" s="214">
        <v>4539.3500000000004</v>
      </c>
      <c r="L2134" s="212" t="s">
        <v>5</v>
      </c>
      <c r="M2134" s="144">
        <f>mytable_customer_details!$K2134/mytable_customer_details!$J2134</f>
        <v>48.393923240938172</v>
      </c>
      <c r="N2134" s="168">
        <f>mytable_customer_details!$K2134/mytable_customer_details!$J2134</f>
        <v>48.393923240938172</v>
      </c>
      <c r="O2134" s="145">
        <f t="shared" si="165"/>
        <v>1</v>
      </c>
      <c r="P2134" s="145">
        <f t="shared" si="168"/>
        <v>0</v>
      </c>
      <c r="Q2134" s="146">
        <f t="shared" si="166"/>
        <v>1</v>
      </c>
      <c r="R2134" s="146">
        <f t="shared" si="169"/>
        <v>0</v>
      </c>
      <c r="S2134" s="146" t="b">
        <f>mytable_customer_details!$F$2:$F$7044&gt;0</f>
        <v>1</v>
      </c>
      <c r="T2134" s="146" t="b">
        <f>mytable_customer_details!$G$2:$G$7044&gt;0</f>
        <v>1</v>
      </c>
      <c r="U2134" s="146" t="b">
        <f>IF(mytable_customer_details!$S2134,mytable_customer_details!$T2134)</f>
        <v>1</v>
      </c>
      <c r="V2134" s="147">
        <f t="shared" si="167"/>
        <v>3</v>
      </c>
      <c r="W2134" s="148">
        <f ca="1">EDATE(TODAY(),-mytable_customer_details!$M2134)</f>
        <v>42244</v>
      </c>
      <c r="X2134" s="147">
        <f>mytable_customer_details!$K2134/mytable_customer_details!$M2134</f>
        <v>93.8</v>
      </c>
      <c r="Y2134" s="147" t="str">
        <f>VLOOKUP(H:H,Table2_ContractType!A:B,2,0)</f>
        <v>Month-to-Month</v>
      </c>
      <c r="Z2134" s="147" t="str">
        <f>VLOOKUP(F:F,Table3_PhoneService!A:B,2,0)</f>
        <v>Two or More Lines</v>
      </c>
      <c r="AA2134" s="147" t="str">
        <f>VLOOKUP(G:G,Table4_InternetService!A:B,2,0)</f>
        <v>Fiber Optic</v>
      </c>
      <c r="AB2134" s="149" t="str">
        <f>_xlfn.IFS(mytable_customer_details!$U2134, "Phone and Internet",mytable_customer_details!$S2134, "Phone Only", mytable_customer_details!$T2134, "Internet Only", TRUE, 0)</f>
        <v>Phone and Internet</v>
      </c>
    </row>
    <row r="2135" spans="1:28" ht="16">
      <c r="A2135" s="200" t="s">
        <v>6099</v>
      </c>
      <c r="B2135" s="212" t="s">
        <v>3</v>
      </c>
      <c r="C2135" s="212">
        <v>0</v>
      </c>
      <c r="D2135" s="212" t="s">
        <v>5</v>
      </c>
      <c r="E2135" s="212" t="s">
        <v>5</v>
      </c>
      <c r="F2135" s="132">
        <v>1</v>
      </c>
      <c r="G2135" s="132">
        <v>1</v>
      </c>
      <c r="H2135" s="132">
        <v>0</v>
      </c>
      <c r="I2135" s="212" t="s">
        <v>7</v>
      </c>
      <c r="J2135" s="213">
        <v>55.4</v>
      </c>
      <c r="K2135" s="214">
        <v>55.4</v>
      </c>
      <c r="L2135" s="212" t="s">
        <v>4</v>
      </c>
      <c r="M2135" s="144">
        <f>mytable_customer_details!$K2135/mytable_customer_details!$J2135</f>
        <v>1</v>
      </c>
      <c r="N2135" s="168">
        <f>mytable_customer_details!$K2135/mytable_customer_details!$J2135</f>
        <v>1</v>
      </c>
      <c r="O2135" s="145">
        <f t="shared" si="165"/>
        <v>0</v>
      </c>
      <c r="P2135" s="145">
        <f t="shared" si="168"/>
        <v>0</v>
      </c>
      <c r="Q2135" s="146">
        <f t="shared" si="166"/>
        <v>1</v>
      </c>
      <c r="R2135" s="146">
        <f t="shared" si="169"/>
        <v>1</v>
      </c>
      <c r="S2135" s="146" t="b">
        <f>mytable_customer_details!$F$2:$F$7044&gt;0</f>
        <v>1</v>
      </c>
      <c r="T2135" s="146" t="b">
        <f>mytable_customer_details!$G$2:$G$7044&gt;0</f>
        <v>1</v>
      </c>
      <c r="U2135" s="146" t="b">
        <f>IF(mytable_customer_details!$S2135,mytable_customer_details!$T2135)</f>
        <v>1</v>
      </c>
      <c r="V2135" s="147">
        <f t="shared" si="167"/>
        <v>0</v>
      </c>
      <c r="W2135" s="148">
        <f ca="1">EDATE(TODAY(),-mytable_customer_details!$M2135)</f>
        <v>43674</v>
      </c>
      <c r="X2135" s="147">
        <f>mytable_customer_details!$K2135/mytable_customer_details!$M2135</f>
        <v>55.4</v>
      </c>
      <c r="Y2135" s="147" t="str">
        <f>VLOOKUP(H:H,Table2_ContractType!A:B,2,0)</f>
        <v>Month-to-Month</v>
      </c>
      <c r="Z2135" s="147" t="str">
        <f>VLOOKUP(F:F,Table3_PhoneService!A:B,2,0)</f>
        <v>One Line</v>
      </c>
      <c r="AA2135" s="147" t="str">
        <f>VLOOKUP(G:G,Table4_InternetService!A:B,2,0)</f>
        <v>DSL</v>
      </c>
      <c r="AB2135" s="149" t="str">
        <f>_xlfn.IFS(mytable_customer_details!$U2135, "Phone and Internet",mytable_customer_details!$S2135, "Phone Only", mytable_customer_details!$T2135, "Internet Only", TRUE, 0)</f>
        <v>Phone and Internet</v>
      </c>
    </row>
    <row r="2136" spans="1:28" ht="16">
      <c r="A2136" s="200" t="s">
        <v>4243</v>
      </c>
      <c r="B2136" s="212" t="s">
        <v>3</v>
      </c>
      <c r="C2136" s="212">
        <v>0</v>
      </c>
      <c r="D2136" s="212" t="s">
        <v>5</v>
      </c>
      <c r="E2136" s="212" t="s">
        <v>5</v>
      </c>
      <c r="F2136" s="132">
        <v>1</v>
      </c>
      <c r="G2136" s="132">
        <v>2</v>
      </c>
      <c r="H2136" s="132">
        <v>0</v>
      </c>
      <c r="I2136" s="212" t="s">
        <v>10</v>
      </c>
      <c r="J2136" s="213">
        <v>69.95</v>
      </c>
      <c r="K2136" s="214">
        <v>69.95</v>
      </c>
      <c r="L2136" s="212" t="s">
        <v>4</v>
      </c>
      <c r="M2136" s="144">
        <f>mytable_customer_details!$K2136/mytable_customer_details!$J2136</f>
        <v>1</v>
      </c>
      <c r="N2136" s="168">
        <f>mytable_customer_details!$K2136/mytable_customer_details!$J2136</f>
        <v>1</v>
      </c>
      <c r="O2136" s="145">
        <f t="shared" si="165"/>
        <v>0</v>
      </c>
      <c r="P2136" s="145">
        <f t="shared" si="168"/>
        <v>0</v>
      </c>
      <c r="Q2136" s="146">
        <f t="shared" si="166"/>
        <v>1</v>
      </c>
      <c r="R2136" s="146">
        <f t="shared" si="169"/>
        <v>1</v>
      </c>
      <c r="S2136" s="146" t="b">
        <f>mytable_customer_details!$F$2:$F$7044&gt;0</f>
        <v>1</v>
      </c>
      <c r="T2136" s="146" t="b">
        <f>mytable_customer_details!$G$2:$G$7044&gt;0</f>
        <v>1</v>
      </c>
      <c r="U2136" s="146" t="b">
        <f>IF(mytable_customer_details!$S2136,mytable_customer_details!$T2136)</f>
        <v>1</v>
      </c>
      <c r="V2136" s="147">
        <f t="shared" si="167"/>
        <v>0</v>
      </c>
      <c r="W2136" s="148">
        <f ca="1">EDATE(TODAY(),-mytable_customer_details!$M2136)</f>
        <v>43674</v>
      </c>
      <c r="X2136" s="147">
        <f>mytable_customer_details!$K2136/mytable_customer_details!$M2136</f>
        <v>69.95</v>
      </c>
      <c r="Y2136" s="147" t="str">
        <f>VLOOKUP(H:H,Table2_ContractType!A:B,2,0)</f>
        <v>Month-to-Month</v>
      </c>
      <c r="Z2136" s="147" t="str">
        <f>VLOOKUP(F:F,Table3_PhoneService!A:B,2,0)</f>
        <v>One Line</v>
      </c>
      <c r="AA2136" s="147" t="str">
        <f>VLOOKUP(G:G,Table4_InternetService!A:B,2,0)</f>
        <v>Fiber Optic</v>
      </c>
      <c r="AB2136" s="149" t="str">
        <f>_xlfn.IFS(mytable_customer_details!$U2136, "Phone and Internet",mytable_customer_details!$S2136, "Phone Only", mytable_customer_details!$T2136, "Internet Only", TRUE, 0)</f>
        <v>Phone and Internet</v>
      </c>
    </row>
    <row r="2137" spans="1:28" ht="16">
      <c r="A2137" s="200" t="s">
        <v>414</v>
      </c>
      <c r="B2137" s="212" t="s">
        <v>3</v>
      </c>
      <c r="C2137" s="212">
        <v>0</v>
      </c>
      <c r="D2137" s="212" t="s">
        <v>4</v>
      </c>
      <c r="E2137" s="212" t="s">
        <v>5</v>
      </c>
      <c r="F2137" s="132">
        <v>1</v>
      </c>
      <c r="G2137" s="132">
        <v>1</v>
      </c>
      <c r="H2137" s="132">
        <v>1</v>
      </c>
      <c r="I2137" s="212" t="s">
        <v>13</v>
      </c>
      <c r="J2137" s="213">
        <v>55.9</v>
      </c>
      <c r="K2137" s="214">
        <v>3848.8</v>
      </c>
      <c r="L2137" s="212" t="s">
        <v>5</v>
      </c>
      <c r="M2137" s="144">
        <f>mytable_customer_details!$K2137/mytable_customer_details!$J2137</f>
        <v>68.851520572450809</v>
      </c>
      <c r="N2137" s="168">
        <f>mytable_customer_details!$K2137/mytable_customer_details!$J2137</f>
        <v>68.851520572450809</v>
      </c>
      <c r="O2137" s="145">
        <f t="shared" si="165"/>
        <v>1</v>
      </c>
      <c r="P2137" s="145">
        <f t="shared" si="168"/>
        <v>0</v>
      </c>
      <c r="Q2137" s="146">
        <f t="shared" si="166"/>
        <v>1</v>
      </c>
      <c r="R2137" s="146">
        <f t="shared" si="169"/>
        <v>0</v>
      </c>
      <c r="S2137" s="146" t="b">
        <f>mytable_customer_details!$F$2:$F$7044&gt;0</f>
        <v>1</v>
      </c>
      <c r="T2137" s="146" t="b">
        <f>mytable_customer_details!$G$2:$G$7044&gt;0</f>
        <v>1</v>
      </c>
      <c r="U2137" s="146" t="b">
        <f>IF(mytable_customer_details!$S2137,mytable_customer_details!$T2137)</f>
        <v>1</v>
      </c>
      <c r="V2137" s="147">
        <f t="shared" si="167"/>
        <v>1</v>
      </c>
      <c r="W2137" s="148">
        <f ca="1">EDATE(TODAY(),-mytable_customer_details!$M2137)</f>
        <v>41636</v>
      </c>
      <c r="X2137" s="147">
        <f>mytable_customer_details!$K2137/mytable_customer_details!$M2137</f>
        <v>55.9</v>
      </c>
      <c r="Y2137" s="147" t="str">
        <f>VLOOKUP(H:H,Table2_ContractType!A:B,2,0)</f>
        <v>1 Year</v>
      </c>
      <c r="Z2137" s="147" t="str">
        <f>VLOOKUP(F:F,Table3_PhoneService!A:B,2,0)</f>
        <v>One Line</v>
      </c>
      <c r="AA2137" s="147" t="str">
        <f>VLOOKUP(G:G,Table4_InternetService!A:B,2,0)</f>
        <v>DSL</v>
      </c>
      <c r="AB2137" s="149" t="str">
        <f>_xlfn.IFS(mytable_customer_details!$U2137, "Phone and Internet",mytable_customer_details!$S2137, "Phone Only", mytable_customer_details!$T2137, "Internet Only", TRUE, 0)</f>
        <v>Phone and Internet</v>
      </c>
    </row>
    <row r="2138" spans="1:28" ht="16">
      <c r="A2138" s="200" t="s">
        <v>1611</v>
      </c>
      <c r="B2138" s="212" t="s">
        <v>9</v>
      </c>
      <c r="C2138" s="212">
        <v>1</v>
      </c>
      <c r="D2138" s="212" t="s">
        <v>5</v>
      </c>
      <c r="E2138" s="212" t="s">
        <v>5</v>
      </c>
      <c r="F2138" s="132">
        <v>2</v>
      </c>
      <c r="G2138" s="132">
        <v>2</v>
      </c>
      <c r="H2138" s="132">
        <v>0</v>
      </c>
      <c r="I2138" s="212" t="s">
        <v>7</v>
      </c>
      <c r="J2138" s="213">
        <v>88.8</v>
      </c>
      <c r="K2138" s="214">
        <v>88.8</v>
      </c>
      <c r="L2138" s="212" t="s">
        <v>4</v>
      </c>
      <c r="M2138" s="144">
        <f>mytable_customer_details!$K2138/mytable_customer_details!$J2138</f>
        <v>1</v>
      </c>
      <c r="N2138" s="168">
        <f>mytable_customer_details!$K2138/mytable_customer_details!$J2138</f>
        <v>1</v>
      </c>
      <c r="O2138" s="145">
        <f t="shared" si="165"/>
        <v>0</v>
      </c>
      <c r="P2138" s="145">
        <f t="shared" si="168"/>
        <v>0</v>
      </c>
      <c r="Q2138" s="146">
        <f t="shared" si="166"/>
        <v>0</v>
      </c>
      <c r="R2138" s="146">
        <f t="shared" si="169"/>
        <v>1</v>
      </c>
      <c r="S2138" s="146" t="b">
        <f>mytable_customer_details!$F$2:$F$7044&gt;0</f>
        <v>1</v>
      </c>
      <c r="T2138" s="146" t="b">
        <f>mytable_customer_details!$G$2:$G$7044&gt;0</f>
        <v>1</v>
      </c>
      <c r="U2138" s="146" t="b">
        <f>IF(mytable_customer_details!$S2138,mytable_customer_details!$T2138)</f>
        <v>1</v>
      </c>
      <c r="V2138" s="147">
        <f t="shared" si="167"/>
        <v>0</v>
      </c>
      <c r="W2138" s="148">
        <f ca="1">EDATE(TODAY(),-mytable_customer_details!$M2138)</f>
        <v>43674</v>
      </c>
      <c r="X2138" s="147">
        <f>mytable_customer_details!$K2138/mytable_customer_details!$M2138</f>
        <v>88.8</v>
      </c>
      <c r="Y2138" s="147" t="str">
        <f>VLOOKUP(H:H,Table2_ContractType!A:B,2,0)</f>
        <v>Month-to-Month</v>
      </c>
      <c r="Z2138" s="147" t="str">
        <f>VLOOKUP(F:F,Table3_PhoneService!A:B,2,0)</f>
        <v>Two or More Lines</v>
      </c>
      <c r="AA2138" s="147" t="str">
        <f>VLOOKUP(G:G,Table4_InternetService!A:B,2,0)</f>
        <v>Fiber Optic</v>
      </c>
      <c r="AB2138" s="149" t="str">
        <f>_xlfn.IFS(mytable_customer_details!$U2138, "Phone and Internet",mytable_customer_details!$S2138, "Phone Only", mytable_customer_details!$T2138, "Internet Only", TRUE, 0)</f>
        <v>Phone and Internet</v>
      </c>
    </row>
    <row r="2139" spans="1:28" ht="16">
      <c r="A2139" s="200" t="s">
        <v>6160</v>
      </c>
      <c r="B2139" s="212" t="s">
        <v>3</v>
      </c>
      <c r="C2139" s="212">
        <v>0</v>
      </c>
      <c r="D2139" s="212" t="s">
        <v>5</v>
      </c>
      <c r="E2139" s="212" t="s">
        <v>5</v>
      </c>
      <c r="F2139" s="132">
        <v>0</v>
      </c>
      <c r="G2139" s="132">
        <v>1</v>
      </c>
      <c r="H2139" s="132">
        <v>1</v>
      </c>
      <c r="I2139" s="212" t="s">
        <v>10</v>
      </c>
      <c r="J2139" s="213">
        <v>25.85</v>
      </c>
      <c r="K2139" s="214">
        <v>25.85</v>
      </c>
      <c r="L2139" s="212" t="s">
        <v>5</v>
      </c>
      <c r="M2139" s="144">
        <f>mytable_customer_details!$K2139/mytable_customer_details!$J2139</f>
        <v>1</v>
      </c>
      <c r="N2139" s="168">
        <f>mytable_customer_details!$K2139/mytable_customer_details!$J2139</f>
        <v>1</v>
      </c>
      <c r="O2139" s="145">
        <f t="shared" si="165"/>
        <v>0</v>
      </c>
      <c r="P2139" s="145">
        <f t="shared" si="168"/>
        <v>0</v>
      </c>
      <c r="Q2139" s="146">
        <f t="shared" si="166"/>
        <v>1</v>
      </c>
      <c r="R2139" s="146">
        <f t="shared" si="169"/>
        <v>0</v>
      </c>
      <c r="S2139" s="146" t="b">
        <f>mytable_customer_details!$F$2:$F$7044&gt;0</f>
        <v>0</v>
      </c>
      <c r="T2139" s="146" t="b">
        <f>mytable_customer_details!$G$2:$G$7044&gt;0</f>
        <v>1</v>
      </c>
      <c r="U2139" s="146" t="b">
        <f>IF(mytable_customer_details!$S2139,mytable_customer_details!$T2139)</f>
        <v>0</v>
      </c>
      <c r="V2139" s="147">
        <f t="shared" si="167"/>
        <v>0</v>
      </c>
      <c r="W2139" s="148">
        <f ca="1">EDATE(TODAY(),-mytable_customer_details!$M2139)</f>
        <v>43674</v>
      </c>
      <c r="X2139" s="147">
        <f>mytable_customer_details!$K2139/mytable_customer_details!$M2139</f>
        <v>25.85</v>
      </c>
      <c r="Y2139" s="147" t="str">
        <f>VLOOKUP(H:H,Table2_ContractType!A:B,2,0)</f>
        <v>1 Year</v>
      </c>
      <c r="Z2139" s="147" t="str">
        <f>VLOOKUP(F:F,Table3_PhoneService!A:B,2,0)</f>
        <v>No Phone Service</v>
      </c>
      <c r="AA2139" s="147" t="str">
        <f>VLOOKUP(G:G,Table4_InternetService!A:B,2,0)</f>
        <v>DSL</v>
      </c>
      <c r="AB2139" s="149" t="str">
        <f>_xlfn.IFS(mytable_customer_details!$U2139, "Phone and Internet",mytable_customer_details!$S2139, "Phone Only", mytable_customer_details!$T2139, "Internet Only", TRUE, 0)</f>
        <v>Internet Only</v>
      </c>
    </row>
    <row r="2140" spans="1:28" ht="16">
      <c r="A2140" s="200" t="s">
        <v>1470</v>
      </c>
      <c r="B2140" s="212" t="s">
        <v>3</v>
      </c>
      <c r="C2140" s="212">
        <v>0</v>
      </c>
      <c r="D2140" s="212" t="s">
        <v>5</v>
      </c>
      <c r="E2140" s="212" t="s">
        <v>5</v>
      </c>
      <c r="F2140" s="132">
        <v>1</v>
      </c>
      <c r="G2140" s="132">
        <v>2</v>
      </c>
      <c r="H2140" s="132">
        <v>2</v>
      </c>
      <c r="I2140" s="212" t="s">
        <v>7</v>
      </c>
      <c r="J2140" s="213">
        <v>99.65</v>
      </c>
      <c r="K2140" s="214">
        <v>5941.05</v>
      </c>
      <c r="L2140" s="212" t="s">
        <v>5</v>
      </c>
      <c r="M2140" s="144">
        <f>mytable_customer_details!$K2140/mytable_customer_details!$J2140</f>
        <v>59.619167084796786</v>
      </c>
      <c r="N2140" s="168">
        <f>mytable_customer_details!$K2140/mytable_customer_details!$J2140</f>
        <v>59.619167084796786</v>
      </c>
      <c r="O2140" s="145">
        <f t="shared" si="165"/>
        <v>0</v>
      </c>
      <c r="P2140" s="145">
        <f t="shared" si="168"/>
        <v>0</v>
      </c>
      <c r="Q2140" s="146">
        <f t="shared" si="166"/>
        <v>1</v>
      </c>
      <c r="R2140" s="146">
        <f t="shared" si="169"/>
        <v>0</v>
      </c>
      <c r="S2140" s="146" t="b">
        <f>mytable_customer_details!$F$2:$F$7044&gt;0</f>
        <v>1</v>
      </c>
      <c r="T2140" s="146" t="b">
        <f>mytable_customer_details!$G$2:$G$7044&gt;0</f>
        <v>1</v>
      </c>
      <c r="U2140" s="146" t="b">
        <f>IF(mytable_customer_details!$S2140,mytable_customer_details!$T2140)</f>
        <v>1</v>
      </c>
      <c r="V2140" s="147">
        <f t="shared" si="167"/>
        <v>0</v>
      </c>
      <c r="W2140" s="148">
        <f ca="1">EDATE(TODAY(),-mytable_customer_details!$M2140)</f>
        <v>41910</v>
      </c>
      <c r="X2140" s="147">
        <f>mytable_customer_details!$K2140/mytable_customer_details!$M2140</f>
        <v>99.65</v>
      </c>
      <c r="Y2140" s="147" t="str">
        <f>VLOOKUP(H:H,Table2_ContractType!A:B,2,0)</f>
        <v>2 Year</v>
      </c>
      <c r="Z2140" s="147" t="str">
        <f>VLOOKUP(F:F,Table3_PhoneService!A:B,2,0)</f>
        <v>One Line</v>
      </c>
      <c r="AA2140" s="147" t="str">
        <f>VLOOKUP(G:G,Table4_InternetService!A:B,2,0)</f>
        <v>Fiber Optic</v>
      </c>
      <c r="AB2140" s="149" t="str">
        <f>_xlfn.IFS(mytable_customer_details!$U2140, "Phone and Internet",mytable_customer_details!$S2140, "Phone Only", mytable_customer_details!$T2140, "Internet Only", TRUE, 0)</f>
        <v>Phone and Internet</v>
      </c>
    </row>
    <row r="2141" spans="1:28" ht="16">
      <c r="A2141" s="200" t="s">
        <v>4850</v>
      </c>
      <c r="B2141" s="212" t="s">
        <v>9</v>
      </c>
      <c r="C2141" s="212">
        <v>1</v>
      </c>
      <c r="D2141" s="212" t="s">
        <v>5</v>
      </c>
      <c r="E2141" s="212" t="s">
        <v>5</v>
      </c>
      <c r="F2141" s="132">
        <v>2</v>
      </c>
      <c r="G2141" s="132">
        <v>2</v>
      </c>
      <c r="H2141" s="132">
        <v>0</v>
      </c>
      <c r="I2141" s="212" t="s">
        <v>10</v>
      </c>
      <c r="J2141" s="213">
        <v>73.75</v>
      </c>
      <c r="K2141" s="214">
        <v>545.15</v>
      </c>
      <c r="L2141" s="212" t="s">
        <v>4</v>
      </c>
      <c r="M2141" s="144">
        <f>mytable_customer_details!$K2141/mytable_customer_details!$J2141</f>
        <v>7.3918644067796606</v>
      </c>
      <c r="N2141" s="168">
        <f>mytable_customer_details!$K2141/mytable_customer_details!$J2141</f>
        <v>7.3918644067796606</v>
      </c>
      <c r="O2141" s="145">
        <f t="shared" si="165"/>
        <v>0</v>
      </c>
      <c r="P2141" s="145">
        <f t="shared" si="168"/>
        <v>1</v>
      </c>
      <c r="Q2141" s="146">
        <f t="shared" si="166"/>
        <v>0</v>
      </c>
      <c r="R2141" s="146">
        <f t="shared" si="169"/>
        <v>1</v>
      </c>
      <c r="S2141" s="146" t="b">
        <f>mytable_customer_details!$F$2:$F$7044&gt;0</f>
        <v>1</v>
      </c>
      <c r="T2141" s="146" t="b">
        <f>mytable_customer_details!$G$2:$G$7044&gt;0</f>
        <v>1</v>
      </c>
      <c r="U2141" s="146" t="b">
        <f>IF(mytable_customer_details!$S2141,mytable_customer_details!$T2141)</f>
        <v>1</v>
      </c>
      <c r="V2141" s="147">
        <f t="shared" si="167"/>
        <v>0</v>
      </c>
      <c r="W2141" s="148">
        <f ca="1">EDATE(TODAY(),-mytable_customer_details!$M2141)</f>
        <v>43493</v>
      </c>
      <c r="X2141" s="147">
        <f>mytable_customer_details!$K2141/mytable_customer_details!$M2141</f>
        <v>73.75</v>
      </c>
      <c r="Y2141" s="147" t="str">
        <f>VLOOKUP(H:H,Table2_ContractType!A:B,2,0)</f>
        <v>Month-to-Month</v>
      </c>
      <c r="Z2141" s="147" t="str">
        <f>VLOOKUP(F:F,Table3_PhoneService!A:B,2,0)</f>
        <v>Two or More Lines</v>
      </c>
      <c r="AA2141" s="147" t="str">
        <f>VLOOKUP(G:G,Table4_InternetService!A:B,2,0)</f>
        <v>Fiber Optic</v>
      </c>
      <c r="AB2141" s="149" t="str">
        <f>_xlfn.IFS(mytable_customer_details!$U2141, "Phone and Internet",mytable_customer_details!$S2141, "Phone Only", mytable_customer_details!$T2141, "Internet Only", TRUE, 0)</f>
        <v>Phone and Internet</v>
      </c>
    </row>
    <row r="2142" spans="1:28" ht="16">
      <c r="A2142" s="200" t="s">
        <v>1581</v>
      </c>
      <c r="B2142" s="212" t="s">
        <v>3</v>
      </c>
      <c r="C2142" s="212">
        <v>0</v>
      </c>
      <c r="D2142" s="212" t="s">
        <v>4</v>
      </c>
      <c r="E2142" s="212" t="s">
        <v>4</v>
      </c>
      <c r="F2142" s="132">
        <v>1</v>
      </c>
      <c r="G2142" s="132">
        <v>0</v>
      </c>
      <c r="H2142" s="132">
        <v>2</v>
      </c>
      <c r="I2142" s="212" t="s">
        <v>13</v>
      </c>
      <c r="J2142" s="213">
        <v>20.399999999999999</v>
      </c>
      <c r="K2142" s="214">
        <v>478.75</v>
      </c>
      <c r="L2142" s="212" t="s">
        <v>5</v>
      </c>
      <c r="M2142" s="144">
        <f>mytable_customer_details!$K2142/mytable_customer_details!$J2142</f>
        <v>23.468137254901961</v>
      </c>
      <c r="N2142" s="168">
        <f>mytable_customer_details!$K2142/mytable_customer_details!$J2142</f>
        <v>23.468137254901961</v>
      </c>
      <c r="O2142" s="145">
        <f t="shared" si="165"/>
        <v>1</v>
      </c>
      <c r="P2142" s="145">
        <f t="shared" si="168"/>
        <v>1</v>
      </c>
      <c r="Q2142" s="146">
        <f t="shared" si="166"/>
        <v>1</v>
      </c>
      <c r="R2142" s="146">
        <f t="shared" si="169"/>
        <v>0</v>
      </c>
      <c r="S2142" s="146" t="b">
        <f>mytable_customer_details!$F$2:$F$7044&gt;0</f>
        <v>1</v>
      </c>
      <c r="T2142" s="146" t="b">
        <f>mytable_customer_details!$G$2:$G$7044&gt;0</f>
        <v>0</v>
      </c>
      <c r="U2142" s="146" t="b">
        <f>IF(mytable_customer_details!$S2142,mytable_customer_details!$T2142)</f>
        <v>0</v>
      </c>
      <c r="V2142" s="147">
        <f t="shared" si="167"/>
        <v>3</v>
      </c>
      <c r="W2142" s="148">
        <f ca="1">EDATE(TODAY(),-mytable_customer_details!$M2142)</f>
        <v>43006</v>
      </c>
      <c r="X2142" s="147">
        <f>mytable_customer_details!$K2142/mytable_customer_details!$M2142</f>
        <v>20.399999999999999</v>
      </c>
      <c r="Y2142" s="147" t="str">
        <f>VLOOKUP(H:H,Table2_ContractType!A:B,2,0)</f>
        <v>2 Year</v>
      </c>
      <c r="Z2142" s="147" t="str">
        <f>VLOOKUP(F:F,Table3_PhoneService!A:B,2,0)</f>
        <v>One Line</v>
      </c>
      <c r="AA2142" s="147" t="str">
        <f>VLOOKUP(G:G,Table4_InternetService!A:B,2,0)</f>
        <v>No Internet Service</v>
      </c>
      <c r="AB2142" s="149" t="str">
        <f>_xlfn.IFS(mytable_customer_details!$U2142, "Phone and Internet",mytable_customer_details!$S2142, "Phone Only", mytable_customer_details!$T2142, "Internet Only", TRUE, 0)</f>
        <v>Phone Only</v>
      </c>
    </row>
    <row r="2143" spans="1:28" ht="16">
      <c r="A2143" s="200" t="s">
        <v>1388</v>
      </c>
      <c r="B2143" s="212" t="s">
        <v>9</v>
      </c>
      <c r="C2143" s="212">
        <v>0</v>
      </c>
      <c r="D2143" s="212" t="s">
        <v>4</v>
      </c>
      <c r="E2143" s="212" t="s">
        <v>4</v>
      </c>
      <c r="F2143" s="132">
        <v>2</v>
      </c>
      <c r="G2143" s="132">
        <v>1</v>
      </c>
      <c r="H2143" s="132">
        <v>2</v>
      </c>
      <c r="I2143" s="212" t="s">
        <v>13</v>
      </c>
      <c r="J2143" s="213">
        <v>82.3</v>
      </c>
      <c r="K2143" s="214">
        <v>5815.15</v>
      </c>
      <c r="L2143" s="212" t="s">
        <v>5</v>
      </c>
      <c r="M2143" s="144">
        <f>mytable_customer_details!$K2143/mytable_customer_details!$J2143</f>
        <v>70.657958687727827</v>
      </c>
      <c r="N2143" s="168">
        <f>mytable_customer_details!$K2143/mytable_customer_details!$J2143</f>
        <v>70.657958687727827</v>
      </c>
      <c r="O2143" s="145">
        <f t="shared" si="165"/>
        <v>1</v>
      </c>
      <c r="P2143" s="145">
        <f t="shared" si="168"/>
        <v>1</v>
      </c>
      <c r="Q2143" s="146">
        <f t="shared" si="166"/>
        <v>0</v>
      </c>
      <c r="R2143" s="146">
        <f t="shared" si="169"/>
        <v>0</v>
      </c>
      <c r="S2143" s="146" t="b">
        <f>mytable_customer_details!$F$2:$F$7044&gt;0</f>
        <v>1</v>
      </c>
      <c r="T2143" s="146" t="b">
        <f>mytable_customer_details!$G$2:$G$7044&gt;0</f>
        <v>1</v>
      </c>
      <c r="U2143" s="146" t="b">
        <f>IF(mytable_customer_details!$S2143,mytable_customer_details!$T2143)</f>
        <v>1</v>
      </c>
      <c r="V2143" s="147">
        <f t="shared" si="167"/>
        <v>3</v>
      </c>
      <c r="W2143" s="148">
        <f ca="1">EDATE(TODAY(),-mytable_customer_details!$M2143)</f>
        <v>41575</v>
      </c>
      <c r="X2143" s="147">
        <f>mytable_customer_details!$K2143/mytable_customer_details!$M2143</f>
        <v>82.3</v>
      </c>
      <c r="Y2143" s="147" t="str">
        <f>VLOOKUP(H:H,Table2_ContractType!A:B,2,0)</f>
        <v>2 Year</v>
      </c>
      <c r="Z2143" s="147" t="str">
        <f>VLOOKUP(F:F,Table3_PhoneService!A:B,2,0)</f>
        <v>Two or More Lines</v>
      </c>
      <c r="AA2143" s="147" t="str">
        <f>VLOOKUP(G:G,Table4_InternetService!A:B,2,0)</f>
        <v>DSL</v>
      </c>
      <c r="AB2143" s="149" t="str">
        <f>_xlfn.IFS(mytable_customer_details!$U2143, "Phone and Internet",mytable_customer_details!$S2143, "Phone Only", mytable_customer_details!$T2143, "Internet Only", TRUE, 0)</f>
        <v>Phone and Internet</v>
      </c>
    </row>
    <row r="2144" spans="1:28" ht="16">
      <c r="A2144" s="200" t="s">
        <v>126</v>
      </c>
      <c r="B2144" s="212" t="s">
        <v>9</v>
      </c>
      <c r="C2144" s="212">
        <v>0</v>
      </c>
      <c r="D2144" s="212" t="s">
        <v>4</v>
      </c>
      <c r="E2144" s="212" t="s">
        <v>4</v>
      </c>
      <c r="F2144" s="132">
        <v>1</v>
      </c>
      <c r="G2144" s="132">
        <v>2</v>
      </c>
      <c r="H2144" s="132">
        <v>0</v>
      </c>
      <c r="I2144" s="212" t="s">
        <v>7</v>
      </c>
      <c r="J2144" s="213">
        <v>89.85</v>
      </c>
      <c r="K2144" s="214">
        <v>248.4</v>
      </c>
      <c r="L2144" s="212" t="s">
        <v>5</v>
      </c>
      <c r="M2144" s="144">
        <f>mytable_customer_details!$K2144/mytable_customer_details!$J2144</f>
        <v>2.7646076794657763</v>
      </c>
      <c r="N2144" s="168">
        <f>mytable_customer_details!$K2144/mytable_customer_details!$J2144</f>
        <v>2.7646076794657763</v>
      </c>
      <c r="O2144" s="145">
        <f t="shared" si="165"/>
        <v>1</v>
      </c>
      <c r="P2144" s="145">
        <f t="shared" si="168"/>
        <v>0</v>
      </c>
      <c r="Q2144" s="146">
        <f t="shared" si="166"/>
        <v>0</v>
      </c>
      <c r="R2144" s="146">
        <f t="shared" si="169"/>
        <v>0</v>
      </c>
      <c r="S2144" s="146" t="b">
        <f>mytable_customer_details!$F$2:$F$7044&gt;0</f>
        <v>1</v>
      </c>
      <c r="T2144" s="146" t="b">
        <f>mytable_customer_details!$G$2:$G$7044&gt;0</f>
        <v>1</v>
      </c>
      <c r="U2144" s="146" t="b">
        <f>IF(mytable_customer_details!$S2144,mytable_customer_details!$T2144)</f>
        <v>1</v>
      </c>
      <c r="V2144" s="147">
        <f t="shared" si="167"/>
        <v>3</v>
      </c>
      <c r="W2144" s="148">
        <f ca="1">EDATE(TODAY(),-mytable_customer_details!$M2144)</f>
        <v>43644</v>
      </c>
      <c r="X2144" s="147">
        <f>mytable_customer_details!$K2144/mytable_customer_details!$M2144</f>
        <v>89.85</v>
      </c>
      <c r="Y2144" s="147" t="str">
        <f>VLOOKUP(H:H,Table2_ContractType!A:B,2,0)</f>
        <v>Month-to-Month</v>
      </c>
      <c r="Z2144" s="147" t="str">
        <f>VLOOKUP(F:F,Table3_PhoneService!A:B,2,0)</f>
        <v>One Line</v>
      </c>
      <c r="AA2144" s="147" t="str">
        <f>VLOOKUP(G:G,Table4_InternetService!A:B,2,0)</f>
        <v>Fiber Optic</v>
      </c>
      <c r="AB2144" s="149" t="str">
        <f>_xlfn.IFS(mytable_customer_details!$U2144, "Phone and Internet",mytable_customer_details!$S2144, "Phone Only", mytable_customer_details!$T2144, "Internet Only", TRUE, 0)</f>
        <v>Phone and Internet</v>
      </c>
    </row>
    <row r="2145" spans="1:28" ht="16">
      <c r="A2145" s="200" t="s">
        <v>2021</v>
      </c>
      <c r="B2145" s="212" t="s">
        <v>9</v>
      </c>
      <c r="C2145" s="212">
        <v>0</v>
      </c>
      <c r="D2145" s="212" t="s">
        <v>5</v>
      </c>
      <c r="E2145" s="212" t="s">
        <v>5</v>
      </c>
      <c r="F2145" s="132">
        <v>2</v>
      </c>
      <c r="G2145" s="132">
        <v>2</v>
      </c>
      <c r="H2145" s="132">
        <v>0</v>
      </c>
      <c r="I2145" s="212" t="s">
        <v>13</v>
      </c>
      <c r="J2145" s="213">
        <v>75.900000000000006</v>
      </c>
      <c r="K2145" s="214">
        <v>357.75</v>
      </c>
      <c r="L2145" s="212" t="s">
        <v>4</v>
      </c>
      <c r="M2145" s="144">
        <f>mytable_customer_details!$K2145/mytable_customer_details!$J2145</f>
        <v>4.7134387351778653</v>
      </c>
      <c r="N2145" s="168">
        <f>mytable_customer_details!$K2145/mytable_customer_details!$J2145</f>
        <v>4.7134387351778653</v>
      </c>
      <c r="O2145" s="145">
        <f t="shared" si="165"/>
        <v>0</v>
      </c>
      <c r="P2145" s="145">
        <f t="shared" si="168"/>
        <v>1</v>
      </c>
      <c r="Q2145" s="146">
        <f t="shared" si="166"/>
        <v>0</v>
      </c>
      <c r="R2145" s="146">
        <f t="shared" si="169"/>
        <v>1</v>
      </c>
      <c r="S2145" s="146" t="b">
        <f>mytable_customer_details!$F$2:$F$7044&gt;0</f>
        <v>1</v>
      </c>
      <c r="T2145" s="146" t="b">
        <f>mytable_customer_details!$G$2:$G$7044&gt;0</f>
        <v>1</v>
      </c>
      <c r="U2145" s="146" t="b">
        <f>IF(mytable_customer_details!$S2145,mytable_customer_details!$T2145)</f>
        <v>1</v>
      </c>
      <c r="V2145" s="147">
        <f t="shared" si="167"/>
        <v>0</v>
      </c>
      <c r="W2145" s="148">
        <f ca="1">EDATE(TODAY(),-mytable_customer_details!$M2145)</f>
        <v>43583</v>
      </c>
      <c r="X2145" s="147">
        <f>mytable_customer_details!$K2145/mytable_customer_details!$M2145</f>
        <v>75.900000000000006</v>
      </c>
      <c r="Y2145" s="147" t="str">
        <f>VLOOKUP(H:H,Table2_ContractType!A:B,2,0)</f>
        <v>Month-to-Month</v>
      </c>
      <c r="Z2145" s="147" t="str">
        <f>VLOOKUP(F:F,Table3_PhoneService!A:B,2,0)</f>
        <v>Two or More Lines</v>
      </c>
      <c r="AA2145" s="147" t="str">
        <f>VLOOKUP(G:G,Table4_InternetService!A:B,2,0)</f>
        <v>Fiber Optic</v>
      </c>
      <c r="AB2145" s="149" t="str">
        <f>_xlfn.IFS(mytable_customer_details!$U2145, "Phone and Internet",mytable_customer_details!$S2145, "Phone Only", mytable_customer_details!$T2145, "Internet Only", TRUE, 0)</f>
        <v>Phone and Internet</v>
      </c>
    </row>
    <row r="2146" spans="1:28" ht="16">
      <c r="A2146" s="200" t="s">
        <v>165</v>
      </c>
      <c r="B2146" s="212" t="s">
        <v>3</v>
      </c>
      <c r="C2146" s="212">
        <v>0</v>
      </c>
      <c r="D2146" s="212" t="s">
        <v>4</v>
      </c>
      <c r="E2146" s="212" t="s">
        <v>4</v>
      </c>
      <c r="F2146" s="132">
        <v>1</v>
      </c>
      <c r="G2146" s="132">
        <v>0</v>
      </c>
      <c r="H2146" s="132">
        <v>0</v>
      </c>
      <c r="I2146" s="212" t="s">
        <v>10</v>
      </c>
      <c r="J2146" s="213">
        <v>19.7</v>
      </c>
      <c r="K2146" s="214">
        <v>113.5</v>
      </c>
      <c r="L2146" s="212" t="s">
        <v>5</v>
      </c>
      <c r="M2146" s="144">
        <f>mytable_customer_details!$K2146/mytable_customer_details!$J2146</f>
        <v>5.7614213197969546</v>
      </c>
      <c r="N2146" s="168">
        <f>mytable_customer_details!$K2146/mytable_customer_details!$J2146</f>
        <v>5.7614213197969546</v>
      </c>
      <c r="O2146" s="145">
        <f t="shared" si="165"/>
        <v>1</v>
      </c>
      <c r="P2146" s="145">
        <f t="shared" si="168"/>
        <v>1</v>
      </c>
      <c r="Q2146" s="146">
        <f t="shared" si="166"/>
        <v>1</v>
      </c>
      <c r="R2146" s="146">
        <f t="shared" si="169"/>
        <v>0</v>
      </c>
      <c r="S2146" s="146" t="b">
        <f>mytable_customer_details!$F$2:$F$7044&gt;0</f>
        <v>1</v>
      </c>
      <c r="T2146" s="146" t="b">
        <f>mytable_customer_details!$G$2:$G$7044&gt;0</f>
        <v>0</v>
      </c>
      <c r="U2146" s="146" t="b">
        <f>IF(mytable_customer_details!$S2146,mytable_customer_details!$T2146)</f>
        <v>0</v>
      </c>
      <c r="V2146" s="147">
        <f t="shared" si="167"/>
        <v>3</v>
      </c>
      <c r="W2146" s="148">
        <f ca="1">EDATE(TODAY(),-mytable_customer_details!$M2146)</f>
        <v>43552</v>
      </c>
      <c r="X2146" s="147">
        <f>mytable_customer_details!$K2146/mytable_customer_details!$M2146</f>
        <v>19.7</v>
      </c>
      <c r="Y2146" s="147" t="str">
        <f>VLOOKUP(H:H,Table2_ContractType!A:B,2,0)</f>
        <v>Month-to-Month</v>
      </c>
      <c r="Z2146" s="147" t="str">
        <f>VLOOKUP(F:F,Table3_PhoneService!A:B,2,0)</f>
        <v>One Line</v>
      </c>
      <c r="AA2146" s="147" t="str">
        <f>VLOOKUP(G:G,Table4_InternetService!A:B,2,0)</f>
        <v>No Internet Service</v>
      </c>
      <c r="AB2146" s="149" t="str">
        <f>_xlfn.IFS(mytable_customer_details!$U2146, "Phone and Internet",mytable_customer_details!$S2146, "Phone Only", mytable_customer_details!$T2146, "Internet Only", TRUE, 0)</f>
        <v>Phone Only</v>
      </c>
    </row>
    <row r="2147" spans="1:28" ht="16">
      <c r="A2147" s="200" t="s">
        <v>6969</v>
      </c>
      <c r="B2147" s="212" t="s">
        <v>3</v>
      </c>
      <c r="C2147" s="212">
        <v>0</v>
      </c>
      <c r="D2147" s="212" t="s">
        <v>4</v>
      </c>
      <c r="E2147" s="212" t="s">
        <v>4</v>
      </c>
      <c r="F2147" s="132">
        <v>1</v>
      </c>
      <c r="G2147" s="132">
        <v>0</v>
      </c>
      <c r="H2147" s="132">
        <v>2</v>
      </c>
      <c r="I2147" s="212" t="s">
        <v>13</v>
      </c>
      <c r="J2147" s="213">
        <v>19.75</v>
      </c>
      <c r="K2147" s="214">
        <v>246.7</v>
      </c>
      <c r="L2147" s="212" t="s">
        <v>5</v>
      </c>
      <c r="M2147" s="144">
        <f>mytable_customer_details!$K2147/mytable_customer_details!$J2147</f>
        <v>12.491139240506328</v>
      </c>
      <c r="N2147" s="168">
        <f>mytable_customer_details!$K2147/mytable_customer_details!$J2147</f>
        <v>12.491139240506328</v>
      </c>
      <c r="O2147" s="145">
        <f t="shared" si="165"/>
        <v>1</v>
      </c>
      <c r="P2147" s="145">
        <f t="shared" si="168"/>
        <v>0</v>
      </c>
      <c r="Q2147" s="146">
        <f t="shared" si="166"/>
        <v>1</v>
      </c>
      <c r="R2147" s="146">
        <f t="shared" si="169"/>
        <v>0</v>
      </c>
      <c r="S2147" s="146" t="b">
        <f>mytable_customer_details!$F$2:$F$7044&gt;0</f>
        <v>1</v>
      </c>
      <c r="T2147" s="146" t="b">
        <f>mytable_customer_details!$G$2:$G$7044&gt;0</f>
        <v>0</v>
      </c>
      <c r="U2147" s="146" t="b">
        <f>IF(mytable_customer_details!$S2147,mytable_customer_details!$T2147)</f>
        <v>0</v>
      </c>
      <c r="V2147" s="147">
        <f t="shared" si="167"/>
        <v>3</v>
      </c>
      <c r="W2147" s="148">
        <f ca="1">EDATE(TODAY(),-mytable_customer_details!$M2147)</f>
        <v>43340</v>
      </c>
      <c r="X2147" s="147">
        <f>mytable_customer_details!$K2147/mytable_customer_details!$M2147</f>
        <v>19.75</v>
      </c>
      <c r="Y2147" s="147" t="str">
        <f>VLOOKUP(H:H,Table2_ContractType!A:B,2,0)</f>
        <v>2 Year</v>
      </c>
      <c r="Z2147" s="147" t="str">
        <f>VLOOKUP(F:F,Table3_PhoneService!A:B,2,0)</f>
        <v>One Line</v>
      </c>
      <c r="AA2147" s="147" t="str">
        <f>VLOOKUP(G:G,Table4_InternetService!A:B,2,0)</f>
        <v>No Internet Service</v>
      </c>
      <c r="AB2147" s="149" t="str">
        <f>_xlfn.IFS(mytable_customer_details!$U2147, "Phone and Internet",mytable_customer_details!$S2147, "Phone Only", mytable_customer_details!$T2147, "Internet Only", TRUE, 0)</f>
        <v>Phone Only</v>
      </c>
    </row>
    <row r="2148" spans="1:28" ht="16">
      <c r="A2148" s="200" t="s">
        <v>4147</v>
      </c>
      <c r="B2148" s="212" t="s">
        <v>9</v>
      </c>
      <c r="C2148" s="212">
        <v>0</v>
      </c>
      <c r="D2148" s="212" t="s">
        <v>4</v>
      </c>
      <c r="E2148" s="212" t="s">
        <v>5</v>
      </c>
      <c r="F2148" s="132">
        <v>1</v>
      </c>
      <c r="G2148" s="132">
        <v>0</v>
      </c>
      <c r="H2148" s="132">
        <v>1</v>
      </c>
      <c r="I2148" s="212" t="s">
        <v>13</v>
      </c>
      <c r="J2148" s="213">
        <v>19.899999999999999</v>
      </c>
      <c r="K2148" s="214">
        <v>942.95</v>
      </c>
      <c r="L2148" s="212" t="s">
        <v>5</v>
      </c>
      <c r="M2148" s="144">
        <f>mytable_customer_details!$K2148/mytable_customer_details!$J2148</f>
        <v>47.384422110552769</v>
      </c>
      <c r="N2148" s="168">
        <f>mytable_customer_details!$K2148/mytable_customer_details!$J2148</f>
        <v>47.384422110552769</v>
      </c>
      <c r="O2148" s="145">
        <f t="shared" si="165"/>
        <v>1</v>
      </c>
      <c r="P2148" s="145">
        <f t="shared" si="168"/>
        <v>0</v>
      </c>
      <c r="Q2148" s="146">
        <f t="shared" si="166"/>
        <v>0</v>
      </c>
      <c r="R2148" s="146">
        <f t="shared" si="169"/>
        <v>0</v>
      </c>
      <c r="S2148" s="146" t="b">
        <f>mytable_customer_details!$F$2:$F$7044&gt;0</f>
        <v>1</v>
      </c>
      <c r="T2148" s="146" t="b">
        <f>mytable_customer_details!$G$2:$G$7044&gt;0</f>
        <v>0</v>
      </c>
      <c r="U2148" s="146" t="b">
        <f>IF(mytable_customer_details!$S2148,mytable_customer_details!$T2148)</f>
        <v>0</v>
      </c>
      <c r="V2148" s="147">
        <f t="shared" si="167"/>
        <v>1</v>
      </c>
      <c r="W2148" s="148">
        <f ca="1">EDATE(TODAY(),-mytable_customer_details!$M2148)</f>
        <v>42275</v>
      </c>
      <c r="X2148" s="147">
        <f>mytable_customer_details!$K2148/mytable_customer_details!$M2148</f>
        <v>19.899999999999999</v>
      </c>
      <c r="Y2148" s="147" t="str">
        <f>VLOOKUP(H:H,Table2_ContractType!A:B,2,0)</f>
        <v>1 Year</v>
      </c>
      <c r="Z2148" s="147" t="str">
        <f>VLOOKUP(F:F,Table3_PhoneService!A:B,2,0)</f>
        <v>One Line</v>
      </c>
      <c r="AA2148" s="147" t="str">
        <f>VLOOKUP(G:G,Table4_InternetService!A:B,2,0)</f>
        <v>No Internet Service</v>
      </c>
      <c r="AB2148" s="149" t="str">
        <f>_xlfn.IFS(mytable_customer_details!$U2148, "Phone and Internet",mytable_customer_details!$S2148, "Phone Only", mytable_customer_details!$T2148, "Internet Only", TRUE, 0)</f>
        <v>Phone Only</v>
      </c>
    </row>
    <row r="2149" spans="1:28" ht="16">
      <c r="A2149" s="200" t="s">
        <v>3234</v>
      </c>
      <c r="B2149" s="212" t="s">
        <v>9</v>
      </c>
      <c r="C2149" s="212">
        <v>0</v>
      </c>
      <c r="D2149" s="212" t="s">
        <v>4</v>
      </c>
      <c r="E2149" s="212" t="s">
        <v>5</v>
      </c>
      <c r="F2149" s="132">
        <v>0</v>
      </c>
      <c r="G2149" s="132">
        <v>1</v>
      </c>
      <c r="H2149" s="132">
        <v>0</v>
      </c>
      <c r="I2149" s="212" t="s">
        <v>17</v>
      </c>
      <c r="J2149" s="213">
        <v>29.8</v>
      </c>
      <c r="K2149" s="214">
        <v>94.4</v>
      </c>
      <c r="L2149" s="212" t="s">
        <v>5</v>
      </c>
      <c r="M2149" s="144">
        <f>mytable_customer_details!$K2149/mytable_customer_details!$J2149</f>
        <v>3.1677852348993292</v>
      </c>
      <c r="N2149" s="168">
        <f>mytable_customer_details!$K2149/mytable_customer_details!$J2149</f>
        <v>3.1677852348993292</v>
      </c>
      <c r="O2149" s="145">
        <f t="shared" si="165"/>
        <v>1</v>
      </c>
      <c r="P2149" s="145">
        <f t="shared" si="168"/>
        <v>0</v>
      </c>
      <c r="Q2149" s="146">
        <f t="shared" si="166"/>
        <v>0</v>
      </c>
      <c r="R2149" s="146">
        <f t="shared" si="169"/>
        <v>0</v>
      </c>
      <c r="S2149" s="146" t="b">
        <f>mytable_customer_details!$F$2:$F$7044&gt;0</f>
        <v>0</v>
      </c>
      <c r="T2149" s="146" t="b">
        <f>mytable_customer_details!$G$2:$G$7044&gt;0</f>
        <v>1</v>
      </c>
      <c r="U2149" s="146" t="b">
        <f>IF(mytable_customer_details!$S2149,mytable_customer_details!$T2149)</f>
        <v>0</v>
      </c>
      <c r="V2149" s="147">
        <f t="shared" si="167"/>
        <v>1</v>
      </c>
      <c r="W2149" s="148">
        <f ca="1">EDATE(TODAY(),-mytable_customer_details!$M2149)</f>
        <v>43613</v>
      </c>
      <c r="X2149" s="147">
        <f>mytable_customer_details!$K2149/mytable_customer_details!$M2149</f>
        <v>29.799999999999997</v>
      </c>
      <c r="Y2149" s="147" t="str">
        <f>VLOOKUP(H:H,Table2_ContractType!A:B,2,0)</f>
        <v>Month-to-Month</v>
      </c>
      <c r="Z2149" s="147" t="str">
        <f>VLOOKUP(F:F,Table3_PhoneService!A:B,2,0)</f>
        <v>No Phone Service</v>
      </c>
      <c r="AA2149" s="147" t="str">
        <f>VLOOKUP(G:G,Table4_InternetService!A:B,2,0)</f>
        <v>DSL</v>
      </c>
      <c r="AB2149" s="149" t="str">
        <f>_xlfn.IFS(mytable_customer_details!$U2149, "Phone and Internet",mytable_customer_details!$S2149, "Phone Only", mytable_customer_details!$T2149, "Internet Only", TRUE, 0)</f>
        <v>Internet Only</v>
      </c>
    </row>
    <row r="2150" spans="1:28" ht="16">
      <c r="A2150" s="200" t="s">
        <v>1150</v>
      </c>
      <c r="B2150" s="212" t="s">
        <v>9</v>
      </c>
      <c r="C2150" s="212">
        <v>1</v>
      </c>
      <c r="D2150" s="212" t="s">
        <v>4</v>
      </c>
      <c r="E2150" s="212" t="s">
        <v>5</v>
      </c>
      <c r="F2150" s="132">
        <v>1</v>
      </c>
      <c r="G2150" s="132">
        <v>0</v>
      </c>
      <c r="H2150" s="132">
        <v>1</v>
      </c>
      <c r="I2150" s="212" t="s">
        <v>10</v>
      </c>
      <c r="J2150" s="213">
        <v>19.649999999999999</v>
      </c>
      <c r="K2150" s="214">
        <v>228.65</v>
      </c>
      <c r="L2150" s="212" t="s">
        <v>5</v>
      </c>
      <c r="M2150" s="144">
        <f>mytable_customer_details!$K2150/mytable_customer_details!$J2150</f>
        <v>11.63613231552163</v>
      </c>
      <c r="N2150" s="168">
        <f>mytable_customer_details!$K2150/mytable_customer_details!$J2150</f>
        <v>11.63613231552163</v>
      </c>
      <c r="O2150" s="145">
        <f t="shared" si="165"/>
        <v>1</v>
      </c>
      <c r="P2150" s="145">
        <f t="shared" si="168"/>
        <v>1</v>
      </c>
      <c r="Q2150" s="146">
        <f t="shared" si="166"/>
        <v>0</v>
      </c>
      <c r="R2150" s="146">
        <f t="shared" si="169"/>
        <v>0</v>
      </c>
      <c r="S2150" s="146" t="b">
        <f>mytable_customer_details!$F$2:$F$7044&gt;0</f>
        <v>1</v>
      </c>
      <c r="T2150" s="146" t="b">
        <f>mytable_customer_details!$G$2:$G$7044&gt;0</f>
        <v>0</v>
      </c>
      <c r="U2150" s="146" t="b">
        <f>IF(mytable_customer_details!$S2150,mytable_customer_details!$T2150)</f>
        <v>0</v>
      </c>
      <c r="V2150" s="147">
        <f t="shared" si="167"/>
        <v>1</v>
      </c>
      <c r="W2150" s="148">
        <f ca="1">EDATE(TODAY(),-mytable_customer_details!$M2150)</f>
        <v>43371</v>
      </c>
      <c r="X2150" s="147">
        <f>mytable_customer_details!$K2150/mytable_customer_details!$M2150</f>
        <v>19.649999999999999</v>
      </c>
      <c r="Y2150" s="147" t="str">
        <f>VLOOKUP(H:H,Table2_ContractType!A:B,2,0)</f>
        <v>1 Year</v>
      </c>
      <c r="Z2150" s="147" t="str">
        <f>VLOOKUP(F:F,Table3_PhoneService!A:B,2,0)</f>
        <v>One Line</v>
      </c>
      <c r="AA2150" s="147" t="str">
        <f>VLOOKUP(G:G,Table4_InternetService!A:B,2,0)</f>
        <v>No Internet Service</v>
      </c>
      <c r="AB2150" s="149" t="str">
        <f>_xlfn.IFS(mytable_customer_details!$U2150, "Phone and Internet",mytable_customer_details!$S2150, "Phone Only", mytable_customer_details!$T2150, "Internet Only", TRUE, 0)</f>
        <v>Phone Only</v>
      </c>
    </row>
    <row r="2151" spans="1:28" ht="16">
      <c r="A2151" s="200" t="s">
        <v>3743</v>
      </c>
      <c r="B2151" s="212" t="s">
        <v>3</v>
      </c>
      <c r="C2151" s="212">
        <v>0</v>
      </c>
      <c r="D2151" s="212" t="s">
        <v>4</v>
      </c>
      <c r="E2151" s="212" t="s">
        <v>4</v>
      </c>
      <c r="F2151" s="132">
        <v>2</v>
      </c>
      <c r="G2151" s="132">
        <v>1</v>
      </c>
      <c r="H2151" s="132">
        <v>2</v>
      </c>
      <c r="I2151" s="212" t="s">
        <v>13</v>
      </c>
      <c r="J2151" s="213">
        <v>77.150000000000006</v>
      </c>
      <c r="K2151" s="214">
        <v>1759.4</v>
      </c>
      <c r="L2151" s="212" t="s">
        <v>5</v>
      </c>
      <c r="M2151" s="144">
        <f>mytable_customer_details!$K2151/mytable_customer_details!$J2151</f>
        <v>22.8049254698639</v>
      </c>
      <c r="N2151" s="168">
        <f>mytable_customer_details!$K2151/mytable_customer_details!$J2151</f>
        <v>22.8049254698639</v>
      </c>
      <c r="O2151" s="145">
        <f t="shared" si="165"/>
        <v>1</v>
      </c>
      <c r="P2151" s="145">
        <f t="shared" si="168"/>
        <v>0</v>
      </c>
      <c r="Q2151" s="146">
        <f t="shared" si="166"/>
        <v>1</v>
      </c>
      <c r="R2151" s="146">
        <f t="shared" si="169"/>
        <v>0</v>
      </c>
      <c r="S2151" s="146" t="b">
        <f>mytable_customer_details!$F$2:$F$7044&gt;0</f>
        <v>1</v>
      </c>
      <c r="T2151" s="146" t="b">
        <f>mytable_customer_details!$G$2:$G$7044&gt;0</f>
        <v>1</v>
      </c>
      <c r="U2151" s="146" t="b">
        <f>IF(mytable_customer_details!$S2151,mytable_customer_details!$T2151)</f>
        <v>1</v>
      </c>
      <c r="V2151" s="147">
        <f t="shared" si="167"/>
        <v>3</v>
      </c>
      <c r="W2151" s="148">
        <f ca="1">EDATE(TODAY(),-mytable_customer_details!$M2151)</f>
        <v>43036</v>
      </c>
      <c r="X2151" s="147">
        <f>mytable_customer_details!$K2151/mytable_customer_details!$M2151</f>
        <v>77.150000000000006</v>
      </c>
      <c r="Y2151" s="147" t="str">
        <f>VLOOKUP(H:H,Table2_ContractType!A:B,2,0)</f>
        <v>2 Year</v>
      </c>
      <c r="Z2151" s="147" t="str">
        <f>VLOOKUP(F:F,Table3_PhoneService!A:B,2,0)</f>
        <v>Two or More Lines</v>
      </c>
      <c r="AA2151" s="147" t="str">
        <f>VLOOKUP(G:G,Table4_InternetService!A:B,2,0)</f>
        <v>DSL</v>
      </c>
      <c r="AB2151" s="149" t="str">
        <f>_xlfn.IFS(mytable_customer_details!$U2151, "Phone and Internet",mytable_customer_details!$S2151, "Phone Only", mytable_customer_details!$T2151, "Internet Only", TRUE, 0)</f>
        <v>Phone and Internet</v>
      </c>
    </row>
    <row r="2152" spans="1:28" ht="16">
      <c r="A2152" s="200" t="s">
        <v>1374</v>
      </c>
      <c r="B2152" s="212" t="s">
        <v>3</v>
      </c>
      <c r="C2152" s="212">
        <v>0</v>
      </c>
      <c r="D2152" s="212" t="s">
        <v>4</v>
      </c>
      <c r="E2152" s="212" t="s">
        <v>5</v>
      </c>
      <c r="F2152" s="132">
        <v>2</v>
      </c>
      <c r="G2152" s="132">
        <v>1</v>
      </c>
      <c r="H2152" s="132">
        <v>2</v>
      </c>
      <c r="I2152" s="212" t="s">
        <v>13</v>
      </c>
      <c r="J2152" s="213">
        <v>92</v>
      </c>
      <c r="K2152" s="214">
        <v>6474.4</v>
      </c>
      <c r="L2152" s="212" t="s">
        <v>5</v>
      </c>
      <c r="M2152" s="144">
        <f>mytable_customer_details!$K2152/mytable_customer_details!$J2152</f>
        <v>70.373913043478254</v>
      </c>
      <c r="N2152" s="168">
        <f>mytable_customer_details!$K2152/mytable_customer_details!$J2152</f>
        <v>70.373913043478254</v>
      </c>
      <c r="O2152" s="145">
        <f t="shared" si="165"/>
        <v>1</v>
      </c>
      <c r="P2152" s="145">
        <f t="shared" si="168"/>
        <v>0</v>
      </c>
      <c r="Q2152" s="146">
        <f t="shared" si="166"/>
        <v>1</v>
      </c>
      <c r="R2152" s="146">
        <f t="shared" si="169"/>
        <v>0</v>
      </c>
      <c r="S2152" s="146" t="b">
        <f>mytable_customer_details!$F$2:$F$7044&gt;0</f>
        <v>1</v>
      </c>
      <c r="T2152" s="146" t="b">
        <f>mytable_customer_details!$G$2:$G$7044&gt;0</f>
        <v>1</v>
      </c>
      <c r="U2152" s="146" t="b">
        <f>IF(mytable_customer_details!$S2152,mytable_customer_details!$T2152)</f>
        <v>1</v>
      </c>
      <c r="V2152" s="147">
        <f t="shared" si="167"/>
        <v>1</v>
      </c>
      <c r="W2152" s="148">
        <f ca="1">EDATE(TODAY(),-mytable_customer_details!$M2152)</f>
        <v>41575</v>
      </c>
      <c r="X2152" s="147">
        <f>mytable_customer_details!$K2152/mytable_customer_details!$M2152</f>
        <v>92</v>
      </c>
      <c r="Y2152" s="147" t="str">
        <f>VLOOKUP(H:H,Table2_ContractType!A:B,2,0)</f>
        <v>2 Year</v>
      </c>
      <c r="Z2152" s="147" t="str">
        <f>VLOOKUP(F:F,Table3_PhoneService!A:B,2,0)</f>
        <v>Two or More Lines</v>
      </c>
      <c r="AA2152" s="147" t="str">
        <f>VLOOKUP(G:G,Table4_InternetService!A:B,2,0)</f>
        <v>DSL</v>
      </c>
      <c r="AB2152" s="149" t="str">
        <f>_xlfn.IFS(mytable_customer_details!$U2152, "Phone and Internet",mytable_customer_details!$S2152, "Phone Only", mytable_customer_details!$T2152, "Internet Only", TRUE, 0)</f>
        <v>Phone and Internet</v>
      </c>
    </row>
    <row r="2153" spans="1:28" ht="16">
      <c r="A2153" s="200" t="s">
        <v>6907</v>
      </c>
      <c r="B2153" s="212" t="s">
        <v>3</v>
      </c>
      <c r="C2153" s="212">
        <v>0</v>
      </c>
      <c r="D2153" s="212" t="s">
        <v>5</v>
      </c>
      <c r="E2153" s="212" t="s">
        <v>5</v>
      </c>
      <c r="F2153" s="132">
        <v>1</v>
      </c>
      <c r="G2153" s="132">
        <v>1</v>
      </c>
      <c r="H2153" s="132">
        <v>0</v>
      </c>
      <c r="I2153" s="212" t="s">
        <v>10</v>
      </c>
      <c r="J2153" s="213">
        <v>43.95</v>
      </c>
      <c r="K2153" s="214">
        <v>43.95</v>
      </c>
      <c r="L2153" s="212" t="s">
        <v>4</v>
      </c>
      <c r="M2153" s="144">
        <f>mytable_customer_details!$K2153/mytable_customer_details!$J2153</f>
        <v>1</v>
      </c>
      <c r="N2153" s="168">
        <f>mytable_customer_details!$K2153/mytable_customer_details!$J2153</f>
        <v>1</v>
      </c>
      <c r="O2153" s="145">
        <f t="shared" si="165"/>
        <v>0</v>
      </c>
      <c r="P2153" s="145">
        <f t="shared" si="168"/>
        <v>0</v>
      </c>
      <c r="Q2153" s="146">
        <f t="shared" si="166"/>
        <v>1</v>
      </c>
      <c r="R2153" s="146">
        <f t="shared" si="169"/>
        <v>1</v>
      </c>
      <c r="S2153" s="146" t="b">
        <f>mytable_customer_details!$F$2:$F$7044&gt;0</f>
        <v>1</v>
      </c>
      <c r="T2153" s="146" t="b">
        <f>mytable_customer_details!$G$2:$G$7044&gt;0</f>
        <v>1</v>
      </c>
      <c r="U2153" s="146" t="b">
        <f>IF(mytable_customer_details!$S2153,mytable_customer_details!$T2153)</f>
        <v>1</v>
      </c>
      <c r="V2153" s="147">
        <f t="shared" si="167"/>
        <v>0</v>
      </c>
      <c r="W2153" s="148">
        <f ca="1">EDATE(TODAY(),-mytable_customer_details!$M2153)</f>
        <v>43674</v>
      </c>
      <c r="X2153" s="147">
        <f>mytable_customer_details!$K2153/mytable_customer_details!$M2153</f>
        <v>43.95</v>
      </c>
      <c r="Y2153" s="147" t="str">
        <f>VLOOKUP(H:H,Table2_ContractType!A:B,2,0)</f>
        <v>Month-to-Month</v>
      </c>
      <c r="Z2153" s="147" t="str">
        <f>VLOOKUP(F:F,Table3_PhoneService!A:B,2,0)</f>
        <v>One Line</v>
      </c>
      <c r="AA2153" s="147" t="str">
        <f>VLOOKUP(G:G,Table4_InternetService!A:B,2,0)</f>
        <v>DSL</v>
      </c>
      <c r="AB2153" s="149" t="str">
        <f>_xlfn.IFS(mytable_customer_details!$U2153, "Phone and Internet",mytable_customer_details!$S2153, "Phone Only", mytable_customer_details!$T2153, "Internet Only", TRUE, 0)</f>
        <v>Phone and Internet</v>
      </c>
    </row>
    <row r="2154" spans="1:28" ht="16">
      <c r="A2154" s="200" t="s">
        <v>4410</v>
      </c>
      <c r="B2154" s="212" t="s">
        <v>3</v>
      </c>
      <c r="C2154" s="212">
        <v>0</v>
      </c>
      <c r="D2154" s="212" t="s">
        <v>5</v>
      </c>
      <c r="E2154" s="212" t="s">
        <v>5</v>
      </c>
      <c r="F2154" s="132">
        <v>2</v>
      </c>
      <c r="G2154" s="132">
        <v>2</v>
      </c>
      <c r="H2154" s="132">
        <v>0</v>
      </c>
      <c r="I2154" s="212" t="s">
        <v>13</v>
      </c>
      <c r="J2154" s="213">
        <v>103.1</v>
      </c>
      <c r="K2154" s="214">
        <v>6595</v>
      </c>
      <c r="L2154" s="212" t="s">
        <v>5</v>
      </c>
      <c r="M2154" s="144">
        <f>mytable_customer_details!$K2154/mytable_customer_details!$J2154</f>
        <v>63.967022308438416</v>
      </c>
      <c r="N2154" s="168">
        <f>mytable_customer_details!$K2154/mytable_customer_details!$J2154</f>
        <v>63.967022308438416</v>
      </c>
      <c r="O2154" s="145">
        <f t="shared" si="165"/>
        <v>0</v>
      </c>
      <c r="P2154" s="145">
        <f t="shared" si="168"/>
        <v>1</v>
      </c>
      <c r="Q2154" s="146">
        <f t="shared" si="166"/>
        <v>1</v>
      </c>
      <c r="R2154" s="146">
        <f t="shared" si="169"/>
        <v>0</v>
      </c>
      <c r="S2154" s="146" t="b">
        <f>mytable_customer_details!$F$2:$F$7044&gt;0</f>
        <v>1</v>
      </c>
      <c r="T2154" s="146" t="b">
        <f>mytable_customer_details!$G$2:$G$7044&gt;0</f>
        <v>1</v>
      </c>
      <c r="U2154" s="146" t="b">
        <f>IF(mytable_customer_details!$S2154,mytable_customer_details!$T2154)</f>
        <v>1</v>
      </c>
      <c r="V2154" s="147">
        <f t="shared" si="167"/>
        <v>0</v>
      </c>
      <c r="W2154" s="148">
        <f ca="1">EDATE(TODAY(),-mytable_customer_details!$M2154)</f>
        <v>41787</v>
      </c>
      <c r="X2154" s="147">
        <f>mytable_customer_details!$K2154/mytable_customer_details!$M2154</f>
        <v>103.1</v>
      </c>
      <c r="Y2154" s="147" t="str">
        <f>VLOOKUP(H:H,Table2_ContractType!A:B,2,0)</f>
        <v>Month-to-Month</v>
      </c>
      <c r="Z2154" s="147" t="str">
        <f>VLOOKUP(F:F,Table3_PhoneService!A:B,2,0)</f>
        <v>Two or More Lines</v>
      </c>
      <c r="AA2154" s="147" t="str">
        <f>VLOOKUP(G:G,Table4_InternetService!A:B,2,0)</f>
        <v>Fiber Optic</v>
      </c>
      <c r="AB2154" s="149" t="str">
        <f>_xlfn.IFS(mytable_customer_details!$U2154, "Phone and Internet",mytable_customer_details!$S2154, "Phone Only", mytable_customer_details!$T2154, "Internet Only", TRUE, 0)</f>
        <v>Phone and Internet</v>
      </c>
    </row>
    <row r="2155" spans="1:28" ht="16">
      <c r="A2155" s="200" t="s">
        <v>682</v>
      </c>
      <c r="B2155" s="212" t="s">
        <v>9</v>
      </c>
      <c r="C2155" s="212">
        <v>0</v>
      </c>
      <c r="D2155" s="212" t="s">
        <v>4</v>
      </c>
      <c r="E2155" s="212" t="s">
        <v>4</v>
      </c>
      <c r="F2155" s="132">
        <v>2</v>
      </c>
      <c r="G2155" s="132">
        <v>0</v>
      </c>
      <c r="H2155" s="132">
        <v>2</v>
      </c>
      <c r="I2155" s="212" t="s">
        <v>17</v>
      </c>
      <c r="J2155" s="213">
        <v>25.55</v>
      </c>
      <c r="K2155" s="214">
        <v>1336.1</v>
      </c>
      <c r="L2155" s="212" t="s">
        <v>5</v>
      </c>
      <c r="M2155" s="144">
        <f>mytable_customer_details!$K2155/mytable_customer_details!$J2155</f>
        <v>52.293542074363984</v>
      </c>
      <c r="N2155" s="168">
        <f>mytable_customer_details!$K2155/mytable_customer_details!$J2155</f>
        <v>52.293542074363984</v>
      </c>
      <c r="O2155" s="145">
        <f t="shared" si="165"/>
        <v>1</v>
      </c>
      <c r="P2155" s="145">
        <f t="shared" si="168"/>
        <v>0</v>
      </c>
      <c r="Q2155" s="146">
        <f t="shared" si="166"/>
        <v>0</v>
      </c>
      <c r="R2155" s="146">
        <f t="shared" si="169"/>
        <v>0</v>
      </c>
      <c r="S2155" s="146" t="b">
        <f>mytable_customer_details!$F$2:$F$7044&gt;0</f>
        <v>1</v>
      </c>
      <c r="T2155" s="146" t="b">
        <f>mytable_customer_details!$G$2:$G$7044&gt;0</f>
        <v>0</v>
      </c>
      <c r="U2155" s="146" t="b">
        <f>IF(mytable_customer_details!$S2155,mytable_customer_details!$T2155)</f>
        <v>0</v>
      </c>
      <c r="V2155" s="147">
        <f t="shared" si="167"/>
        <v>3</v>
      </c>
      <c r="W2155" s="148">
        <f ca="1">EDATE(TODAY(),-mytable_customer_details!$M2155)</f>
        <v>42122</v>
      </c>
      <c r="X2155" s="147">
        <f>mytable_customer_details!$K2155/mytable_customer_details!$M2155</f>
        <v>25.55</v>
      </c>
      <c r="Y2155" s="147" t="str">
        <f>VLOOKUP(H:H,Table2_ContractType!A:B,2,0)</f>
        <v>2 Year</v>
      </c>
      <c r="Z2155" s="147" t="str">
        <f>VLOOKUP(F:F,Table3_PhoneService!A:B,2,0)</f>
        <v>Two or More Lines</v>
      </c>
      <c r="AA2155" s="147" t="str">
        <f>VLOOKUP(G:G,Table4_InternetService!A:B,2,0)</f>
        <v>No Internet Service</v>
      </c>
      <c r="AB2155" s="149" t="str">
        <f>_xlfn.IFS(mytable_customer_details!$U2155, "Phone and Internet",mytable_customer_details!$S2155, "Phone Only", mytable_customer_details!$T2155, "Internet Only", TRUE, 0)</f>
        <v>Phone Only</v>
      </c>
    </row>
    <row r="2156" spans="1:28" ht="16">
      <c r="A2156" s="200" t="s">
        <v>4750</v>
      </c>
      <c r="B2156" s="212" t="s">
        <v>3</v>
      </c>
      <c r="C2156" s="212">
        <v>0</v>
      </c>
      <c r="D2156" s="212" t="s">
        <v>5</v>
      </c>
      <c r="E2156" s="212" t="s">
        <v>5</v>
      </c>
      <c r="F2156" s="132">
        <v>2</v>
      </c>
      <c r="G2156" s="132">
        <v>2</v>
      </c>
      <c r="H2156" s="132">
        <v>0</v>
      </c>
      <c r="I2156" s="212" t="s">
        <v>13</v>
      </c>
      <c r="J2156" s="213">
        <v>79</v>
      </c>
      <c r="K2156" s="214">
        <v>929.3</v>
      </c>
      <c r="L2156" s="212" t="s">
        <v>5</v>
      </c>
      <c r="M2156" s="144">
        <f>mytable_customer_details!$K2156/mytable_customer_details!$J2156</f>
        <v>11.763291139240506</v>
      </c>
      <c r="N2156" s="168">
        <f>mytable_customer_details!$K2156/mytable_customer_details!$J2156</f>
        <v>11.763291139240506</v>
      </c>
      <c r="O2156" s="145">
        <f t="shared" si="165"/>
        <v>0</v>
      </c>
      <c r="P2156" s="145">
        <f t="shared" si="168"/>
        <v>0</v>
      </c>
      <c r="Q2156" s="146">
        <f t="shared" si="166"/>
        <v>1</v>
      </c>
      <c r="R2156" s="146">
        <f t="shared" si="169"/>
        <v>0</v>
      </c>
      <c r="S2156" s="146" t="b">
        <f>mytable_customer_details!$F$2:$F$7044&gt;0</f>
        <v>1</v>
      </c>
      <c r="T2156" s="146" t="b">
        <f>mytable_customer_details!$G$2:$G$7044&gt;0</f>
        <v>1</v>
      </c>
      <c r="U2156" s="146" t="b">
        <f>IF(mytable_customer_details!$S2156,mytable_customer_details!$T2156)</f>
        <v>1</v>
      </c>
      <c r="V2156" s="147">
        <f t="shared" si="167"/>
        <v>0</v>
      </c>
      <c r="W2156" s="148">
        <f ca="1">EDATE(TODAY(),-mytable_customer_details!$M2156)</f>
        <v>43371</v>
      </c>
      <c r="X2156" s="147">
        <f>mytable_customer_details!$K2156/mytable_customer_details!$M2156</f>
        <v>79</v>
      </c>
      <c r="Y2156" s="147" t="str">
        <f>VLOOKUP(H:H,Table2_ContractType!A:B,2,0)</f>
        <v>Month-to-Month</v>
      </c>
      <c r="Z2156" s="147" t="str">
        <f>VLOOKUP(F:F,Table3_PhoneService!A:B,2,0)</f>
        <v>Two or More Lines</v>
      </c>
      <c r="AA2156" s="147" t="str">
        <f>VLOOKUP(G:G,Table4_InternetService!A:B,2,0)</f>
        <v>Fiber Optic</v>
      </c>
      <c r="AB2156" s="149" t="str">
        <f>_xlfn.IFS(mytable_customer_details!$U2156, "Phone and Internet",mytable_customer_details!$S2156, "Phone Only", mytable_customer_details!$T2156, "Internet Only", TRUE, 0)</f>
        <v>Phone and Internet</v>
      </c>
    </row>
    <row r="2157" spans="1:28" ht="16">
      <c r="A2157" s="200" t="s">
        <v>6796</v>
      </c>
      <c r="B2157" s="212" t="s">
        <v>9</v>
      </c>
      <c r="C2157" s="212">
        <v>0</v>
      </c>
      <c r="D2157" s="212" t="s">
        <v>5</v>
      </c>
      <c r="E2157" s="212" t="s">
        <v>5</v>
      </c>
      <c r="F2157" s="132">
        <v>2</v>
      </c>
      <c r="G2157" s="132">
        <v>2</v>
      </c>
      <c r="H2157" s="132">
        <v>2</v>
      </c>
      <c r="I2157" s="212" t="s">
        <v>17</v>
      </c>
      <c r="J2157" s="213">
        <v>111.6</v>
      </c>
      <c r="K2157" s="214">
        <v>6876.05</v>
      </c>
      <c r="L2157" s="212" t="s">
        <v>4</v>
      </c>
      <c r="M2157" s="144">
        <f>mytable_customer_details!$K2157/mytable_customer_details!$J2157</f>
        <v>61.613351254480293</v>
      </c>
      <c r="N2157" s="168">
        <f>mytable_customer_details!$K2157/mytable_customer_details!$J2157</f>
        <v>61.613351254480293</v>
      </c>
      <c r="O2157" s="145">
        <f t="shared" si="165"/>
        <v>0</v>
      </c>
      <c r="P2157" s="145">
        <f t="shared" si="168"/>
        <v>1</v>
      </c>
      <c r="Q2157" s="146">
        <f t="shared" si="166"/>
        <v>0</v>
      </c>
      <c r="R2157" s="146">
        <f t="shared" si="169"/>
        <v>1</v>
      </c>
      <c r="S2157" s="146" t="b">
        <f>mytable_customer_details!$F$2:$F$7044&gt;0</f>
        <v>1</v>
      </c>
      <c r="T2157" s="146" t="b">
        <f>mytable_customer_details!$G$2:$G$7044&gt;0</f>
        <v>1</v>
      </c>
      <c r="U2157" s="146" t="b">
        <f>IF(mytable_customer_details!$S2157,mytable_customer_details!$T2157)</f>
        <v>1</v>
      </c>
      <c r="V2157" s="147">
        <f t="shared" si="167"/>
        <v>0</v>
      </c>
      <c r="W2157" s="148">
        <f ca="1">EDATE(TODAY(),-mytable_customer_details!$M2157)</f>
        <v>41848</v>
      </c>
      <c r="X2157" s="147">
        <f>mytable_customer_details!$K2157/mytable_customer_details!$M2157</f>
        <v>111.6</v>
      </c>
      <c r="Y2157" s="147" t="str">
        <f>VLOOKUP(H:H,Table2_ContractType!A:B,2,0)</f>
        <v>2 Year</v>
      </c>
      <c r="Z2157" s="147" t="str">
        <f>VLOOKUP(F:F,Table3_PhoneService!A:B,2,0)</f>
        <v>Two or More Lines</v>
      </c>
      <c r="AA2157" s="147" t="str">
        <f>VLOOKUP(G:G,Table4_InternetService!A:B,2,0)</f>
        <v>Fiber Optic</v>
      </c>
      <c r="AB2157" s="149" t="str">
        <f>_xlfn.IFS(mytable_customer_details!$U2157, "Phone and Internet",mytable_customer_details!$S2157, "Phone Only", mytable_customer_details!$T2157, "Internet Only", TRUE, 0)</f>
        <v>Phone and Internet</v>
      </c>
    </row>
    <row r="2158" spans="1:28" ht="16">
      <c r="A2158" s="200" t="s">
        <v>2041</v>
      </c>
      <c r="B2158" s="212" t="s">
        <v>9</v>
      </c>
      <c r="C2158" s="212">
        <v>0</v>
      </c>
      <c r="D2158" s="212" t="s">
        <v>5</v>
      </c>
      <c r="E2158" s="212" t="s">
        <v>4</v>
      </c>
      <c r="F2158" s="132">
        <v>2</v>
      </c>
      <c r="G2158" s="132">
        <v>1</v>
      </c>
      <c r="H2158" s="132">
        <v>0</v>
      </c>
      <c r="I2158" s="212" t="s">
        <v>13</v>
      </c>
      <c r="J2158" s="213">
        <v>60.95</v>
      </c>
      <c r="K2158" s="214">
        <v>134.6</v>
      </c>
      <c r="L2158" s="212" t="s">
        <v>5</v>
      </c>
      <c r="M2158" s="144">
        <f>mytable_customer_details!$K2158/mytable_customer_details!$J2158</f>
        <v>2.2083675143560293</v>
      </c>
      <c r="N2158" s="168">
        <f>mytable_customer_details!$K2158/mytable_customer_details!$J2158</f>
        <v>2.2083675143560293</v>
      </c>
      <c r="O2158" s="145">
        <f t="shared" si="165"/>
        <v>0</v>
      </c>
      <c r="P2158" s="145">
        <f t="shared" si="168"/>
        <v>0</v>
      </c>
      <c r="Q2158" s="146">
        <f t="shared" si="166"/>
        <v>0</v>
      </c>
      <c r="R2158" s="146">
        <f t="shared" si="169"/>
        <v>0</v>
      </c>
      <c r="S2158" s="146" t="b">
        <f>mytable_customer_details!$F$2:$F$7044&gt;0</f>
        <v>1</v>
      </c>
      <c r="T2158" s="146" t="b">
        <f>mytable_customer_details!$G$2:$G$7044&gt;0</f>
        <v>1</v>
      </c>
      <c r="U2158" s="146" t="b">
        <f>IF(mytable_customer_details!$S2158,mytable_customer_details!$T2158)</f>
        <v>1</v>
      </c>
      <c r="V2158" s="147">
        <f t="shared" si="167"/>
        <v>2</v>
      </c>
      <c r="W2158" s="148">
        <f ca="1">EDATE(TODAY(),-mytable_customer_details!$M2158)</f>
        <v>43644</v>
      </c>
      <c r="X2158" s="147">
        <f>mytable_customer_details!$K2158/mytable_customer_details!$M2158</f>
        <v>60.95</v>
      </c>
      <c r="Y2158" s="147" t="str">
        <f>VLOOKUP(H:H,Table2_ContractType!A:B,2,0)</f>
        <v>Month-to-Month</v>
      </c>
      <c r="Z2158" s="147" t="str">
        <f>VLOOKUP(F:F,Table3_PhoneService!A:B,2,0)</f>
        <v>Two or More Lines</v>
      </c>
      <c r="AA2158" s="147" t="str">
        <f>VLOOKUP(G:G,Table4_InternetService!A:B,2,0)</f>
        <v>DSL</v>
      </c>
      <c r="AB2158" s="149" t="str">
        <f>_xlfn.IFS(mytable_customer_details!$U2158, "Phone and Internet",mytable_customer_details!$S2158, "Phone Only", mytable_customer_details!$T2158, "Internet Only", TRUE, 0)</f>
        <v>Phone and Internet</v>
      </c>
    </row>
    <row r="2159" spans="1:28" ht="16">
      <c r="A2159" s="200" t="s">
        <v>5789</v>
      </c>
      <c r="B2159" s="212" t="s">
        <v>3</v>
      </c>
      <c r="C2159" s="212">
        <v>0</v>
      </c>
      <c r="D2159" s="212" t="s">
        <v>5</v>
      </c>
      <c r="E2159" s="212" t="s">
        <v>5</v>
      </c>
      <c r="F2159" s="132">
        <v>1</v>
      </c>
      <c r="G2159" s="132">
        <v>0</v>
      </c>
      <c r="H2159" s="132">
        <v>0</v>
      </c>
      <c r="I2159" s="212" t="s">
        <v>17</v>
      </c>
      <c r="J2159" s="213">
        <v>20.3</v>
      </c>
      <c r="K2159" s="214">
        <v>20.3</v>
      </c>
      <c r="L2159" s="212" t="s">
        <v>5</v>
      </c>
      <c r="M2159" s="144">
        <f>mytable_customer_details!$K2159/mytable_customer_details!$J2159</f>
        <v>1</v>
      </c>
      <c r="N2159" s="168">
        <f>mytable_customer_details!$K2159/mytable_customer_details!$J2159</f>
        <v>1</v>
      </c>
      <c r="O2159" s="145">
        <f t="shared" si="165"/>
        <v>0</v>
      </c>
      <c r="P2159" s="145">
        <f t="shared" si="168"/>
        <v>0</v>
      </c>
      <c r="Q2159" s="146">
        <f t="shared" si="166"/>
        <v>1</v>
      </c>
      <c r="R2159" s="146">
        <f t="shared" si="169"/>
        <v>0</v>
      </c>
      <c r="S2159" s="146" t="b">
        <f>mytable_customer_details!$F$2:$F$7044&gt;0</f>
        <v>1</v>
      </c>
      <c r="T2159" s="146" t="b">
        <f>mytable_customer_details!$G$2:$G$7044&gt;0</f>
        <v>0</v>
      </c>
      <c r="U2159" s="146" t="b">
        <f>IF(mytable_customer_details!$S2159,mytable_customer_details!$T2159)</f>
        <v>0</v>
      </c>
      <c r="V2159" s="147">
        <f t="shared" si="167"/>
        <v>0</v>
      </c>
      <c r="W2159" s="148">
        <f ca="1">EDATE(TODAY(),-mytable_customer_details!$M2159)</f>
        <v>43674</v>
      </c>
      <c r="X2159" s="147">
        <f>mytable_customer_details!$K2159/mytable_customer_details!$M2159</f>
        <v>20.3</v>
      </c>
      <c r="Y2159" s="147" t="str">
        <f>VLOOKUP(H:H,Table2_ContractType!A:B,2,0)</f>
        <v>Month-to-Month</v>
      </c>
      <c r="Z2159" s="147" t="str">
        <f>VLOOKUP(F:F,Table3_PhoneService!A:B,2,0)</f>
        <v>One Line</v>
      </c>
      <c r="AA2159" s="147" t="str">
        <f>VLOOKUP(G:G,Table4_InternetService!A:B,2,0)</f>
        <v>No Internet Service</v>
      </c>
      <c r="AB2159" s="149" t="str">
        <f>_xlfn.IFS(mytable_customer_details!$U2159, "Phone and Internet",mytable_customer_details!$S2159, "Phone Only", mytable_customer_details!$T2159, "Internet Only", TRUE, 0)</f>
        <v>Phone Only</v>
      </c>
    </row>
    <row r="2160" spans="1:28" ht="16">
      <c r="A2160" s="200" t="s">
        <v>144</v>
      </c>
      <c r="B2160" s="212" t="s">
        <v>9</v>
      </c>
      <c r="C2160" s="212">
        <v>0</v>
      </c>
      <c r="D2160" s="212" t="s">
        <v>5</v>
      </c>
      <c r="E2160" s="212" t="s">
        <v>5</v>
      </c>
      <c r="F2160" s="132">
        <v>0</v>
      </c>
      <c r="G2160" s="132">
        <v>1</v>
      </c>
      <c r="H2160" s="132">
        <v>0</v>
      </c>
      <c r="I2160" s="212" t="s">
        <v>7</v>
      </c>
      <c r="J2160" s="213">
        <v>35.450000000000003</v>
      </c>
      <c r="K2160" s="214">
        <v>35.450000000000003</v>
      </c>
      <c r="L2160" s="212" t="s">
        <v>4</v>
      </c>
      <c r="M2160" s="144">
        <f>mytable_customer_details!$K2160/mytable_customer_details!$J2160</f>
        <v>1</v>
      </c>
      <c r="N2160" s="168">
        <f>mytable_customer_details!$K2160/mytable_customer_details!$J2160</f>
        <v>1</v>
      </c>
      <c r="O2160" s="145">
        <f t="shared" si="165"/>
        <v>0</v>
      </c>
      <c r="P2160" s="145">
        <f t="shared" si="168"/>
        <v>1</v>
      </c>
      <c r="Q2160" s="146">
        <f t="shared" si="166"/>
        <v>0</v>
      </c>
      <c r="R2160" s="146">
        <f t="shared" si="169"/>
        <v>1</v>
      </c>
      <c r="S2160" s="146" t="b">
        <f>mytable_customer_details!$F$2:$F$7044&gt;0</f>
        <v>0</v>
      </c>
      <c r="T2160" s="146" t="b">
        <f>mytable_customer_details!$G$2:$G$7044&gt;0</f>
        <v>1</v>
      </c>
      <c r="U2160" s="146" t="b">
        <f>IF(mytable_customer_details!$S2160,mytable_customer_details!$T2160)</f>
        <v>0</v>
      </c>
      <c r="V2160" s="147">
        <f t="shared" si="167"/>
        <v>0</v>
      </c>
      <c r="W2160" s="148">
        <f ca="1">EDATE(TODAY(),-mytable_customer_details!$M2160)</f>
        <v>43674</v>
      </c>
      <c r="X2160" s="147">
        <f>mytable_customer_details!$K2160/mytable_customer_details!$M2160</f>
        <v>35.450000000000003</v>
      </c>
      <c r="Y2160" s="147" t="str">
        <f>VLOOKUP(H:H,Table2_ContractType!A:B,2,0)</f>
        <v>Month-to-Month</v>
      </c>
      <c r="Z2160" s="147" t="str">
        <f>VLOOKUP(F:F,Table3_PhoneService!A:B,2,0)</f>
        <v>No Phone Service</v>
      </c>
      <c r="AA2160" s="147" t="str">
        <f>VLOOKUP(G:G,Table4_InternetService!A:B,2,0)</f>
        <v>DSL</v>
      </c>
      <c r="AB2160" s="149" t="str">
        <f>_xlfn.IFS(mytable_customer_details!$U2160, "Phone and Internet",mytable_customer_details!$S2160, "Phone Only", mytable_customer_details!$T2160, "Internet Only", TRUE, 0)</f>
        <v>Internet Only</v>
      </c>
    </row>
    <row r="2161" spans="1:28" ht="16">
      <c r="A2161" s="200" t="s">
        <v>1623</v>
      </c>
      <c r="B2161" s="212" t="s">
        <v>9</v>
      </c>
      <c r="C2161" s="212">
        <v>0</v>
      </c>
      <c r="D2161" s="212" t="s">
        <v>4</v>
      </c>
      <c r="E2161" s="212" t="s">
        <v>4</v>
      </c>
      <c r="F2161" s="132">
        <v>2</v>
      </c>
      <c r="G2161" s="132">
        <v>2</v>
      </c>
      <c r="H2161" s="132">
        <v>1</v>
      </c>
      <c r="I2161" s="212" t="s">
        <v>7</v>
      </c>
      <c r="J2161" s="213">
        <v>87.4</v>
      </c>
      <c r="K2161" s="214">
        <v>5918.8</v>
      </c>
      <c r="L2161" s="212" t="s">
        <v>4</v>
      </c>
      <c r="M2161" s="144">
        <f>mytable_customer_details!$K2161/mytable_customer_details!$J2161</f>
        <v>67.720823798626995</v>
      </c>
      <c r="N2161" s="168">
        <f>mytable_customer_details!$K2161/mytable_customer_details!$J2161</f>
        <v>67.720823798626995</v>
      </c>
      <c r="O2161" s="145">
        <f t="shared" si="165"/>
        <v>1</v>
      </c>
      <c r="P2161" s="145">
        <f t="shared" si="168"/>
        <v>0</v>
      </c>
      <c r="Q2161" s="146">
        <f t="shared" si="166"/>
        <v>0</v>
      </c>
      <c r="R2161" s="146">
        <f t="shared" si="169"/>
        <v>1</v>
      </c>
      <c r="S2161" s="146" t="b">
        <f>mytable_customer_details!$F$2:$F$7044&gt;0</f>
        <v>1</v>
      </c>
      <c r="T2161" s="146" t="b">
        <f>mytable_customer_details!$G$2:$G$7044&gt;0</f>
        <v>1</v>
      </c>
      <c r="U2161" s="146" t="b">
        <f>IF(mytable_customer_details!$S2161,mytable_customer_details!$T2161)</f>
        <v>1</v>
      </c>
      <c r="V2161" s="147">
        <f t="shared" si="167"/>
        <v>3</v>
      </c>
      <c r="W2161" s="148">
        <f ca="1">EDATE(TODAY(),-mytable_customer_details!$M2161)</f>
        <v>41667</v>
      </c>
      <c r="X2161" s="147">
        <f>mytable_customer_details!$K2161/mytable_customer_details!$M2161</f>
        <v>87.4</v>
      </c>
      <c r="Y2161" s="147" t="str">
        <f>VLOOKUP(H:H,Table2_ContractType!A:B,2,0)</f>
        <v>1 Year</v>
      </c>
      <c r="Z2161" s="147" t="str">
        <f>VLOOKUP(F:F,Table3_PhoneService!A:B,2,0)</f>
        <v>Two or More Lines</v>
      </c>
      <c r="AA2161" s="147" t="str">
        <f>VLOOKUP(G:G,Table4_InternetService!A:B,2,0)</f>
        <v>Fiber Optic</v>
      </c>
      <c r="AB2161" s="149" t="str">
        <f>_xlfn.IFS(mytable_customer_details!$U2161, "Phone and Internet",mytable_customer_details!$S2161, "Phone Only", mytable_customer_details!$T2161, "Internet Only", TRUE, 0)</f>
        <v>Phone and Internet</v>
      </c>
    </row>
    <row r="2162" spans="1:28" ht="16">
      <c r="A2162" s="200" t="s">
        <v>6477</v>
      </c>
      <c r="B2162" s="212" t="s">
        <v>9</v>
      </c>
      <c r="C2162" s="212">
        <v>0</v>
      </c>
      <c r="D2162" s="212" t="s">
        <v>5</v>
      </c>
      <c r="E2162" s="212" t="s">
        <v>5</v>
      </c>
      <c r="F2162" s="132">
        <v>2</v>
      </c>
      <c r="G2162" s="132">
        <v>2</v>
      </c>
      <c r="H2162" s="132">
        <v>0</v>
      </c>
      <c r="I2162" s="212" t="s">
        <v>10</v>
      </c>
      <c r="J2162" s="213">
        <v>74.150000000000006</v>
      </c>
      <c r="K2162" s="214">
        <v>1387</v>
      </c>
      <c r="L2162" s="212" t="s">
        <v>5</v>
      </c>
      <c r="M2162" s="144">
        <f>mytable_customer_details!$K2162/mytable_customer_details!$J2162</f>
        <v>18.705327039784219</v>
      </c>
      <c r="N2162" s="168">
        <f>mytable_customer_details!$K2162/mytable_customer_details!$J2162</f>
        <v>18.705327039784219</v>
      </c>
      <c r="O2162" s="145">
        <f t="shared" si="165"/>
        <v>0</v>
      </c>
      <c r="P2162" s="145">
        <f t="shared" si="168"/>
        <v>0</v>
      </c>
      <c r="Q2162" s="146">
        <f t="shared" si="166"/>
        <v>0</v>
      </c>
      <c r="R2162" s="146">
        <f t="shared" si="169"/>
        <v>0</v>
      </c>
      <c r="S2162" s="146" t="b">
        <f>mytable_customer_details!$F$2:$F$7044&gt;0</f>
        <v>1</v>
      </c>
      <c r="T2162" s="146" t="b">
        <f>mytable_customer_details!$G$2:$G$7044&gt;0</f>
        <v>1</v>
      </c>
      <c r="U2162" s="146" t="b">
        <f>IF(mytable_customer_details!$S2162,mytable_customer_details!$T2162)</f>
        <v>1</v>
      </c>
      <c r="V2162" s="147">
        <f t="shared" si="167"/>
        <v>0</v>
      </c>
      <c r="W2162" s="148">
        <f ca="1">EDATE(TODAY(),-mytable_customer_details!$M2162)</f>
        <v>43159</v>
      </c>
      <c r="X2162" s="147">
        <f>mytable_customer_details!$K2162/mytable_customer_details!$M2162</f>
        <v>74.150000000000006</v>
      </c>
      <c r="Y2162" s="147" t="str">
        <f>VLOOKUP(H:H,Table2_ContractType!A:B,2,0)</f>
        <v>Month-to-Month</v>
      </c>
      <c r="Z2162" s="147" t="str">
        <f>VLOOKUP(F:F,Table3_PhoneService!A:B,2,0)</f>
        <v>Two or More Lines</v>
      </c>
      <c r="AA2162" s="147" t="str">
        <f>VLOOKUP(G:G,Table4_InternetService!A:B,2,0)</f>
        <v>Fiber Optic</v>
      </c>
      <c r="AB2162" s="149" t="str">
        <f>_xlfn.IFS(mytable_customer_details!$U2162, "Phone and Internet",mytable_customer_details!$S2162, "Phone Only", mytable_customer_details!$T2162, "Internet Only", TRUE, 0)</f>
        <v>Phone and Internet</v>
      </c>
    </row>
    <row r="2163" spans="1:28" ht="16">
      <c r="A2163" s="200" t="s">
        <v>5668</v>
      </c>
      <c r="B2163" s="212" t="s">
        <v>9</v>
      </c>
      <c r="C2163" s="212">
        <v>0</v>
      </c>
      <c r="D2163" s="212" t="s">
        <v>4</v>
      </c>
      <c r="E2163" s="212" t="s">
        <v>5</v>
      </c>
      <c r="F2163" s="132">
        <v>2</v>
      </c>
      <c r="G2163" s="132">
        <v>2</v>
      </c>
      <c r="H2163" s="132">
        <v>0</v>
      </c>
      <c r="I2163" s="212" t="s">
        <v>7</v>
      </c>
      <c r="J2163" s="213">
        <v>94.75</v>
      </c>
      <c r="K2163" s="214">
        <v>1691.9</v>
      </c>
      <c r="L2163" s="212" t="s">
        <v>5</v>
      </c>
      <c r="M2163" s="144">
        <f>mytable_customer_details!$K2163/mytable_customer_details!$J2163</f>
        <v>17.85646437994723</v>
      </c>
      <c r="N2163" s="168">
        <f>mytable_customer_details!$K2163/mytable_customer_details!$J2163</f>
        <v>17.85646437994723</v>
      </c>
      <c r="O2163" s="145">
        <f t="shared" si="165"/>
        <v>1</v>
      </c>
      <c r="P2163" s="145">
        <f t="shared" si="168"/>
        <v>0</v>
      </c>
      <c r="Q2163" s="146">
        <f t="shared" si="166"/>
        <v>0</v>
      </c>
      <c r="R2163" s="146">
        <f t="shared" si="169"/>
        <v>0</v>
      </c>
      <c r="S2163" s="146" t="b">
        <f>mytable_customer_details!$F$2:$F$7044&gt;0</f>
        <v>1</v>
      </c>
      <c r="T2163" s="146" t="b">
        <f>mytable_customer_details!$G$2:$G$7044&gt;0</f>
        <v>1</v>
      </c>
      <c r="U2163" s="146" t="b">
        <f>IF(mytable_customer_details!$S2163,mytable_customer_details!$T2163)</f>
        <v>1</v>
      </c>
      <c r="V2163" s="147">
        <f t="shared" si="167"/>
        <v>1</v>
      </c>
      <c r="W2163" s="148">
        <f ca="1">EDATE(TODAY(),-mytable_customer_details!$M2163)</f>
        <v>43187</v>
      </c>
      <c r="X2163" s="147">
        <f>mytable_customer_details!$K2163/mytable_customer_details!$M2163</f>
        <v>94.75</v>
      </c>
      <c r="Y2163" s="147" t="str">
        <f>VLOOKUP(H:H,Table2_ContractType!A:B,2,0)</f>
        <v>Month-to-Month</v>
      </c>
      <c r="Z2163" s="147" t="str">
        <f>VLOOKUP(F:F,Table3_PhoneService!A:B,2,0)</f>
        <v>Two or More Lines</v>
      </c>
      <c r="AA2163" s="147" t="str">
        <f>VLOOKUP(G:G,Table4_InternetService!A:B,2,0)</f>
        <v>Fiber Optic</v>
      </c>
      <c r="AB2163" s="149" t="str">
        <f>_xlfn.IFS(mytable_customer_details!$U2163, "Phone and Internet",mytable_customer_details!$S2163, "Phone Only", mytable_customer_details!$T2163, "Internet Only", TRUE, 0)</f>
        <v>Phone and Internet</v>
      </c>
    </row>
    <row r="2164" spans="1:28" ht="16">
      <c r="A2164" s="200" t="s">
        <v>1801</v>
      </c>
      <c r="B2164" s="212" t="s">
        <v>3</v>
      </c>
      <c r="C2164" s="212">
        <v>0</v>
      </c>
      <c r="D2164" s="212" t="s">
        <v>5</v>
      </c>
      <c r="E2164" s="212" t="s">
        <v>5</v>
      </c>
      <c r="F2164" s="132">
        <v>1</v>
      </c>
      <c r="G2164" s="132">
        <v>2</v>
      </c>
      <c r="H2164" s="132">
        <v>0</v>
      </c>
      <c r="I2164" s="212" t="s">
        <v>13</v>
      </c>
      <c r="J2164" s="213">
        <v>78.099999999999994</v>
      </c>
      <c r="K2164" s="214">
        <v>947.3</v>
      </c>
      <c r="L2164" s="212" t="s">
        <v>4</v>
      </c>
      <c r="M2164" s="144">
        <f>mytable_customer_details!$K2164/mytable_customer_details!$J2164</f>
        <v>12.129321382842511</v>
      </c>
      <c r="N2164" s="168">
        <f>mytable_customer_details!$K2164/mytable_customer_details!$J2164</f>
        <v>12.129321382842511</v>
      </c>
      <c r="O2164" s="145">
        <f t="shared" si="165"/>
        <v>0</v>
      </c>
      <c r="P2164" s="145">
        <f t="shared" si="168"/>
        <v>0</v>
      </c>
      <c r="Q2164" s="146">
        <f t="shared" si="166"/>
        <v>1</v>
      </c>
      <c r="R2164" s="146">
        <f t="shared" si="169"/>
        <v>1</v>
      </c>
      <c r="S2164" s="146" t="b">
        <f>mytable_customer_details!$F$2:$F$7044&gt;0</f>
        <v>1</v>
      </c>
      <c r="T2164" s="146" t="b">
        <f>mytable_customer_details!$G$2:$G$7044&gt;0</f>
        <v>1</v>
      </c>
      <c r="U2164" s="146" t="b">
        <f>IF(mytable_customer_details!$S2164,mytable_customer_details!$T2164)</f>
        <v>1</v>
      </c>
      <c r="V2164" s="147">
        <f t="shared" si="167"/>
        <v>0</v>
      </c>
      <c r="W2164" s="148">
        <f ca="1">EDATE(TODAY(),-mytable_customer_details!$M2164)</f>
        <v>43340</v>
      </c>
      <c r="X2164" s="147">
        <f>mytable_customer_details!$K2164/mytable_customer_details!$M2164</f>
        <v>78.099999999999994</v>
      </c>
      <c r="Y2164" s="147" t="str">
        <f>VLOOKUP(H:H,Table2_ContractType!A:B,2,0)</f>
        <v>Month-to-Month</v>
      </c>
      <c r="Z2164" s="147" t="str">
        <f>VLOOKUP(F:F,Table3_PhoneService!A:B,2,0)</f>
        <v>One Line</v>
      </c>
      <c r="AA2164" s="147" t="str">
        <f>VLOOKUP(G:G,Table4_InternetService!A:B,2,0)</f>
        <v>Fiber Optic</v>
      </c>
      <c r="AB2164" s="149" t="str">
        <f>_xlfn.IFS(mytable_customer_details!$U2164, "Phone and Internet",mytable_customer_details!$S2164, "Phone Only", mytable_customer_details!$T2164, "Internet Only", TRUE, 0)</f>
        <v>Phone and Internet</v>
      </c>
    </row>
    <row r="2165" spans="1:28" ht="16">
      <c r="A2165" s="200" t="s">
        <v>5733</v>
      </c>
      <c r="B2165" s="212" t="s">
        <v>3</v>
      </c>
      <c r="C2165" s="212">
        <v>1</v>
      </c>
      <c r="D2165" s="212" t="s">
        <v>4</v>
      </c>
      <c r="E2165" s="212" t="s">
        <v>5</v>
      </c>
      <c r="F2165" s="132">
        <v>2</v>
      </c>
      <c r="G2165" s="132">
        <v>2</v>
      </c>
      <c r="H2165" s="132">
        <v>0</v>
      </c>
      <c r="I2165" s="212" t="s">
        <v>13</v>
      </c>
      <c r="J2165" s="213">
        <v>104.3</v>
      </c>
      <c r="K2165" s="214">
        <v>2867.75</v>
      </c>
      <c r="L2165" s="212" t="s">
        <v>4</v>
      </c>
      <c r="M2165" s="144">
        <f>mytable_customer_details!$K2165/mytable_customer_details!$J2165</f>
        <v>27.495206136145733</v>
      </c>
      <c r="N2165" s="168">
        <f>mytable_customer_details!$K2165/mytable_customer_details!$J2165</f>
        <v>27.495206136145733</v>
      </c>
      <c r="O2165" s="145">
        <f t="shared" si="165"/>
        <v>1</v>
      </c>
      <c r="P2165" s="145">
        <f t="shared" si="168"/>
        <v>1</v>
      </c>
      <c r="Q2165" s="146">
        <f t="shared" si="166"/>
        <v>1</v>
      </c>
      <c r="R2165" s="146">
        <f t="shared" si="169"/>
        <v>1</v>
      </c>
      <c r="S2165" s="146" t="b">
        <f>mytable_customer_details!$F$2:$F$7044&gt;0</f>
        <v>1</v>
      </c>
      <c r="T2165" s="146" t="b">
        <f>mytable_customer_details!$G$2:$G$7044&gt;0</f>
        <v>1</v>
      </c>
      <c r="U2165" s="146" t="b">
        <f>IF(mytable_customer_details!$S2165,mytable_customer_details!$T2165)</f>
        <v>1</v>
      </c>
      <c r="V2165" s="147">
        <f t="shared" si="167"/>
        <v>1</v>
      </c>
      <c r="W2165" s="148">
        <f ca="1">EDATE(TODAY(),-mytable_customer_details!$M2165)</f>
        <v>42883</v>
      </c>
      <c r="X2165" s="147">
        <f>mytable_customer_details!$K2165/mytable_customer_details!$M2165</f>
        <v>104.3</v>
      </c>
      <c r="Y2165" s="147" t="str">
        <f>VLOOKUP(H:H,Table2_ContractType!A:B,2,0)</f>
        <v>Month-to-Month</v>
      </c>
      <c r="Z2165" s="147" t="str">
        <f>VLOOKUP(F:F,Table3_PhoneService!A:B,2,0)</f>
        <v>Two or More Lines</v>
      </c>
      <c r="AA2165" s="147" t="str">
        <f>VLOOKUP(G:G,Table4_InternetService!A:B,2,0)</f>
        <v>Fiber Optic</v>
      </c>
      <c r="AB2165" s="149" t="str">
        <f>_xlfn.IFS(mytable_customer_details!$U2165, "Phone and Internet",mytable_customer_details!$S2165, "Phone Only", mytable_customer_details!$T2165, "Internet Only", TRUE, 0)</f>
        <v>Phone and Internet</v>
      </c>
    </row>
    <row r="2166" spans="1:28" ht="16">
      <c r="A2166" s="200" t="s">
        <v>3409</v>
      </c>
      <c r="B2166" s="212" t="s">
        <v>3</v>
      </c>
      <c r="C2166" s="212">
        <v>0</v>
      </c>
      <c r="D2166" s="212" t="s">
        <v>4</v>
      </c>
      <c r="E2166" s="212" t="s">
        <v>4</v>
      </c>
      <c r="F2166" s="132">
        <v>2</v>
      </c>
      <c r="G2166" s="132">
        <v>2</v>
      </c>
      <c r="H2166" s="132">
        <v>1</v>
      </c>
      <c r="I2166" s="212" t="s">
        <v>17</v>
      </c>
      <c r="J2166" s="213">
        <v>100.7</v>
      </c>
      <c r="K2166" s="214">
        <v>6018.65</v>
      </c>
      <c r="L2166" s="212" t="s">
        <v>5</v>
      </c>
      <c r="M2166" s="144">
        <f>mytable_customer_details!$K2166/mytable_customer_details!$J2166</f>
        <v>59.768123138033758</v>
      </c>
      <c r="N2166" s="168">
        <f>mytable_customer_details!$K2166/mytable_customer_details!$J2166</f>
        <v>59.768123138033758</v>
      </c>
      <c r="O2166" s="145">
        <f t="shared" si="165"/>
        <v>1</v>
      </c>
      <c r="P2166" s="145">
        <f t="shared" si="168"/>
        <v>0</v>
      </c>
      <c r="Q2166" s="146">
        <f t="shared" si="166"/>
        <v>1</v>
      </c>
      <c r="R2166" s="146">
        <f t="shared" si="169"/>
        <v>0</v>
      </c>
      <c r="S2166" s="146" t="b">
        <f>mytable_customer_details!$F$2:$F$7044&gt;0</f>
        <v>1</v>
      </c>
      <c r="T2166" s="146" t="b">
        <f>mytable_customer_details!$G$2:$G$7044&gt;0</f>
        <v>1</v>
      </c>
      <c r="U2166" s="146" t="b">
        <f>IF(mytable_customer_details!$S2166,mytable_customer_details!$T2166)</f>
        <v>1</v>
      </c>
      <c r="V2166" s="147">
        <f t="shared" si="167"/>
        <v>3</v>
      </c>
      <c r="W2166" s="148">
        <f ca="1">EDATE(TODAY(),-mytable_customer_details!$M2166)</f>
        <v>41910</v>
      </c>
      <c r="X2166" s="147">
        <f>mytable_customer_details!$K2166/mytable_customer_details!$M2166</f>
        <v>100.7</v>
      </c>
      <c r="Y2166" s="147" t="str">
        <f>VLOOKUP(H:H,Table2_ContractType!A:B,2,0)</f>
        <v>1 Year</v>
      </c>
      <c r="Z2166" s="147" t="str">
        <f>VLOOKUP(F:F,Table3_PhoneService!A:B,2,0)</f>
        <v>Two or More Lines</v>
      </c>
      <c r="AA2166" s="147" t="str">
        <f>VLOOKUP(G:G,Table4_InternetService!A:B,2,0)</f>
        <v>Fiber Optic</v>
      </c>
      <c r="AB2166" s="149" t="str">
        <f>_xlfn.IFS(mytable_customer_details!$U2166, "Phone and Internet",mytable_customer_details!$S2166, "Phone Only", mytable_customer_details!$T2166, "Internet Only", TRUE, 0)</f>
        <v>Phone and Internet</v>
      </c>
    </row>
    <row r="2167" spans="1:28" ht="16">
      <c r="A2167" s="200" t="s">
        <v>2605</v>
      </c>
      <c r="B2167" s="212" t="s">
        <v>3</v>
      </c>
      <c r="C2167" s="212">
        <v>0</v>
      </c>
      <c r="D2167" s="212" t="s">
        <v>4</v>
      </c>
      <c r="E2167" s="212" t="s">
        <v>5</v>
      </c>
      <c r="F2167" s="132">
        <v>2</v>
      </c>
      <c r="G2167" s="132">
        <v>2</v>
      </c>
      <c r="H2167" s="132">
        <v>2</v>
      </c>
      <c r="I2167" s="212" t="s">
        <v>13</v>
      </c>
      <c r="J2167" s="213">
        <v>107.65</v>
      </c>
      <c r="K2167" s="214">
        <v>7082.85</v>
      </c>
      <c r="L2167" s="212" t="s">
        <v>5</v>
      </c>
      <c r="M2167" s="144">
        <f>mytable_customer_details!$K2167/mytable_customer_details!$J2167</f>
        <v>65.795169530887136</v>
      </c>
      <c r="N2167" s="168">
        <f>mytable_customer_details!$K2167/mytable_customer_details!$J2167</f>
        <v>65.795169530887136</v>
      </c>
      <c r="O2167" s="145">
        <f t="shared" si="165"/>
        <v>1</v>
      </c>
      <c r="P2167" s="145">
        <f t="shared" si="168"/>
        <v>0</v>
      </c>
      <c r="Q2167" s="146">
        <f t="shared" si="166"/>
        <v>1</v>
      </c>
      <c r="R2167" s="146">
        <f t="shared" si="169"/>
        <v>0</v>
      </c>
      <c r="S2167" s="146" t="b">
        <f>mytable_customer_details!$F$2:$F$7044&gt;0</f>
        <v>1</v>
      </c>
      <c r="T2167" s="146" t="b">
        <f>mytable_customer_details!$G$2:$G$7044&gt;0</f>
        <v>1</v>
      </c>
      <c r="U2167" s="146" t="b">
        <f>IF(mytable_customer_details!$S2167,mytable_customer_details!$T2167)</f>
        <v>1</v>
      </c>
      <c r="V2167" s="147">
        <f t="shared" si="167"/>
        <v>1</v>
      </c>
      <c r="W2167" s="148">
        <f ca="1">EDATE(TODAY(),-mytable_customer_details!$M2167)</f>
        <v>41726</v>
      </c>
      <c r="X2167" s="147">
        <f>mytable_customer_details!$K2167/mytable_customer_details!$M2167</f>
        <v>107.65</v>
      </c>
      <c r="Y2167" s="147" t="str">
        <f>VLOOKUP(H:H,Table2_ContractType!A:B,2,0)</f>
        <v>2 Year</v>
      </c>
      <c r="Z2167" s="147" t="str">
        <f>VLOOKUP(F:F,Table3_PhoneService!A:B,2,0)</f>
        <v>Two or More Lines</v>
      </c>
      <c r="AA2167" s="147" t="str">
        <f>VLOOKUP(G:G,Table4_InternetService!A:B,2,0)</f>
        <v>Fiber Optic</v>
      </c>
      <c r="AB2167" s="149" t="str">
        <f>_xlfn.IFS(mytable_customer_details!$U2167, "Phone and Internet",mytable_customer_details!$S2167, "Phone Only", mytable_customer_details!$T2167, "Internet Only", TRUE, 0)</f>
        <v>Phone and Internet</v>
      </c>
    </row>
    <row r="2168" spans="1:28" ht="16">
      <c r="A2168" s="200" t="s">
        <v>2849</v>
      </c>
      <c r="B2168" s="212" t="s">
        <v>3</v>
      </c>
      <c r="C2168" s="212">
        <v>0</v>
      </c>
      <c r="D2168" s="212" t="s">
        <v>5</v>
      </c>
      <c r="E2168" s="212" t="s">
        <v>5</v>
      </c>
      <c r="F2168" s="132">
        <v>1</v>
      </c>
      <c r="G2168" s="132">
        <v>0</v>
      </c>
      <c r="H2168" s="132">
        <v>2</v>
      </c>
      <c r="I2168" s="212" t="s">
        <v>10</v>
      </c>
      <c r="J2168" s="213">
        <v>20</v>
      </c>
      <c r="K2168" s="214">
        <v>810.3</v>
      </c>
      <c r="L2168" s="212" t="s">
        <v>5</v>
      </c>
      <c r="M2168" s="144">
        <f>mytable_customer_details!$K2168/mytable_customer_details!$J2168</f>
        <v>40.515000000000001</v>
      </c>
      <c r="N2168" s="168">
        <f>mytable_customer_details!$K2168/mytable_customer_details!$J2168</f>
        <v>40.515000000000001</v>
      </c>
      <c r="O2168" s="145">
        <f t="shared" si="165"/>
        <v>0</v>
      </c>
      <c r="P2168" s="145">
        <f t="shared" si="168"/>
        <v>1</v>
      </c>
      <c r="Q2168" s="146">
        <f t="shared" si="166"/>
        <v>1</v>
      </c>
      <c r="R2168" s="146">
        <f t="shared" si="169"/>
        <v>0</v>
      </c>
      <c r="S2168" s="146" t="b">
        <f>mytable_customer_details!$F$2:$F$7044&gt;0</f>
        <v>1</v>
      </c>
      <c r="T2168" s="146" t="b">
        <f>mytable_customer_details!$G$2:$G$7044&gt;0</f>
        <v>0</v>
      </c>
      <c r="U2168" s="146" t="b">
        <f>IF(mytable_customer_details!$S2168,mytable_customer_details!$T2168)</f>
        <v>0</v>
      </c>
      <c r="V2168" s="147">
        <f t="shared" si="167"/>
        <v>0</v>
      </c>
      <c r="W2168" s="148">
        <f ca="1">EDATE(TODAY(),-mytable_customer_details!$M2168)</f>
        <v>42488</v>
      </c>
      <c r="X2168" s="147">
        <f>mytable_customer_details!$K2168/mytable_customer_details!$M2168</f>
        <v>20</v>
      </c>
      <c r="Y2168" s="147" t="str">
        <f>VLOOKUP(H:H,Table2_ContractType!A:B,2,0)</f>
        <v>2 Year</v>
      </c>
      <c r="Z2168" s="147" t="str">
        <f>VLOOKUP(F:F,Table3_PhoneService!A:B,2,0)</f>
        <v>One Line</v>
      </c>
      <c r="AA2168" s="147" t="str">
        <f>VLOOKUP(G:G,Table4_InternetService!A:B,2,0)</f>
        <v>No Internet Service</v>
      </c>
      <c r="AB2168" s="149" t="str">
        <f>_xlfn.IFS(mytable_customer_details!$U2168, "Phone and Internet",mytable_customer_details!$S2168, "Phone Only", mytable_customer_details!$T2168, "Internet Only", TRUE, 0)</f>
        <v>Phone Only</v>
      </c>
    </row>
    <row r="2169" spans="1:28" ht="16">
      <c r="A2169" s="200" t="s">
        <v>4977</v>
      </c>
      <c r="B2169" s="212" t="s">
        <v>9</v>
      </c>
      <c r="C2169" s="212">
        <v>0</v>
      </c>
      <c r="D2169" s="212" t="s">
        <v>4</v>
      </c>
      <c r="E2169" s="212" t="s">
        <v>4</v>
      </c>
      <c r="F2169" s="132">
        <v>2</v>
      </c>
      <c r="G2169" s="132">
        <v>1</v>
      </c>
      <c r="H2169" s="132">
        <v>0</v>
      </c>
      <c r="I2169" s="212" t="s">
        <v>17</v>
      </c>
      <c r="J2169" s="213">
        <v>50.1</v>
      </c>
      <c r="K2169" s="214">
        <v>910.45</v>
      </c>
      <c r="L2169" s="212" t="s">
        <v>5</v>
      </c>
      <c r="M2169" s="144">
        <f>mytable_customer_details!$K2169/mytable_customer_details!$J2169</f>
        <v>18.172654690618764</v>
      </c>
      <c r="N2169" s="168">
        <f>mytable_customer_details!$K2169/mytable_customer_details!$J2169</f>
        <v>18.172654690618764</v>
      </c>
      <c r="O2169" s="145">
        <f t="shared" si="165"/>
        <v>1</v>
      </c>
      <c r="P2169" s="145">
        <f t="shared" si="168"/>
        <v>0</v>
      </c>
      <c r="Q2169" s="146">
        <f t="shared" si="166"/>
        <v>0</v>
      </c>
      <c r="R2169" s="146">
        <f t="shared" si="169"/>
        <v>0</v>
      </c>
      <c r="S2169" s="146" t="b">
        <f>mytable_customer_details!$F$2:$F$7044&gt;0</f>
        <v>1</v>
      </c>
      <c r="T2169" s="146" t="b">
        <f>mytable_customer_details!$G$2:$G$7044&gt;0</f>
        <v>1</v>
      </c>
      <c r="U2169" s="146" t="b">
        <f>IF(mytable_customer_details!$S2169,mytable_customer_details!$T2169)</f>
        <v>1</v>
      </c>
      <c r="V2169" s="147">
        <f t="shared" si="167"/>
        <v>3</v>
      </c>
      <c r="W2169" s="148">
        <f ca="1">EDATE(TODAY(),-mytable_customer_details!$M2169)</f>
        <v>43159</v>
      </c>
      <c r="X2169" s="147">
        <f>mytable_customer_details!$K2169/mytable_customer_details!$M2169</f>
        <v>50.1</v>
      </c>
      <c r="Y2169" s="147" t="str">
        <f>VLOOKUP(H:H,Table2_ContractType!A:B,2,0)</f>
        <v>Month-to-Month</v>
      </c>
      <c r="Z2169" s="147" t="str">
        <f>VLOOKUP(F:F,Table3_PhoneService!A:B,2,0)</f>
        <v>Two or More Lines</v>
      </c>
      <c r="AA2169" s="147" t="str">
        <f>VLOOKUP(G:G,Table4_InternetService!A:B,2,0)</f>
        <v>DSL</v>
      </c>
      <c r="AB2169" s="149" t="str">
        <f>_xlfn.IFS(mytable_customer_details!$U2169, "Phone and Internet",mytable_customer_details!$S2169, "Phone Only", mytable_customer_details!$T2169, "Internet Only", TRUE, 0)</f>
        <v>Phone and Internet</v>
      </c>
    </row>
    <row r="2170" spans="1:28" ht="16">
      <c r="A2170" s="200" t="s">
        <v>1082</v>
      </c>
      <c r="B2170" s="212" t="s">
        <v>3</v>
      </c>
      <c r="C2170" s="212">
        <v>0</v>
      </c>
      <c r="D2170" s="212" t="s">
        <v>5</v>
      </c>
      <c r="E2170" s="212" t="s">
        <v>5</v>
      </c>
      <c r="F2170" s="132">
        <v>1</v>
      </c>
      <c r="G2170" s="132">
        <v>1</v>
      </c>
      <c r="H2170" s="132">
        <v>0</v>
      </c>
      <c r="I2170" s="212" t="s">
        <v>17</v>
      </c>
      <c r="J2170" s="213">
        <v>49.05</v>
      </c>
      <c r="K2170" s="214">
        <v>91.1</v>
      </c>
      <c r="L2170" s="212" t="s">
        <v>4</v>
      </c>
      <c r="M2170" s="144">
        <f>mytable_customer_details!$K2170/mytable_customer_details!$J2170</f>
        <v>1.8572884811416921</v>
      </c>
      <c r="N2170" s="168">
        <f>mytable_customer_details!$K2170/mytable_customer_details!$J2170</f>
        <v>1.8572884811416921</v>
      </c>
      <c r="O2170" s="145">
        <f t="shared" si="165"/>
        <v>0</v>
      </c>
      <c r="P2170" s="145">
        <f t="shared" si="168"/>
        <v>0</v>
      </c>
      <c r="Q2170" s="146">
        <f t="shared" si="166"/>
        <v>1</v>
      </c>
      <c r="R2170" s="146">
        <f t="shared" si="169"/>
        <v>1</v>
      </c>
      <c r="S2170" s="146" t="b">
        <f>mytable_customer_details!$F$2:$F$7044&gt;0</f>
        <v>1</v>
      </c>
      <c r="T2170" s="146" t="b">
        <f>mytable_customer_details!$G$2:$G$7044&gt;0</f>
        <v>1</v>
      </c>
      <c r="U2170" s="146" t="b">
        <f>IF(mytable_customer_details!$S2170,mytable_customer_details!$T2170)</f>
        <v>1</v>
      </c>
      <c r="V2170" s="147">
        <f t="shared" si="167"/>
        <v>0</v>
      </c>
      <c r="W2170" s="148">
        <f ca="1">EDATE(TODAY(),-mytable_customer_details!$M2170)</f>
        <v>43674</v>
      </c>
      <c r="X2170" s="147">
        <f>mytable_customer_details!$K2170/mytable_customer_details!$M2170</f>
        <v>49.05</v>
      </c>
      <c r="Y2170" s="147" t="str">
        <f>VLOOKUP(H:H,Table2_ContractType!A:B,2,0)</f>
        <v>Month-to-Month</v>
      </c>
      <c r="Z2170" s="147" t="str">
        <f>VLOOKUP(F:F,Table3_PhoneService!A:B,2,0)</f>
        <v>One Line</v>
      </c>
      <c r="AA2170" s="147" t="str">
        <f>VLOOKUP(G:G,Table4_InternetService!A:B,2,0)</f>
        <v>DSL</v>
      </c>
      <c r="AB2170" s="149" t="str">
        <f>_xlfn.IFS(mytable_customer_details!$U2170, "Phone and Internet",mytable_customer_details!$S2170, "Phone Only", mytable_customer_details!$T2170, "Internet Only", TRUE, 0)</f>
        <v>Phone and Internet</v>
      </c>
    </row>
    <row r="2171" spans="1:28" ht="16">
      <c r="A2171" s="200" t="s">
        <v>6102</v>
      </c>
      <c r="B2171" s="212" t="s">
        <v>9</v>
      </c>
      <c r="C2171" s="212">
        <v>1</v>
      </c>
      <c r="D2171" s="212" t="s">
        <v>4</v>
      </c>
      <c r="E2171" s="212" t="s">
        <v>5</v>
      </c>
      <c r="F2171" s="132">
        <v>2</v>
      </c>
      <c r="G2171" s="132">
        <v>2</v>
      </c>
      <c r="H2171" s="132">
        <v>0</v>
      </c>
      <c r="I2171" s="212" t="s">
        <v>10</v>
      </c>
      <c r="J2171" s="213">
        <v>86.85</v>
      </c>
      <c r="K2171" s="214">
        <v>156.35</v>
      </c>
      <c r="L2171" s="212" t="s">
        <v>4</v>
      </c>
      <c r="M2171" s="144">
        <f>mytable_customer_details!$K2171/mytable_customer_details!$J2171</f>
        <v>1.8002302820955671</v>
      </c>
      <c r="N2171" s="168">
        <f>mytable_customer_details!$K2171/mytable_customer_details!$J2171</f>
        <v>1.8002302820955671</v>
      </c>
      <c r="O2171" s="145">
        <f t="shared" si="165"/>
        <v>1</v>
      </c>
      <c r="P2171" s="145">
        <f t="shared" si="168"/>
        <v>1</v>
      </c>
      <c r="Q2171" s="146">
        <f t="shared" si="166"/>
        <v>0</v>
      </c>
      <c r="R2171" s="146">
        <f t="shared" si="169"/>
        <v>1</v>
      </c>
      <c r="S2171" s="146" t="b">
        <f>mytable_customer_details!$F$2:$F$7044&gt;0</f>
        <v>1</v>
      </c>
      <c r="T2171" s="146" t="b">
        <f>mytable_customer_details!$G$2:$G$7044&gt;0</f>
        <v>1</v>
      </c>
      <c r="U2171" s="146" t="b">
        <f>IF(mytable_customer_details!$S2171,mytable_customer_details!$T2171)</f>
        <v>1</v>
      </c>
      <c r="V2171" s="147">
        <f t="shared" si="167"/>
        <v>1</v>
      </c>
      <c r="W2171" s="148">
        <f ca="1">EDATE(TODAY(),-mytable_customer_details!$M2171)</f>
        <v>43674</v>
      </c>
      <c r="X2171" s="147">
        <f>mytable_customer_details!$K2171/mytable_customer_details!$M2171</f>
        <v>86.85</v>
      </c>
      <c r="Y2171" s="147" t="str">
        <f>VLOOKUP(H:H,Table2_ContractType!A:B,2,0)</f>
        <v>Month-to-Month</v>
      </c>
      <c r="Z2171" s="147" t="str">
        <f>VLOOKUP(F:F,Table3_PhoneService!A:B,2,0)</f>
        <v>Two or More Lines</v>
      </c>
      <c r="AA2171" s="147" t="str">
        <f>VLOOKUP(G:G,Table4_InternetService!A:B,2,0)</f>
        <v>Fiber Optic</v>
      </c>
      <c r="AB2171" s="149" t="str">
        <f>_xlfn.IFS(mytable_customer_details!$U2171, "Phone and Internet",mytable_customer_details!$S2171, "Phone Only", mytable_customer_details!$T2171, "Internet Only", TRUE, 0)</f>
        <v>Phone and Internet</v>
      </c>
    </row>
    <row r="2172" spans="1:28" ht="16">
      <c r="A2172" s="200" t="s">
        <v>2336</v>
      </c>
      <c r="B2172" s="212" t="s">
        <v>3</v>
      </c>
      <c r="C2172" s="212">
        <v>0</v>
      </c>
      <c r="D2172" s="212" t="s">
        <v>4</v>
      </c>
      <c r="E2172" s="212" t="s">
        <v>4</v>
      </c>
      <c r="F2172" s="132">
        <v>1</v>
      </c>
      <c r="G2172" s="132">
        <v>0</v>
      </c>
      <c r="H2172" s="132">
        <v>0</v>
      </c>
      <c r="I2172" s="212" t="s">
        <v>7</v>
      </c>
      <c r="J2172" s="213">
        <v>19.95</v>
      </c>
      <c r="K2172" s="214">
        <v>82.9</v>
      </c>
      <c r="L2172" s="212" t="s">
        <v>5</v>
      </c>
      <c r="M2172" s="144">
        <f>mytable_customer_details!$K2172/mytable_customer_details!$J2172</f>
        <v>4.155388471177945</v>
      </c>
      <c r="N2172" s="168">
        <f>mytable_customer_details!$K2172/mytable_customer_details!$J2172</f>
        <v>4.155388471177945</v>
      </c>
      <c r="O2172" s="145">
        <f t="shared" si="165"/>
        <v>1</v>
      </c>
      <c r="P2172" s="145">
        <f t="shared" si="168"/>
        <v>1</v>
      </c>
      <c r="Q2172" s="146">
        <f t="shared" si="166"/>
        <v>1</v>
      </c>
      <c r="R2172" s="146">
        <f t="shared" si="169"/>
        <v>0</v>
      </c>
      <c r="S2172" s="146" t="b">
        <f>mytable_customer_details!$F$2:$F$7044&gt;0</f>
        <v>1</v>
      </c>
      <c r="T2172" s="146" t="b">
        <f>mytable_customer_details!$G$2:$G$7044&gt;0</f>
        <v>0</v>
      </c>
      <c r="U2172" s="146" t="b">
        <f>IF(mytable_customer_details!$S2172,mytable_customer_details!$T2172)</f>
        <v>0</v>
      </c>
      <c r="V2172" s="147">
        <f t="shared" si="167"/>
        <v>3</v>
      </c>
      <c r="W2172" s="148">
        <f ca="1">EDATE(TODAY(),-mytable_customer_details!$M2172)</f>
        <v>43583</v>
      </c>
      <c r="X2172" s="147">
        <f>mytable_customer_details!$K2172/mytable_customer_details!$M2172</f>
        <v>19.95</v>
      </c>
      <c r="Y2172" s="147" t="str">
        <f>VLOOKUP(H:H,Table2_ContractType!A:B,2,0)</f>
        <v>Month-to-Month</v>
      </c>
      <c r="Z2172" s="147" t="str">
        <f>VLOOKUP(F:F,Table3_PhoneService!A:B,2,0)</f>
        <v>One Line</v>
      </c>
      <c r="AA2172" s="147" t="str">
        <f>VLOOKUP(G:G,Table4_InternetService!A:B,2,0)</f>
        <v>No Internet Service</v>
      </c>
      <c r="AB2172" s="149" t="str">
        <f>_xlfn.IFS(mytable_customer_details!$U2172, "Phone and Internet",mytable_customer_details!$S2172, "Phone Only", mytable_customer_details!$T2172, "Internet Only", TRUE, 0)</f>
        <v>Phone Only</v>
      </c>
    </row>
    <row r="2173" spans="1:28" ht="16">
      <c r="A2173" s="200" t="s">
        <v>5925</v>
      </c>
      <c r="B2173" s="212" t="s">
        <v>9</v>
      </c>
      <c r="C2173" s="212">
        <v>0</v>
      </c>
      <c r="D2173" s="212" t="s">
        <v>4</v>
      </c>
      <c r="E2173" s="212" t="s">
        <v>4</v>
      </c>
      <c r="F2173" s="132">
        <v>1</v>
      </c>
      <c r="G2173" s="132">
        <v>1</v>
      </c>
      <c r="H2173" s="132">
        <v>0</v>
      </c>
      <c r="I2173" s="212" t="s">
        <v>7</v>
      </c>
      <c r="J2173" s="213">
        <v>54.3</v>
      </c>
      <c r="K2173" s="214">
        <v>1296.8</v>
      </c>
      <c r="L2173" s="212" t="s">
        <v>5</v>
      </c>
      <c r="M2173" s="144">
        <f>mytable_customer_details!$K2173/mytable_customer_details!$J2173</f>
        <v>23.882136279926335</v>
      </c>
      <c r="N2173" s="168">
        <f>mytable_customer_details!$K2173/mytable_customer_details!$J2173</f>
        <v>23.882136279926335</v>
      </c>
      <c r="O2173" s="145">
        <f t="shared" si="165"/>
        <v>1</v>
      </c>
      <c r="P2173" s="145">
        <f t="shared" si="168"/>
        <v>1</v>
      </c>
      <c r="Q2173" s="146">
        <f t="shared" si="166"/>
        <v>0</v>
      </c>
      <c r="R2173" s="146">
        <f t="shared" si="169"/>
        <v>0</v>
      </c>
      <c r="S2173" s="146" t="b">
        <f>mytable_customer_details!$F$2:$F$7044&gt;0</f>
        <v>1</v>
      </c>
      <c r="T2173" s="146" t="b">
        <f>mytable_customer_details!$G$2:$G$7044&gt;0</f>
        <v>1</v>
      </c>
      <c r="U2173" s="146" t="b">
        <f>IF(mytable_customer_details!$S2173,mytable_customer_details!$T2173)</f>
        <v>1</v>
      </c>
      <c r="V2173" s="147">
        <f t="shared" si="167"/>
        <v>3</v>
      </c>
      <c r="W2173" s="148">
        <f ca="1">EDATE(TODAY(),-mytable_customer_details!$M2173)</f>
        <v>43006</v>
      </c>
      <c r="X2173" s="147">
        <f>mytable_customer_details!$K2173/mytable_customer_details!$M2173</f>
        <v>54.3</v>
      </c>
      <c r="Y2173" s="147" t="str">
        <f>VLOOKUP(H:H,Table2_ContractType!A:B,2,0)</f>
        <v>Month-to-Month</v>
      </c>
      <c r="Z2173" s="147" t="str">
        <f>VLOOKUP(F:F,Table3_PhoneService!A:B,2,0)</f>
        <v>One Line</v>
      </c>
      <c r="AA2173" s="147" t="str">
        <f>VLOOKUP(G:G,Table4_InternetService!A:B,2,0)</f>
        <v>DSL</v>
      </c>
      <c r="AB2173" s="149" t="str">
        <f>_xlfn.IFS(mytable_customer_details!$U2173, "Phone and Internet",mytable_customer_details!$S2173, "Phone Only", mytable_customer_details!$T2173, "Internet Only", TRUE, 0)</f>
        <v>Phone and Internet</v>
      </c>
    </row>
    <row r="2174" spans="1:28" ht="16">
      <c r="A2174" s="200" t="s">
        <v>839</v>
      </c>
      <c r="B2174" s="212" t="s">
        <v>9</v>
      </c>
      <c r="C2174" s="212">
        <v>0</v>
      </c>
      <c r="D2174" s="212" t="s">
        <v>4</v>
      </c>
      <c r="E2174" s="212" t="s">
        <v>4</v>
      </c>
      <c r="F2174" s="132">
        <v>1</v>
      </c>
      <c r="G2174" s="132">
        <v>2</v>
      </c>
      <c r="H2174" s="132">
        <v>1</v>
      </c>
      <c r="I2174" s="212" t="s">
        <v>7</v>
      </c>
      <c r="J2174" s="213">
        <v>90.95</v>
      </c>
      <c r="K2174" s="214">
        <v>5453.4</v>
      </c>
      <c r="L2174" s="212" t="s">
        <v>4</v>
      </c>
      <c r="M2174" s="144">
        <f>mytable_customer_details!$K2174/mytable_customer_details!$J2174</f>
        <v>59.960417811984598</v>
      </c>
      <c r="N2174" s="168">
        <f>mytable_customer_details!$K2174/mytable_customer_details!$J2174</f>
        <v>59.960417811984598</v>
      </c>
      <c r="O2174" s="145">
        <f t="shared" si="165"/>
        <v>1</v>
      </c>
      <c r="P2174" s="145">
        <f t="shared" si="168"/>
        <v>0</v>
      </c>
      <c r="Q2174" s="146">
        <f t="shared" si="166"/>
        <v>0</v>
      </c>
      <c r="R2174" s="146">
        <f t="shared" si="169"/>
        <v>1</v>
      </c>
      <c r="S2174" s="146" t="b">
        <f>mytable_customer_details!$F$2:$F$7044&gt;0</f>
        <v>1</v>
      </c>
      <c r="T2174" s="146" t="b">
        <f>mytable_customer_details!$G$2:$G$7044&gt;0</f>
        <v>1</v>
      </c>
      <c r="U2174" s="146" t="b">
        <f>IF(mytable_customer_details!$S2174,mytable_customer_details!$T2174)</f>
        <v>1</v>
      </c>
      <c r="V2174" s="147">
        <f t="shared" si="167"/>
        <v>3</v>
      </c>
      <c r="W2174" s="148">
        <f ca="1">EDATE(TODAY(),-mytable_customer_details!$M2174)</f>
        <v>41910</v>
      </c>
      <c r="X2174" s="147">
        <f>mytable_customer_details!$K2174/mytable_customer_details!$M2174</f>
        <v>90.95</v>
      </c>
      <c r="Y2174" s="147" t="str">
        <f>VLOOKUP(H:H,Table2_ContractType!A:B,2,0)</f>
        <v>1 Year</v>
      </c>
      <c r="Z2174" s="147" t="str">
        <f>VLOOKUP(F:F,Table3_PhoneService!A:B,2,0)</f>
        <v>One Line</v>
      </c>
      <c r="AA2174" s="147" t="str">
        <f>VLOOKUP(G:G,Table4_InternetService!A:B,2,0)</f>
        <v>Fiber Optic</v>
      </c>
      <c r="AB2174" s="149" t="str">
        <f>_xlfn.IFS(mytable_customer_details!$U2174, "Phone and Internet",mytable_customer_details!$S2174, "Phone Only", mytable_customer_details!$T2174, "Internet Only", TRUE, 0)</f>
        <v>Phone and Internet</v>
      </c>
    </row>
    <row r="2175" spans="1:28" ht="16">
      <c r="A2175" s="200" t="s">
        <v>2115</v>
      </c>
      <c r="B2175" s="212" t="s">
        <v>3</v>
      </c>
      <c r="C2175" s="212">
        <v>0</v>
      </c>
      <c r="D2175" s="212" t="s">
        <v>4</v>
      </c>
      <c r="E2175" s="212" t="s">
        <v>5</v>
      </c>
      <c r="F2175" s="132">
        <v>2</v>
      </c>
      <c r="G2175" s="132">
        <v>2</v>
      </c>
      <c r="H2175" s="132">
        <v>0</v>
      </c>
      <c r="I2175" s="212" t="s">
        <v>17</v>
      </c>
      <c r="J2175" s="213">
        <v>85.2</v>
      </c>
      <c r="K2175" s="214">
        <v>627.4</v>
      </c>
      <c r="L2175" s="212" t="s">
        <v>4</v>
      </c>
      <c r="M2175" s="144">
        <f>mytable_customer_details!$K2175/mytable_customer_details!$J2175</f>
        <v>7.3638497652582151</v>
      </c>
      <c r="N2175" s="168">
        <f>mytable_customer_details!$K2175/mytable_customer_details!$J2175</f>
        <v>7.3638497652582151</v>
      </c>
      <c r="O2175" s="145">
        <f t="shared" si="165"/>
        <v>1</v>
      </c>
      <c r="P2175" s="145">
        <f t="shared" si="168"/>
        <v>0</v>
      </c>
      <c r="Q2175" s="146">
        <f t="shared" si="166"/>
        <v>1</v>
      </c>
      <c r="R2175" s="146">
        <f t="shared" si="169"/>
        <v>1</v>
      </c>
      <c r="S2175" s="146" t="b">
        <f>mytable_customer_details!$F$2:$F$7044&gt;0</f>
        <v>1</v>
      </c>
      <c r="T2175" s="146" t="b">
        <f>mytable_customer_details!$G$2:$G$7044&gt;0</f>
        <v>1</v>
      </c>
      <c r="U2175" s="146" t="b">
        <f>IF(mytable_customer_details!$S2175,mytable_customer_details!$T2175)</f>
        <v>1</v>
      </c>
      <c r="V2175" s="147">
        <f t="shared" si="167"/>
        <v>1</v>
      </c>
      <c r="W2175" s="148">
        <f ca="1">EDATE(TODAY(),-mytable_customer_details!$M2175)</f>
        <v>43493</v>
      </c>
      <c r="X2175" s="147">
        <f>mytable_customer_details!$K2175/mytable_customer_details!$M2175</f>
        <v>85.2</v>
      </c>
      <c r="Y2175" s="147" t="str">
        <f>VLOOKUP(H:H,Table2_ContractType!A:B,2,0)</f>
        <v>Month-to-Month</v>
      </c>
      <c r="Z2175" s="147" t="str">
        <f>VLOOKUP(F:F,Table3_PhoneService!A:B,2,0)</f>
        <v>Two or More Lines</v>
      </c>
      <c r="AA2175" s="147" t="str">
        <f>VLOOKUP(G:G,Table4_InternetService!A:B,2,0)</f>
        <v>Fiber Optic</v>
      </c>
      <c r="AB2175" s="149" t="str">
        <f>_xlfn.IFS(mytable_customer_details!$U2175, "Phone and Internet",mytable_customer_details!$S2175, "Phone Only", mytable_customer_details!$T2175, "Internet Only", TRUE, 0)</f>
        <v>Phone and Internet</v>
      </c>
    </row>
    <row r="2176" spans="1:28" ht="16">
      <c r="A2176" s="200" t="s">
        <v>1301</v>
      </c>
      <c r="B2176" s="212" t="s">
        <v>9</v>
      </c>
      <c r="C2176" s="212">
        <v>1</v>
      </c>
      <c r="D2176" s="212" t="s">
        <v>4</v>
      </c>
      <c r="E2176" s="212" t="s">
        <v>5</v>
      </c>
      <c r="F2176" s="132">
        <v>2</v>
      </c>
      <c r="G2176" s="132">
        <v>1</v>
      </c>
      <c r="H2176" s="132">
        <v>2</v>
      </c>
      <c r="I2176" s="212" t="s">
        <v>17</v>
      </c>
      <c r="J2176" s="213">
        <v>84.45</v>
      </c>
      <c r="K2176" s="214">
        <v>5899.85</v>
      </c>
      <c r="L2176" s="212" t="s">
        <v>5</v>
      </c>
      <c r="M2176" s="144">
        <f>mytable_customer_details!$K2176/mytable_customer_details!$J2176</f>
        <v>69.862048549437546</v>
      </c>
      <c r="N2176" s="168">
        <f>mytable_customer_details!$K2176/mytable_customer_details!$J2176</f>
        <v>69.862048549437546</v>
      </c>
      <c r="O2176" s="145">
        <f t="shared" si="165"/>
        <v>1</v>
      </c>
      <c r="P2176" s="145">
        <f t="shared" si="168"/>
        <v>0</v>
      </c>
      <c r="Q2176" s="146">
        <f t="shared" si="166"/>
        <v>0</v>
      </c>
      <c r="R2176" s="146">
        <f t="shared" si="169"/>
        <v>0</v>
      </c>
      <c r="S2176" s="146" t="b">
        <f>mytable_customer_details!$F$2:$F$7044&gt;0</f>
        <v>1</v>
      </c>
      <c r="T2176" s="146" t="b">
        <f>mytable_customer_details!$G$2:$G$7044&gt;0</f>
        <v>1</v>
      </c>
      <c r="U2176" s="146" t="b">
        <f>IF(mytable_customer_details!$S2176,mytable_customer_details!$T2176)</f>
        <v>1</v>
      </c>
      <c r="V2176" s="147">
        <f t="shared" si="167"/>
        <v>1</v>
      </c>
      <c r="W2176" s="148">
        <f ca="1">EDATE(TODAY(),-mytable_customer_details!$M2176)</f>
        <v>41606</v>
      </c>
      <c r="X2176" s="147">
        <f>mytable_customer_details!$K2176/mytable_customer_details!$M2176</f>
        <v>84.449999999999989</v>
      </c>
      <c r="Y2176" s="147" t="str">
        <f>VLOOKUP(H:H,Table2_ContractType!A:B,2,0)</f>
        <v>2 Year</v>
      </c>
      <c r="Z2176" s="147" t="str">
        <f>VLOOKUP(F:F,Table3_PhoneService!A:B,2,0)</f>
        <v>Two or More Lines</v>
      </c>
      <c r="AA2176" s="147" t="str">
        <f>VLOOKUP(G:G,Table4_InternetService!A:B,2,0)</f>
        <v>DSL</v>
      </c>
      <c r="AB2176" s="149" t="str">
        <f>_xlfn.IFS(mytable_customer_details!$U2176, "Phone and Internet",mytable_customer_details!$S2176, "Phone Only", mytable_customer_details!$T2176, "Internet Only", TRUE, 0)</f>
        <v>Phone and Internet</v>
      </c>
    </row>
    <row r="2177" spans="1:28" ht="16">
      <c r="A2177" s="200" t="s">
        <v>2346</v>
      </c>
      <c r="B2177" s="212" t="s">
        <v>9</v>
      </c>
      <c r="C2177" s="212">
        <v>0</v>
      </c>
      <c r="D2177" s="212" t="s">
        <v>5</v>
      </c>
      <c r="E2177" s="212" t="s">
        <v>5</v>
      </c>
      <c r="F2177" s="132">
        <v>1</v>
      </c>
      <c r="G2177" s="132">
        <v>1</v>
      </c>
      <c r="H2177" s="132">
        <v>0</v>
      </c>
      <c r="I2177" s="212" t="s">
        <v>10</v>
      </c>
      <c r="J2177" s="213">
        <v>55.8</v>
      </c>
      <c r="K2177" s="214">
        <v>274.35000000000002</v>
      </c>
      <c r="L2177" s="212" t="s">
        <v>5</v>
      </c>
      <c r="M2177" s="144">
        <f>mytable_customer_details!$K2177/mytable_customer_details!$J2177</f>
        <v>4.916666666666667</v>
      </c>
      <c r="N2177" s="168">
        <f>mytable_customer_details!$K2177/mytable_customer_details!$J2177</f>
        <v>4.916666666666667</v>
      </c>
      <c r="O2177" s="145">
        <f t="shared" si="165"/>
        <v>0</v>
      </c>
      <c r="P2177" s="145">
        <f t="shared" si="168"/>
        <v>1</v>
      </c>
      <c r="Q2177" s="146">
        <f t="shared" si="166"/>
        <v>0</v>
      </c>
      <c r="R2177" s="146">
        <f t="shared" si="169"/>
        <v>0</v>
      </c>
      <c r="S2177" s="146" t="b">
        <f>mytable_customer_details!$F$2:$F$7044&gt;0</f>
        <v>1</v>
      </c>
      <c r="T2177" s="146" t="b">
        <f>mytable_customer_details!$G$2:$G$7044&gt;0</f>
        <v>1</v>
      </c>
      <c r="U2177" s="146" t="b">
        <f>IF(mytable_customer_details!$S2177,mytable_customer_details!$T2177)</f>
        <v>1</v>
      </c>
      <c r="V2177" s="147">
        <f t="shared" si="167"/>
        <v>0</v>
      </c>
      <c r="W2177" s="148">
        <f ca="1">EDATE(TODAY(),-mytable_customer_details!$M2177)</f>
        <v>43583</v>
      </c>
      <c r="X2177" s="147">
        <f>mytable_customer_details!$K2177/mytable_customer_details!$M2177</f>
        <v>55.800000000000004</v>
      </c>
      <c r="Y2177" s="147" t="str">
        <f>VLOOKUP(H:H,Table2_ContractType!A:B,2,0)</f>
        <v>Month-to-Month</v>
      </c>
      <c r="Z2177" s="147" t="str">
        <f>VLOOKUP(F:F,Table3_PhoneService!A:B,2,0)</f>
        <v>One Line</v>
      </c>
      <c r="AA2177" s="147" t="str">
        <f>VLOOKUP(G:G,Table4_InternetService!A:B,2,0)</f>
        <v>DSL</v>
      </c>
      <c r="AB2177" s="149" t="str">
        <f>_xlfn.IFS(mytable_customer_details!$U2177, "Phone and Internet",mytable_customer_details!$S2177, "Phone Only", mytable_customer_details!$T2177, "Internet Only", TRUE, 0)</f>
        <v>Phone and Internet</v>
      </c>
    </row>
    <row r="2178" spans="1:28" ht="16">
      <c r="A2178" s="200" t="s">
        <v>764</v>
      </c>
      <c r="B2178" s="212" t="s">
        <v>9</v>
      </c>
      <c r="C2178" s="212">
        <v>0</v>
      </c>
      <c r="D2178" s="212" t="s">
        <v>5</v>
      </c>
      <c r="E2178" s="212" t="s">
        <v>4</v>
      </c>
      <c r="F2178" s="132">
        <v>1</v>
      </c>
      <c r="G2178" s="132">
        <v>0</v>
      </c>
      <c r="H2178" s="132">
        <v>2</v>
      </c>
      <c r="I2178" s="212" t="s">
        <v>10</v>
      </c>
      <c r="J2178" s="213">
        <v>20.25</v>
      </c>
      <c r="K2178" s="214"/>
      <c r="L2178" s="212" t="s">
        <v>5</v>
      </c>
      <c r="M2178" s="144">
        <f>mytable_customer_details!$K2178/mytable_customer_details!$J2178</f>
        <v>0</v>
      </c>
      <c r="N2178" s="168">
        <f>mytable_customer_details!$K2178/mytable_customer_details!$J2178</f>
        <v>0</v>
      </c>
      <c r="O2178" s="145">
        <f t="shared" ref="O2178:O2241" si="170">IF(D2178="Yes",1,IF(D2178 ="NO",0))</f>
        <v>0</v>
      </c>
      <c r="P2178" s="145">
        <f t="shared" si="168"/>
        <v>0</v>
      </c>
      <c r="Q2178" s="146">
        <f t="shared" ref="Q2178:Q2241" si="171">IF(B2178 = "female", 1,IF(B2178 = "male",0))</f>
        <v>0</v>
      </c>
      <c r="R2178" s="146">
        <f t="shared" si="169"/>
        <v>0</v>
      </c>
      <c r="S2178" s="146" t="b">
        <f>mytable_customer_details!$F$2:$F$7044&gt;0</f>
        <v>1</v>
      </c>
      <c r="T2178" s="146" t="b">
        <f>mytable_customer_details!$G$2:$G$7044&gt;0</f>
        <v>0</v>
      </c>
      <c r="U2178" s="146" t="b">
        <f>IF(mytable_customer_details!$S2178,mytable_customer_details!$T2178)</f>
        <v>0</v>
      </c>
      <c r="V2178" s="147">
        <f t="shared" ref="V2178:V2241" si="172">IF(AND(D2178="Yes",E2178="Yes"),3, IF(AND(E2178="Yes", D2178="No"),2, IF(AND(D2178="Yes",E2178="No"),1,IF(AND(E2178="No", D2178="No"),0))))</f>
        <v>2</v>
      </c>
      <c r="W2178" s="148">
        <f ca="1">EDATE(TODAY(),-mytable_customer_details!$M2178)</f>
        <v>43705</v>
      </c>
      <c r="X2178" s="147" t="e">
        <f>mytable_customer_details!$K2178/mytable_customer_details!$M2178</f>
        <v>#DIV/0!</v>
      </c>
      <c r="Y2178" s="147" t="str">
        <f>VLOOKUP(H:H,Table2_ContractType!A:B,2,0)</f>
        <v>2 Year</v>
      </c>
      <c r="Z2178" s="147" t="str">
        <f>VLOOKUP(F:F,Table3_PhoneService!A:B,2,0)</f>
        <v>One Line</v>
      </c>
      <c r="AA2178" s="147" t="str">
        <f>VLOOKUP(G:G,Table4_InternetService!A:B,2,0)</f>
        <v>No Internet Service</v>
      </c>
      <c r="AB2178" s="149" t="str">
        <f>_xlfn.IFS(mytable_customer_details!$U2178, "Phone and Internet",mytable_customer_details!$S2178, "Phone Only", mytable_customer_details!$T2178, "Internet Only", TRUE, 0)</f>
        <v>Phone Only</v>
      </c>
    </row>
    <row r="2179" spans="1:28" ht="16">
      <c r="A2179" s="200" t="s">
        <v>3926</v>
      </c>
      <c r="B2179" s="212" t="s">
        <v>3</v>
      </c>
      <c r="C2179" s="212">
        <v>0</v>
      </c>
      <c r="D2179" s="212" t="s">
        <v>4</v>
      </c>
      <c r="E2179" s="212" t="s">
        <v>5</v>
      </c>
      <c r="F2179" s="132">
        <v>1</v>
      </c>
      <c r="G2179" s="132">
        <v>2</v>
      </c>
      <c r="H2179" s="132">
        <v>1</v>
      </c>
      <c r="I2179" s="212" t="s">
        <v>17</v>
      </c>
      <c r="J2179" s="213">
        <v>81.25</v>
      </c>
      <c r="K2179" s="214">
        <v>4639.45</v>
      </c>
      <c r="L2179" s="212" t="s">
        <v>5</v>
      </c>
      <c r="M2179" s="144">
        <f>mytable_customer_details!$K2179/mytable_customer_details!$J2179</f>
        <v>57.100923076923074</v>
      </c>
      <c r="N2179" s="168">
        <f>mytable_customer_details!$K2179/mytable_customer_details!$J2179</f>
        <v>57.100923076923074</v>
      </c>
      <c r="O2179" s="145">
        <f t="shared" si="170"/>
        <v>1</v>
      </c>
      <c r="P2179" s="145">
        <f t="shared" ref="P2179:P2242" si="173">IF(E2180="Yes", 1,IF(E2180="No",0))</f>
        <v>0</v>
      </c>
      <c r="Q2179" s="146">
        <f t="shared" si="171"/>
        <v>1</v>
      </c>
      <c r="R2179" s="146">
        <f t="shared" ref="R2179:R2242" si="174">IF(L2179 = "Yes", 1,0)</f>
        <v>0</v>
      </c>
      <c r="S2179" s="146" t="b">
        <f>mytable_customer_details!$F$2:$F$7044&gt;0</f>
        <v>1</v>
      </c>
      <c r="T2179" s="146" t="b">
        <f>mytable_customer_details!$G$2:$G$7044&gt;0</f>
        <v>1</v>
      </c>
      <c r="U2179" s="146" t="b">
        <f>IF(mytable_customer_details!$S2179,mytable_customer_details!$T2179)</f>
        <v>1</v>
      </c>
      <c r="V2179" s="147">
        <f t="shared" si="172"/>
        <v>1</v>
      </c>
      <c r="W2179" s="148">
        <f ca="1">EDATE(TODAY(),-mytable_customer_details!$M2179)</f>
        <v>41971</v>
      </c>
      <c r="X2179" s="147">
        <f>mytable_customer_details!$K2179/mytable_customer_details!$M2179</f>
        <v>81.25</v>
      </c>
      <c r="Y2179" s="147" t="str">
        <f>VLOOKUP(H:H,Table2_ContractType!A:B,2,0)</f>
        <v>1 Year</v>
      </c>
      <c r="Z2179" s="147" t="str">
        <f>VLOOKUP(F:F,Table3_PhoneService!A:B,2,0)</f>
        <v>One Line</v>
      </c>
      <c r="AA2179" s="147" t="str">
        <f>VLOOKUP(G:G,Table4_InternetService!A:B,2,0)</f>
        <v>Fiber Optic</v>
      </c>
      <c r="AB2179" s="149" t="str">
        <f>_xlfn.IFS(mytable_customer_details!$U2179, "Phone and Internet",mytable_customer_details!$S2179, "Phone Only", mytable_customer_details!$T2179, "Internet Only", TRUE, 0)</f>
        <v>Phone and Internet</v>
      </c>
    </row>
    <row r="2180" spans="1:28" ht="16">
      <c r="A2180" s="200" t="s">
        <v>6600</v>
      </c>
      <c r="B2180" s="212" t="s">
        <v>3</v>
      </c>
      <c r="C2180" s="212">
        <v>0</v>
      </c>
      <c r="D2180" s="212" t="s">
        <v>4</v>
      </c>
      <c r="E2180" s="212" t="s">
        <v>5</v>
      </c>
      <c r="F2180" s="132">
        <v>2</v>
      </c>
      <c r="G2180" s="132">
        <v>0</v>
      </c>
      <c r="H2180" s="132">
        <v>2</v>
      </c>
      <c r="I2180" s="212" t="s">
        <v>17</v>
      </c>
      <c r="J2180" s="213">
        <v>25.8</v>
      </c>
      <c r="K2180" s="214">
        <v>1911.5</v>
      </c>
      <c r="L2180" s="212" t="s">
        <v>5</v>
      </c>
      <c r="M2180" s="144">
        <f>mytable_customer_details!$K2180/mytable_customer_details!$J2180</f>
        <v>74.089147286821699</v>
      </c>
      <c r="N2180" s="168">
        <f>mytable_customer_details!$K2180/mytable_customer_details!$J2180</f>
        <v>74.089147286821699</v>
      </c>
      <c r="O2180" s="145">
        <f t="shared" si="170"/>
        <v>1</v>
      </c>
      <c r="P2180" s="145">
        <f t="shared" si="173"/>
        <v>1</v>
      </c>
      <c r="Q2180" s="146">
        <f t="shared" si="171"/>
        <v>1</v>
      </c>
      <c r="R2180" s="146">
        <f t="shared" si="174"/>
        <v>0</v>
      </c>
      <c r="S2180" s="146" t="b">
        <f>mytable_customer_details!$F$2:$F$7044&gt;0</f>
        <v>1</v>
      </c>
      <c r="T2180" s="146" t="b">
        <f>mytable_customer_details!$G$2:$G$7044&gt;0</f>
        <v>0</v>
      </c>
      <c r="U2180" s="146" t="b">
        <f>IF(mytable_customer_details!$S2180,mytable_customer_details!$T2180)</f>
        <v>0</v>
      </c>
      <c r="V2180" s="147">
        <f t="shared" si="172"/>
        <v>1</v>
      </c>
      <c r="W2180" s="148">
        <f ca="1">EDATE(TODAY(),-mytable_customer_details!$M2180)</f>
        <v>41453</v>
      </c>
      <c r="X2180" s="147">
        <f>mytable_customer_details!$K2180/mytable_customer_details!$M2180</f>
        <v>25.8</v>
      </c>
      <c r="Y2180" s="147" t="str">
        <f>VLOOKUP(H:H,Table2_ContractType!A:B,2,0)</f>
        <v>2 Year</v>
      </c>
      <c r="Z2180" s="147" t="str">
        <f>VLOOKUP(F:F,Table3_PhoneService!A:B,2,0)</f>
        <v>Two or More Lines</v>
      </c>
      <c r="AA2180" s="147" t="str">
        <f>VLOOKUP(G:G,Table4_InternetService!A:B,2,0)</f>
        <v>No Internet Service</v>
      </c>
      <c r="AB2180" s="149" t="str">
        <f>_xlfn.IFS(mytable_customer_details!$U2180, "Phone and Internet",mytable_customer_details!$S2180, "Phone Only", mytable_customer_details!$T2180, "Internet Only", TRUE, 0)</f>
        <v>Phone Only</v>
      </c>
    </row>
    <row r="2181" spans="1:28" ht="16">
      <c r="A2181" s="200" t="s">
        <v>4503</v>
      </c>
      <c r="B2181" s="212" t="s">
        <v>9</v>
      </c>
      <c r="C2181" s="212">
        <v>0</v>
      </c>
      <c r="D2181" s="212" t="s">
        <v>4</v>
      </c>
      <c r="E2181" s="212" t="s">
        <v>4</v>
      </c>
      <c r="F2181" s="132">
        <v>2</v>
      </c>
      <c r="G2181" s="132">
        <v>0</v>
      </c>
      <c r="H2181" s="132">
        <v>2</v>
      </c>
      <c r="I2181" s="212" t="s">
        <v>13</v>
      </c>
      <c r="J2181" s="213">
        <v>24.05</v>
      </c>
      <c r="K2181" s="214">
        <v>1230.9000000000001</v>
      </c>
      <c r="L2181" s="212" t="s">
        <v>5</v>
      </c>
      <c r="M2181" s="144">
        <f>mytable_customer_details!$K2181/mytable_customer_details!$J2181</f>
        <v>51.180873180873185</v>
      </c>
      <c r="N2181" s="168">
        <f>mytable_customer_details!$K2181/mytable_customer_details!$J2181</f>
        <v>51.180873180873185</v>
      </c>
      <c r="O2181" s="145">
        <f t="shared" si="170"/>
        <v>1</v>
      </c>
      <c r="P2181" s="145">
        <f t="shared" si="173"/>
        <v>0</v>
      </c>
      <c r="Q2181" s="146">
        <f t="shared" si="171"/>
        <v>0</v>
      </c>
      <c r="R2181" s="146">
        <f t="shared" si="174"/>
        <v>0</v>
      </c>
      <c r="S2181" s="146" t="b">
        <f>mytable_customer_details!$F$2:$F$7044&gt;0</f>
        <v>1</v>
      </c>
      <c r="T2181" s="146" t="b">
        <f>mytable_customer_details!$G$2:$G$7044&gt;0</f>
        <v>0</v>
      </c>
      <c r="U2181" s="146" t="b">
        <f>IF(mytable_customer_details!$S2181,mytable_customer_details!$T2181)</f>
        <v>0</v>
      </c>
      <c r="V2181" s="147">
        <f t="shared" si="172"/>
        <v>3</v>
      </c>
      <c r="W2181" s="148">
        <f ca="1">EDATE(TODAY(),-mytable_customer_details!$M2181)</f>
        <v>42152</v>
      </c>
      <c r="X2181" s="147">
        <f>mytable_customer_details!$K2181/mytable_customer_details!$M2181</f>
        <v>24.05</v>
      </c>
      <c r="Y2181" s="147" t="str">
        <f>VLOOKUP(H:H,Table2_ContractType!A:B,2,0)</f>
        <v>2 Year</v>
      </c>
      <c r="Z2181" s="147" t="str">
        <f>VLOOKUP(F:F,Table3_PhoneService!A:B,2,0)</f>
        <v>Two or More Lines</v>
      </c>
      <c r="AA2181" s="147" t="str">
        <f>VLOOKUP(G:G,Table4_InternetService!A:B,2,0)</f>
        <v>No Internet Service</v>
      </c>
      <c r="AB2181" s="149" t="str">
        <f>_xlfn.IFS(mytable_customer_details!$U2181, "Phone and Internet",mytable_customer_details!$S2181, "Phone Only", mytable_customer_details!$T2181, "Internet Only", TRUE, 0)</f>
        <v>Phone Only</v>
      </c>
    </row>
    <row r="2182" spans="1:28" ht="16">
      <c r="A2182" s="200" t="s">
        <v>4759</v>
      </c>
      <c r="B2182" s="212" t="s">
        <v>9</v>
      </c>
      <c r="C2182" s="212">
        <v>0</v>
      </c>
      <c r="D2182" s="212" t="s">
        <v>5</v>
      </c>
      <c r="E2182" s="212" t="s">
        <v>5</v>
      </c>
      <c r="F2182" s="132">
        <v>1</v>
      </c>
      <c r="G2182" s="132">
        <v>0</v>
      </c>
      <c r="H2182" s="132">
        <v>1</v>
      </c>
      <c r="I2182" s="212" t="s">
        <v>17</v>
      </c>
      <c r="J2182" s="213">
        <v>20.3</v>
      </c>
      <c r="K2182" s="214">
        <v>467.15</v>
      </c>
      <c r="L2182" s="212" t="s">
        <v>5</v>
      </c>
      <c r="M2182" s="144">
        <f>mytable_customer_details!$K2182/mytable_customer_details!$J2182</f>
        <v>23.012315270935957</v>
      </c>
      <c r="N2182" s="168">
        <f>mytable_customer_details!$K2182/mytable_customer_details!$J2182</f>
        <v>23.012315270935957</v>
      </c>
      <c r="O2182" s="145">
        <f t="shared" si="170"/>
        <v>0</v>
      </c>
      <c r="P2182" s="145">
        <f t="shared" si="173"/>
        <v>0</v>
      </c>
      <c r="Q2182" s="146">
        <f t="shared" si="171"/>
        <v>0</v>
      </c>
      <c r="R2182" s="146">
        <f t="shared" si="174"/>
        <v>0</v>
      </c>
      <c r="S2182" s="146" t="b">
        <f>mytable_customer_details!$F$2:$F$7044&gt;0</f>
        <v>1</v>
      </c>
      <c r="T2182" s="146" t="b">
        <f>mytable_customer_details!$G$2:$G$7044&gt;0</f>
        <v>0</v>
      </c>
      <c r="U2182" s="146" t="b">
        <f>IF(mytable_customer_details!$S2182,mytable_customer_details!$T2182)</f>
        <v>0</v>
      </c>
      <c r="V2182" s="147">
        <f t="shared" si="172"/>
        <v>0</v>
      </c>
      <c r="W2182" s="148">
        <f ca="1">EDATE(TODAY(),-mytable_customer_details!$M2182)</f>
        <v>43006</v>
      </c>
      <c r="X2182" s="147">
        <f>mytable_customer_details!$K2182/mytable_customer_details!$M2182</f>
        <v>20.3</v>
      </c>
      <c r="Y2182" s="147" t="str">
        <f>VLOOKUP(H:H,Table2_ContractType!A:B,2,0)</f>
        <v>1 Year</v>
      </c>
      <c r="Z2182" s="147" t="str">
        <f>VLOOKUP(F:F,Table3_PhoneService!A:B,2,0)</f>
        <v>One Line</v>
      </c>
      <c r="AA2182" s="147" t="str">
        <f>VLOOKUP(G:G,Table4_InternetService!A:B,2,0)</f>
        <v>No Internet Service</v>
      </c>
      <c r="AB2182" s="149" t="str">
        <f>_xlfn.IFS(mytable_customer_details!$U2182, "Phone and Internet",mytable_customer_details!$S2182, "Phone Only", mytable_customer_details!$T2182, "Internet Only", TRUE, 0)</f>
        <v>Phone Only</v>
      </c>
    </row>
    <row r="2183" spans="1:28" ht="16">
      <c r="A2183" s="200" t="s">
        <v>2272</v>
      </c>
      <c r="B2183" s="212" t="s">
        <v>3</v>
      </c>
      <c r="C2183" s="212">
        <v>0</v>
      </c>
      <c r="D2183" s="212" t="s">
        <v>4</v>
      </c>
      <c r="E2183" s="212" t="s">
        <v>5</v>
      </c>
      <c r="F2183" s="132">
        <v>2</v>
      </c>
      <c r="G2183" s="132">
        <v>1</v>
      </c>
      <c r="H2183" s="132">
        <v>0</v>
      </c>
      <c r="I2183" s="212" t="s">
        <v>17</v>
      </c>
      <c r="J2183" s="213">
        <v>52.15</v>
      </c>
      <c r="K2183" s="214">
        <v>2583.75</v>
      </c>
      <c r="L2183" s="212" t="s">
        <v>5</v>
      </c>
      <c r="M2183" s="144">
        <f>mytable_customer_details!$K2183/mytable_customer_details!$J2183</f>
        <v>49.54458293384468</v>
      </c>
      <c r="N2183" s="168">
        <f>mytable_customer_details!$K2183/mytable_customer_details!$J2183</f>
        <v>49.54458293384468</v>
      </c>
      <c r="O2183" s="145">
        <f t="shared" si="170"/>
        <v>1</v>
      </c>
      <c r="P2183" s="145">
        <f t="shared" si="173"/>
        <v>1</v>
      </c>
      <c r="Q2183" s="146">
        <f t="shared" si="171"/>
        <v>1</v>
      </c>
      <c r="R2183" s="146">
        <f t="shared" si="174"/>
        <v>0</v>
      </c>
      <c r="S2183" s="146" t="b">
        <f>mytable_customer_details!$F$2:$F$7044&gt;0</f>
        <v>1</v>
      </c>
      <c r="T2183" s="146" t="b">
        <f>mytable_customer_details!$G$2:$G$7044&gt;0</f>
        <v>1</v>
      </c>
      <c r="U2183" s="146" t="b">
        <f>IF(mytable_customer_details!$S2183,mytable_customer_details!$T2183)</f>
        <v>1</v>
      </c>
      <c r="V2183" s="147">
        <f t="shared" si="172"/>
        <v>1</v>
      </c>
      <c r="W2183" s="148">
        <f ca="1">EDATE(TODAY(),-mytable_customer_details!$M2183)</f>
        <v>42213</v>
      </c>
      <c r="X2183" s="147">
        <f>mytable_customer_details!$K2183/mytable_customer_details!$M2183</f>
        <v>52.15</v>
      </c>
      <c r="Y2183" s="147" t="str">
        <f>VLOOKUP(H:H,Table2_ContractType!A:B,2,0)</f>
        <v>Month-to-Month</v>
      </c>
      <c r="Z2183" s="147" t="str">
        <f>VLOOKUP(F:F,Table3_PhoneService!A:B,2,0)</f>
        <v>Two or More Lines</v>
      </c>
      <c r="AA2183" s="147" t="str">
        <f>VLOOKUP(G:G,Table4_InternetService!A:B,2,0)</f>
        <v>DSL</v>
      </c>
      <c r="AB2183" s="149" t="str">
        <f>_xlfn.IFS(mytable_customer_details!$U2183, "Phone and Internet",mytable_customer_details!$S2183, "Phone Only", mytable_customer_details!$T2183, "Internet Only", TRUE, 0)</f>
        <v>Phone and Internet</v>
      </c>
    </row>
    <row r="2184" spans="1:28" ht="16">
      <c r="A2184" s="200" t="s">
        <v>1508</v>
      </c>
      <c r="B2184" s="212" t="s">
        <v>3</v>
      </c>
      <c r="C2184" s="212">
        <v>0</v>
      </c>
      <c r="D2184" s="212" t="s">
        <v>4</v>
      </c>
      <c r="E2184" s="212" t="s">
        <v>4</v>
      </c>
      <c r="F2184" s="132">
        <v>1</v>
      </c>
      <c r="G2184" s="132">
        <v>2</v>
      </c>
      <c r="H2184" s="132">
        <v>0</v>
      </c>
      <c r="I2184" s="212" t="s">
        <v>13</v>
      </c>
      <c r="J2184" s="213">
        <v>79.150000000000006</v>
      </c>
      <c r="K2184" s="214">
        <v>4018.55</v>
      </c>
      <c r="L2184" s="212" t="s">
        <v>5</v>
      </c>
      <c r="M2184" s="144">
        <f>mytable_customer_details!$K2184/mytable_customer_details!$J2184</f>
        <v>50.771320277953251</v>
      </c>
      <c r="N2184" s="168">
        <f>mytable_customer_details!$K2184/mytable_customer_details!$J2184</f>
        <v>50.771320277953251</v>
      </c>
      <c r="O2184" s="145">
        <f t="shared" si="170"/>
        <v>1</v>
      </c>
      <c r="P2184" s="145">
        <f t="shared" si="173"/>
        <v>1</v>
      </c>
      <c r="Q2184" s="146">
        <f t="shared" si="171"/>
        <v>1</v>
      </c>
      <c r="R2184" s="146">
        <f t="shared" si="174"/>
        <v>0</v>
      </c>
      <c r="S2184" s="146" t="b">
        <f>mytable_customer_details!$F$2:$F$7044&gt;0</f>
        <v>1</v>
      </c>
      <c r="T2184" s="146" t="b">
        <f>mytable_customer_details!$G$2:$G$7044&gt;0</f>
        <v>1</v>
      </c>
      <c r="U2184" s="146" t="b">
        <f>IF(mytable_customer_details!$S2184,mytable_customer_details!$T2184)</f>
        <v>1</v>
      </c>
      <c r="V2184" s="147">
        <f t="shared" si="172"/>
        <v>3</v>
      </c>
      <c r="W2184" s="148">
        <f ca="1">EDATE(TODAY(),-mytable_customer_details!$M2184)</f>
        <v>42183</v>
      </c>
      <c r="X2184" s="147">
        <f>mytable_customer_details!$K2184/mytable_customer_details!$M2184</f>
        <v>79.150000000000006</v>
      </c>
      <c r="Y2184" s="147" t="str">
        <f>VLOOKUP(H:H,Table2_ContractType!A:B,2,0)</f>
        <v>Month-to-Month</v>
      </c>
      <c r="Z2184" s="147" t="str">
        <f>VLOOKUP(F:F,Table3_PhoneService!A:B,2,0)</f>
        <v>One Line</v>
      </c>
      <c r="AA2184" s="147" t="str">
        <f>VLOOKUP(G:G,Table4_InternetService!A:B,2,0)</f>
        <v>Fiber Optic</v>
      </c>
      <c r="AB2184" s="149" t="str">
        <f>_xlfn.IFS(mytable_customer_details!$U2184, "Phone and Internet",mytable_customer_details!$S2184, "Phone Only", mytable_customer_details!$T2184, "Internet Only", TRUE, 0)</f>
        <v>Phone and Internet</v>
      </c>
    </row>
    <row r="2185" spans="1:28" ht="16">
      <c r="A2185" s="200" t="s">
        <v>3877</v>
      </c>
      <c r="B2185" s="212" t="s">
        <v>3</v>
      </c>
      <c r="C2185" s="212">
        <v>0</v>
      </c>
      <c r="D2185" s="212" t="s">
        <v>4</v>
      </c>
      <c r="E2185" s="212" t="s">
        <v>4</v>
      </c>
      <c r="F2185" s="132">
        <v>2</v>
      </c>
      <c r="G2185" s="132">
        <v>0</v>
      </c>
      <c r="H2185" s="132">
        <v>2</v>
      </c>
      <c r="I2185" s="212" t="s">
        <v>10</v>
      </c>
      <c r="J2185" s="213">
        <v>25.6</v>
      </c>
      <c r="K2185" s="214">
        <v>485.9</v>
      </c>
      <c r="L2185" s="212" t="s">
        <v>5</v>
      </c>
      <c r="M2185" s="144">
        <f>mytable_customer_details!$K2185/mytable_customer_details!$J2185</f>
        <v>18.980468749999996</v>
      </c>
      <c r="N2185" s="168">
        <f>mytable_customer_details!$K2185/mytable_customer_details!$J2185</f>
        <v>18.980468749999996</v>
      </c>
      <c r="O2185" s="145">
        <f t="shared" si="170"/>
        <v>1</v>
      </c>
      <c r="P2185" s="145">
        <f t="shared" si="173"/>
        <v>1</v>
      </c>
      <c r="Q2185" s="146">
        <f t="shared" si="171"/>
        <v>1</v>
      </c>
      <c r="R2185" s="146">
        <f t="shared" si="174"/>
        <v>0</v>
      </c>
      <c r="S2185" s="146" t="b">
        <f>mytable_customer_details!$F$2:$F$7044&gt;0</f>
        <v>1</v>
      </c>
      <c r="T2185" s="146" t="b">
        <f>mytable_customer_details!$G$2:$G$7044&gt;0</f>
        <v>0</v>
      </c>
      <c r="U2185" s="146" t="b">
        <f>IF(mytable_customer_details!$S2185,mytable_customer_details!$T2185)</f>
        <v>0</v>
      </c>
      <c r="V2185" s="147">
        <f t="shared" si="172"/>
        <v>3</v>
      </c>
      <c r="W2185" s="148">
        <f ca="1">EDATE(TODAY(),-mytable_customer_details!$M2185)</f>
        <v>43159</v>
      </c>
      <c r="X2185" s="147">
        <f>mytable_customer_details!$K2185/mytable_customer_details!$M2185</f>
        <v>25.600000000000005</v>
      </c>
      <c r="Y2185" s="147" t="str">
        <f>VLOOKUP(H:H,Table2_ContractType!A:B,2,0)</f>
        <v>2 Year</v>
      </c>
      <c r="Z2185" s="147" t="str">
        <f>VLOOKUP(F:F,Table3_PhoneService!A:B,2,0)</f>
        <v>Two or More Lines</v>
      </c>
      <c r="AA2185" s="147" t="str">
        <f>VLOOKUP(G:G,Table4_InternetService!A:B,2,0)</f>
        <v>No Internet Service</v>
      </c>
      <c r="AB2185" s="149" t="str">
        <f>_xlfn.IFS(mytable_customer_details!$U2185, "Phone and Internet",mytable_customer_details!$S2185, "Phone Only", mytable_customer_details!$T2185, "Internet Only", TRUE, 0)</f>
        <v>Phone Only</v>
      </c>
    </row>
    <row r="2186" spans="1:28" ht="16">
      <c r="A2186" s="200" t="s">
        <v>2634</v>
      </c>
      <c r="B2186" s="212" t="s">
        <v>3</v>
      </c>
      <c r="C2186" s="212">
        <v>0</v>
      </c>
      <c r="D2186" s="212" t="s">
        <v>5</v>
      </c>
      <c r="E2186" s="212" t="s">
        <v>4</v>
      </c>
      <c r="F2186" s="132">
        <v>2</v>
      </c>
      <c r="G2186" s="132">
        <v>2</v>
      </c>
      <c r="H2186" s="132">
        <v>0</v>
      </c>
      <c r="I2186" s="212" t="s">
        <v>17</v>
      </c>
      <c r="J2186" s="213">
        <v>80.55</v>
      </c>
      <c r="K2186" s="214">
        <v>188.1</v>
      </c>
      <c r="L2186" s="212" t="s">
        <v>5</v>
      </c>
      <c r="M2186" s="144">
        <f>mytable_customer_details!$K2186/mytable_customer_details!$J2186</f>
        <v>2.3351955307262569</v>
      </c>
      <c r="N2186" s="168">
        <f>mytable_customer_details!$K2186/mytable_customer_details!$J2186</f>
        <v>2.3351955307262569</v>
      </c>
      <c r="O2186" s="145">
        <f t="shared" si="170"/>
        <v>0</v>
      </c>
      <c r="P2186" s="145">
        <f t="shared" si="173"/>
        <v>1</v>
      </c>
      <c r="Q2186" s="146">
        <f t="shared" si="171"/>
        <v>1</v>
      </c>
      <c r="R2186" s="146">
        <f t="shared" si="174"/>
        <v>0</v>
      </c>
      <c r="S2186" s="146" t="b">
        <f>mytable_customer_details!$F$2:$F$7044&gt;0</f>
        <v>1</v>
      </c>
      <c r="T2186" s="146" t="b">
        <f>mytable_customer_details!$G$2:$G$7044&gt;0</f>
        <v>1</v>
      </c>
      <c r="U2186" s="146" t="b">
        <f>IF(mytable_customer_details!$S2186,mytable_customer_details!$T2186)</f>
        <v>1</v>
      </c>
      <c r="V2186" s="147">
        <f t="shared" si="172"/>
        <v>2</v>
      </c>
      <c r="W2186" s="148">
        <f ca="1">EDATE(TODAY(),-mytable_customer_details!$M2186)</f>
        <v>43644</v>
      </c>
      <c r="X2186" s="147">
        <f>mytable_customer_details!$K2186/mytable_customer_details!$M2186</f>
        <v>80.55</v>
      </c>
      <c r="Y2186" s="147" t="str">
        <f>VLOOKUP(H:H,Table2_ContractType!A:B,2,0)</f>
        <v>Month-to-Month</v>
      </c>
      <c r="Z2186" s="147" t="str">
        <f>VLOOKUP(F:F,Table3_PhoneService!A:B,2,0)</f>
        <v>Two or More Lines</v>
      </c>
      <c r="AA2186" s="147" t="str">
        <f>VLOOKUP(G:G,Table4_InternetService!A:B,2,0)</f>
        <v>Fiber Optic</v>
      </c>
      <c r="AB2186" s="149" t="str">
        <f>_xlfn.IFS(mytable_customer_details!$U2186, "Phone and Internet",mytable_customer_details!$S2186, "Phone Only", mytable_customer_details!$T2186, "Internet Only", TRUE, 0)</f>
        <v>Phone and Internet</v>
      </c>
    </row>
    <row r="2187" spans="1:28" ht="16">
      <c r="A2187" s="200" t="s">
        <v>1410</v>
      </c>
      <c r="B2187" s="212" t="s">
        <v>3</v>
      </c>
      <c r="C2187" s="212">
        <v>0</v>
      </c>
      <c r="D2187" s="212" t="s">
        <v>4</v>
      </c>
      <c r="E2187" s="212" t="s">
        <v>4</v>
      </c>
      <c r="F2187" s="132">
        <v>1</v>
      </c>
      <c r="G2187" s="132">
        <v>0</v>
      </c>
      <c r="H2187" s="132">
        <v>1</v>
      </c>
      <c r="I2187" s="212" t="s">
        <v>10</v>
      </c>
      <c r="J2187" s="213">
        <v>19.55</v>
      </c>
      <c r="K2187" s="214">
        <v>294.5</v>
      </c>
      <c r="L2187" s="212" t="s">
        <v>5</v>
      </c>
      <c r="M2187" s="144">
        <f>mytable_customer_details!$K2187/mytable_customer_details!$J2187</f>
        <v>15.06393861892583</v>
      </c>
      <c r="N2187" s="168">
        <f>mytable_customer_details!$K2187/mytable_customer_details!$J2187</f>
        <v>15.06393861892583</v>
      </c>
      <c r="O2187" s="145">
        <f t="shared" si="170"/>
        <v>1</v>
      </c>
      <c r="P2187" s="145">
        <f t="shared" si="173"/>
        <v>0</v>
      </c>
      <c r="Q2187" s="146">
        <f t="shared" si="171"/>
        <v>1</v>
      </c>
      <c r="R2187" s="146">
        <f t="shared" si="174"/>
        <v>0</v>
      </c>
      <c r="S2187" s="146" t="b">
        <f>mytable_customer_details!$F$2:$F$7044&gt;0</f>
        <v>1</v>
      </c>
      <c r="T2187" s="146" t="b">
        <f>mytable_customer_details!$G$2:$G$7044&gt;0</f>
        <v>0</v>
      </c>
      <c r="U2187" s="146" t="b">
        <f>IF(mytable_customer_details!$S2187,mytable_customer_details!$T2187)</f>
        <v>0</v>
      </c>
      <c r="V2187" s="147">
        <f t="shared" si="172"/>
        <v>3</v>
      </c>
      <c r="W2187" s="148">
        <f ca="1">EDATE(TODAY(),-mytable_customer_details!$M2187)</f>
        <v>43248</v>
      </c>
      <c r="X2187" s="147">
        <f>mytable_customer_details!$K2187/mytable_customer_details!$M2187</f>
        <v>19.55</v>
      </c>
      <c r="Y2187" s="147" t="str">
        <f>VLOOKUP(H:H,Table2_ContractType!A:B,2,0)</f>
        <v>1 Year</v>
      </c>
      <c r="Z2187" s="147" t="str">
        <f>VLOOKUP(F:F,Table3_PhoneService!A:B,2,0)</f>
        <v>One Line</v>
      </c>
      <c r="AA2187" s="147" t="str">
        <f>VLOOKUP(G:G,Table4_InternetService!A:B,2,0)</f>
        <v>No Internet Service</v>
      </c>
      <c r="AB2187" s="149" t="str">
        <f>_xlfn.IFS(mytable_customer_details!$U2187, "Phone and Internet",mytable_customer_details!$S2187, "Phone Only", mytable_customer_details!$T2187, "Internet Only", TRUE, 0)</f>
        <v>Phone Only</v>
      </c>
    </row>
    <row r="2188" spans="1:28" ht="16">
      <c r="A2188" s="200" t="s">
        <v>1843</v>
      </c>
      <c r="B2188" s="212" t="s">
        <v>9</v>
      </c>
      <c r="C2188" s="212">
        <v>1</v>
      </c>
      <c r="D2188" s="212" t="s">
        <v>4</v>
      </c>
      <c r="E2188" s="212" t="s">
        <v>5</v>
      </c>
      <c r="F2188" s="132">
        <v>0</v>
      </c>
      <c r="G2188" s="132">
        <v>1</v>
      </c>
      <c r="H2188" s="132">
        <v>0</v>
      </c>
      <c r="I2188" s="212" t="s">
        <v>7</v>
      </c>
      <c r="J2188" s="213">
        <v>44.85</v>
      </c>
      <c r="K2188" s="214">
        <v>2572.9499999999998</v>
      </c>
      <c r="L2188" s="212" t="s">
        <v>4</v>
      </c>
      <c r="M2188" s="144">
        <f>mytable_customer_details!$K2188/mytable_customer_details!$J2188</f>
        <v>57.367892976588621</v>
      </c>
      <c r="N2188" s="168">
        <f>mytable_customer_details!$K2188/mytable_customer_details!$J2188</f>
        <v>57.367892976588621</v>
      </c>
      <c r="O2188" s="145">
        <f t="shared" si="170"/>
        <v>1</v>
      </c>
      <c r="P2188" s="145">
        <f t="shared" si="173"/>
        <v>1</v>
      </c>
      <c r="Q2188" s="146">
        <f t="shared" si="171"/>
        <v>0</v>
      </c>
      <c r="R2188" s="146">
        <f t="shared" si="174"/>
        <v>1</v>
      </c>
      <c r="S2188" s="146" t="b">
        <f>mytable_customer_details!$F$2:$F$7044&gt;0</f>
        <v>0</v>
      </c>
      <c r="T2188" s="146" t="b">
        <f>mytable_customer_details!$G$2:$G$7044&gt;0</f>
        <v>1</v>
      </c>
      <c r="U2188" s="146" t="b">
        <f>IF(mytable_customer_details!$S2188,mytable_customer_details!$T2188)</f>
        <v>0</v>
      </c>
      <c r="V2188" s="147">
        <f t="shared" si="172"/>
        <v>1</v>
      </c>
      <c r="W2188" s="148">
        <f ca="1">EDATE(TODAY(),-mytable_customer_details!$M2188)</f>
        <v>41971</v>
      </c>
      <c r="X2188" s="147">
        <f>mytable_customer_details!$K2188/mytable_customer_details!$M2188</f>
        <v>44.85</v>
      </c>
      <c r="Y2188" s="147" t="str">
        <f>VLOOKUP(H:H,Table2_ContractType!A:B,2,0)</f>
        <v>Month-to-Month</v>
      </c>
      <c r="Z2188" s="147" t="str">
        <f>VLOOKUP(F:F,Table3_PhoneService!A:B,2,0)</f>
        <v>No Phone Service</v>
      </c>
      <c r="AA2188" s="147" t="str">
        <f>VLOOKUP(G:G,Table4_InternetService!A:B,2,0)</f>
        <v>DSL</v>
      </c>
      <c r="AB2188" s="149" t="str">
        <f>_xlfn.IFS(mytable_customer_details!$U2188, "Phone and Internet",mytable_customer_details!$S2188, "Phone Only", mytable_customer_details!$T2188, "Internet Only", TRUE, 0)</f>
        <v>Internet Only</v>
      </c>
    </row>
    <row r="2189" spans="1:28" ht="16">
      <c r="A2189" s="200" t="s">
        <v>2536</v>
      </c>
      <c r="B2189" s="212" t="s">
        <v>9</v>
      </c>
      <c r="C2189" s="212">
        <v>0</v>
      </c>
      <c r="D2189" s="212" t="s">
        <v>4</v>
      </c>
      <c r="E2189" s="212" t="s">
        <v>4</v>
      </c>
      <c r="F2189" s="132">
        <v>2</v>
      </c>
      <c r="G2189" s="132">
        <v>2</v>
      </c>
      <c r="H2189" s="132">
        <v>2</v>
      </c>
      <c r="I2189" s="212" t="s">
        <v>17</v>
      </c>
      <c r="J2189" s="213">
        <v>97.75</v>
      </c>
      <c r="K2189" s="214">
        <v>6991.6</v>
      </c>
      <c r="L2189" s="212" t="s">
        <v>5</v>
      </c>
      <c r="M2189" s="144">
        <f>mytable_customer_details!$K2189/mytable_customer_details!$J2189</f>
        <v>71.52531969309463</v>
      </c>
      <c r="N2189" s="168">
        <f>mytable_customer_details!$K2189/mytable_customer_details!$J2189</f>
        <v>71.52531969309463</v>
      </c>
      <c r="O2189" s="145">
        <f t="shared" si="170"/>
        <v>1</v>
      </c>
      <c r="P2189" s="145">
        <f t="shared" si="173"/>
        <v>0</v>
      </c>
      <c r="Q2189" s="146">
        <f t="shared" si="171"/>
        <v>0</v>
      </c>
      <c r="R2189" s="146">
        <f t="shared" si="174"/>
        <v>0</v>
      </c>
      <c r="S2189" s="146" t="b">
        <f>mytable_customer_details!$F$2:$F$7044&gt;0</f>
        <v>1</v>
      </c>
      <c r="T2189" s="146" t="b">
        <f>mytable_customer_details!$G$2:$G$7044&gt;0</f>
        <v>1</v>
      </c>
      <c r="U2189" s="146" t="b">
        <f>IF(mytable_customer_details!$S2189,mytable_customer_details!$T2189)</f>
        <v>1</v>
      </c>
      <c r="V2189" s="147">
        <f t="shared" si="172"/>
        <v>3</v>
      </c>
      <c r="W2189" s="148">
        <f ca="1">EDATE(TODAY(),-mytable_customer_details!$M2189)</f>
        <v>41545</v>
      </c>
      <c r="X2189" s="147">
        <f>mytable_customer_details!$K2189/mytable_customer_details!$M2189</f>
        <v>97.75</v>
      </c>
      <c r="Y2189" s="147" t="str">
        <f>VLOOKUP(H:H,Table2_ContractType!A:B,2,0)</f>
        <v>2 Year</v>
      </c>
      <c r="Z2189" s="147" t="str">
        <f>VLOOKUP(F:F,Table3_PhoneService!A:B,2,0)</f>
        <v>Two or More Lines</v>
      </c>
      <c r="AA2189" s="147" t="str">
        <f>VLOOKUP(G:G,Table4_InternetService!A:B,2,0)</f>
        <v>Fiber Optic</v>
      </c>
      <c r="AB2189" s="149" t="str">
        <f>_xlfn.IFS(mytable_customer_details!$U2189, "Phone and Internet",mytable_customer_details!$S2189, "Phone Only", mytable_customer_details!$T2189, "Internet Only", TRUE, 0)</f>
        <v>Phone and Internet</v>
      </c>
    </row>
    <row r="2190" spans="1:28" ht="16">
      <c r="A2190" s="200" t="s">
        <v>4456</v>
      </c>
      <c r="B2190" s="212" t="s">
        <v>3</v>
      </c>
      <c r="C2190" s="212">
        <v>0</v>
      </c>
      <c r="D2190" s="212" t="s">
        <v>5</v>
      </c>
      <c r="E2190" s="212" t="s">
        <v>5</v>
      </c>
      <c r="F2190" s="132">
        <v>2</v>
      </c>
      <c r="G2190" s="132">
        <v>2</v>
      </c>
      <c r="H2190" s="132">
        <v>2</v>
      </c>
      <c r="I2190" s="212" t="s">
        <v>17</v>
      </c>
      <c r="J2190" s="213">
        <v>98</v>
      </c>
      <c r="K2190" s="214">
        <v>6218.45</v>
      </c>
      <c r="L2190" s="212" t="s">
        <v>5</v>
      </c>
      <c r="M2190" s="144">
        <f>mytable_customer_details!$K2190/mytable_customer_details!$J2190</f>
        <v>63.453571428571429</v>
      </c>
      <c r="N2190" s="168">
        <f>mytable_customer_details!$K2190/mytable_customer_details!$J2190</f>
        <v>63.453571428571429</v>
      </c>
      <c r="O2190" s="145">
        <f t="shared" si="170"/>
        <v>0</v>
      </c>
      <c r="P2190" s="145">
        <f t="shared" si="173"/>
        <v>0</v>
      </c>
      <c r="Q2190" s="146">
        <f t="shared" si="171"/>
        <v>1</v>
      </c>
      <c r="R2190" s="146">
        <f t="shared" si="174"/>
        <v>0</v>
      </c>
      <c r="S2190" s="146" t="b">
        <f>mytable_customer_details!$F$2:$F$7044&gt;0</f>
        <v>1</v>
      </c>
      <c r="T2190" s="146" t="b">
        <f>mytable_customer_details!$G$2:$G$7044&gt;0</f>
        <v>1</v>
      </c>
      <c r="U2190" s="146" t="b">
        <f>IF(mytable_customer_details!$S2190,mytable_customer_details!$T2190)</f>
        <v>1</v>
      </c>
      <c r="V2190" s="147">
        <f t="shared" si="172"/>
        <v>0</v>
      </c>
      <c r="W2190" s="148">
        <f ca="1">EDATE(TODAY(),-mytable_customer_details!$M2190)</f>
        <v>41787</v>
      </c>
      <c r="X2190" s="147">
        <f>mytable_customer_details!$K2190/mytable_customer_details!$M2190</f>
        <v>98</v>
      </c>
      <c r="Y2190" s="147" t="str">
        <f>VLOOKUP(H:H,Table2_ContractType!A:B,2,0)</f>
        <v>2 Year</v>
      </c>
      <c r="Z2190" s="147" t="str">
        <f>VLOOKUP(F:F,Table3_PhoneService!A:B,2,0)</f>
        <v>Two or More Lines</v>
      </c>
      <c r="AA2190" s="147" t="str">
        <f>VLOOKUP(G:G,Table4_InternetService!A:B,2,0)</f>
        <v>Fiber Optic</v>
      </c>
      <c r="AB2190" s="149" t="str">
        <f>_xlfn.IFS(mytable_customer_details!$U2190, "Phone and Internet",mytable_customer_details!$S2190, "Phone Only", mytable_customer_details!$T2190, "Internet Only", TRUE, 0)</f>
        <v>Phone and Internet</v>
      </c>
    </row>
    <row r="2191" spans="1:28" ht="16">
      <c r="A2191" s="200" t="s">
        <v>5395</v>
      </c>
      <c r="B2191" s="212" t="s">
        <v>3</v>
      </c>
      <c r="C2191" s="212">
        <v>0</v>
      </c>
      <c r="D2191" s="212" t="s">
        <v>5</v>
      </c>
      <c r="E2191" s="212" t="s">
        <v>5</v>
      </c>
      <c r="F2191" s="132">
        <v>2</v>
      </c>
      <c r="G2191" s="132">
        <v>1</v>
      </c>
      <c r="H2191" s="132">
        <v>0</v>
      </c>
      <c r="I2191" s="212" t="s">
        <v>10</v>
      </c>
      <c r="J2191" s="213">
        <v>64.400000000000006</v>
      </c>
      <c r="K2191" s="214">
        <v>253</v>
      </c>
      <c r="L2191" s="212" t="s">
        <v>5</v>
      </c>
      <c r="M2191" s="144">
        <f>mytable_customer_details!$K2191/mytable_customer_details!$J2191</f>
        <v>3.9285714285714284</v>
      </c>
      <c r="N2191" s="168">
        <f>mytable_customer_details!$K2191/mytable_customer_details!$J2191</f>
        <v>3.9285714285714284</v>
      </c>
      <c r="O2191" s="145">
        <f t="shared" si="170"/>
        <v>0</v>
      </c>
      <c r="P2191" s="145">
        <f t="shared" si="173"/>
        <v>0</v>
      </c>
      <c r="Q2191" s="146">
        <f t="shared" si="171"/>
        <v>1</v>
      </c>
      <c r="R2191" s="146">
        <f t="shared" si="174"/>
        <v>0</v>
      </c>
      <c r="S2191" s="146" t="b">
        <f>mytable_customer_details!$F$2:$F$7044&gt;0</f>
        <v>1</v>
      </c>
      <c r="T2191" s="146" t="b">
        <f>mytable_customer_details!$G$2:$G$7044&gt;0</f>
        <v>1</v>
      </c>
      <c r="U2191" s="146" t="b">
        <f>IF(mytable_customer_details!$S2191,mytable_customer_details!$T2191)</f>
        <v>1</v>
      </c>
      <c r="V2191" s="147">
        <f t="shared" si="172"/>
        <v>0</v>
      </c>
      <c r="W2191" s="148">
        <f ca="1">EDATE(TODAY(),-mytable_customer_details!$M2191)</f>
        <v>43613</v>
      </c>
      <c r="X2191" s="147">
        <f>mytable_customer_details!$K2191/mytable_customer_details!$M2191</f>
        <v>64.400000000000006</v>
      </c>
      <c r="Y2191" s="147" t="str">
        <f>VLOOKUP(H:H,Table2_ContractType!A:B,2,0)</f>
        <v>Month-to-Month</v>
      </c>
      <c r="Z2191" s="147" t="str">
        <f>VLOOKUP(F:F,Table3_PhoneService!A:B,2,0)</f>
        <v>Two or More Lines</v>
      </c>
      <c r="AA2191" s="147" t="str">
        <f>VLOOKUP(G:G,Table4_InternetService!A:B,2,0)</f>
        <v>DSL</v>
      </c>
      <c r="AB2191" s="149" t="str">
        <f>_xlfn.IFS(mytable_customer_details!$U2191, "Phone and Internet",mytable_customer_details!$S2191, "Phone Only", mytable_customer_details!$T2191, "Internet Only", TRUE, 0)</f>
        <v>Phone and Internet</v>
      </c>
    </row>
    <row r="2192" spans="1:28" ht="16">
      <c r="A2192" s="200" t="s">
        <v>780</v>
      </c>
      <c r="B2192" s="212" t="s">
        <v>9</v>
      </c>
      <c r="C2192" s="212">
        <v>0</v>
      </c>
      <c r="D2192" s="212" t="s">
        <v>4</v>
      </c>
      <c r="E2192" s="212" t="s">
        <v>5</v>
      </c>
      <c r="F2192" s="132">
        <v>1</v>
      </c>
      <c r="G2192" s="132">
        <v>1</v>
      </c>
      <c r="H2192" s="132">
        <v>1</v>
      </c>
      <c r="I2192" s="212" t="s">
        <v>10</v>
      </c>
      <c r="J2192" s="213">
        <v>64.8</v>
      </c>
      <c r="K2192" s="214">
        <v>1175.5999999999999</v>
      </c>
      <c r="L2192" s="212" t="s">
        <v>5</v>
      </c>
      <c r="M2192" s="144">
        <f>mytable_customer_details!$K2192/mytable_customer_details!$J2192</f>
        <v>18.141975308641975</v>
      </c>
      <c r="N2192" s="168">
        <f>mytable_customer_details!$K2192/mytable_customer_details!$J2192</f>
        <v>18.141975308641975</v>
      </c>
      <c r="O2192" s="145">
        <f t="shared" si="170"/>
        <v>1</v>
      </c>
      <c r="P2192" s="145">
        <f t="shared" si="173"/>
        <v>0</v>
      </c>
      <c r="Q2192" s="146">
        <f t="shared" si="171"/>
        <v>0</v>
      </c>
      <c r="R2192" s="146">
        <f t="shared" si="174"/>
        <v>0</v>
      </c>
      <c r="S2192" s="146" t="b">
        <f>mytable_customer_details!$F$2:$F$7044&gt;0</f>
        <v>1</v>
      </c>
      <c r="T2192" s="146" t="b">
        <f>mytable_customer_details!$G$2:$G$7044&gt;0</f>
        <v>1</v>
      </c>
      <c r="U2192" s="146" t="b">
        <f>IF(mytable_customer_details!$S2192,mytable_customer_details!$T2192)</f>
        <v>1</v>
      </c>
      <c r="V2192" s="147">
        <f t="shared" si="172"/>
        <v>1</v>
      </c>
      <c r="W2192" s="148">
        <f ca="1">EDATE(TODAY(),-mytable_customer_details!$M2192)</f>
        <v>43159</v>
      </c>
      <c r="X2192" s="147">
        <f>mytable_customer_details!$K2192/mytable_customer_details!$M2192</f>
        <v>64.8</v>
      </c>
      <c r="Y2192" s="147" t="str">
        <f>VLOOKUP(H:H,Table2_ContractType!A:B,2,0)</f>
        <v>1 Year</v>
      </c>
      <c r="Z2192" s="147" t="str">
        <f>VLOOKUP(F:F,Table3_PhoneService!A:B,2,0)</f>
        <v>One Line</v>
      </c>
      <c r="AA2192" s="147" t="str">
        <f>VLOOKUP(G:G,Table4_InternetService!A:B,2,0)</f>
        <v>DSL</v>
      </c>
      <c r="AB2192" s="149" t="str">
        <f>_xlfn.IFS(mytable_customer_details!$U2192, "Phone and Internet",mytable_customer_details!$S2192, "Phone Only", mytable_customer_details!$T2192, "Internet Only", TRUE, 0)</f>
        <v>Phone and Internet</v>
      </c>
    </row>
    <row r="2193" spans="1:28" ht="16">
      <c r="A2193" s="200" t="s">
        <v>815</v>
      </c>
      <c r="B2193" s="212" t="s">
        <v>9</v>
      </c>
      <c r="C2193" s="212">
        <v>0</v>
      </c>
      <c r="D2193" s="212" t="s">
        <v>5</v>
      </c>
      <c r="E2193" s="212" t="s">
        <v>5</v>
      </c>
      <c r="F2193" s="132">
        <v>1</v>
      </c>
      <c r="G2193" s="132">
        <v>2</v>
      </c>
      <c r="H2193" s="132">
        <v>0</v>
      </c>
      <c r="I2193" s="212" t="s">
        <v>7</v>
      </c>
      <c r="J2193" s="213">
        <v>85.35</v>
      </c>
      <c r="K2193" s="214">
        <v>489.45</v>
      </c>
      <c r="L2193" s="212" t="s">
        <v>4</v>
      </c>
      <c r="M2193" s="144">
        <f>mytable_customer_details!$K2193/mytable_customer_details!$J2193</f>
        <v>5.7346221441124783</v>
      </c>
      <c r="N2193" s="168">
        <f>mytable_customer_details!$K2193/mytable_customer_details!$J2193</f>
        <v>5.7346221441124783</v>
      </c>
      <c r="O2193" s="145">
        <f t="shared" si="170"/>
        <v>0</v>
      </c>
      <c r="P2193" s="145">
        <f t="shared" si="173"/>
        <v>0</v>
      </c>
      <c r="Q2193" s="146">
        <f t="shared" si="171"/>
        <v>0</v>
      </c>
      <c r="R2193" s="146">
        <f t="shared" si="174"/>
        <v>1</v>
      </c>
      <c r="S2193" s="146" t="b">
        <f>mytable_customer_details!$F$2:$F$7044&gt;0</f>
        <v>1</v>
      </c>
      <c r="T2193" s="146" t="b">
        <f>mytable_customer_details!$G$2:$G$7044&gt;0</f>
        <v>1</v>
      </c>
      <c r="U2193" s="146" t="b">
        <f>IF(mytable_customer_details!$S2193,mytable_customer_details!$T2193)</f>
        <v>1</v>
      </c>
      <c r="V2193" s="147">
        <f t="shared" si="172"/>
        <v>0</v>
      </c>
      <c r="W2193" s="148">
        <f ca="1">EDATE(TODAY(),-mytable_customer_details!$M2193)</f>
        <v>43552</v>
      </c>
      <c r="X2193" s="147">
        <f>mytable_customer_details!$K2193/mytable_customer_details!$M2193</f>
        <v>85.35</v>
      </c>
      <c r="Y2193" s="147" t="str">
        <f>VLOOKUP(H:H,Table2_ContractType!A:B,2,0)</f>
        <v>Month-to-Month</v>
      </c>
      <c r="Z2193" s="147" t="str">
        <f>VLOOKUP(F:F,Table3_PhoneService!A:B,2,0)</f>
        <v>One Line</v>
      </c>
      <c r="AA2193" s="147" t="str">
        <f>VLOOKUP(G:G,Table4_InternetService!A:B,2,0)</f>
        <v>Fiber Optic</v>
      </c>
      <c r="AB2193" s="149" t="str">
        <f>_xlfn.IFS(mytable_customer_details!$U2193, "Phone and Internet",mytable_customer_details!$S2193, "Phone Only", mytable_customer_details!$T2193, "Internet Only", TRUE, 0)</f>
        <v>Phone and Internet</v>
      </c>
    </row>
    <row r="2194" spans="1:28" ht="16">
      <c r="A2194" s="200" t="s">
        <v>1915</v>
      </c>
      <c r="B2194" s="212" t="s">
        <v>9</v>
      </c>
      <c r="C2194" s="212">
        <v>0</v>
      </c>
      <c r="D2194" s="212" t="s">
        <v>5</v>
      </c>
      <c r="E2194" s="212" t="s">
        <v>5</v>
      </c>
      <c r="F2194" s="132">
        <v>2</v>
      </c>
      <c r="G2194" s="132">
        <v>2</v>
      </c>
      <c r="H2194" s="132">
        <v>0</v>
      </c>
      <c r="I2194" s="212" t="s">
        <v>7</v>
      </c>
      <c r="J2194" s="213">
        <v>94.45</v>
      </c>
      <c r="K2194" s="214">
        <v>5124.6000000000004</v>
      </c>
      <c r="L2194" s="212" t="s">
        <v>4</v>
      </c>
      <c r="M2194" s="144">
        <f>mytable_customer_details!$K2194/mytable_customer_details!$J2194</f>
        <v>54.257278983589202</v>
      </c>
      <c r="N2194" s="168">
        <f>mytable_customer_details!$K2194/mytable_customer_details!$J2194</f>
        <v>54.257278983589202</v>
      </c>
      <c r="O2194" s="145">
        <f t="shared" si="170"/>
        <v>0</v>
      </c>
      <c r="P2194" s="145">
        <f t="shared" si="173"/>
        <v>1</v>
      </c>
      <c r="Q2194" s="146">
        <f t="shared" si="171"/>
        <v>0</v>
      </c>
      <c r="R2194" s="146">
        <f t="shared" si="174"/>
        <v>1</v>
      </c>
      <c r="S2194" s="146" t="b">
        <f>mytable_customer_details!$F$2:$F$7044&gt;0</f>
        <v>1</v>
      </c>
      <c r="T2194" s="146" t="b">
        <f>mytable_customer_details!$G$2:$G$7044&gt;0</f>
        <v>1</v>
      </c>
      <c r="U2194" s="146" t="b">
        <f>IF(mytable_customer_details!$S2194,mytable_customer_details!$T2194)</f>
        <v>1</v>
      </c>
      <c r="V2194" s="147">
        <f t="shared" si="172"/>
        <v>0</v>
      </c>
      <c r="W2194" s="148">
        <f ca="1">EDATE(TODAY(),-mytable_customer_details!$M2194)</f>
        <v>42063</v>
      </c>
      <c r="X2194" s="147">
        <f>mytable_customer_details!$K2194/mytable_customer_details!$M2194</f>
        <v>94.45</v>
      </c>
      <c r="Y2194" s="147" t="str">
        <f>VLOOKUP(H:H,Table2_ContractType!A:B,2,0)</f>
        <v>Month-to-Month</v>
      </c>
      <c r="Z2194" s="147" t="str">
        <f>VLOOKUP(F:F,Table3_PhoneService!A:B,2,0)</f>
        <v>Two or More Lines</v>
      </c>
      <c r="AA2194" s="147" t="str">
        <f>VLOOKUP(G:G,Table4_InternetService!A:B,2,0)</f>
        <v>Fiber Optic</v>
      </c>
      <c r="AB2194" s="149" t="str">
        <f>_xlfn.IFS(mytable_customer_details!$U2194, "Phone and Internet",mytable_customer_details!$S2194, "Phone Only", mytable_customer_details!$T2194, "Internet Only", TRUE, 0)</f>
        <v>Phone and Internet</v>
      </c>
    </row>
    <row r="2195" spans="1:28" ht="16">
      <c r="A2195" s="200" t="s">
        <v>5344</v>
      </c>
      <c r="B2195" s="212" t="s">
        <v>3</v>
      </c>
      <c r="C2195" s="212">
        <v>0</v>
      </c>
      <c r="D2195" s="212" t="s">
        <v>4</v>
      </c>
      <c r="E2195" s="212" t="s">
        <v>4</v>
      </c>
      <c r="F2195" s="132">
        <v>1</v>
      </c>
      <c r="G2195" s="132">
        <v>2</v>
      </c>
      <c r="H2195" s="132">
        <v>0</v>
      </c>
      <c r="I2195" s="212" t="s">
        <v>7</v>
      </c>
      <c r="J2195" s="213">
        <v>88.35</v>
      </c>
      <c r="K2195" s="214">
        <v>1222.8</v>
      </c>
      <c r="L2195" s="212" t="s">
        <v>4</v>
      </c>
      <c r="M2195" s="144">
        <f>mytable_customer_details!$K2195/mytable_customer_details!$J2195</f>
        <v>13.840407470288625</v>
      </c>
      <c r="N2195" s="168">
        <f>mytable_customer_details!$K2195/mytable_customer_details!$J2195</f>
        <v>13.840407470288625</v>
      </c>
      <c r="O2195" s="145">
        <f t="shared" si="170"/>
        <v>1</v>
      </c>
      <c r="P2195" s="145">
        <f t="shared" si="173"/>
        <v>0</v>
      </c>
      <c r="Q2195" s="146">
        <f t="shared" si="171"/>
        <v>1</v>
      </c>
      <c r="R2195" s="146">
        <f t="shared" si="174"/>
        <v>1</v>
      </c>
      <c r="S2195" s="146" t="b">
        <f>mytable_customer_details!$F$2:$F$7044&gt;0</f>
        <v>1</v>
      </c>
      <c r="T2195" s="146" t="b">
        <f>mytable_customer_details!$G$2:$G$7044&gt;0</f>
        <v>1</v>
      </c>
      <c r="U2195" s="146" t="b">
        <f>IF(mytable_customer_details!$S2195,mytable_customer_details!$T2195)</f>
        <v>1</v>
      </c>
      <c r="V2195" s="147">
        <f t="shared" si="172"/>
        <v>3</v>
      </c>
      <c r="W2195" s="148">
        <f ca="1">EDATE(TODAY(),-mytable_customer_details!$M2195)</f>
        <v>43309</v>
      </c>
      <c r="X2195" s="147">
        <f>mytable_customer_details!$K2195/mytable_customer_details!$M2195</f>
        <v>88.35</v>
      </c>
      <c r="Y2195" s="147" t="str">
        <f>VLOOKUP(H:H,Table2_ContractType!A:B,2,0)</f>
        <v>Month-to-Month</v>
      </c>
      <c r="Z2195" s="147" t="str">
        <f>VLOOKUP(F:F,Table3_PhoneService!A:B,2,0)</f>
        <v>One Line</v>
      </c>
      <c r="AA2195" s="147" t="str">
        <f>VLOOKUP(G:G,Table4_InternetService!A:B,2,0)</f>
        <v>Fiber Optic</v>
      </c>
      <c r="AB2195" s="149" t="str">
        <f>_xlfn.IFS(mytable_customer_details!$U2195, "Phone and Internet",mytable_customer_details!$S2195, "Phone Only", mytable_customer_details!$T2195, "Internet Only", TRUE, 0)</f>
        <v>Phone and Internet</v>
      </c>
    </row>
    <row r="2196" spans="1:28" ht="16">
      <c r="A2196" s="200" t="s">
        <v>3707</v>
      </c>
      <c r="B2196" s="212" t="s">
        <v>3</v>
      </c>
      <c r="C2196" s="212">
        <v>0</v>
      </c>
      <c r="D2196" s="212" t="s">
        <v>4</v>
      </c>
      <c r="E2196" s="212" t="s">
        <v>5</v>
      </c>
      <c r="F2196" s="132">
        <v>1</v>
      </c>
      <c r="G2196" s="132">
        <v>1</v>
      </c>
      <c r="H2196" s="132">
        <v>0</v>
      </c>
      <c r="I2196" s="212" t="s">
        <v>7</v>
      </c>
      <c r="J2196" s="213">
        <v>49.15</v>
      </c>
      <c r="K2196" s="214">
        <v>270.8</v>
      </c>
      <c r="L2196" s="212" t="s">
        <v>4</v>
      </c>
      <c r="M2196" s="144">
        <f>mytable_customer_details!$K2196/mytable_customer_details!$J2196</f>
        <v>5.5096642929806716</v>
      </c>
      <c r="N2196" s="168">
        <f>mytable_customer_details!$K2196/mytable_customer_details!$J2196</f>
        <v>5.5096642929806716</v>
      </c>
      <c r="O2196" s="145">
        <f t="shared" si="170"/>
        <v>1</v>
      </c>
      <c r="P2196" s="145">
        <f t="shared" si="173"/>
        <v>0</v>
      </c>
      <c r="Q2196" s="146">
        <f t="shared" si="171"/>
        <v>1</v>
      </c>
      <c r="R2196" s="146">
        <f t="shared" si="174"/>
        <v>1</v>
      </c>
      <c r="S2196" s="146" t="b">
        <f>mytable_customer_details!$F$2:$F$7044&gt;0</f>
        <v>1</v>
      </c>
      <c r="T2196" s="146" t="b">
        <f>mytable_customer_details!$G$2:$G$7044&gt;0</f>
        <v>1</v>
      </c>
      <c r="U2196" s="146" t="b">
        <f>IF(mytable_customer_details!$S2196,mytable_customer_details!$T2196)</f>
        <v>1</v>
      </c>
      <c r="V2196" s="147">
        <f t="shared" si="172"/>
        <v>1</v>
      </c>
      <c r="W2196" s="148">
        <f ca="1">EDATE(TODAY(),-mytable_customer_details!$M2196)</f>
        <v>43552</v>
      </c>
      <c r="X2196" s="147">
        <f>mytable_customer_details!$K2196/mytable_customer_details!$M2196</f>
        <v>49.15</v>
      </c>
      <c r="Y2196" s="147" t="str">
        <f>VLOOKUP(H:H,Table2_ContractType!A:B,2,0)</f>
        <v>Month-to-Month</v>
      </c>
      <c r="Z2196" s="147" t="str">
        <f>VLOOKUP(F:F,Table3_PhoneService!A:B,2,0)</f>
        <v>One Line</v>
      </c>
      <c r="AA2196" s="147" t="str">
        <f>VLOOKUP(G:G,Table4_InternetService!A:B,2,0)</f>
        <v>DSL</v>
      </c>
      <c r="AB2196" s="149" t="str">
        <f>_xlfn.IFS(mytable_customer_details!$U2196, "Phone and Internet",mytable_customer_details!$S2196, "Phone Only", mytable_customer_details!$T2196, "Internet Only", TRUE, 0)</f>
        <v>Phone and Internet</v>
      </c>
    </row>
    <row r="2197" spans="1:28" ht="16">
      <c r="A2197" s="200" t="s">
        <v>1780</v>
      </c>
      <c r="B2197" s="212" t="s">
        <v>9</v>
      </c>
      <c r="C2197" s="212">
        <v>0</v>
      </c>
      <c r="D2197" s="212" t="s">
        <v>4</v>
      </c>
      <c r="E2197" s="212" t="s">
        <v>5</v>
      </c>
      <c r="F2197" s="132">
        <v>2</v>
      </c>
      <c r="G2197" s="132">
        <v>2</v>
      </c>
      <c r="H2197" s="132">
        <v>0</v>
      </c>
      <c r="I2197" s="212" t="s">
        <v>13</v>
      </c>
      <c r="J2197" s="213">
        <v>93.25</v>
      </c>
      <c r="K2197" s="214">
        <v>6669.45</v>
      </c>
      <c r="L2197" s="212" t="s">
        <v>5</v>
      </c>
      <c r="M2197" s="144">
        <f>mytable_customer_details!$K2197/mytable_customer_details!$J2197</f>
        <v>71.522252010723861</v>
      </c>
      <c r="N2197" s="168">
        <f>mytable_customer_details!$K2197/mytable_customer_details!$J2197</f>
        <v>71.522252010723861</v>
      </c>
      <c r="O2197" s="145">
        <f t="shared" si="170"/>
        <v>1</v>
      </c>
      <c r="P2197" s="145">
        <f t="shared" si="173"/>
        <v>0</v>
      </c>
      <c r="Q2197" s="146">
        <f t="shared" si="171"/>
        <v>0</v>
      </c>
      <c r="R2197" s="146">
        <f t="shared" si="174"/>
        <v>0</v>
      </c>
      <c r="S2197" s="146" t="b">
        <f>mytable_customer_details!$F$2:$F$7044&gt;0</f>
        <v>1</v>
      </c>
      <c r="T2197" s="146" t="b">
        <f>mytable_customer_details!$G$2:$G$7044&gt;0</f>
        <v>1</v>
      </c>
      <c r="U2197" s="146" t="b">
        <f>IF(mytable_customer_details!$S2197,mytable_customer_details!$T2197)</f>
        <v>1</v>
      </c>
      <c r="V2197" s="147">
        <f t="shared" si="172"/>
        <v>1</v>
      </c>
      <c r="W2197" s="148">
        <f ca="1">EDATE(TODAY(),-mytable_customer_details!$M2197)</f>
        <v>41545</v>
      </c>
      <c r="X2197" s="147">
        <f>mytable_customer_details!$K2197/mytable_customer_details!$M2197</f>
        <v>93.25</v>
      </c>
      <c r="Y2197" s="147" t="str">
        <f>VLOOKUP(H:H,Table2_ContractType!A:B,2,0)</f>
        <v>Month-to-Month</v>
      </c>
      <c r="Z2197" s="147" t="str">
        <f>VLOOKUP(F:F,Table3_PhoneService!A:B,2,0)</f>
        <v>Two or More Lines</v>
      </c>
      <c r="AA2197" s="147" t="str">
        <f>VLOOKUP(G:G,Table4_InternetService!A:B,2,0)</f>
        <v>Fiber Optic</v>
      </c>
      <c r="AB2197" s="149" t="str">
        <f>_xlfn.IFS(mytable_customer_details!$U2197, "Phone and Internet",mytable_customer_details!$S2197, "Phone Only", mytable_customer_details!$T2197, "Internet Only", TRUE, 0)</f>
        <v>Phone and Internet</v>
      </c>
    </row>
    <row r="2198" spans="1:28" ht="16">
      <c r="A2198" s="200" t="s">
        <v>4213</v>
      </c>
      <c r="B2198" s="212" t="s">
        <v>9</v>
      </c>
      <c r="C2198" s="212">
        <v>0</v>
      </c>
      <c r="D2198" s="212" t="s">
        <v>4</v>
      </c>
      <c r="E2198" s="212" t="s">
        <v>5</v>
      </c>
      <c r="F2198" s="132">
        <v>1</v>
      </c>
      <c r="G2198" s="132">
        <v>0</v>
      </c>
      <c r="H2198" s="132">
        <v>1</v>
      </c>
      <c r="I2198" s="212" t="s">
        <v>13</v>
      </c>
      <c r="J2198" s="213">
        <v>19.600000000000001</v>
      </c>
      <c r="K2198" s="214">
        <v>189.45</v>
      </c>
      <c r="L2198" s="212" t="s">
        <v>5</v>
      </c>
      <c r="M2198" s="144">
        <f>mytable_customer_details!$K2198/mytable_customer_details!$J2198</f>
        <v>9.6658163265306118</v>
      </c>
      <c r="N2198" s="168">
        <f>mytable_customer_details!$K2198/mytable_customer_details!$J2198</f>
        <v>9.6658163265306118</v>
      </c>
      <c r="O2198" s="145">
        <f t="shared" si="170"/>
        <v>1</v>
      </c>
      <c r="P2198" s="145">
        <f t="shared" si="173"/>
        <v>1</v>
      </c>
      <c r="Q2198" s="146">
        <f t="shared" si="171"/>
        <v>0</v>
      </c>
      <c r="R2198" s="146">
        <f t="shared" si="174"/>
        <v>0</v>
      </c>
      <c r="S2198" s="146" t="b">
        <f>mytable_customer_details!$F$2:$F$7044&gt;0</f>
        <v>1</v>
      </c>
      <c r="T2198" s="146" t="b">
        <f>mytable_customer_details!$G$2:$G$7044&gt;0</f>
        <v>0</v>
      </c>
      <c r="U2198" s="146" t="b">
        <f>IF(mytable_customer_details!$S2198,mytable_customer_details!$T2198)</f>
        <v>0</v>
      </c>
      <c r="V2198" s="147">
        <f t="shared" si="172"/>
        <v>1</v>
      </c>
      <c r="W2198" s="148">
        <f ca="1">EDATE(TODAY(),-mytable_customer_details!$M2198)</f>
        <v>43432</v>
      </c>
      <c r="X2198" s="147">
        <f>mytable_customer_details!$K2198/mytable_customer_details!$M2198</f>
        <v>19.599999999999998</v>
      </c>
      <c r="Y2198" s="147" t="str">
        <f>VLOOKUP(H:H,Table2_ContractType!A:B,2,0)</f>
        <v>1 Year</v>
      </c>
      <c r="Z2198" s="147" t="str">
        <f>VLOOKUP(F:F,Table3_PhoneService!A:B,2,0)</f>
        <v>One Line</v>
      </c>
      <c r="AA2198" s="147" t="str">
        <f>VLOOKUP(G:G,Table4_InternetService!A:B,2,0)</f>
        <v>No Internet Service</v>
      </c>
      <c r="AB2198" s="149" t="str">
        <f>_xlfn.IFS(mytable_customer_details!$U2198, "Phone and Internet",mytable_customer_details!$S2198, "Phone Only", mytable_customer_details!$T2198, "Internet Only", TRUE, 0)</f>
        <v>Phone Only</v>
      </c>
    </row>
    <row r="2199" spans="1:28" ht="16">
      <c r="A2199" s="200" t="s">
        <v>151</v>
      </c>
      <c r="B2199" s="212" t="s">
        <v>3</v>
      </c>
      <c r="C2199" s="212">
        <v>1</v>
      </c>
      <c r="D2199" s="212" t="s">
        <v>4</v>
      </c>
      <c r="E2199" s="212" t="s">
        <v>4</v>
      </c>
      <c r="F2199" s="132">
        <v>2</v>
      </c>
      <c r="G2199" s="132">
        <v>1</v>
      </c>
      <c r="H2199" s="132">
        <v>2</v>
      </c>
      <c r="I2199" s="212" t="s">
        <v>17</v>
      </c>
      <c r="J2199" s="213">
        <v>88.05</v>
      </c>
      <c r="K2199" s="214">
        <v>6425.65</v>
      </c>
      <c r="L2199" s="212" t="s">
        <v>5</v>
      </c>
      <c r="M2199" s="144">
        <f>mytable_customer_details!$K2199/mytable_customer_details!$J2199</f>
        <v>72.977285633162978</v>
      </c>
      <c r="N2199" s="168">
        <f>mytable_customer_details!$K2199/mytable_customer_details!$J2199</f>
        <v>72.977285633162978</v>
      </c>
      <c r="O2199" s="145">
        <f t="shared" si="170"/>
        <v>1</v>
      </c>
      <c r="P2199" s="145">
        <f t="shared" si="173"/>
        <v>0</v>
      </c>
      <c r="Q2199" s="146">
        <f t="shared" si="171"/>
        <v>1</v>
      </c>
      <c r="R2199" s="146">
        <f t="shared" si="174"/>
        <v>0</v>
      </c>
      <c r="S2199" s="146" t="b">
        <f>mytable_customer_details!$F$2:$F$7044&gt;0</f>
        <v>1</v>
      </c>
      <c r="T2199" s="146" t="b">
        <f>mytable_customer_details!$G$2:$G$7044&gt;0</f>
        <v>1</v>
      </c>
      <c r="U2199" s="146" t="b">
        <f>IF(mytable_customer_details!$S2199,mytable_customer_details!$T2199)</f>
        <v>1</v>
      </c>
      <c r="V2199" s="147">
        <f t="shared" si="172"/>
        <v>3</v>
      </c>
      <c r="W2199" s="148">
        <f ca="1">EDATE(TODAY(),-mytable_customer_details!$M2199)</f>
        <v>41514</v>
      </c>
      <c r="X2199" s="147">
        <f>mytable_customer_details!$K2199/mytable_customer_details!$M2199</f>
        <v>88.05</v>
      </c>
      <c r="Y2199" s="147" t="str">
        <f>VLOOKUP(H:H,Table2_ContractType!A:B,2,0)</f>
        <v>2 Year</v>
      </c>
      <c r="Z2199" s="147" t="str">
        <f>VLOOKUP(F:F,Table3_PhoneService!A:B,2,0)</f>
        <v>Two or More Lines</v>
      </c>
      <c r="AA2199" s="147" t="str">
        <f>VLOOKUP(G:G,Table4_InternetService!A:B,2,0)</f>
        <v>DSL</v>
      </c>
      <c r="AB2199" s="149" t="str">
        <f>_xlfn.IFS(mytable_customer_details!$U2199, "Phone and Internet",mytable_customer_details!$S2199, "Phone Only", mytable_customer_details!$T2199, "Internet Only", TRUE, 0)</f>
        <v>Phone and Internet</v>
      </c>
    </row>
    <row r="2200" spans="1:28" ht="16">
      <c r="A2200" s="200" t="s">
        <v>3131</v>
      </c>
      <c r="B2200" s="212" t="s">
        <v>3</v>
      </c>
      <c r="C2200" s="212">
        <v>0</v>
      </c>
      <c r="D2200" s="212" t="s">
        <v>4</v>
      </c>
      <c r="E2200" s="212" t="s">
        <v>5</v>
      </c>
      <c r="F2200" s="132">
        <v>2</v>
      </c>
      <c r="G2200" s="132">
        <v>0</v>
      </c>
      <c r="H2200" s="132">
        <v>2</v>
      </c>
      <c r="I2200" s="212" t="s">
        <v>17</v>
      </c>
      <c r="J2200" s="213">
        <v>24.95</v>
      </c>
      <c r="K2200" s="214">
        <v>1718.35</v>
      </c>
      <c r="L2200" s="212" t="s">
        <v>5</v>
      </c>
      <c r="M2200" s="144">
        <f>mytable_customer_details!$K2200/mytable_customer_details!$J2200</f>
        <v>68.871743486973941</v>
      </c>
      <c r="N2200" s="168">
        <f>mytable_customer_details!$K2200/mytable_customer_details!$J2200</f>
        <v>68.871743486973941</v>
      </c>
      <c r="O2200" s="145">
        <f t="shared" si="170"/>
        <v>1</v>
      </c>
      <c r="P2200" s="145">
        <f t="shared" si="173"/>
        <v>0</v>
      </c>
      <c r="Q2200" s="146">
        <f t="shared" si="171"/>
        <v>1</v>
      </c>
      <c r="R2200" s="146">
        <f t="shared" si="174"/>
        <v>0</v>
      </c>
      <c r="S2200" s="146" t="b">
        <f>mytable_customer_details!$F$2:$F$7044&gt;0</f>
        <v>1</v>
      </c>
      <c r="T2200" s="146" t="b">
        <f>mytable_customer_details!$G$2:$G$7044&gt;0</f>
        <v>0</v>
      </c>
      <c r="U2200" s="146" t="b">
        <f>IF(mytable_customer_details!$S2200,mytable_customer_details!$T2200)</f>
        <v>0</v>
      </c>
      <c r="V2200" s="147">
        <f t="shared" si="172"/>
        <v>1</v>
      </c>
      <c r="W2200" s="148">
        <f ca="1">EDATE(TODAY(),-mytable_customer_details!$M2200)</f>
        <v>41636</v>
      </c>
      <c r="X2200" s="147">
        <f>mytable_customer_details!$K2200/mytable_customer_details!$M2200</f>
        <v>24.950000000000003</v>
      </c>
      <c r="Y2200" s="147" t="str">
        <f>VLOOKUP(H:H,Table2_ContractType!A:B,2,0)</f>
        <v>2 Year</v>
      </c>
      <c r="Z2200" s="147" t="str">
        <f>VLOOKUP(F:F,Table3_PhoneService!A:B,2,0)</f>
        <v>Two or More Lines</v>
      </c>
      <c r="AA2200" s="147" t="str">
        <f>VLOOKUP(G:G,Table4_InternetService!A:B,2,0)</f>
        <v>No Internet Service</v>
      </c>
      <c r="AB2200" s="149" t="str">
        <f>_xlfn.IFS(mytable_customer_details!$U2200, "Phone and Internet",mytable_customer_details!$S2200, "Phone Only", mytable_customer_details!$T2200, "Internet Only", TRUE, 0)</f>
        <v>Phone Only</v>
      </c>
    </row>
    <row r="2201" spans="1:28" ht="16">
      <c r="A2201" s="200" t="s">
        <v>3252</v>
      </c>
      <c r="B2201" s="212" t="s">
        <v>9</v>
      </c>
      <c r="C2201" s="212">
        <v>0</v>
      </c>
      <c r="D2201" s="212" t="s">
        <v>5</v>
      </c>
      <c r="E2201" s="212" t="s">
        <v>5</v>
      </c>
      <c r="F2201" s="132">
        <v>1</v>
      </c>
      <c r="G2201" s="132">
        <v>0</v>
      </c>
      <c r="H2201" s="132">
        <v>0</v>
      </c>
      <c r="I2201" s="212" t="s">
        <v>10</v>
      </c>
      <c r="J2201" s="213">
        <v>20.100000000000001</v>
      </c>
      <c r="K2201" s="214">
        <v>20.100000000000001</v>
      </c>
      <c r="L2201" s="212" t="s">
        <v>4</v>
      </c>
      <c r="M2201" s="144">
        <f>mytable_customer_details!$K2201/mytable_customer_details!$J2201</f>
        <v>1</v>
      </c>
      <c r="N2201" s="168">
        <f>mytable_customer_details!$K2201/mytable_customer_details!$J2201</f>
        <v>1</v>
      </c>
      <c r="O2201" s="145">
        <f t="shared" si="170"/>
        <v>0</v>
      </c>
      <c r="P2201" s="145">
        <f t="shared" si="173"/>
        <v>1</v>
      </c>
      <c r="Q2201" s="146">
        <f t="shared" si="171"/>
        <v>0</v>
      </c>
      <c r="R2201" s="146">
        <f t="shared" si="174"/>
        <v>1</v>
      </c>
      <c r="S2201" s="146" t="b">
        <f>mytable_customer_details!$F$2:$F$7044&gt;0</f>
        <v>1</v>
      </c>
      <c r="T2201" s="146" t="b">
        <f>mytable_customer_details!$G$2:$G$7044&gt;0</f>
        <v>0</v>
      </c>
      <c r="U2201" s="146" t="b">
        <f>IF(mytable_customer_details!$S2201,mytable_customer_details!$T2201)</f>
        <v>0</v>
      </c>
      <c r="V2201" s="147">
        <f t="shared" si="172"/>
        <v>0</v>
      </c>
      <c r="W2201" s="148">
        <f ca="1">EDATE(TODAY(),-mytable_customer_details!$M2201)</f>
        <v>43674</v>
      </c>
      <c r="X2201" s="147">
        <f>mytable_customer_details!$K2201/mytable_customer_details!$M2201</f>
        <v>20.100000000000001</v>
      </c>
      <c r="Y2201" s="147" t="str">
        <f>VLOOKUP(H:H,Table2_ContractType!A:B,2,0)</f>
        <v>Month-to-Month</v>
      </c>
      <c r="Z2201" s="147" t="str">
        <f>VLOOKUP(F:F,Table3_PhoneService!A:B,2,0)</f>
        <v>One Line</v>
      </c>
      <c r="AA2201" s="147" t="str">
        <f>VLOOKUP(G:G,Table4_InternetService!A:B,2,0)</f>
        <v>No Internet Service</v>
      </c>
      <c r="AB2201" s="149" t="str">
        <f>_xlfn.IFS(mytable_customer_details!$U2201, "Phone and Internet",mytable_customer_details!$S2201, "Phone Only", mytable_customer_details!$T2201, "Internet Only", TRUE, 0)</f>
        <v>Phone Only</v>
      </c>
    </row>
    <row r="2202" spans="1:28" ht="16">
      <c r="A2202" s="200" t="s">
        <v>6178</v>
      </c>
      <c r="B2202" s="212" t="s">
        <v>9</v>
      </c>
      <c r="C2202" s="212">
        <v>0</v>
      </c>
      <c r="D2202" s="212" t="s">
        <v>4</v>
      </c>
      <c r="E2202" s="212" t="s">
        <v>4</v>
      </c>
      <c r="F2202" s="132">
        <v>1</v>
      </c>
      <c r="G2202" s="132">
        <v>2</v>
      </c>
      <c r="H2202" s="132">
        <v>0</v>
      </c>
      <c r="I2202" s="212" t="s">
        <v>7</v>
      </c>
      <c r="J2202" s="213">
        <v>90.05</v>
      </c>
      <c r="K2202" s="214">
        <v>4137.2</v>
      </c>
      <c r="L2202" s="212" t="s">
        <v>5</v>
      </c>
      <c r="M2202" s="144">
        <f>mytable_customer_details!$K2202/mytable_customer_details!$J2202</f>
        <v>45.943364797334816</v>
      </c>
      <c r="N2202" s="168">
        <f>mytable_customer_details!$K2202/mytable_customer_details!$J2202</f>
        <v>45.943364797334816</v>
      </c>
      <c r="O2202" s="145">
        <f t="shared" si="170"/>
        <v>1</v>
      </c>
      <c r="P2202" s="145">
        <f t="shared" si="173"/>
        <v>0</v>
      </c>
      <c r="Q2202" s="146">
        <f t="shared" si="171"/>
        <v>0</v>
      </c>
      <c r="R2202" s="146">
        <f t="shared" si="174"/>
        <v>0</v>
      </c>
      <c r="S2202" s="146" t="b">
        <f>mytable_customer_details!$F$2:$F$7044&gt;0</f>
        <v>1</v>
      </c>
      <c r="T2202" s="146" t="b">
        <f>mytable_customer_details!$G$2:$G$7044&gt;0</f>
        <v>1</v>
      </c>
      <c r="U2202" s="146" t="b">
        <f>IF(mytable_customer_details!$S2202,mytable_customer_details!$T2202)</f>
        <v>1</v>
      </c>
      <c r="V2202" s="147">
        <f t="shared" si="172"/>
        <v>3</v>
      </c>
      <c r="W2202" s="148">
        <f ca="1">EDATE(TODAY(),-mytable_customer_details!$M2202)</f>
        <v>42336</v>
      </c>
      <c r="X2202" s="147">
        <f>mytable_customer_details!$K2202/mytable_customer_details!$M2202</f>
        <v>90.05</v>
      </c>
      <c r="Y2202" s="147" t="str">
        <f>VLOOKUP(H:H,Table2_ContractType!A:B,2,0)</f>
        <v>Month-to-Month</v>
      </c>
      <c r="Z2202" s="147" t="str">
        <f>VLOOKUP(F:F,Table3_PhoneService!A:B,2,0)</f>
        <v>One Line</v>
      </c>
      <c r="AA2202" s="147" t="str">
        <f>VLOOKUP(G:G,Table4_InternetService!A:B,2,0)</f>
        <v>Fiber Optic</v>
      </c>
      <c r="AB2202" s="149" t="str">
        <f>_xlfn.IFS(mytable_customer_details!$U2202, "Phone and Internet",mytable_customer_details!$S2202, "Phone Only", mytable_customer_details!$T2202, "Internet Only", TRUE, 0)</f>
        <v>Phone and Internet</v>
      </c>
    </row>
    <row r="2203" spans="1:28" ht="16">
      <c r="A2203" s="200" t="s">
        <v>4738</v>
      </c>
      <c r="B2203" s="212" t="s">
        <v>9</v>
      </c>
      <c r="C2203" s="212">
        <v>0</v>
      </c>
      <c r="D2203" s="212" t="s">
        <v>4</v>
      </c>
      <c r="E2203" s="212" t="s">
        <v>5</v>
      </c>
      <c r="F2203" s="132">
        <v>1</v>
      </c>
      <c r="G2203" s="132">
        <v>0</v>
      </c>
      <c r="H2203" s="132">
        <v>2</v>
      </c>
      <c r="I2203" s="212" t="s">
        <v>13</v>
      </c>
      <c r="J2203" s="213">
        <v>20.5</v>
      </c>
      <c r="K2203" s="214">
        <v>1198.8</v>
      </c>
      <c r="L2203" s="212" t="s">
        <v>5</v>
      </c>
      <c r="M2203" s="144">
        <f>mytable_customer_details!$K2203/mytable_customer_details!$J2203</f>
        <v>58.478048780487804</v>
      </c>
      <c r="N2203" s="168">
        <f>mytable_customer_details!$K2203/mytable_customer_details!$J2203</f>
        <v>58.478048780487804</v>
      </c>
      <c r="O2203" s="145">
        <f t="shared" si="170"/>
        <v>1</v>
      </c>
      <c r="P2203" s="145">
        <f t="shared" si="173"/>
        <v>1</v>
      </c>
      <c r="Q2203" s="146">
        <f t="shared" si="171"/>
        <v>0</v>
      </c>
      <c r="R2203" s="146">
        <f t="shared" si="174"/>
        <v>0</v>
      </c>
      <c r="S2203" s="146" t="b">
        <f>mytable_customer_details!$F$2:$F$7044&gt;0</f>
        <v>1</v>
      </c>
      <c r="T2203" s="146" t="b">
        <f>mytable_customer_details!$G$2:$G$7044&gt;0</f>
        <v>0</v>
      </c>
      <c r="U2203" s="146" t="b">
        <f>IF(mytable_customer_details!$S2203,mytable_customer_details!$T2203)</f>
        <v>0</v>
      </c>
      <c r="V2203" s="147">
        <f t="shared" si="172"/>
        <v>1</v>
      </c>
      <c r="W2203" s="148">
        <f ca="1">EDATE(TODAY(),-mytable_customer_details!$M2203)</f>
        <v>41940</v>
      </c>
      <c r="X2203" s="147">
        <f>mytable_customer_details!$K2203/mytable_customer_details!$M2203</f>
        <v>20.5</v>
      </c>
      <c r="Y2203" s="147" t="str">
        <f>VLOOKUP(H:H,Table2_ContractType!A:B,2,0)</f>
        <v>2 Year</v>
      </c>
      <c r="Z2203" s="147" t="str">
        <f>VLOOKUP(F:F,Table3_PhoneService!A:B,2,0)</f>
        <v>One Line</v>
      </c>
      <c r="AA2203" s="147" t="str">
        <f>VLOOKUP(G:G,Table4_InternetService!A:B,2,0)</f>
        <v>No Internet Service</v>
      </c>
      <c r="AB2203" s="149" t="str">
        <f>_xlfn.IFS(mytable_customer_details!$U2203, "Phone and Internet",mytable_customer_details!$S2203, "Phone Only", mytable_customer_details!$T2203, "Internet Only", TRUE, 0)</f>
        <v>Phone Only</v>
      </c>
    </row>
    <row r="2204" spans="1:28" ht="16">
      <c r="A2204" s="200" t="s">
        <v>1144</v>
      </c>
      <c r="B2204" s="212" t="s">
        <v>9</v>
      </c>
      <c r="C2204" s="212">
        <v>0</v>
      </c>
      <c r="D2204" s="212" t="s">
        <v>5</v>
      </c>
      <c r="E2204" s="212" t="s">
        <v>4</v>
      </c>
      <c r="F2204" s="132">
        <v>1</v>
      </c>
      <c r="G2204" s="132">
        <v>0</v>
      </c>
      <c r="H2204" s="132">
        <v>0</v>
      </c>
      <c r="I2204" s="212" t="s">
        <v>10</v>
      </c>
      <c r="J2204" s="213">
        <v>19.25</v>
      </c>
      <c r="K2204" s="214">
        <v>48.35</v>
      </c>
      <c r="L2204" s="212" t="s">
        <v>5</v>
      </c>
      <c r="M2204" s="144">
        <f>mytable_customer_details!$K2204/mytable_customer_details!$J2204</f>
        <v>2.511688311688312</v>
      </c>
      <c r="N2204" s="168">
        <f>mytable_customer_details!$K2204/mytable_customer_details!$J2204</f>
        <v>2.511688311688312</v>
      </c>
      <c r="O2204" s="145">
        <f t="shared" si="170"/>
        <v>0</v>
      </c>
      <c r="P2204" s="145">
        <f t="shared" si="173"/>
        <v>0</v>
      </c>
      <c r="Q2204" s="146">
        <f t="shared" si="171"/>
        <v>0</v>
      </c>
      <c r="R2204" s="146">
        <f t="shared" si="174"/>
        <v>0</v>
      </c>
      <c r="S2204" s="146" t="b">
        <f>mytable_customer_details!$F$2:$F$7044&gt;0</f>
        <v>1</v>
      </c>
      <c r="T2204" s="146" t="b">
        <f>mytable_customer_details!$G$2:$G$7044&gt;0</f>
        <v>0</v>
      </c>
      <c r="U2204" s="146" t="b">
        <f>IF(mytable_customer_details!$S2204,mytable_customer_details!$T2204)</f>
        <v>0</v>
      </c>
      <c r="V2204" s="147">
        <f t="shared" si="172"/>
        <v>2</v>
      </c>
      <c r="W2204" s="148">
        <f ca="1">EDATE(TODAY(),-mytable_customer_details!$M2204)</f>
        <v>43644</v>
      </c>
      <c r="X2204" s="147">
        <f>mytable_customer_details!$K2204/mytable_customer_details!$M2204</f>
        <v>19.25</v>
      </c>
      <c r="Y2204" s="147" t="str">
        <f>VLOOKUP(H:H,Table2_ContractType!A:B,2,0)</f>
        <v>Month-to-Month</v>
      </c>
      <c r="Z2204" s="147" t="str">
        <f>VLOOKUP(F:F,Table3_PhoneService!A:B,2,0)</f>
        <v>One Line</v>
      </c>
      <c r="AA2204" s="147" t="str">
        <f>VLOOKUP(G:G,Table4_InternetService!A:B,2,0)</f>
        <v>No Internet Service</v>
      </c>
      <c r="AB2204" s="149" t="str">
        <f>_xlfn.IFS(mytable_customer_details!$U2204, "Phone and Internet",mytable_customer_details!$S2204, "Phone Only", mytable_customer_details!$T2204, "Internet Only", TRUE, 0)</f>
        <v>Phone Only</v>
      </c>
    </row>
    <row r="2205" spans="1:28" ht="16">
      <c r="A2205" s="200" t="s">
        <v>980</v>
      </c>
      <c r="B2205" s="212" t="s">
        <v>3</v>
      </c>
      <c r="C2205" s="212">
        <v>0</v>
      </c>
      <c r="D2205" s="212" t="s">
        <v>5</v>
      </c>
      <c r="E2205" s="212" t="s">
        <v>5</v>
      </c>
      <c r="F2205" s="132">
        <v>2</v>
      </c>
      <c r="G2205" s="132">
        <v>2</v>
      </c>
      <c r="H2205" s="132">
        <v>0</v>
      </c>
      <c r="I2205" s="212" t="s">
        <v>7</v>
      </c>
      <c r="J2205" s="213">
        <v>96</v>
      </c>
      <c r="K2205" s="214">
        <v>174.8</v>
      </c>
      <c r="L2205" s="212" t="s">
        <v>4</v>
      </c>
      <c r="M2205" s="144">
        <f>mytable_customer_details!$K2205/mytable_customer_details!$J2205</f>
        <v>1.8208333333333335</v>
      </c>
      <c r="N2205" s="168">
        <f>mytable_customer_details!$K2205/mytable_customer_details!$J2205</f>
        <v>1.8208333333333335</v>
      </c>
      <c r="O2205" s="145">
        <f t="shared" si="170"/>
        <v>0</v>
      </c>
      <c r="P2205" s="145">
        <f t="shared" si="173"/>
        <v>0</v>
      </c>
      <c r="Q2205" s="146">
        <f t="shared" si="171"/>
        <v>1</v>
      </c>
      <c r="R2205" s="146">
        <f t="shared" si="174"/>
        <v>1</v>
      </c>
      <c r="S2205" s="146" t="b">
        <f>mytable_customer_details!$F$2:$F$7044&gt;0</f>
        <v>1</v>
      </c>
      <c r="T2205" s="146" t="b">
        <f>mytable_customer_details!$G$2:$G$7044&gt;0</f>
        <v>1</v>
      </c>
      <c r="U2205" s="146" t="b">
        <f>IF(mytable_customer_details!$S2205,mytable_customer_details!$T2205)</f>
        <v>1</v>
      </c>
      <c r="V2205" s="147">
        <f t="shared" si="172"/>
        <v>0</v>
      </c>
      <c r="W2205" s="148">
        <f ca="1">EDATE(TODAY(),-mytable_customer_details!$M2205)</f>
        <v>43674</v>
      </c>
      <c r="X2205" s="147">
        <f>mytable_customer_details!$K2205/mytable_customer_details!$M2205</f>
        <v>96</v>
      </c>
      <c r="Y2205" s="147" t="str">
        <f>VLOOKUP(H:H,Table2_ContractType!A:B,2,0)</f>
        <v>Month-to-Month</v>
      </c>
      <c r="Z2205" s="147" t="str">
        <f>VLOOKUP(F:F,Table3_PhoneService!A:B,2,0)</f>
        <v>Two or More Lines</v>
      </c>
      <c r="AA2205" s="147" t="str">
        <f>VLOOKUP(G:G,Table4_InternetService!A:B,2,0)</f>
        <v>Fiber Optic</v>
      </c>
      <c r="AB2205" s="149" t="str">
        <f>_xlfn.IFS(mytable_customer_details!$U2205, "Phone and Internet",mytable_customer_details!$S2205, "Phone Only", mytable_customer_details!$T2205, "Internet Only", TRUE, 0)</f>
        <v>Phone and Internet</v>
      </c>
    </row>
    <row r="2206" spans="1:28" ht="16">
      <c r="A2206" s="200" t="s">
        <v>4086</v>
      </c>
      <c r="B2206" s="212" t="s">
        <v>9</v>
      </c>
      <c r="C2206" s="212">
        <v>0</v>
      </c>
      <c r="D2206" s="212" t="s">
        <v>5</v>
      </c>
      <c r="E2206" s="212" t="s">
        <v>5</v>
      </c>
      <c r="F2206" s="132">
        <v>0</v>
      </c>
      <c r="G2206" s="132">
        <v>1</v>
      </c>
      <c r="H2206" s="132">
        <v>0</v>
      </c>
      <c r="I2206" s="212" t="s">
        <v>13</v>
      </c>
      <c r="J2206" s="213">
        <v>46.3</v>
      </c>
      <c r="K2206" s="214">
        <v>2546.85</v>
      </c>
      <c r="L2206" s="212" t="s">
        <v>5</v>
      </c>
      <c r="M2206" s="144">
        <f>mytable_customer_details!$K2206/mytable_customer_details!$J2206</f>
        <v>55.007559395248379</v>
      </c>
      <c r="N2206" s="168">
        <f>mytable_customer_details!$K2206/mytable_customer_details!$J2206</f>
        <v>55.007559395248379</v>
      </c>
      <c r="O2206" s="145">
        <f t="shared" si="170"/>
        <v>0</v>
      </c>
      <c r="P2206" s="145">
        <f t="shared" si="173"/>
        <v>1</v>
      </c>
      <c r="Q2206" s="146">
        <f t="shared" si="171"/>
        <v>0</v>
      </c>
      <c r="R2206" s="146">
        <f t="shared" si="174"/>
        <v>0</v>
      </c>
      <c r="S2206" s="146" t="b">
        <f>mytable_customer_details!$F$2:$F$7044&gt;0</f>
        <v>0</v>
      </c>
      <c r="T2206" s="146" t="b">
        <f>mytable_customer_details!$G$2:$G$7044&gt;0</f>
        <v>1</v>
      </c>
      <c r="U2206" s="146" t="b">
        <f>IF(mytable_customer_details!$S2206,mytable_customer_details!$T2206)</f>
        <v>0</v>
      </c>
      <c r="V2206" s="147">
        <f t="shared" si="172"/>
        <v>0</v>
      </c>
      <c r="W2206" s="148">
        <f ca="1">EDATE(TODAY(),-mytable_customer_details!$M2206)</f>
        <v>42032</v>
      </c>
      <c r="X2206" s="147">
        <f>mytable_customer_details!$K2206/mytable_customer_details!$M2206</f>
        <v>46.3</v>
      </c>
      <c r="Y2206" s="147" t="str">
        <f>VLOOKUP(H:H,Table2_ContractType!A:B,2,0)</f>
        <v>Month-to-Month</v>
      </c>
      <c r="Z2206" s="147" t="str">
        <f>VLOOKUP(F:F,Table3_PhoneService!A:B,2,0)</f>
        <v>No Phone Service</v>
      </c>
      <c r="AA2206" s="147" t="str">
        <f>VLOOKUP(G:G,Table4_InternetService!A:B,2,0)</f>
        <v>DSL</v>
      </c>
      <c r="AB2206" s="149" t="str">
        <f>_xlfn.IFS(mytable_customer_details!$U2206, "Phone and Internet",mytable_customer_details!$S2206, "Phone Only", mytable_customer_details!$T2206, "Internet Only", TRUE, 0)</f>
        <v>Internet Only</v>
      </c>
    </row>
    <row r="2207" spans="1:28" ht="16">
      <c r="A2207" s="200" t="s">
        <v>5838</v>
      </c>
      <c r="B2207" s="212" t="s">
        <v>9</v>
      </c>
      <c r="C2207" s="212">
        <v>0</v>
      </c>
      <c r="D2207" s="212" t="s">
        <v>4</v>
      </c>
      <c r="E2207" s="212" t="s">
        <v>4</v>
      </c>
      <c r="F2207" s="132">
        <v>2</v>
      </c>
      <c r="G2207" s="132">
        <v>2</v>
      </c>
      <c r="H2207" s="132">
        <v>0</v>
      </c>
      <c r="I2207" s="212" t="s">
        <v>17</v>
      </c>
      <c r="J2207" s="213">
        <v>90.05</v>
      </c>
      <c r="K2207" s="214">
        <v>3097</v>
      </c>
      <c r="L2207" s="212" t="s">
        <v>5</v>
      </c>
      <c r="M2207" s="144">
        <f>mytable_customer_details!$K2207/mytable_customer_details!$J2207</f>
        <v>34.392004441976681</v>
      </c>
      <c r="N2207" s="168">
        <f>mytable_customer_details!$K2207/mytable_customer_details!$J2207</f>
        <v>34.392004441976681</v>
      </c>
      <c r="O2207" s="145">
        <f t="shared" si="170"/>
        <v>1</v>
      </c>
      <c r="P2207" s="145">
        <f t="shared" si="173"/>
        <v>1</v>
      </c>
      <c r="Q2207" s="146">
        <f t="shared" si="171"/>
        <v>0</v>
      </c>
      <c r="R2207" s="146">
        <f t="shared" si="174"/>
        <v>0</v>
      </c>
      <c r="S2207" s="146" t="b">
        <f>mytable_customer_details!$F$2:$F$7044&gt;0</f>
        <v>1</v>
      </c>
      <c r="T2207" s="146" t="b">
        <f>mytable_customer_details!$G$2:$G$7044&gt;0</f>
        <v>1</v>
      </c>
      <c r="U2207" s="146" t="b">
        <f>IF(mytable_customer_details!$S2207,mytable_customer_details!$T2207)</f>
        <v>1</v>
      </c>
      <c r="V2207" s="147">
        <f t="shared" si="172"/>
        <v>3</v>
      </c>
      <c r="W2207" s="148">
        <f ca="1">EDATE(TODAY(),-mytable_customer_details!$M2207)</f>
        <v>42671</v>
      </c>
      <c r="X2207" s="147">
        <f>mytable_customer_details!$K2207/mytable_customer_details!$M2207</f>
        <v>90.05</v>
      </c>
      <c r="Y2207" s="147" t="str">
        <f>VLOOKUP(H:H,Table2_ContractType!A:B,2,0)</f>
        <v>Month-to-Month</v>
      </c>
      <c r="Z2207" s="147" t="str">
        <f>VLOOKUP(F:F,Table3_PhoneService!A:B,2,0)</f>
        <v>Two or More Lines</v>
      </c>
      <c r="AA2207" s="147" t="str">
        <f>VLOOKUP(G:G,Table4_InternetService!A:B,2,0)</f>
        <v>Fiber Optic</v>
      </c>
      <c r="AB2207" s="149" t="str">
        <f>_xlfn.IFS(mytable_customer_details!$U2207, "Phone and Internet",mytable_customer_details!$S2207, "Phone Only", mytable_customer_details!$T2207, "Internet Only", TRUE, 0)</f>
        <v>Phone and Internet</v>
      </c>
    </row>
    <row r="2208" spans="1:28" ht="16">
      <c r="A2208" s="200" t="s">
        <v>1332</v>
      </c>
      <c r="B2208" s="212" t="s">
        <v>9</v>
      </c>
      <c r="C2208" s="212">
        <v>0</v>
      </c>
      <c r="D2208" s="212" t="s">
        <v>4</v>
      </c>
      <c r="E2208" s="212" t="s">
        <v>4</v>
      </c>
      <c r="F2208" s="132">
        <v>1</v>
      </c>
      <c r="G2208" s="132">
        <v>1</v>
      </c>
      <c r="H2208" s="132">
        <v>1</v>
      </c>
      <c r="I2208" s="212" t="s">
        <v>13</v>
      </c>
      <c r="J2208" s="213">
        <v>65.849999999999994</v>
      </c>
      <c r="K2208" s="214">
        <v>3928.3</v>
      </c>
      <c r="L2208" s="212" t="s">
        <v>5</v>
      </c>
      <c r="M2208" s="144">
        <f>mytable_customer_details!$K2208/mytable_customer_details!$J2208</f>
        <v>59.655277145026581</v>
      </c>
      <c r="N2208" s="168">
        <f>mytable_customer_details!$K2208/mytable_customer_details!$J2208</f>
        <v>59.655277145026581</v>
      </c>
      <c r="O2208" s="145">
        <f t="shared" si="170"/>
        <v>1</v>
      </c>
      <c r="P2208" s="145">
        <f t="shared" si="173"/>
        <v>0</v>
      </c>
      <c r="Q2208" s="146">
        <f t="shared" si="171"/>
        <v>0</v>
      </c>
      <c r="R2208" s="146">
        <f t="shared" si="174"/>
        <v>0</v>
      </c>
      <c r="S2208" s="146" t="b">
        <f>mytable_customer_details!$F$2:$F$7044&gt;0</f>
        <v>1</v>
      </c>
      <c r="T2208" s="146" t="b">
        <f>mytable_customer_details!$G$2:$G$7044&gt;0</f>
        <v>1</v>
      </c>
      <c r="U2208" s="146" t="b">
        <f>IF(mytable_customer_details!$S2208,mytable_customer_details!$T2208)</f>
        <v>1</v>
      </c>
      <c r="V2208" s="147">
        <f t="shared" si="172"/>
        <v>3</v>
      </c>
      <c r="W2208" s="148">
        <f ca="1">EDATE(TODAY(),-mytable_customer_details!$M2208)</f>
        <v>41910</v>
      </c>
      <c r="X2208" s="147">
        <f>mytable_customer_details!$K2208/mytable_customer_details!$M2208</f>
        <v>65.849999999999994</v>
      </c>
      <c r="Y2208" s="147" t="str">
        <f>VLOOKUP(H:H,Table2_ContractType!A:B,2,0)</f>
        <v>1 Year</v>
      </c>
      <c r="Z2208" s="147" t="str">
        <f>VLOOKUP(F:F,Table3_PhoneService!A:B,2,0)</f>
        <v>One Line</v>
      </c>
      <c r="AA2208" s="147" t="str">
        <f>VLOOKUP(G:G,Table4_InternetService!A:B,2,0)</f>
        <v>DSL</v>
      </c>
      <c r="AB2208" s="149" t="str">
        <f>_xlfn.IFS(mytable_customer_details!$U2208, "Phone and Internet",mytable_customer_details!$S2208, "Phone Only", mytable_customer_details!$T2208, "Internet Only", TRUE, 0)</f>
        <v>Phone and Internet</v>
      </c>
    </row>
    <row r="2209" spans="1:28" ht="16">
      <c r="A2209" s="200" t="s">
        <v>6322</v>
      </c>
      <c r="B2209" s="212" t="s">
        <v>3</v>
      </c>
      <c r="C2209" s="212">
        <v>1</v>
      </c>
      <c r="D2209" s="212" t="s">
        <v>5</v>
      </c>
      <c r="E2209" s="212" t="s">
        <v>5</v>
      </c>
      <c r="F2209" s="132">
        <v>2</v>
      </c>
      <c r="G2209" s="132">
        <v>2</v>
      </c>
      <c r="H2209" s="132">
        <v>1</v>
      </c>
      <c r="I2209" s="212" t="s">
        <v>7</v>
      </c>
      <c r="J2209" s="213">
        <v>100.15</v>
      </c>
      <c r="K2209" s="214">
        <v>5409.75</v>
      </c>
      <c r="L2209" s="212" t="s">
        <v>5</v>
      </c>
      <c r="M2209" s="144">
        <f>mytable_customer_details!$K2209/mytable_customer_details!$J2209</f>
        <v>54.01647528706939</v>
      </c>
      <c r="N2209" s="168">
        <f>mytable_customer_details!$K2209/mytable_customer_details!$J2209</f>
        <v>54.01647528706939</v>
      </c>
      <c r="O2209" s="145">
        <f t="shared" si="170"/>
        <v>0</v>
      </c>
      <c r="P2209" s="145">
        <f t="shared" si="173"/>
        <v>1</v>
      </c>
      <c r="Q2209" s="146">
        <f t="shared" si="171"/>
        <v>1</v>
      </c>
      <c r="R2209" s="146">
        <f t="shared" si="174"/>
        <v>0</v>
      </c>
      <c r="S2209" s="146" t="b">
        <f>mytable_customer_details!$F$2:$F$7044&gt;0</f>
        <v>1</v>
      </c>
      <c r="T2209" s="146" t="b">
        <f>mytable_customer_details!$G$2:$G$7044&gt;0</f>
        <v>1</v>
      </c>
      <c r="U2209" s="146" t="b">
        <f>IF(mytable_customer_details!$S2209,mytable_customer_details!$T2209)</f>
        <v>1</v>
      </c>
      <c r="V2209" s="147">
        <f t="shared" si="172"/>
        <v>0</v>
      </c>
      <c r="W2209" s="148">
        <f ca="1">EDATE(TODAY(),-mytable_customer_details!$M2209)</f>
        <v>42063</v>
      </c>
      <c r="X2209" s="147">
        <f>mytable_customer_details!$K2209/mytable_customer_details!$M2209</f>
        <v>100.15</v>
      </c>
      <c r="Y2209" s="147" t="str">
        <f>VLOOKUP(H:H,Table2_ContractType!A:B,2,0)</f>
        <v>1 Year</v>
      </c>
      <c r="Z2209" s="147" t="str">
        <f>VLOOKUP(F:F,Table3_PhoneService!A:B,2,0)</f>
        <v>Two or More Lines</v>
      </c>
      <c r="AA2209" s="147" t="str">
        <f>VLOOKUP(G:G,Table4_InternetService!A:B,2,0)</f>
        <v>Fiber Optic</v>
      </c>
      <c r="AB2209" s="149" t="str">
        <f>_xlfn.IFS(mytable_customer_details!$U2209, "Phone and Internet",mytable_customer_details!$S2209, "Phone Only", mytable_customer_details!$T2209, "Internet Only", TRUE, 0)</f>
        <v>Phone and Internet</v>
      </c>
    </row>
    <row r="2210" spans="1:28" ht="16">
      <c r="A2210" s="200" t="s">
        <v>4901</v>
      </c>
      <c r="B2210" s="212" t="s">
        <v>9</v>
      </c>
      <c r="C2210" s="212">
        <v>0</v>
      </c>
      <c r="D2210" s="212" t="s">
        <v>4</v>
      </c>
      <c r="E2210" s="212" t="s">
        <v>4</v>
      </c>
      <c r="F2210" s="132">
        <v>1</v>
      </c>
      <c r="G2210" s="132">
        <v>2</v>
      </c>
      <c r="H2210" s="132">
        <v>0</v>
      </c>
      <c r="I2210" s="212" t="s">
        <v>7</v>
      </c>
      <c r="J2210" s="213">
        <v>92.55</v>
      </c>
      <c r="K2210" s="214">
        <v>4779.45</v>
      </c>
      <c r="L2210" s="212" t="s">
        <v>5</v>
      </c>
      <c r="M2210" s="144">
        <f>mytable_customer_details!$K2210/mytable_customer_details!$J2210</f>
        <v>51.641815235008103</v>
      </c>
      <c r="N2210" s="168">
        <f>mytable_customer_details!$K2210/mytable_customer_details!$J2210</f>
        <v>51.641815235008103</v>
      </c>
      <c r="O2210" s="145">
        <f t="shared" si="170"/>
        <v>1</v>
      </c>
      <c r="P2210" s="145">
        <f t="shared" si="173"/>
        <v>0</v>
      </c>
      <c r="Q2210" s="146">
        <f t="shared" si="171"/>
        <v>0</v>
      </c>
      <c r="R2210" s="146">
        <f t="shared" si="174"/>
        <v>0</v>
      </c>
      <c r="S2210" s="146" t="b">
        <f>mytable_customer_details!$F$2:$F$7044&gt;0</f>
        <v>1</v>
      </c>
      <c r="T2210" s="146" t="b">
        <f>mytable_customer_details!$G$2:$G$7044&gt;0</f>
        <v>1</v>
      </c>
      <c r="U2210" s="146" t="b">
        <f>IF(mytable_customer_details!$S2210,mytable_customer_details!$T2210)</f>
        <v>1</v>
      </c>
      <c r="V2210" s="147">
        <f t="shared" si="172"/>
        <v>3</v>
      </c>
      <c r="W2210" s="148">
        <f ca="1">EDATE(TODAY(),-mytable_customer_details!$M2210)</f>
        <v>42152</v>
      </c>
      <c r="X2210" s="147">
        <f>mytable_customer_details!$K2210/mytable_customer_details!$M2210</f>
        <v>92.55</v>
      </c>
      <c r="Y2210" s="147" t="str">
        <f>VLOOKUP(H:H,Table2_ContractType!A:B,2,0)</f>
        <v>Month-to-Month</v>
      </c>
      <c r="Z2210" s="147" t="str">
        <f>VLOOKUP(F:F,Table3_PhoneService!A:B,2,0)</f>
        <v>One Line</v>
      </c>
      <c r="AA2210" s="147" t="str">
        <f>VLOOKUP(G:G,Table4_InternetService!A:B,2,0)</f>
        <v>Fiber Optic</v>
      </c>
      <c r="AB2210" s="149" t="str">
        <f>_xlfn.IFS(mytable_customer_details!$U2210, "Phone and Internet",mytable_customer_details!$S2210, "Phone Only", mytable_customer_details!$T2210, "Internet Only", TRUE, 0)</f>
        <v>Phone and Internet</v>
      </c>
    </row>
    <row r="2211" spans="1:28" ht="16">
      <c r="A2211" s="200" t="s">
        <v>1387</v>
      </c>
      <c r="B2211" s="212" t="s">
        <v>9</v>
      </c>
      <c r="C2211" s="212">
        <v>0</v>
      </c>
      <c r="D2211" s="212" t="s">
        <v>5</v>
      </c>
      <c r="E2211" s="212" t="s">
        <v>5</v>
      </c>
      <c r="F2211" s="132">
        <v>1</v>
      </c>
      <c r="G2211" s="132">
        <v>1</v>
      </c>
      <c r="H2211" s="132">
        <v>1</v>
      </c>
      <c r="I2211" s="212" t="s">
        <v>10</v>
      </c>
      <c r="J2211" s="213">
        <v>70</v>
      </c>
      <c r="K2211" s="214">
        <v>347.4</v>
      </c>
      <c r="L2211" s="212" t="s">
        <v>4</v>
      </c>
      <c r="M2211" s="144">
        <f>mytable_customer_details!$K2211/mytable_customer_details!$J2211</f>
        <v>4.9628571428571426</v>
      </c>
      <c r="N2211" s="168">
        <f>mytable_customer_details!$K2211/mytable_customer_details!$J2211</f>
        <v>4.9628571428571426</v>
      </c>
      <c r="O2211" s="145">
        <f t="shared" si="170"/>
        <v>0</v>
      </c>
      <c r="P2211" s="145">
        <f t="shared" si="173"/>
        <v>0</v>
      </c>
      <c r="Q2211" s="146">
        <f t="shared" si="171"/>
        <v>0</v>
      </c>
      <c r="R2211" s="146">
        <f t="shared" si="174"/>
        <v>1</v>
      </c>
      <c r="S2211" s="146" t="b">
        <f>mytable_customer_details!$F$2:$F$7044&gt;0</f>
        <v>1</v>
      </c>
      <c r="T2211" s="146" t="b">
        <f>mytable_customer_details!$G$2:$G$7044&gt;0</f>
        <v>1</v>
      </c>
      <c r="U2211" s="146" t="b">
        <f>IF(mytable_customer_details!$S2211,mytable_customer_details!$T2211)</f>
        <v>1</v>
      </c>
      <c r="V2211" s="147">
        <f t="shared" si="172"/>
        <v>0</v>
      </c>
      <c r="W2211" s="148">
        <f ca="1">EDATE(TODAY(),-mytable_customer_details!$M2211)</f>
        <v>43583</v>
      </c>
      <c r="X2211" s="147">
        <f>mytable_customer_details!$K2211/mytable_customer_details!$M2211</f>
        <v>70</v>
      </c>
      <c r="Y2211" s="147" t="str">
        <f>VLOOKUP(H:H,Table2_ContractType!A:B,2,0)</f>
        <v>1 Year</v>
      </c>
      <c r="Z2211" s="147" t="str">
        <f>VLOOKUP(F:F,Table3_PhoneService!A:B,2,0)</f>
        <v>One Line</v>
      </c>
      <c r="AA2211" s="147" t="str">
        <f>VLOOKUP(G:G,Table4_InternetService!A:B,2,0)</f>
        <v>DSL</v>
      </c>
      <c r="AB2211" s="149" t="str">
        <f>_xlfn.IFS(mytable_customer_details!$U2211, "Phone and Internet",mytable_customer_details!$S2211, "Phone Only", mytable_customer_details!$T2211, "Internet Only", TRUE, 0)</f>
        <v>Phone and Internet</v>
      </c>
    </row>
    <row r="2212" spans="1:28" ht="16">
      <c r="A2212" s="200" t="s">
        <v>1193</v>
      </c>
      <c r="B2212" s="212" t="s">
        <v>9</v>
      </c>
      <c r="C2212" s="212">
        <v>0</v>
      </c>
      <c r="D2212" s="212" t="s">
        <v>5</v>
      </c>
      <c r="E2212" s="212" t="s">
        <v>5</v>
      </c>
      <c r="F2212" s="132">
        <v>0</v>
      </c>
      <c r="G2212" s="132">
        <v>1</v>
      </c>
      <c r="H2212" s="132">
        <v>0</v>
      </c>
      <c r="I2212" s="212" t="s">
        <v>7</v>
      </c>
      <c r="J2212" s="213">
        <v>53.75</v>
      </c>
      <c r="K2212" s="214">
        <v>3196</v>
      </c>
      <c r="L2212" s="212" t="s">
        <v>5</v>
      </c>
      <c r="M2212" s="144">
        <f>mytable_customer_details!$K2212/mytable_customer_details!$J2212</f>
        <v>59.460465116279067</v>
      </c>
      <c r="N2212" s="168">
        <f>mytable_customer_details!$K2212/mytable_customer_details!$J2212</f>
        <v>59.460465116279067</v>
      </c>
      <c r="O2212" s="145">
        <f t="shared" si="170"/>
        <v>0</v>
      </c>
      <c r="P2212" s="145">
        <f t="shared" si="173"/>
        <v>1</v>
      </c>
      <c r="Q2212" s="146">
        <f t="shared" si="171"/>
        <v>0</v>
      </c>
      <c r="R2212" s="146">
        <f t="shared" si="174"/>
        <v>0</v>
      </c>
      <c r="S2212" s="146" t="b">
        <f>mytable_customer_details!$F$2:$F$7044&gt;0</f>
        <v>0</v>
      </c>
      <c r="T2212" s="146" t="b">
        <f>mytable_customer_details!$G$2:$G$7044&gt;0</f>
        <v>1</v>
      </c>
      <c r="U2212" s="146" t="b">
        <f>IF(mytable_customer_details!$S2212,mytable_customer_details!$T2212)</f>
        <v>0</v>
      </c>
      <c r="V2212" s="147">
        <f t="shared" si="172"/>
        <v>0</v>
      </c>
      <c r="W2212" s="148">
        <f ca="1">EDATE(TODAY(),-mytable_customer_details!$M2212)</f>
        <v>41910</v>
      </c>
      <c r="X2212" s="147">
        <f>mytable_customer_details!$K2212/mytable_customer_details!$M2212</f>
        <v>53.75</v>
      </c>
      <c r="Y2212" s="147" t="str">
        <f>VLOOKUP(H:H,Table2_ContractType!A:B,2,0)</f>
        <v>Month-to-Month</v>
      </c>
      <c r="Z2212" s="147" t="str">
        <f>VLOOKUP(F:F,Table3_PhoneService!A:B,2,0)</f>
        <v>No Phone Service</v>
      </c>
      <c r="AA2212" s="147" t="str">
        <f>VLOOKUP(G:G,Table4_InternetService!A:B,2,0)</f>
        <v>DSL</v>
      </c>
      <c r="AB2212" s="149" t="str">
        <f>_xlfn.IFS(mytable_customer_details!$U2212, "Phone and Internet",mytable_customer_details!$S2212, "Phone Only", mytable_customer_details!$T2212, "Internet Only", TRUE, 0)</f>
        <v>Internet Only</v>
      </c>
    </row>
    <row r="2213" spans="1:28" ht="16">
      <c r="A2213" s="200" t="s">
        <v>1235</v>
      </c>
      <c r="B2213" s="212" t="s">
        <v>9</v>
      </c>
      <c r="C2213" s="212">
        <v>0</v>
      </c>
      <c r="D2213" s="212" t="s">
        <v>4</v>
      </c>
      <c r="E2213" s="212" t="s">
        <v>4</v>
      </c>
      <c r="F2213" s="132">
        <v>1</v>
      </c>
      <c r="G2213" s="132">
        <v>1</v>
      </c>
      <c r="H2213" s="132">
        <v>0</v>
      </c>
      <c r="I2213" s="212" t="s">
        <v>10</v>
      </c>
      <c r="J2213" s="213">
        <v>45.85</v>
      </c>
      <c r="K2213" s="214">
        <v>45.85</v>
      </c>
      <c r="L2213" s="212" t="s">
        <v>4</v>
      </c>
      <c r="M2213" s="144">
        <f>mytable_customer_details!$K2213/mytable_customer_details!$J2213</f>
        <v>1</v>
      </c>
      <c r="N2213" s="168">
        <f>mytable_customer_details!$K2213/mytable_customer_details!$J2213</f>
        <v>1</v>
      </c>
      <c r="O2213" s="145">
        <f t="shared" si="170"/>
        <v>1</v>
      </c>
      <c r="P2213" s="145">
        <f t="shared" si="173"/>
        <v>0</v>
      </c>
      <c r="Q2213" s="146">
        <f t="shared" si="171"/>
        <v>0</v>
      </c>
      <c r="R2213" s="146">
        <f t="shared" si="174"/>
        <v>1</v>
      </c>
      <c r="S2213" s="146" t="b">
        <f>mytable_customer_details!$F$2:$F$7044&gt;0</f>
        <v>1</v>
      </c>
      <c r="T2213" s="146" t="b">
        <f>mytable_customer_details!$G$2:$G$7044&gt;0</f>
        <v>1</v>
      </c>
      <c r="U2213" s="146" t="b">
        <f>IF(mytable_customer_details!$S2213,mytable_customer_details!$T2213)</f>
        <v>1</v>
      </c>
      <c r="V2213" s="147">
        <f t="shared" si="172"/>
        <v>3</v>
      </c>
      <c r="W2213" s="148">
        <f ca="1">EDATE(TODAY(),-mytable_customer_details!$M2213)</f>
        <v>43674</v>
      </c>
      <c r="X2213" s="147">
        <f>mytable_customer_details!$K2213/mytable_customer_details!$M2213</f>
        <v>45.85</v>
      </c>
      <c r="Y2213" s="147" t="str">
        <f>VLOOKUP(H:H,Table2_ContractType!A:B,2,0)</f>
        <v>Month-to-Month</v>
      </c>
      <c r="Z2213" s="147" t="str">
        <f>VLOOKUP(F:F,Table3_PhoneService!A:B,2,0)</f>
        <v>One Line</v>
      </c>
      <c r="AA2213" s="147" t="str">
        <f>VLOOKUP(G:G,Table4_InternetService!A:B,2,0)</f>
        <v>DSL</v>
      </c>
      <c r="AB2213" s="149" t="str">
        <f>_xlfn.IFS(mytable_customer_details!$U2213, "Phone and Internet",mytable_customer_details!$S2213, "Phone Only", mytable_customer_details!$T2213, "Internet Only", TRUE, 0)</f>
        <v>Phone and Internet</v>
      </c>
    </row>
    <row r="2214" spans="1:28" ht="16">
      <c r="A2214" s="200" t="s">
        <v>2670</v>
      </c>
      <c r="B2214" s="212" t="s">
        <v>3</v>
      </c>
      <c r="C2214" s="212">
        <v>0</v>
      </c>
      <c r="D2214" s="212" t="s">
        <v>5</v>
      </c>
      <c r="E2214" s="212" t="s">
        <v>5</v>
      </c>
      <c r="F2214" s="132">
        <v>2</v>
      </c>
      <c r="G2214" s="132">
        <v>1</v>
      </c>
      <c r="H2214" s="132">
        <v>2</v>
      </c>
      <c r="I2214" s="212" t="s">
        <v>17</v>
      </c>
      <c r="J2214" s="213">
        <v>86.45</v>
      </c>
      <c r="K2214" s="214">
        <v>5175.3</v>
      </c>
      <c r="L2214" s="212" t="s">
        <v>5</v>
      </c>
      <c r="M2214" s="144">
        <f>mytable_customer_details!$K2214/mytable_customer_details!$J2214</f>
        <v>59.86466165413534</v>
      </c>
      <c r="N2214" s="168">
        <f>mytable_customer_details!$K2214/mytable_customer_details!$J2214</f>
        <v>59.86466165413534</v>
      </c>
      <c r="O2214" s="145">
        <f t="shared" si="170"/>
        <v>0</v>
      </c>
      <c r="P2214" s="145">
        <f t="shared" si="173"/>
        <v>1</v>
      </c>
      <c r="Q2214" s="146">
        <f t="shared" si="171"/>
        <v>1</v>
      </c>
      <c r="R2214" s="146">
        <f t="shared" si="174"/>
        <v>0</v>
      </c>
      <c r="S2214" s="146" t="b">
        <f>mytable_customer_details!$F$2:$F$7044&gt;0</f>
        <v>1</v>
      </c>
      <c r="T2214" s="146" t="b">
        <f>mytable_customer_details!$G$2:$G$7044&gt;0</f>
        <v>1</v>
      </c>
      <c r="U2214" s="146" t="b">
        <f>IF(mytable_customer_details!$S2214,mytable_customer_details!$T2214)</f>
        <v>1</v>
      </c>
      <c r="V2214" s="147">
        <f t="shared" si="172"/>
        <v>0</v>
      </c>
      <c r="W2214" s="148">
        <f ca="1">EDATE(TODAY(),-mytable_customer_details!$M2214)</f>
        <v>41910</v>
      </c>
      <c r="X2214" s="147">
        <f>mytable_customer_details!$K2214/mytable_customer_details!$M2214</f>
        <v>86.45</v>
      </c>
      <c r="Y2214" s="147" t="str">
        <f>VLOOKUP(H:H,Table2_ContractType!A:B,2,0)</f>
        <v>2 Year</v>
      </c>
      <c r="Z2214" s="147" t="str">
        <f>VLOOKUP(F:F,Table3_PhoneService!A:B,2,0)</f>
        <v>Two or More Lines</v>
      </c>
      <c r="AA2214" s="147" t="str">
        <f>VLOOKUP(G:G,Table4_InternetService!A:B,2,0)</f>
        <v>DSL</v>
      </c>
      <c r="AB2214" s="149" t="str">
        <f>_xlfn.IFS(mytable_customer_details!$U2214, "Phone and Internet",mytable_customer_details!$S2214, "Phone Only", mytable_customer_details!$T2214, "Internet Only", TRUE, 0)</f>
        <v>Phone and Internet</v>
      </c>
    </row>
    <row r="2215" spans="1:28" ht="16">
      <c r="A2215" s="200" t="s">
        <v>319</v>
      </c>
      <c r="B2215" s="212" t="s">
        <v>9</v>
      </c>
      <c r="C2215" s="212">
        <v>1</v>
      </c>
      <c r="D2215" s="212" t="s">
        <v>4</v>
      </c>
      <c r="E2215" s="212" t="s">
        <v>4</v>
      </c>
      <c r="F2215" s="132">
        <v>2</v>
      </c>
      <c r="G2215" s="132">
        <v>2</v>
      </c>
      <c r="H2215" s="132">
        <v>0</v>
      </c>
      <c r="I2215" s="212" t="s">
        <v>7</v>
      </c>
      <c r="J2215" s="213">
        <v>101.15</v>
      </c>
      <c r="K2215" s="214">
        <v>3741.85</v>
      </c>
      <c r="L2215" s="212" t="s">
        <v>5</v>
      </c>
      <c r="M2215" s="144">
        <f>mytable_customer_details!$K2215/mytable_customer_details!$J2215</f>
        <v>36.993079584775082</v>
      </c>
      <c r="N2215" s="168">
        <f>mytable_customer_details!$K2215/mytable_customer_details!$J2215</f>
        <v>36.993079584775082</v>
      </c>
      <c r="O2215" s="145">
        <f t="shared" si="170"/>
        <v>1</v>
      </c>
      <c r="P2215" s="145">
        <f t="shared" si="173"/>
        <v>0</v>
      </c>
      <c r="Q2215" s="146">
        <f t="shared" si="171"/>
        <v>0</v>
      </c>
      <c r="R2215" s="146">
        <f t="shared" si="174"/>
        <v>0</v>
      </c>
      <c r="S2215" s="146" t="b">
        <f>mytable_customer_details!$F$2:$F$7044&gt;0</f>
        <v>1</v>
      </c>
      <c r="T2215" s="146" t="b">
        <f>mytable_customer_details!$G$2:$G$7044&gt;0</f>
        <v>1</v>
      </c>
      <c r="U2215" s="146" t="b">
        <f>IF(mytable_customer_details!$S2215,mytable_customer_details!$T2215)</f>
        <v>1</v>
      </c>
      <c r="V2215" s="147">
        <f t="shared" si="172"/>
        <v>3</v>
      </c>
      <c r="W2215" s="148">
        <f ca="1">EDATE(TODAY(),-mytable_customer_details!$M2215)</f>
        <v>42610</v>
      </c>
      <c r="X2215" s="147">
        <f>mytable_customer_details!$K2215/mytable_customer_details!$M2215</f>
        <v>101.15</v>
      </c>
      <c r="Y2215" s="147" t="str">
        <f>VLOOKUP(H:H,Table2_ContractType!A:B,2,0)</f>
        <v>Month-to-Month</v>
      </c>
      <c r="Z2215" s="147" t="str">
        <f>VLOOKUP(F:F,Table3_PhoneService!A:B,2,0)</f>
        <v>Two or More Lines</v>
      </c>
      <c r="AA2215" s="147" t="str">
        <f>VLOOKUP(G:G,Table4_InternetService!A:B,2,0)</f>
        <v>Fiber Optic</v>
      </c>
      <c r="AB2215" s="149" t="str">
        <f>_xlfn.IFS(mytable_customer_details!$U2215, "Phone and Internet",mytable_customer_details!$S2215, "Phone Only", mytable_customer_details!$T2215, "Internet Only", TRUE, 0)</f>
        <v>Phone and Internet</v>
      </c>
    </row>
    <row r="2216" spans="1:28" ht="16">
      <c r="A2216" s="200" t="s">
        <v>2897</v>
      </c>
      <c r="B2216" s="212" t="s">
        <v>3</v>
      </c>
      <c r="C2216" s="212">
        <v>0</v>
      </c>
      <c r="D2216" s="212" t="s">
        <v>5</v>
      </c>
      <c r="E2216" s="212" t="s">
        <v>5</v>
      </c>
      <c r="F2216" s="132">
        <v>1</v>
      </c>
      <c r="G2216" s="132">
        <v>2</v>
      </c>
      <c r="H2216" s="132">
        <v>0</v>
      </c>
      <c r="I2216" s="212" t="s">
        <v>13</v>
      </c>
      <c r="J2216" s="213">
        <v>104.95</v>
      </c>
      <c r="K2216" s="214">
        <v>6236.75</v>
      </c>
      <c r="L2216" s="212" t="s">
        <v>5</v>
      </c>
      <c r="M2216" s="144">
        <f>mytable_customer_details!$K2216/mytable_customer_details!$J2216</f>
        <v>59.42591710338256</v>
      </c>
      <c r="N2216" s="168">
        <f>mytable_customer_details!$K2216/mytable_customer_details!$J2216</f>
        <v>59.42591710338256</v>
      </c>
      <c r="O2216" s="145">
        <f t="shared" si="170"/>
        <v>0</v>
      </c>
      <c r="P2216" s="145">
        <f t="shared" si="173"/>
        <v>1</v>
      </c>
      <c r="Q2216" s="146">
        <f t="shared" si="171"/>
        <v>1</v>
      </c>
      <c r="R2216" s="146">
        <f t="shared" si="174"/>
        <v>0</v>
      </c>
      <c r="S2216" s="146" t="b">
        <f>mytable_customer_details!$F$2:$F$7044&gt;0</f>
        <v>1</v>
      </c>
      <c r="T2216" s="146" t="b">
        <f>mytable_customer_details!$G$2:$G$7044&gt;0</f>
        <v>1</v>
      </c>
      <c r="U2216" s="146" t="b">
        <f>IF(mytable_customer_details!$S2216,mytable_customer_details!$T2216)</f>
        <v>1</v>
      </c>
      <c r="V2216" s="147">
        <f t="shared" si="172"/>
        <v>0</v>
      </c>
      <c r="W2216" s="148">
        <f ca="1">EDATE(TODAY(),-mytable_customer_details!$M2216)</f>
        <v>41910</v>
      </c>
      <c r="X2216" s="147">
        <f>mytable_customer_details!$K2216/mytable_customer_details!$M2216</f>
        <v>104.95</v>
      </c>
      <c r="Y2216" s="147" t="str">
        <f>VLOOKUP(H:H,Table2_ContractType!A:B,2,0)</f>
        <v>Month-to-Month</v>
      </c>
      <c r="Z2216" s="147" t="str">
        <f>VLOOKUP(F:F,Table3_PhoneService!A:B,2,0)</f>
        <v>One Line</v>
      </c>
      <c r="AA2216" s="147" t="str">
        <f>VLOOKUP(G:G,Table4_InternetService!A:B,2,0)</f>
        <v>Fiber Optic</v>
      </c>
      <c r="AB2216" s="149" t="str">
        <f>_xlfn.IFS(mytable_customer_details!$U2216, "Phone and Internet",mytable_customer_details!$S2216, "Phone Only", mytable_customer_details!$T2216, "Internet Only", TRUE, 0)</f>
        <v>Phone and Internet</v>
      </c>
    </row>
    <row r="2217" spans="1:28" ht="16">
      <c r="A2217" s="200" t="s">
        <v>79</v>
      </c>
      <c r="B2217" s="212" t="s">
        <v>3</v>
      </c>
      <c r="C2217" s="212">
        <v>0</v>
      </c>
      <c r="D2217" s="212" t="s">
        <v>4</v>
      </c>
      <c r="E2217" s="212" t="s">
        <v>4</v>
      </c>
      <c r="F2217" s="132">
        <v>1</v>
      </c>
      <c r="G2217" s="132">
        <v>0</v>
      </c>
      <c r="H2217" s="132">
        <v>2</v>
      </c>
      <c r="I2217" s="212" t="s">
        <v>13</v>
      </c>
      <c r="J2217" s="213">
        <v>20.149999999999999</v>
      </c>
      <c r="K2217" s="214">
        <v>930.9</v>
      </c>
      <c r="L2217" s="212" t="s">
        <v>5</v>
      </c>
      <c r="M2217" s="144">
        <f>mytable_customer_details!$K2217/mytable_customer_details!$J2217</f>
        <v>46.198511166253105</v>
      </c>
      <c r="N2217" s="168">
        <f>mytable_customer_details!$K2217/mytable_customer_details!$J2217</f>
        <v>46.198511166253105</v>
      </c>
      <c r="O2217" s="145">
        <f t="shared" si="170"/>
        <v>1</v>
      </c>
      <c r="P2217" s="145">
        <f t="shared" si="173"/>
        <v>1</v>
      </c>
      <c r="Q2217" s="146">
        <f t="shared" si="171"/>
        <v>1</v>
      </c>
      <c r="R2217" s="146">
        <f t="shared" si="174"/>
        <v>0</v>
      </c>
      <c r="S2217" s="146" t="b">
        <f>mytable_customer_details!$F$2:$F$7044&gt;0</f>
        <v>1</v>
      </c>
      <c r="T2217" s="146" t="b">
        <f>mytable_customer_details!$G$2:$G$7044&gt;0</f>
        <v>0</v>
      </c>
      <c r="U2217" s="146" t="b">
        <f>IF(mytable_customer_details!$S2217,mytable_customer_details!$T2217)</f>
        <v>0</v>
      </c>
      <c r="V2217" s="147">
        <f t="shared" si="172"/>
        <v>3</v>
      </c>
      <c r="W2217" s="148">
        <f ca="1">EDATE(TODAY(),-mytable_customer_details!$M2217)</f>
        <v>42305</v>
      </c>
      <c r="X2217" s="147">
        <f>mytable_customer_details!$K2217/mytable_customer_details!$M2217</f>
        <v>20.149999999999999</v>
      </c>
      <c r="Y2217" s="147" t="str">
        <f>VLOOKUP(H:H,Table2_ContractType!A:B,2,0)</f>
        <v>2 Year</v>
      </c>
      <c r="Z2217" s="147" t="str">
        <f>VLOOKUP(F:F,Table3_PhoneService!A:B,2,0)</f>
        <v>One Line</v>
      </c>
      <c r="AA2217" s="147" t="str">
        <f>VLOOKUP(G:G,Table4_InternetService!A:B,2,0)</f>
        <v>No Internet Service</v>
      </c>
      <c r="AB2217" s="149" t="str">
        <f>_xlfn.IFS(mytable_customer_details!$U2217, "Phone and Internet",mytable_customer_details!$S2217, "Phone Only", mytable_customer_details!$T2217, "Internet Only", TRUE, 0)</f>
        <v>Phone Only</v>
      </c>
    </row>
    <row r="2218" spans="1:28" ht="16">
      <c r="A2218" s="200" t="s">
        <v>5523</v>
      </c>
      <c r="B2218" s="212" t="s">
        <v>3</v>
      </c>
      <c r="C2218" s="212">
        <v>0</v>
      </c>
      <c r="D2218" s="212" t="s">
        <v>4</v>
      </c>
      <c r="E2218" s="212" t="s">
        <v>4</v>
      </c>
      <c r="F2218" s="132">
        <v>2</v>
      </c>
      <c r="G2218" s="132">
        <v>1</v>
      </c>
      <c r="H2218" s="132">
        <v>0</v>
      </c>
      <c r="I2218" s="212" t="s">
        <v>10</v>
      </c>
      <c r="J2218" s="213">
        <v>55.3</v>
      </c>
      <c r="K2218" s="214">
        <v>501.2</v>
      </c>
      <c r="L2218" s="212" t="s">
        <v>5</v>
      </c>
      <c r="M2218" s="144">
        <f>mytable_customer_details!$K2218/mytable_customer_details!$J2218</f>
        <v>9.0632911392405067</v>
      </c>
      <c r="N2218" s="168">
        <f>mytable_customer_details!$K2218/mytable_customer_details!$J2218</f>
        <v>9.0632911392405067</v>
      </c>
      <c r="O2218" s="145">
        <f t="shared" si="170"/>
        <v>1</v>
      </c>
      <c r="P2218" s="145">
        <f t="shared" si="173"/>
        <v>1</v>
      </c>
      <c r="Q2218" s="146">
        <f t="shared" si="171"/>
        <v>1</v>
      </c>
      <c r="R2218" s="146">
        <f t="shared" si="174"/>
        <v>0</v>
      </c>
      <c r="S2218" s="146" t="b">
        <f>mytable_customer_details!$F$2:$F$7044&gt;0</f>
        <v>1</v>
      </c>
      <c r="T2218" s="146" t="b">
        <f>mytable_customer_details!$G$2:$G$7044&gt;0</f>
        <v>1</v>
      </c>
      <c r="U2218" s="146" t="b">
        <f>IF(mytable_customer_details!$S2218,mytable_customer_details!$T2218)</f>
        <v>1</v>
      </c>
      <c r="V2218" s="147">
        <f t="shared" si="172"/>
        <v>3</v>
      </c>
      <c r="W2218" s="148">
        <f ca="1">EDATE(TODAY(),-mytable_customer_details!$M2218)</f>
        <v>43432</v>
      </c>
      <c r="X2218" s="147">
        <f>mytable_customer_details!$K2218/mytable_customer_details!$M2218</f>
        <v>55.3</v>
      </c>
      <c r="Y2218" s="147" t="str">
        <f>VLOOKUP(H:H,Table2_ContractType!A:B,2,0)</f>
        <v>Month-to-Month</v>
      </c>
      <c r="Z2218" s="147" t="str">
        <f>VLOOKUP(F:F,Table3_PhoneService!A:B,2,0)</f>
        <v>Two or More Lines</v>
      </c>
      <c r="AA2218" s="147" t="str">
        <f>VLOOKUP(G:G,Table4_InternetService!A:B,2,0)</f>
        <v>DSL</v>
      </c>
      <c r="AB2218" s="149" t="str">
        <f>_xlfn.IFS(mytable_customer_details!$U2218, "Phone and Internet",mytable_customer_details!$S2218, "Phone Only", mytable_customer_details!$T2218, "Internet Only", TRUE, 0)</f>
        <v>Phone and Internet</v>
      </c>
    </row>
    <row r="2219" spans="1:28" ht="16">
      <c r="A2219" s="200" t="s">
        <v>1854</v>
      </c>
      <c r="B2219" s="212" t="s">
        <v>3</v>
      </c>
      <c r="C2219" s="212">
        <v>0</v>
      </c>
      <c r="D2219" s="212" t="s">
        <v>4</v>
      </c>
      <c r="E2219" s="212" t="s">
        <v>4</v>
      </c>
      <c r="F2219" s="132">
        <v>1</v>
      </c>
      <c r="G2219" s="132">
        <v>0</v>
      </c>
      <c r="H2219" s="132">
        <v>2</v>
      </c>
      <c r="I2219" s="212" t="s">
        <v>17</v>
      </c>
      <c r="J2219" s="213">
        <v>19.7</v>
      </c>
      <c r="K2219" s="214">
        <v>1415.85</v>
      </c>
      <c r="L2219" s="212" t="s">
        <v>5</v>
      </c>
      <c r="M2219" s="144">
        <f>mytable_customer_details!$K2219/mytable_customer_details!$J2219</f>
        <v>71.870558375634516</v>
      </c>
      <c r="N2219" s="168">
        <f>mytable_customer_details!$K2219/mytable_customer_details!$J2219</f>
        <v>71.870558375634516</v>
      </c>
      <c r="O2219" s="145">
        <f t="shared" si="170"/>
        <v>1</v>
      </c>
      <c r="P2219" s="145">
        <f t="shared" si="173"/>
        <v>0</v>
      </c>
      <c r="Q2219" s="146">
        <f t="shared" si="171"/>
        <v>1</v>
      </c>
      <c r="R2219" s="146">
        <f t="shared" si="174"/>
        <v>0</v>
      </c>
      <c r="S2219" s="146" t="b">
        <f>mytable_customer_details!$F$2:$F$7044&gt;0</f>
        <v>1</v>
      </c>
      <c r="T2219" s="146" t="b">
        <f>mytable_customer_details!$G$2:$G$7044&gt;0</f>
        <v>0</v>
      </c>
      <c r="U2219" s="146" t="b">
        <f>IF(mytable_customer_details!$S2219,mytable_customer_details!$T2219)</f>
        <v>0</v>
      </c>
      <c r="V2219" s="147">
        <f t="shared" si="172"/>
        <v>3</v>
      </c>
      <c r="W2219" s="148">
        <f ca="1">EDATE(TODAY(),-mytable_customer_details!$M2219)</f>
        <v>41545</v>
      </c>
      <c r="X2219" s="147">
        <f>mytable_customer_details!$K2219/mytable_customer_details!$M2219</f>
        <v>19.7</v>
      </c>
      <c r="Y2219" s="147" t="str">
        <f>VLOOKUP(H:H,Table2_ContractType!A:B,2,0)</f>
        <v>2 Year</v>
      </c>
      <c r="Z2219" s="147" t="str">
        <f>VLOOKUP(F:F,Table3_PhoneService!A:B,2,0)</f>
        <v>One Line</v>
      </c>
      <c r="AA2219" s="147" t="str">
        <f>VLOOKUP(G:G,Table4_InternetService!A:B,2,0)</f>
        <v>No Internet Service</v>
      </c>
      <c r="AB2219" s="149" t="str">
        <f>_xlfn.IFS(mytable_customer_details!$U2219, "Phone and Internet",mytable_customer_details!$S2219, "Phone Only", mytable_customer_details!$T2219, "Internet Only", TRUE, 0)</f>
        <v>Phone Only</v>
      </c>
    </row>
    <row r="2220" spans="1:28" ht="16">
      <c r="A2220" s="200" t="s">
        <v>814</v>
      </c>
      <c r="B2220" s="212" t="s">
        <v>3</v>
      </c>
      <c r="C2220" s="212">
        <v>0</v>
      </c>
      <c r="D2220" s="212" t="s">
        <v>4</v>
      </c>
      <c r="E2220" s="212" t="s">
        <v>5</v>
      </c>
      <c r="F2220" s="132">
        <v>1</v>
      </c>
      <c r="G2220" s="132">
        <v>1</v>
      </c>
      <c r="H2220" s="132">
        <v>2</v>
      </c>
      <c r="I2220" s="212" t="s">
        <v>17</v>
      </c>
      <c r="J2220" s="213">
        <v>64.2</v>
      </c>
      <c r="K2220" s="214">
        <v>3009.5</v>
      </c>
      <c r="L2220" s="212" t="s">
        <v>5</v>
      </c>
      <c r="M2220" s="144">
        <f>mytable_customer_details!$K2220/mytable_customer_details!$J2220</f>
        <v>46.876947040498443</v>
      </c>
      <c r="N2220" s="168">
        <f>mytable_customer_details!$K2220/mytable_customer_details!$J2220</f>
        <v>46.876947040498443</v>
      </c>
      <c r="O2220" s="145">
        <f t="shared" si="170"/>
        <v>1</v>
      </c>
      <c r="P2220" s="145">
        <f t="shared" si="173"/>
        <v>1</v>
      </c>
      <c r="Q2220" s="146">
        <f t="shared" si="171"/>
        <v>1</v>
      </c>
      <c r="R2220" s="146">
        <f t="shared" si="174"/>
        <v>0</v>
      </c>
      <c r="S2220" s="146" t="b">
        <f>mytable_customer_details!$F$2:$F$7044&gt;0</f>
        <v>1</v>
      </c>
      <c r="T2220" s="146" t="b">
        <f>mytable_customer_details!$G$2:$G$7044&gt;0</f>
        <v>1</v>
      </c>
      <c r="U2220" s="146" t="b">
        <f>IF(mytable_customer_details!$S2220,mytable_customer_details!$T2220)</f>
        <v>1</v>
      </c>
      <c r="V2220" s="147">
        <f t="shared" si="172"/>
        <v>1</v>
      </c>
      <c r="W2220" s="148">
        <f ca="1">EDATE(TODAY(),-mytable_customer_details!$M2220)</f>
        <v>42305</v>
      </c>
      <c r="X2220" s="147">
        <f>mytable_customer_details!$K2220/mytable_customer_details!$M2220</f>
        <v>64.2</v>
      </c>
      <c r="Y2220" s="147" t="str">
        <f>VLOOKUP(H:H,Table2_ContractType!A:B,2,0)</f>
        <v>2 Year</v>
      </c>
      <c r="Z2220" s="147" t="str">
        <f>VLOOKUP(F:F,Table3_PhoneService!A:B,2,0)</f>
        <v>One Line</v>
      </c>
      <c r="AA2220" s="147" t="str">
        <f>VLOOKUP(G:G,Table4_InternetService!A:B,2,0)</f>
        <v>DSL</v>
      </c>
      <c r="AB2220" s="149" t="str">
        <f>_xlfn.IFS(mytable_customer_details!$U2220, "Phone and Internet",mytable_customer_details!$S2220, "Phone Only", mytable_customer_details!$T2220, "Internet Only", TRUE, 0)</f>
        <v>Phone and Internet</v>
      </c>
    </row>
    <row r="2221" spans="1:28" ht="16">
      <c r="A2221" s="200" t="s">
        <v>6798</v>
      </c>
      <c r="B2221" s="212" t="s">
        <v>9</v>
      </c>
      <c r="C2221" s="212">
        <v>0</v>
      </c>
      <c r="D2221" s="212" t="s">
        <v>4</v>
      </c>
      <c r="E2221" s="212" t="s">
        <v>4</v>
      </c>
      <c r="F2221" s="132">
        <v>2</v>
      </c>
      <c r="G2221" s="132">
        <v>2</v>
      </c>
      <c r="H2221" s="132">
        <v>0</v>
      </c>
      <c r="I2221" s="212" t="s">
        <v>7</v>
      </c>
      <c r="J2221" s="213">
        <v>109.95</v>
      </c>
      <c r="K2221" s="214">
        <v>3782.4</v>
      </c>
      <c r="L2221" s="212" t="s">
        <v>5</v>
      </c>
      <c r="M2221" s="144">
        <f>mytable_customer_details!$K2221/mytable_customer_details!$J2221</f>
        <v>34.401091405184175</v>
      </c>
      <c r="N2221" s="168">
        <f>mytable_customer_details!$K2221/mytable_customer_details!$J2221</f>
        <v>34.401091405184175</v>
      </c>
      <c r="O2221" s="145">
        <f t="shared" si="170"/>
        <v>1</v>
      </c>
      <c r="P2221" s="145">
        <f t="shared" si="173"/>
        <v>0</v>
      </c>
      <c r="Q2221" s="146">
        <f t="shared" si="171"/>
        <v>0</v>
      </c>
      <c r="R2221" s="146">
        <f t="shared" si="174"/>
        <v>0</v>
      </c>
      <c r="S2221" s="146" t="b">
        <f>mytable_customer_details!$F$2:$F$7044&gt;0</f>
        <v>1</v>
      </c>
      <c r="T2221" s="146" t="b">
        <f>mytable_customer_details!$G$2:$G$7044&gt;0</f>
        <v>1</v>
      </c>
      <c r="U2221" s="146" t="b">
        <f>IF(mytable_customer_details!$S2221,mytable_customer_details!$T2221)</f>
        <v>1</v>
      </c>
      <c r="V2221" s="147">
        <f t="shared" si="172"/>
        <v>3</v>
      </c>
      <c r="W2221" s="148">
        <f ca="1">EDATE(TODAY(),-mytable_customer_details!$M2221)</f>
        <v>42671</v>
      </c>
      <c r="X2221" s="147">
        <f>mytable_customer_details!$K2221/mytable_customer_details!$M2221</f>
        <v>109.95</v>
      </c>
      <c r="Y2221" s="147" t="str">
        <f>VLOOKUP(H:H,Table2_ContractType!A:B,2,0)</f>
        <v>Month-to-Month</v>
      </c>
      <c r="Z2221" s="147" t="str">
        <f>VLOOKUP(F:F,Table3_PhoneService!A:B,2,0)</f>
        <v>Two or More Lines</v>
      </c>
      <c r="AA2221" s="147" t="str">
        <f>VLOOKUP(G:G,Table4_InternetService!A:B,2,0)</f>
        <v>Fiber Optic</v>
      </c>
      <c r="AB2221" s="149" t="str">
        <f>_xlfn.IFS(mytable_customer_details!$U2221, "Phone and Internet",mytable_customer_details!$S2221, "Phone Only", mytable_customer_details!$T2221, "Internet Only", TRUE, 0)</f>
        <v>Phone and Internet</v>
      </c>
    </row>
    <row r="2222" spans="1:28" ht="16">
      <c r="A2222" s="200" t="s">
        <v>2088</v>
      </c>
      <c r="B2222" s="212" t="s">
        <v>3</v>
      </c>
      <c r="C2222" s="212">
        <v>0</v>
      </c>
      <c r="D2222" s="212" t="s">
        <v>5</v>
      </c>
      <c r="E2222" s="212" t="s">
        <v>5</v>
      </c>
      <c r="F2222" s="132">
        <v>1</v>
      </c>
      <c r="G2222" s="132">
        <v>2</v>
      </c>
      <c r="H2222" s="132">
        <v>0</v>
      </c>
      <c r="I2222" s="212" t="s">
        <v>7</v>
      </c>
      <c r="J2222" s="213">
        <v>71.349999999999994</v>
      </c>
      <c r="K2222" s="214">
        <v>71.349999999999994</v>
      </c>
      <c r="L2222" s="212" t="s">
        <v>4</v>
      </c>
      <c r="M2222" s="144">
        <f>mytable_customer_details!$K2222/mytable_customer_details!$J2222</f>
        <v>1</v>
      </c>
      <c r="N2222" s="168">
        <f>mytable_customer_details!$K2222/mytable_customer_details!$J2222</f>
        <v>1</v>
      </c>
      <c r="O2222" s="145">
        <f t="shared" si="170"/>
        <v>0</v>
      </c>
      <c r="P2222" s="145">
        <f t="shared" si="173"/>
        <v>0</v>
      </c>
      <c r="Q2222" s="146">
        <f t="shared" si="171"/>
        <v>1</v>
      </c>
      <c r="R2222" s="146">
        <f t="shared" si="174"/>
        <v>1</v>
      </c>
      <c r="S2222" s="146" t="b">
        <f>mytable_customer_details!$F$2:$F$7044&gt;0</f>
        <v>1</v>
      </c>
      <c r="T2222" s="146" t="b">
        <f>mytable_customer_details!$G$2:$G$7044&gt;0</f>
        <v>1</v>
      </c>
      <c r="U2222" s="146" t="b">
        <f>IF(mytable_customer_details!$S2222,mytable_customer_details!$T2222)</f>
        <v>1</v>
      </c>
      <c r="V2222" s="147">
        <f t="shared" si="172"/>
        <v>0</v>
      </c>
      <c r="W2222" s="148">
        <f ca="1">EDATE(TODAY(),-mytable_customer_details!$M2222)</f>
        <v>43674</v>
      </c>
      <c r="X2222" s="147">
        <f>mytable_customer_details!$K2222/mytable_customer_details!$M2222</f>
        <v>71.349999999999994</v>
      </c>
      <c r="Y2222" s="147" t="str">
        <f>VLOOKUP(H:H,Table2_ContractType!A:B,2,0)</f>
        <v>Month-to-Month</v>
      </c>
      <c r="Z2222" s="147" t="str">
        <f>VLOOKUP(F:F,Table3_PhoneService!A:B,2,0)</f>
        <v>One Line</v>
      </c>
      <c r="AA2222" s="147" t="str">
        <f>VLOOKUP(G:G,Table4_InternetService!A:B,2,0)</f>
        <v>Fiber Optic</v>
      </c>
      <c r="AB2222" s="149" t="str">
        <f>_xlfn.IFS(mytable_customer_details!$U2222, "Phone and Internet",mytable_customer_details!$S2222, "Phone Only", mytable_customer_details!$T2222, "Internet Only", TRUE, 0)</f>
        <v>Phone and Internet</v>
      </c>
    </row>
    <row r="2223" spans="1:28" ht="16">
      <c r="A2223" s="200" t="s">
        <v>4663</v>
      </c>
      <c r="B2223" s="212" t="s">
        <v>3</v>
      </c>
      <c r="C2223" s="212">
        <v>0</v>
      </c>
      <c r="D2223" s="212" t="s">
        <v>5</v>
      </c>
      <c r="E2223" s="212" t="s">
        <v>5</v>
      </c>
      <c r="F2223" s="132">
        <v>1</v>
      </c>
      <c r="G2223" s="132">
        <v>0</v>
      </c>
      <c r="H2223" s="132">
        <v>1</v>
      </c>
      <c r="I2223" s="212" t="s">
        <v>17</v>
      </c>
      <c r="J2223" s="213">
        <v>19.649999999999999</v>
      </c>
      <c r="K2223" s="214">
        <v>478.1</v>
      </c>
      <c r="L2223" s="212" t="s">
        <v>5</v>
      </c>
      <c r="M2223" s="144">
        <f>mytable_customer_details!$K2223/mytable_customer_details!$J2223</f>
        <v>24.330788804071251</v>
      </c>
      <c r="N2223" s="168">
        <f>mytable_customer_details!$K2223/mytable_customer_details!$J2223</f>
        <v>24.330788804071251</v>
      </c>
      <c r="O2223" s="145">
        <f t="shared" si="170"/>
        <v>0</v>
      </c>
      <c r="P2223" s="145">
        <f t="shared" si="173"/>
        <v>0</v>
      </c>
      <c r="Q2223" s="146">
        <f t="shared" si="171"/>
        <v>1</v>
      </c>
      <c r="R2223" s="146">
        <f t="shared" si="174"/>
        <v>0</v>
      </c>
      <c r="S2223" s="146" t="b">
        <f>mytable_customer_details!$F$2:$F$7044&gt;0</f>
        <v>1</v>
      </c>
      <c r="T2223" s="146" t="b">
        <f>mytable_customer_details!$G$2:$G$7044&gt;0</f>
        <v>0</v>
      </c>
      <c r="U2223" s="146" t="b">
        <f>IF(mytable_customer_details!$S2223,mytable_customer_details!$T2223)</f>
        <v>0</v>
      </c>
      <c r="V2223" s="147">
        <f t="shared" si="172"/>
        <v>0</v>
      </c>
      <c r="W2223" s="148">
        <f ca="1">EDATE(TODAY(),-mytable_customer_details!$M2223)</f>
        <v>42975</v>
      </c>
      <c r="X2223" s="147">
        <f>mytable_customer_details!$K2223/mytable_customer_details!$M2223</f>
        <v>19.649999999999999</v>
      </c>
      <c r="Y2223" s="147" t="str">
        <f>VLOOKUP(H:H,Table2_ContractType!A:B,2,0)</f>
        <v>1 Year</v>
      </c>
      <c r="Z2223" s="147" t="str">
        <f>VLOOKUP(F:F,Table3_PhoneService!A:B,2,0)</f>
        <v>One Line</v>
      </c>
      <c r="AA2223" s="147" t="str">
        <f>VLOOKUP(G:G,Table4_InternetService!A:B,2,0)</f>
        <v>No Internet Service</v>
      </c>
      <c r="AB2223" s="149" t="str">
        <f>_xlfn.IFS(mytable_customer_details!$U2223, "Phone and Internet",mytable_customer_details!$S2223, "Phone Only", mytable_customer_details!$T2223, "Internet Only", TRUE, 0)</f>
        <v>Phone Only</v>
      </c>
    </row>
    <row r="2224" spans="1:28" ht="16">
      <c r="A2224" s="200" t="s">
        <v>4470</v>
      </c>
      <c r="B2224" s="212" t="s">
        <v>3</v>
      </c>
      <c r="C2224" s="212">
        <v>0</v>
      </c>
      <c r="D2224" s="212" t="s">
        <v>5</v>
      </c>
      <c r="E2224" s="212" t="s">
        <v>5</v>
      </c>
      <c r="F2224" s="132">
        <v>2</v>
      </c>
      <c r="G2224" s="132">
        <v>2</v>
      </c>
      <c r="H2224" s="132">
        <v>0</v>
      </c>
      <c r="I2224" s="212" t="s">
        <v>17</v>
      </c>
      <c r="J2224" s="213">
        <v>100.25</v>
      </c>
      <c r="K2224" s="214">
        <v>100.25</v>
      </c>
      <c r="L2224" s="212" t="s">
        <v>4</v>
      </c>
      <c r="M2224" s="144">
        <f>mytable_customer_details!$K2224/mytable_customer_details!$J2224</f>
        <v>1</v>
      </c>
      <c r="N2224" s="168">
        <f>mytable_customer_details!$K2224/mytable_customer_details!$J2224</f>
        <v>1</v>
      </c>
      <c r="O2224" s="145">
        <f t="shared" si="170"/>
        <v>0</v>
      </c>
      <c r="P2224" s="145">
        <f t="shared" si="173"/>
        <v>0</v>
      </c>
      <c r="Q2224" s="146">
        <f t="shared" si="171"/>
        <v>1</v>
      </c>
      <c r="R2224" s="146">
        <f t="shared" si="174"/>
        <v>1</v>
      </c>
      <c r="S2224" s="146" t="b">
        <f>mytable_customer_details!$F$2:$F$7044&gt;0</f>
        <v>1</v>
      </c>
      <c r="T2224" s="146" t="b">
        <f>mytable_customer_details!$G$2:$G$7044&gt;0</f>
        <v>1</v>
      </c>
      <c r="U2224" s="146" t="b">
        <f>IF(mytable_customer_details!$S2224,mytable_customer_details!$T2224)</f>
        <v>1</v>
      </c>
      <c r="V2224" s="147">
        <f t="shared" si="172"/>
        <v>0</v>
      </c>
      <c r="W2224" s="148">
        <f ca="1">EDATE(TODAY(),-mytable_customer_details!$M2224)</f>
        <v>43674</v>
      </c>
      <c r="X2224" s="147">
        <f>mytable_customer_details!$K2224/mytable_customer_details!$M2224</f>
        <v>100.25</v>
      </c>
      <c r="Y2224" s="147" t="str">
        <f>VLOOKUP(H:H,Table2_ContractType!A:B,2,0)</f>
        <v>Month-to-Month</v>
      </c>
      <c r="Z2224" s="147" t="str">
        <f>VLOOKUP(F:F,Table3_PhoneService!A:B,2,0)</f>
        <v>Two or More Lines</v>
      </c>
      <c r="AA2224" s="147" t="str">
        <f>VLOOKUP(G:G,Table4_InternetService!A:B,2,0)</f>
        <v>Fiber Optic</v>
      </c>
      <c r="AB2224" s="149" t="str">
        <f>_xlfn.IFS(mytable_customer_details!$U2224, "Phone and Internet",mytable_customer_details!$S2224, "Phone Only", mytable_customer_details!$T2224, "Internet Only", TRUE, 0)</f>
        <v>Phone and Internet</v>
      </c>
    </row>
    <row r="2225" spans="1:28" ht="16">
      <c r="A2225" s="200" t="s">
        <v>288</v>
      </c>
      <c r="B2225" s="212" t="s">
        <v>9</v>
      </c>
      <c r="C2225" s="212">
        <v>1</v>
      </c>
      <c r="D2225" s="212" t="s">
        <v>4</v>
      </c>
      <c r="E2225" s="212" t="s">
        <v>5</v>
      </c>
      <c r="F2225" s="132">
        <v>1</v>
      </c>
      <c r="G2225" s="132">
        <v>1</v>
      </c>
      <c r="H2225" s="132">
        <v>0</v>
      </c>
      <c r="I2225" s="212" t="s">
        <v>13</v>
      </c>
      <c r="J2225" s="213">
        <v>64.95</v>
      </c>
      <c r="K2225" s="214">
        <v>1339.8</v>
      </c>
      <c r="L2225" s="212" t="s">
        <v>5</v>
      </c>
      <c r="M2225" s="144">
        <f>mytable_customer_details!$K2225/mytable_customer_details!$J2225</f>
        <v>20.628175519630485</v>
      </c>
      <c r="N2225" s="168">
        <f>mytable_customer_details!$K2225/mytable_customer_details!$J2225</f>
        <v>20.628175519630485</v>
      </c>
      <c r="O2225" s="145">
        <f t="shared" si="170"/>
        <v>1</v>
      </c>
      <c r="P2225" s="145">
        <f t="shared" si="173"/>
        <v>1</v>
      </c>
      <c r="Q2225" s="146">
        <f t="shared" si="171"/>
        <v>0</v>
      </c>
      <c r="R2225" s="146">
        <f t="shared" si="174"/>
        <v>0</v>
      </c>
      <c r="S2225" s="146" t="b">
        <f>mytable_customer_details!$F$2:$F$7044&gt;0</f>
        <v>1</v>
      </c>
      <c r="T2225" s="146" t="b">
        <f>mytable_customer_details!$G$2:$G$7044&gt;0</f>
        <v>1</v>
      </c>
      <c r="U2225" s="146" t="b">
        <f>IF(mytable_customer_details!$S2225,mytable_customer_details!$T2225)</f>
        <v>1</v>
      </c>
      <c r="V2225" s="147">
        <f t="shared" si="172"/>
        <v>1</v>
      </c>
      <c r="W2225" s="148">
        <f ca="1">EDATE(TODAY(),-mytable_customer_details!$M2225)</f>
        <v>43097</v>
      </c>
      <c r="X2225" s="147">
        <f>mytable_customer_details!$K2225/mytable_customer_details!$M2225</f>
        <v>64.95</v>
      </c>
      <c r="Y2225" s="147" t="str">
        <f>VLOOKUP(H:H,Table2_ContractType!A:B,2,0)</f>
        <v>Month-to-Month</v>
      </c>
      <c r="Z2225" s="147" t="str">
        <f>VLOOKUP(F:F,Table3_PhoneService!A:B,2,0)</f>
        <v>One Line</v>
      </c>
      <c r="AA2225" s="147" t="str">
        <f>VLOOKUP(G:G,Table4_InternetService!A:B,2,0)</f>
        <v>DSL</v>
      </c>
      <c r="AB2225" s="149" t="str">
        <f>_xlfn.IFS(mytable_customer_details!$U2225, "Phone and Internet",mytable_customer_details!$S2225, "Phone Only", mytable_customer_details!$T2225, "Internet Only", TRUE, 0)</f>
        <v>Phone and Internet</v>
      </c>
    </row>
    <row r="2226" spans="1:28" ht="16">
      <c r="A2226" s="200" t="s">
        <v>4587</v>
      </c>
      <c r="B2226" s="212" t="s">
        <v>9</v>
      </c>
      <c r="C2226" s="212">
        <v>0</v>
      </c>
      <c r="D2226" s="212" t="s">
        <v>4</v>
      </c>
      <c r="E2226" s="212" t="s">
        <v>4</v>
      </c>
      <c r="F2226" s="132">
        <v>1</v>
      </c>
      <c r="G2226" s="132">
        <v>0</v>
      </c>
      <c r="H2226" s="132">
        <v>0</v>
      </c>
      <c r="I2226" s="212" t="s">
        <v>7</v>
      </c>
      <c r="J2226" s="213">
        <v>19.75</v>
      </c>
      <c r="K2226" s="214">
        <v>313.39999999999998</v>
      </c>
      <c r="L2226" s="212" t="s">
        <v>5</v>
      </c>
      <c r="M2226" s="144">
        <f>mytable_customer_details!$K2226/mytable_customer_details!$J2226</f>
        <v>15.868354430379746</v>
      </c>
      <c r="N2226" s="168">
        <f>mytable_customer_details!$K2226/mytable_customer_details!$J2226</f>
        <v>15.868354430379746</v>
      </c>
      <c r="O2226" s="145">
        <f t="shared" si="170"/>
        <v>1</v>
      </c>
      <c r="P2226" s="145">
        <f t="shared" si="173"/>
        <v>0</v>
      </c>
      <c r="Q2226" s="146">
        <f t="shared" si="171"/>
        <v>0</v>
      </c>
      <c r="R2226" s="146">
        <f t="shared" si="174"/>
        <v>0</v>
      </c>
      <c r="S2226" s="146" t="b">
        <f>mytable_customer_details!$F$2:$F$7044&gt;0</f>
        <v>1</v>
      </c>
      <c r="T2226" s="146" t="b">
        <f>mytable_customer_details!$G$2:$G$7044&gt;0</f>
        <v>0</v>
      </c>
      <c r="U2226" s="146" t="b">
        <f>IF(mytable_customer_details!$S2226,mytable_customer_details!$T2226)</f>
        <v>0</v>
      </c>
      <c r="V2226" s="147">
        <f t="shared" si="172"/>
        <v>3</v>
      </c>
      <c r="W2226" s="148">
        <f ca="1">EDATE(TODAY(),-mytable_customer_details!$M2226)</f>
        <v>43248</v>
      </c>
      <c r="X2226" s="147">
        <f>mytable_customer_details!$K2226/mytable_customer_details!$M2226</f>
        <v>19.75</v>
      </c>
      <c r="Y2226" s="147" t="str">
        <f>VLOOKUP(H:H,Table2_ContractType!A:B,2,0)</f>
        <v>Month-to-Month</v>
      </c>
      <c r="Z2226" s="147" t="str">
        <f>VLOOKUP(F:F,Table3_PhoneService!A:B,2,0)</f>
        <v>One Line</v>
      </c>
      <c r="AA2226" s="147" t="str">
        <f>VLOOKUP(G:G,Table4_InternetService!A:B,2,0)</f>
        <v>No Internet Service</v>
      </c>
      <c r="AB2226" s="149" t="str">
        <f>_xlfn.IFS(mytable_customer_details!$U2226, "Phone and Internet",mytable_customer_details!$S2226, "Phone Only", mytable_customer_details!$T2226, "Internet Only", TRUE, 0)</f>
        <v>Phone Only</v>
      </c>
    </row>
    <row r="2227" spans="1:28" ht="16">
      <c r="A2227" s="200" t="s">
        <v>3144</v>
      </c>
      <c r="B2227" s="212" t="s">
        <v>9</v>
      </c>
      <c r="C2227" s="212">
        <v>0</v>
      </c>
      <c r="D2227" s="212" t="s">
        <v>4</v>
      </c>
      <c r="E2227" s="212" t="s">
        <v>5</v>
      </c>
      <c r="F2227" s="132">
        <v>0</v>
      </c>
      <c r="G2227" s="132">
        <v>1</v>
      </c>
      <c r="H2227" s="132">
        <v>1</v>
      </c>
      <c r="I2227" s="212" t="s">
        <v>13</v>
      </c>
      <c r="J2227" s="213">
        <v>51.05</v>
      </c>
      <c r="K2227" s="214">
        <v>3635.15</v>
      </c>
      <c r="L2227" s="212" t="s">
        <v>5</v>
      </c>
      <c r="M2227" s="144">
        <f>mytable_customer_details!$K2227/mytable_customer_details!$J2227</f>
        <v>71.20763956904996</v>
      </c>
      <c r="N2227" s="168">
        <f>mytable_customer_details!$K2227/mytable_customer_details!$J2227</f>
        <v>71.20763956904996</v>
      </c>
      <c r="O2227" s="145">
        <f t="shared" si="170"/>
        <v>1</v>
      </c>
      <c r="P2227" s="145">
        <f t="shared" si="173"/>
        <v>0</v>
      </c>
      <c r="Q2227" s="146">
        <f t="shared" si="171"/>
        <v>0</v>
      </c>
      <c r="R2227" s="146">
        <f t="shared" si="174"/>
        <v>0</v>
      </c>
      <c r="S2227" s="146" t="b">
        <f>mytable_customer_details!$F$2:$F$7044&gt;0</f>
        <v>0</v>
      </c>
      <c r="T2227" s="146" t="b">
        <f>mytable_customer_details!$G$2:$G$7044&gt;0</f>
        <v>1</v>
      </c>
      <c r="U2227" s="146" t="b">
        <f>IF(mytable_customer_details!$S2227,mytable_customer_details!$T2227)</f>
        <v>0</v>
      </c>
      <c r="V2227" s="147">
        <f t="shared" si="172"/>
        <v>1</v>
      </c>
      <c r="W2227" s="148">
        <f ca="1">EDATE(TODAY(),-mytable_customer_details!$M2227)</f>
        <v>41545</v>
      </c>
      <c r="X2227" s="147">
        <f>mytable_customer_details!$K2227/mytable_customer_details!$M2227</f>
        <v>51.05</v>
      </c>
      <c r="Y2227" s="147" t="str">
        <f>VLOOKUP(H:H,Table2_ContractType!A:B,2,0)</f>
        <v>1 Year</v>
      </c>
      <c r="Z2227" s="147" t="str">
        <f>VLOOKUP(F:F,Table3_PhoneService!A:B,2,0)</f>
        <v>No Phone Service</v>
      </c>
      <c r="AA2227" s="147" t="str">
        <f>VLOOKUP(G:G,Table4_InternetService!A:B,2,0)</f>
        <v>DSL</v>
      </c>
      <c r="AB2227" s="149" t="str">
        <f>_xlfn.IFS(mytable_customer_details!$U2227, "Phone and Internet",mytable_customer_details!$S2227, "Phone Only", mytable_customer_details!$T2227, "Internet Only", TRUE, 0)</f>
        <v>Internet Only</v>
      </c>
    </row>
    <row r="2228" spans="1:28" ht="16">
      <c r="A2228" s="200" t="s">
        <v>7053</v>
      </c>
      <c r="B2228" s="212" t="s">
        <v>9</v>
      </c>
      <c r="C2228" s="212">
        <v>0</v>
      </c>
      <c r="D2228" s="212" t="s">
        <v>5</v>
      </c>
      <c r="E2228" s="212" t="s">
        <v>5</v>
      </c>
      <c r="F2228" s="132">
        <v>1</v>
      </c>
      <c r="G2228" s="132">
        <v>2</v>
      </c>
      <c r="H2228" s="132">
        <v>2</v>
      </c>
      <c r="I2228" s="212" t="s">
        <v>13</v>
      </c>
      <c r="J2228" s="213">
        <v>105.65</v>
      </c>
      <c r="K2228" s="214">
        <v>6844.5</v>
      </c>
      <c r="L2228" s="212" t="s">
        <v>5</v>
      </c>
      <c r="M2228" s="144">
        <f>mytable_customer_details!$K2228/mytable_customer_details!$J2228</f>
        <v>64.784666351159487</v>
      </c>
      <c r="N2228" s="168">
        <f>mytable_customer_details!$K2228/mytable_customer_details!$J2228</f>
        <v>64.784666351159487</v>
      </c>
      <c r="O2228" s="145">
        <f t="shared" si="170"/>
        <v>0</v>
      </c>
      <c r="P2228" s="145">
        <f t="shared" si="173"/>
        <v>0</v>
      </c>
      <c r="Q2228" s="146">
        <f t="shared" si="171"/>
        <v>0</v>
      </c>
      <c r="R2228" s="146">
        <f t="shared" si="174"/>
        <v>0</v>
      </c>
      <c r="S2228" s="146" t="b">
        <f>mytable_customer_details!$F$2:$F$7044&gt;0</f>
        <v>1</v>
      </c>
      <c r="T2228" s="146" t="b">
        <f>mytable_customer_details!$G$2:$G$7044&gt;0</f>
        <v>1</v>
      </c>
      <c r="U2228" s="146" t="b">
        <f>IF(mytable_customer_details!$S2228,mytable_customer_details!$T2228)</f>
        <v>1</v>
      </c>
      <c r="V2228" s="147">
        <f t="shared" si="172"/>
        <v>0</v>
      </c>
      <c r="W2228" s="148">
        <f ca="1">EDATE(TODAY(),-mytable_customer_details!$M2228)</f>
        <v>41757</v>
      </c>
      <c r="X2228" s="147">
        <f>mytable_customer_details!$K2228/mytable_customer_details!$M2228</f>
        <v>105.65</v>
      </c>
      <c r="Y2228" s="147" t="str">
        <f>VLOOKUP(H:H,Table2_ContractType!A:B,2,0)</f>
        <v>2 Year</v>
      </c>
      <c r="Z2228" s="147" t="str">
        <f>VLOOKUP(F:F,Table3_PhoneService!A:B,2,0)</f>
        <v>One Line</v>
      </c>
      <c r="AA2228" s="147" t="str">
        <f>VLOOKUP(G:G,Table4_InternetService!A:B,2,0)</f>
        <v>Fiber Optic</v>
      </c>
      <c r="AB2228" s="149" t="str">
        <f>_xlfn.IFS(mytable_customer_details!$U2228, "Phone and Internet",mytable_customer_details!$S2228, "Phone Only", mytable_customer_details!$T2228, "Internet Only", TRUE, 0)</f>
        <v>Phone and Internet</v>
      </c>
    </row>
    <row r="2229" spans="1:28" ht="16">
      <c r="A2229" s="200" t="s">
        <v>1567</v>
      </c>
      <c r="B2229" s="212" t="s">
        <v>3</v>
      </c>
      <c r="C2229" s="212">
        <v>0</v>
      </c>
      <c r="D2229" s="212" t="s">
        <v>5</v>
      </c>
      <c r="E2229" s="212" t="s">
        <v>5</v>
      </c>
      <c r="F2229" s="132">
        <v>1</v>
      </c>
      <c r="G2229" s="132">
        <v>2</v>
      </c>
      <c r="H2229" s="132">
        <v>0</v>
      </c>
      <c r="I2229" s="212" t="s">
        <v>7</v>
      </c>
      <c r="J2229" s="213">
        <v>91.7</v>
      </c>
      <c r="K2229" s="214">
        <v>91.7</v>
      </c>
      <c r="L2229" s="212" t="s">
        <v>4</v>
      </c>
      <c r="M2229" s="144">
        <f>mytable_customer_details!$K2229/mytable_customer_details!$J2229</f>
        <v>1</v>
      </c>
      <c r="N2229" s="168">
        <f>mytable_customer_details!$K2229/mytable_customer_details!$J2229</f>
        <v>1</v>
      </c>
      <c r="O2229" s="145">
        <f t="shared" si="170"/>
        <v>0</v>
      </c>
      <c r="P2229" s="145">
        <f t="shared" si="173"/>
        <v>1</v>
      </c>
      <c r="Q2229" s="146">
        <f t="shared" si="171"/>
        <v>1</v>
      </c>
      <c r="R2229" s="146">
        <f t="shared" si="174"/>
        <v>1</v>
      </c>
      <c r="S2229" s="146" t="b">
        <f>mytable_customer_details!$F$2:$F$7044&gt;0</f>
        <v>1</v>
      </c>
      <c r="T2229" s="146" t="b">
        <f>mytable_customer_details!$G$2:$G$7044&gt;0</f>
        <v>1</v>
      </c>
      <c r="U2229" s="146" t="b">
        <f>IF(mytable_customer_details!$S2229,mytable_customer_details!$T2229)</f>
        <v>1</v>
      </c>
      <c r="V2229" s="147">
        <f t="shared" si="172"/>
        <v>0</v>
      </c>
      <c r="W2229" s="148">
        <f ca="1">EDATE(TODAY(),-mytable_customer_details!$M2229)</f>
        <v>43674</v>
      </c>
      <c r="X2229" s="147">
        <f>mytable_customer_details!$K2229/mytable_customer_details!$M2229</f>
        <v>91.7</v>
      </c>
      <c r="Y2229" s="147" t="str">
        <f>VLOOKUP(H:H,Table2_ContractType!A:B,2,0)</f>
        <v>Month-to-Month</v>
      </c>
      <c r="Z2229" s="147" t="str">
        <f>VLOOKUP(F:F,Table3_PhoneService!A:B,2,0)</f>
        <v>One Line</v>
      </c>
      <c r="AA2229" s="147" t="str">
        <f>VLOOKUP(G:G,Table4_InternetService!A:B,2,0)</f>
        <v>Fiber Optic</v>
      </c>
      <c r="AB2229" s="149" t="str">
        <f>_xlfn.IFS(mytable_customer_details!$U2229, "Phone and Internet",mytable_customer_details!$S2229, "Phone Only", mytable_customer_details!$T2229, "Internet Only", TRUE, 0)</f>
        <v>Phone and Internet</v>
      </c>
    </row>
    <row r="2230" spans="1:28" ht="16">
      <c r="A2230" s="200" t="s">
        <v>1993</v>
      </c>
      <c r="B2230" s="212" t="s">
        <v>9</v>
      </c>
      <c r="C2230" s="212">
        <v>0</v>
      </c>
      <c r="D2230" s="212" t="s">
        <v>5</v>
      </c>
      <c r="E2230" s="212" t="s">
        <v>4</v>
      </c>
      <c r="F2230" s="132">
        <v>1</v>
      </c>
      <c r="G2230" s="132">
        <v>0</v>
      </c>
      <c r="H2230" s="132">
        <v>0</v>
      </c>
      <c r="I2230" s="212" t="s">
        <v>10</v>
      </c>
      <c r="J2230" s="213">
        <v>19.95</v>
      </c>
      <c r="K2230" s="214">
        <v>268.39999999999998</v>
      </c>
      <c r="L2230" s="212" t="s">
        <v>5</v>
      </c>
      <c r="M2230" s="144">
        <f>mytable_customer_details!$K2230/mytable_customer_details!$J2230</f>
        <v>13.453634085213032</v>
      </c>
      <c r="N2230" s="168">
        <f>mytable_customer_details!$K2230/mytable_customer_details!$J2230</f>
        <v>13.453634085213032</v>
      </c>
      <c r="O2230" s="145">
        <f t="shared" si="170"/>
        <v>0</v>
      </c>
      <c r="P2230" s="145">
        <f t="shared" si="173"/>
        <v>1</v>
      </c>
      <c r="Q2230" s="146">
        <f t="shared" si="171"/>
        <v>0</v>
      </c>
      <c r="R2230" s="146">
        <f t="shared" si="174"/>
        <v>0</v>
      </c>
      <c r="S2230" s="146" t="b">
        <f>mytable_customer_details!$F$2:$F$7044&gt;0</f>
        <v>1</v>
      </c>
      <c r="T2230" s="146" t="b">
        <f>mytable_customer_details!$G$2:$G$7044&gt;0</f>
        <v>0</v>
      </c>
      <c r="U2230" s="146" t="b">
        <f>IF(mytable_customer_details!$S2230,mytable_customer_details!$T2230)</f>
        <v>0</v>
      </c>
      <c r="V2230" s="147">
        <f t="shared" si="172"/>
        <v>2</v>
      </c>
      <c r="W2230" s="148">
        <f ca="1">EDATE(TODAY(),-mytable_customer_details!$M2230)</f>
        <v>43309</v>
      </c>
      <c r="X2230" s="147">
        <f>mytable_customer_details!$K2230/mytable_customer_details!$M2230</f>
        <v>19.95</v>
      </c>
      <c r="Y2230" s="147" t="str">
        <f>VLOOKUP(H:H,Table2_ContractType!A:B,2,0)</f>
        <v>Month-to-Month</v>
      </c>
      <c r="Z2230" s="147" t="str">
        <f>VLOOKUP(F:F,Table3_PhoneService!A:B,2,0)</f>
        <v>One Line</v>
      </c>
      <c r="AA2230" s="147" t="str">
        <f>VLOOKUP(G:G,Table4_InternetService!A:B,2,0)</f>
        <v>No Internet Service</v>
      </c>
      <c r="AB2230" s="149" t="str">
        <f>_xlfn.IFS(mytable_customer_details!$U2230, "Phone and Internet",mytable_customer_details!$S2230, "Phone Only", mytable_customer_details!$T2230, "Internet Only", TRUE, 0)</f>
        <v>Phone Only</v>
      </c>
    </row>
    <row r="2231" spans="1:28" ht="16">
      <c r="A2231" s="200" t="s">
        <v>6147</v>
      </c>
      <c r="B2231" s="212" t="s">
        <v>3</v>
      </c>
      <c r="C2231" s="212">
        <v>0</v>
      </c>
      <c r="D2231" s="212" t="s">
        <v>4</v>
      </c>
      <c r="E2231" s="212" t="s">
        <v>4</v>
      </c>
      <c r="F2231" s="132">
        <v>1</v>
      </c>
      <c r="G2231" s="132">
        <v>0</v>
      </c>
      <c r="H2231" s="132">
        <v>2</v>
      </c>
      <c r="I2231" s="212" t="s">
        <v>13</v>
      </c>
      <c r="J2231" s="213">
        <v>20.25</v>
      </c>
      <c r="K2231" s="214">
        <v>890.35</v>
      </c>
      <c r="L2231" s="212" t="s">
        <v>5</v>
      </c>
      <c r="M2231" s="144">
        <f>mytable_customer_details!$K2231/mytable_customer_details!$J2231</f>
        <v>43.967901234567904</v>
      </c>
      <c r="N2231" s="168">
        <f>mytable_customer_details!$K2231/mytable_customer_details!$J2231</f>
        <v>43.967901234567904</v>
      </c>
      <c r="O2231" s="145">
        <f t="shared" si="170"/>
        <v>1</v>
      </c>
      <c r="P2231" s="145">
        <f t="shared" si="173"/>
        <v>1</v>
      </c>
      <c r="Q2231" s="146">
        <f t="shared" si="171"/>
        <v>1</v>
      </c>
      <c r="R2231" s="146">
        <f t="shared" si="174"/>
        <v>0</v>
      </c>
      <c r="S2231" s="146" t="b">
        <f>mytable_customer_details!$F$2:$F$7044&gt;0</f>
        <v>1</v>
      </c>
      <c r="T2231" s="146" t="b">
        <f>mytable_customer_details!$G$2:$G$7044&gt;0</f>
        <v>0</v>
      </c>
      <c r="U2231" s="146" t="b">
        <f>IF(mytable_customer_details!$S2231,mytable_customer_details!$T2231)</f>
        <v>0</v>
      </c>
      <c r="V2231" s="147">
        <f t="shared" si="172"/>
        <v>3</v>
      </c>
      <c r="W2231" s="148">
        <f ca="1">EDATE(TODAY(),-mytable_customer_details!$M2231)</f>
        <v>42397</v>
      </c>
      <c r="X2231" s="147">
        <f>mytable_customer_details!$K2231/mytable_customer_details!$M2231</f>
        <v>20.25</v>
      </c>
      <c r="Y2231" s="147" t="str">
        <f>VLOOKUP(H:H,Table2_ContractType!A:B,2,0)</f>
        <v>2 Year</v>
      </c>
      <c r="Z2231" s="147" t="str">
        <f>VLOOKUP(F:F,Table3_PhoneService!A:B,2,0)</f>
        <v>One Line</v>
      </c>
      <c r="AA2231" s="147" t="str">
        <f>VLOOKUP(G:G,Table4_InternetService!A:B,2,0)</f>
        <v>No Internet Service</v>
      </c>
      <c r="AB2231" s="149" t="str">
        <f>_xlfn.IFS(mytable_customer_details!$U2231, "Phone and Internet",mytable_customer_details!$S2231, "Phone Only", mytable_customer_details!$T2231, "Internet Only", TRUE, 0)</f>
        <v>Phone Only</v>
      </c>
    </row>
    <row r="2232" spans="1:28" ht="16">
      <c r="A2232" s="200" t="s">
        <v>6537</v>
      </c>
      <c r="B2232" s="212" t="s">
        <v>9</v>
      </c>
      <c r="C2232" s="212">
        <v>0</v>
      </c>
      <c r="D2232" s="212" t="s">
        <v>5</v>
      </c>
      <c r="E2232" s="212" t="s">
        <v>4</v>
      </c>
      <c r="F2232" s="132">
        <v>2</v>
      </c>
      <c r="G2232" s="132">
        <v>2</v>
      </c>
      <c r="H2232" s="132">
        <v>1</v>
      </c>
      <c r="I2232" s="212" t="s">
        <v>13</v>
      </c>
      <c r="J2232" s="213">
        <v>100.6</v>
      </c>
      <c r="K2232" s="214">
        <v>5069.6499999999996</v>
      </c>
      <c r="L2232" s="212" t="s">
        <v>4</v>
      </c>
      <c r="M2232" s="144">
        <f>mytable_customer_details!$K2232/mytable_customer_details!$J2232</f>
        <v>50.394135188866798</v>
      </c>
      <c r="N2232" s="168">
        <f>mytable_customer_details!$K2232/mytable_customer_details!$J2232</f>
        <v>50.394135188866798</v>
      </c>
      <c r="O2232" s="145">
        <f t="shared" si="170"/>
        <v>0</v>
      </c>
      <c r="P2232" s="145">
        <f t="shared" si="173"/>
        <v>1</v>
      </c>
      <c r="Q2232" s="146">
        <f t="shared" si="171"/>
        <v>0</v>
      </c>
      <c r="R2232" s="146">
        <f t="shared" si="174"/>
        <v>1</v>
      </c>
      <c r="S2232" s="146" t="b">
        <f>mytable_customer_details!$F$2:$F$7044&gt;0</f>
        <v>1</v>
      </c>
      <c r="T2232" s="146" t="b">
        <f>mytable_customer_details!$G$2:$G$7044&gt;0</f>
        <v>1</v>
      </c>
      <c r="U2232" s="146" t="b">
        <f>IF(mytable_customer_details!$S2232,mytable_customer_details!$T2232)</f>
        <v>1</v>
      </c>
      <c r="V2232" s="147">
        <f t="shared" si="172"/>
        <v>2</v>
      </c>
      <c r="W2232" s="148">
        <f ca="1">EDATE(TODAY(),-mytable_customer_details!$M2232)</f>
        <v>42183</v>
      </c>
      <c r="X2232" s="147">
        <f>mytable_customer_details!$K2232/mytable_customer_details!$M2232</f>
        <v>100.6</v>
      </c>
      <c r="Y2232" s="147" t="str">
        <f>VLOOKUP(H:H,Table2_ContractType!A:B,2,0)</f>
        <v>1 Year</v>
      </c>
      <c r="Z2232" s="147" t="str">
        <f>VLOOKUP(F:F,Table3_PhoneService!A:B,2,0)</f>
        <v>Two or More Lines</v>
      </c>
      <c r="AA2232" s="147" t="str">
        <f>VLOOKUP(G:G,Table4_InternetService!A:B,2,0)</f>
        <v>Fiber Optic</v>
      </c>
      <c r="AB2232" s="149" t="str">
        <f>_xlfn.IFS(mytable_customer_details!$U2232, "Phone and Internet",mytable_customer_details!$S2232, "Phone Only", mytable_customer_details!$T2232, "Internet Only", TRUE, 0)</f>
        <v>Phone and Internet</v>
      </c>
    </row>
    <row r="2233" spans="1:28" ht="16">
      <c r="A2233" s="200" t="s">
        <v>6899</v>
      </c>
      <c r="B2233" s="212" t="s">
        <v>3</v>
      </c>
      <c r="C2233" s="212">
        <v>0</v>
      </c>
      <c r="D2233" s="212" t="s">
        <v>4</v>
      </c>
      <c r="E2233" s="212" t="s">
        <v>4</v>
      </c>
      <c r="F2233" s="132">
        <v>1</v>
      </c>
      <c r="G2233" s="132">
        <v>2</v>
      </c>
      <c r="H2233" s="132">
        <v>0</v>
      </c>
      <c r="I2233" s="212" t="s">
        <v>7</v>
      </c>
      <c r="J2233" s="213">
        <v>80.7</v>
      </c>
      <c r="K2233" s="214">
        <v>239.45</v>
      </c>
      <c r="L2233" s="212" t="s">
        <v>5</v>
      </c>
      <c r="M2233" s="144">
        <f>mytable_customer_details!$K2233/mytable_customer_details!$J2233</f>
        <v>2.9671623296158609</v>
      </c>
      <c r="N2233" s="168">
        <f>mytable_customer_details!$K2233/mytable_customer_details!$J2233</f>
        <v>2.9671623296158609</v>
      </c>
      <c r="O2233" s="145">
        <f t="shared" si="170"/>
        <v>1</v>
      </c>
      <c r="P2233" s="145">
        <f t="shared" si="173"/>
        <v>1</v>
      </c>
      <c r="Q2233" s="146">
        <f t="shared" si="171"/>
        <v>1</v>
      </c>
      <c r="R2233" s="146">
        <f t="shared" si="174"/>
        <v>0</v>
      </c>
      <c r="S2233" s="146" t="b">
        <f>mytable_customer_details!$F$2:$F$7044&gt;0</f>
        <v>1</v>
      </c>
      <c r="T2233" s="146" t="b">
        <f>mytable_customer_details!$G$2:$G$7044&gt;0</f>
        <v>1</v>
      </c>
      <c r="U2233" s="146" t="b">
        <f>IF(mytable_customer_details!$S2233,mytable_customer_details!$T2233)</f>
        <v>1</v>
      </c>
      <c r="V2233" s="147">
        <f t="shared" si="172"/>
        <v>3</v>
      </c>
      <c r="W2233" s="148">
        <f ca="1">EDATE(TODAY(),-mytable_customer_details!$M2233)</f>
        <v>43644</v>
      </c>
      <c r="X2233" s="147">
        <f>mytable_customer_details!$K2233/mytable_customer_details!$M2233</f>
        <v>80.7</v>
      </c>
      <c r="Y2233" s="147" t="str">
        <f>VLOOKUP(H:H,Table2_ContractType!A:B,2,0)</f>
        <v>Month-to-Month</v>
      </c>
      <c r="Z2233" s="147" t="str">
        <f>VLOOKUP(F:F,Table3_PhoneService!A:B,2,0)</f>
        <v>One Line</v>
      </c>
      <c r="AA2233" s="147" t="str">
        <f>VLOOKUP(G:G,Table4_InternetService!A:B,2,0)</f>
        <v>Fiber Optic</v>
      </c>
      <c r="AB2233" s="149" t="str">
        <f>_xlfn.IFS(mytable_customer_details!$U2233, "Phone and Internet",mytable_customer_details!$S2233, "Phone Only", mytable_customer_details!$T2233, "Internet Only", TRUE, 0)</f>
        <v>Phone and Internet</v>
      </c>
    </row>
    <row r="2234" spans="1:28" ht="16">
      <c r="A2234" s="200" t="s">
        <v>4140</v>
      </c>
      <c r="B2234" s="212" t="s">
        <v>9</v>
      </c>
      <c r="C2234" s="212">
        <v>0</v>
      </c>
      <c r="D2234" s="212" t="s">
        <v>4</v>
      </c>
      <c r="E2234" s="212" t="s">
        <v>4</v>
      </c>
      <c r="F2234" s="132">
        <v>1</v>
      </c>
      <c r="G2234" s="132">
        <v>2</v>
      </c>
      <c r="H2234" s="132">
        <v>0</v>
      </c>
      <c r="I2234" s="212" t="s">
        <v>10</v>
      </c>
      <c r="J2234" s="213">
        <v>84.05</v>
      </c>
      <c r="K2234" s="214">
        <v>2909.95</v>
      </c>
      <c r="L2234" s="212" t="s">
        <v>5</v>
      </c>
      <c r="M2234" s="144">
        <f>mytable_customer_details!$K2234/mytable_customer_details!$J2234</f>
        <v>34.621653777513387</v>
      </c>
      <c r="N2234" s="168">
        <f>mytable_customer_details!$K2234/mytable_customer_details!$J2234</f>
        <v>34.621653777513387</v>
      </c>
      <c r="O2234" s="145">
        <f t="shared" si="170"/>
        <v>1</v>
      </c>
      <c r="P2234" s="145">
        <f t="shared" si="173"/>
        <v>0</v>
      </c>
      <c r="Q2234" s="146">
        <f t="shared" si="171"/>
        <v>0</v>
      </c>
      <c r="R2234" s="146">
        <f t="shared" si="174"/>
        <v>0</v>
      </c>
      <c r="S2234" s="146" t="b">
        <f>mytable_customer_details!$F$2:$F$7044&gt;0</f>
        <v>1</v>
      </c>
      <c r="T2234" s="146" t="b">
        <f>mytable_customer_details!$G$2:$G$7044&gt;0</f>
        <v>1</v>
      </c>
      <c r="U2234" s="146" t="b">
        <f>IF(mytable_customer_details!$S2234,mytable_customer_details!$T2234)</f>
        <v>1</v>
      </c>
      <c r="V2234" s="147">
        <f t="shared" si="172"/>
        <v>3</v>
      </c>
      <c r="W2234" s="148">
        <f ca="1">EDATE(TODAY(),-mytable_customer_details!$M2234)</f>
        <v>42671</v>
      </c>
      <c r="X2234" s="147">
        <f>mytable_customer_details!$K2234/mytable_customer_details!$M2234</f>
        <v>84.049999999999983</v>
      </c>
      <c r="Y2234" s="147" t="str">
        <f>VLOOKUP(H:H,Table2_ContractType!A:B,2,0)</f>
        <v>Month-to-Month</v>
      </c>
      <c r="Z2234" s="147" t="str">
        <f>VLOOKUP(F:F,Table3_PhoneService!A:B,2,0)</f>
        <v>One Line</v>
      </c>
      <c r="AA2234" s="147" t="str">
        <f>VLOOKUP(G:G,Table4_InternetService!A:B,2,0)</f>
        <v>Fiber Optic</v>
      </c>
      <c r="AB2234" s="149" t="str">
        <f>_xlfn.IFS(mytable_customer_details!$U2234, "Phone and Internet",mytable_customer_details!$S2234, "Phone Only", mytable_customer_details!$T2234, "Internet Only", TRUE, 0)</f>
        <v>Phone and Internet</v>
      </c>
    </row>
    <row r="2235" spans="1:28" ht="16">
      <c r="A2235" s="200" t="s">
        <v>115</v>
      </c>
      <c r="B2235" s="212" t="s">
        <v>9</v>
      </c>
      <c r="C2235" s="212">
        <v>0</v>
      </c>
      <c r="D2235" s="212" t="s">
        <v>4</v>
      </c>
      <c r="E2235" s="212" t="s">
        <v>5</v>
      </c>
      <c r="F2235" s="132">
        <v>2</v>
      </c>
      <c r="G2235" s="132">
        <v>2</v>
      </c>
      <c r="H2235" s="132">
        <v>2</v>
      </c>
      <c r="I2235" s="212" t="s">
        <v>13</v>
      </c>
      <c r="J2235" s="213">
        <v>110</v>
      </c>
      <c r="K2235" s="214">
        <v>7611.85</v>
      </c>
      <c r="L2235" s="212" t="s">
        <v>4</v>
      </c>
      <c r="M2235" s="144">
        <f>mytable_customer_details!$K2235/mytable_customer_details!$J2235</f>
        <v>69.198636363636368</v>
      </c>
      <c r="N2235" s="168">
        <f>mytable_customer_details!$K2235/mytable_customer_details!$J2235</f>
        <v>69.198636363636368</v>
      </c>
      <c r="O2235" s="145">
        <f t="shared" si="170"/>
        <v>1</v>
      </c>
      <c r="P2235" s="145">
        <f t="shared" si="173"/>
        <v>1</v>
      </c>
      <c r="Q2235" s="146">
        <f t="shared" si="171"/>
        <v>0</v>
      </c>
      <c r="R2235" s="146">
        <f t="shared" si="174"/>
        <v>1</v>
      </c>
      <c r="S2235" s="146" t="b">
        <f>mytable_customer_details!$F$2:$F$7044&gt;0</f>
        <v>1</v>
      </c>
      <c r="T2235" s="146" t="b">
        <f>mytable_customer_details!$G$2:$G$7044&gt;0</f>
        <v>1</v>
      </c>
      <c r="U2235" s="146" t="b">
        <f>IF(mytable_customer_details!$S2235,mytable_customer_details!$T2235)</f>
        <v>1</v>
      </c>
      <c r="V2235" s="147">
        <f t="shared" si="172"/>
        <v>1</v>
      </c>
      <c r="W2235" s="148">
        <f ca="1">EDATE(TODAY(),-mytable_customer_details!$M2235)</f>
        <v>41606</v>
      </c>
      <c r="X2235" s="147">
        <f>mytable_customer_details!$K2235/mytable_customer_details!$M2235</f>
        <v>110</v>
      </c>
      <c r="Y2235" s="147" t="str">
        <f>VLOOKUP(H:H,Table2_ContractType!A:B,2,0)</f>
        <v>2 Year</v>
      </c>
      <c r="Z2235" s="147" t="str">
        <f>VLOOKUP(F:F,Table3_PhoneService!A:B,2,0)</f>
        <v>Two or More Lines</v>
      </c>
      <c r="AA2235" s="147" t="str">
        <f>VLOOKUP(G:G,Table4_InternetService!A:B,2,0)</f>
        <v>Fiber Optic</v>
      </c>
      <c r="AB2235" s="149" t="str">
        <f>_xlfn.IFS(mytable_customer_details!$U2235, "Phone and Internet",mytable_customer_details!$S2235, "Phone Only", mytable_customer_details!$T2235, "Internet Only", TRUE, 0)</f>
        <v>Phone and Internet</v>
      </c>
    </row>
    <row r="2236" spans="1:28" ht="16">
      <c r="A2236" s="200" t="s">
        <v>3677</v>
      </c>
      <c r="B2236" s="212" t="s">
        <v>3</v>
      </c>
      <c r="C2236" s="212">
        <v>0</v>
      </c>
      <c r="D2236" s="212" t="s">
        <v>4</v>
      </c>
      <c r="E2236" s="212" t="s">
        <v>4</v>
      </c>
      <c r="F2236" s="132">
        <v>2</v>
      </c>
      <c r="G2236" s="132">
        <v>2</v>
      </c>
      <c r="H2236" s="132">
        <v>0</v>
      </c>
      <c r="I2236" s="212" t="s">
        <v>13</v>
      </c>
      <c r="J2236" s="213">
        <v>84.4</v>
      </c>
      <c r="K2236" s="214">
        <v>4116.1499999999996</v>
      </c>
      <c r="L2236" s="212" t="s">
        <v>4</v>
      </c>
      <c r="M2236" s="144">
        <f>mytable_customer_details!$K2236/mytable_customer_details!$J2236</f>
        <v>48.769549763033169</v>
      </c>
      <c r="N2236" s="168">
        <f>mytable_customer_details!$K2236/mytable_customer_details!$J2236</f>
        <v>48.769549763033169</v>
      </c>
      <c r="O2236" s="145">
        <f t="shared" si="170"/>
        <v>1</v>
      </c>
      <c r="P2236" s="145">
        <f t="shared" si="173"/>
        <v>0</v>
      </c>
      <c r="Q2236" s="146">
        <f t="shared" si="171"/>
        <v>1</v>
      </c>
      <c r="R2236" s="146">
        <f t="shared" si="174"/>
        <v>1</v>
      </c>
      <c r="S2236" s="146" t="b">
        <f>mytable_customer_details!$F$2:$F$7044&gt;0</f>
        <v>1</v>
      </c>
      <c r="T2236" s="146" t="b">
        <f>mytable_customer_details!$G$2:$G$7044&gt;0</f>
        <v>1</v>
      </c>
      <c r="U2236" s="146" t="b">
        <f>IF(mytable_customer_details!$S2236,mytable_customer_details!$T2236)</f>
        <v>1</v>
      </c>
      <c r="V2236" s="147">
        <f t="shared" si="172"/>
        <v>3</v>
      </c>
      <c r="W2236" s="148">
        <f ca="1">EDATE(TODAY(),-mytable_customer_details!$M2236)</f>
        <v>42244</v>
      </c>
      <c r="X2236" s="147">
        <f>mytable_customer_details!$K2236/mytable_customer_details!$M2236</f>
        <v>84.4</v>
      </c>
      <c r="Y2236" s="147" t="str">
        <f>VLOOKUP(H:H,Table2_ContractType!A:B,2,0)</f>
        <v>Month-to-Month</v>
      </c>
      <c r="Z2236" s="147" t="str">
        <f>VLOOKUP(F:F,Table3_PhoneService!A:B,2,0)</f>
        <v>Two or More Lines</v>
      </c>
      <c r="AA2236" s="147" t="str">
        <f>VLOOKUP(G:G,Table4_InternetService!A:B,2,0)</f>
        <v>Fiber Optic</v>
      </c>
      <c r="AB2236" s="149" t="str">
        <f>_xlfn.IFS(mytable_customer_details!$U2236, "Phone and Internet",mytable_customer_details!$S2236, "Phone Only", mytable_customer_details!$T2236, "Internet Only", TRUE, 0)</f>
        <v>Phone and Internet</v>
      </c>
    </row>
    <row r="2237" spans="1:28" ht="16">
      <c r="A2237" s="200" t="s">
        <v>1507</v>
      </c>
      <c r="B2237" s="212" t="s">
        <v>9</v>
      </c>
      <c r="C2237" s="212">
        <v>0</v>
      </c>
      <c r="D2237" s="212" t="s">
        <v>5</v>
      </c>
      <c r="E2237" s="212" t="s">
        <v>5</v>
      </c>
      <c r="F2237" s="132">
        <v>1</v>
      </c>
      <c r="G2237" s="132">
        <v>0</v>
      </c>
      <c r="H2237" s="132">
        <v>0</v>
      </c>
      <c r="I2237" s="212" t="s">
        <v>7</v>
      </c>
      <c r="J2237" s="213">
        <v>20.25</v>
      </c>
      <c r="K2237" s="214">
        <v>61.45</v>
      </c>
      <c r="L2237" s="212" t="s">
        <v>5</v>
      </c>
      <c r="M2237" s="144">
        <f>mytable_customer_details!$K2237/mytable_customer_details!$J2237</f>
        <v>3.0345679012345679</v>
      </c>
      <c r="N2237" s="168">
        <f>mytable_customer_details!$K2237/mytable_customer_details!$J2237</f>
        <v>3.0345679012345679</v>
      </c>
      <c r="O2237" s="145">
        <f t="shared" si="170"/>
        <v>0</v>
      </c>
      <c r="P2237" s="145">
        <f t="shared" si="173"/>
        <v>0</v>
      </c>
      <c r="Q2237" s="146">
        <f t="shared" si="171"/>
        <v>0</v>
      </c>
      <c r="R2237" s="146">
        <f t="shared" si="174"/>
        <v>0</v>
      </c>
      <c r="S2237" s="146" t="b">
        <f>mytable_customer_details!$F$2:$F$7044&gt;0</f>
        <v>1</v>
      </c>
      <c r="T2237" s="146" t="b">
        <f>mytable_customer_details!$G$2:$G$7044&gt;0</f>
        <v>0</v>
      </c>
      <c r="U2237" s="146" t="b">
        <f>IF(mytable_customer_details!$S2237,mytable_customer_details!$T2237)</f>
        <v>0</v>
      </c>
      <c r="V2237" s="147">
        <f t="shared" si="172"/>
        <v>0</v>
      </c>
      <c r="W2237" s="148">
        <f ca="1">EDATE(TODAY(),-mytable_customer_details!$M2237)</f>
        <v>43613</v>
      </c>
      <c r="X2237" s="147">
        <f>mytable_customer_details!$K2237/mytable_customer_details!$M2237</f>
        <v>20.25</v>
      </c>
      <c r="Y2237" s="147" t="str">
        <f>VLOOKUP(H:H,Table2_ContractType!A:B,2,0)</f>
        <v>Month-to-Month</v>
      </c>
      <c r="Z2237" s="147" t="str">
        <f>VLOOKUP(F:F,Table3_PhoneService!A:B,2,0)</f>
        <v>One Line</v>
      </c>
      <c r="AA2237" s="147" t="str">
        <f>VLOOKUP(G:G,Table4_InternetService!A:B,2,0)</f>
        <v>No Internet Service</v>
      </c>
      <c r="AB2237" s="149" t="str">
        <f>_xlfn.IFS(mytable_customer_details!$U2237, "Phone and Internet",mytable_customer_details!$S2237, "Phone Only", mytable_customer_details!$T2237, "Internet Only", TRUE, 0)</f>
        <v>Phone Only</v>
      </c>
    </row>
    <row r="2238" spans="1:28" ht="16">
      <c r="A2238" s="200" t="s">
        <v>826</v>
      </c>
      <c r="B2238" s="212" t="s">
        <v>3</v>
      </c>
      <c r="C2238" s="212">
        <v>0</v>
      </c>
      <c r="D2238" s="212" t="s">
        <v>5</v>
      </c>
      <c r="E2238" s="212" t="s">
        <v>5</v>
      </c>
      <c r="F2238" s="132">
        <v>2</v>
      </c>
      <c r="G2238" s="132">
        <v>2</v>
      </c>
      <c r="H2238" s="132">
        <v>0</v>
      </c>
      <c r="I2238" s="212" t="s">
        <v>10</v>
      </c>
      <c r="J2238" s="213">
        <v>84.6</v>
      </c>
      <c r="K2238" s="214">
        <v>2088.0500000000002</v>
      </c>
      <c r="L2238" s="212" t="s">
        <v>5</v>
      </c>
      <c r="M2238" s="144">
        <f>mytable_customer_details!$K2238/mytable_customer_details!$J2238</f>
        <v>24.681442080378254</v>
      </c>
      <c r="N2238" s="168">
        <f>mytable_customer_details!$K2238/mytable_customer_details!$J2238</f>
        <v>24.681442080378254</v>
      </c>
      <c r="O2238" s="145">
        <f t="shared" si="170"/>
        <v>0</v>
      </c>
      <c r="P2238" s="145">
        <f t="shared" si="173"/>
        <v>0</v>
      </c>
      <c r="Q2238" s="146">
        <f t="shared" si="171"/>
        <v>1</v>
      </c>
      <c r="R2238" s="146">
        <f t="shared" si="174"/>
        <v>0</v>
      </c>
      <c r="S2238" s="146" t="b">
        <f>mytable_customer_details!$F$2:$F$7044&gt;0</f>
        <v>1</v>
      </c>
      <c r="T2238" s="146" t="b">
        <f>mytable_customer_details!$G$2:$G$7044&gt;0</f>
        <v>1</v>
      </c>
      <c r="U2238" s="146" t="b">
        <f>IF(mytable_customer_details!$S2238,mytable_customer_details!$T2238)</f>
        <v>1</v>
      </c>
      <c r="V2238" s="147">
        <f t="shared" si="172"/>
        <v>0</v>
      </c>
      <c r="W2238" s="148">
        <f ca="1">EDATE(TODAY(),-mytable_customer_details!$M2238)</f>
        <v>42975</v>
      </c>
      <c r="X2238" s="147">
        <f>mytable_customer_details!$K2238/mytable_customer_details!$M2238</f>
        <v>84.6</v>
      </c>
      <c r="Y2238" s="147" t="str">
        <f>VLOOKUP(H:H,Table2_ContractType!A:B,2,0)</f>
        <v>Month-to-Month</v>
      </c>
      <c r="Z2238" s="147" t="str">
        <f>VLOOKUP(F:F,Table3_PhoneService!A:B,2,0)</f>
        <v>Two or More Lines</v>
      </c>
      <c r="AA2238" s="147" t="str">
        <f>VLOOKUP(G:G,Table4_InternetService!A:B,2,0)</f>
        <v>Fiber Optic</v>
      </c>
      <c r="AB2238" s="149" t="str">
        <f>_xlfn.IFS(mytable_customer_details!$U2238, "Phone and Internet",mytable_customer_details!$S2238, "Phone Only", mytable_customer_details!$T2238, "Internet Only", TRUE, 0)</f>
        <v>Phone and Internet</v>
      </c>
    </row>
    <row r="2239" spans="1:28" ht="16">
      <c r="A2239" s="200" t="s">
        <v>278</v>
      </c>
      <c r="B2239" s="212" t="s">
        <v>3</v>
      </c>
      <c r="C2239" s="212">
        <v>1</v>
      </c>
      <c r="D2239" s="212" t="s">
        <v>5</v>
      </c>
      <c r="E2239" s="212" t="s">
        <v>5</v>
      </c>
      <c r="F2239" s="132">
        <v>1</v>
      </c>
      <c r="G2239" s="132">
        <v>2</v>
      </c>
      <c r="H2239" s="132">
        <v>0</v>
      </c>
      <c r="I2239" s="212" t="s">
        <v>10</v>
      </c>
      <c r="J2239" s="213">
        <v>105</v>
      </c>
      <c r="K2239" s="214">
        <v>2007.25</v>
      </c>
      <c r="L2239" s="212" t="s">
        <v>5</v>
      </c>
      <c r="M2239" s="144">
        <f>mytable_customer_details!$K2239/mytable_customer_details!$J2239</f>
        <v>19.116666666666667</v>
      </c>
      <c r="N2239" s="168">
        <f>mytable_customer_details!$K2239/mytable_customer_details!$J2239</f>
        <v>19.116666666666667</v>
      </c>
      <c r="O2239" s="145">
        <f t="shared" si="170"/>
        <v>0</v>
      </c>
      <c r="P2239" s="145">
        <f t="shared" si="173"/>
        <v>0</v>
      </c>
      <c r="Q2239" s="146">
        <f t="shared" si="171"/>
        <v>1</v>
      </c>
      <c r="R2239" s="146">
        <f t="shared" si="174"/>
        <v>0</v>
      </c>
      <c r="S2239" s="146" t="b">
        <f>mytable_customer_details!$F$2:$F$7044&gt;0</f>
        <v>1</v>
      </c>
      <c r="T2239" s="146" t="b">
        <f>mytable_customer_details!$G$2:$G$7044&gt;0</f>
        <v>1</v>
      </c>
      <c r="U2239" s="146" t="b">
        <f>IF(mytable_customer_details!$S2239,mytable_customer_details!$T2239)</f>
        <v>1</v>
      </c>
      <c r="V2239" s="147">
        <f t="shared" si="172"/>
        <v>0</v>
      </c>
      <c r="W2239" s="148">
        <f ca="1">EDATE(TODAY(),-mytable_customer_details!$M2239)</f>
        <v>43128</v>
      </c>
      <c r="X2239" s="147">
        <f>mytable_customer_details!$K2239/mytable_customer_details!$M2239</f>
        <v>105</v>
      </c>
      <c r="Y2239" s="147" t="str">
        <f>VLOOKUP(H:H,Table2_ContractType!A:B,2,0)</f>
        <v>Month-to-Month</v>
      </c>
      <c r="Z2239" s="147" t="str">
        <f>VLOOKUP(F:F,Table3_PhoneService!A:B,2,0)</f>
        <v>One Line</v>
      </c>
      <c r="AA2239" s="147" t="str">
        <f>VLOOKUP(G:G,Table4_InternetService!A:B,2,0)</f>
        <v>Fiber Optic</v>
      </c>
      <c r="AB2239" s="149" t="str">
        <f>_xlfn.IFS(mytable_customer_details!$U2239, "Phone and Internet",mytable_customer_details!$S2239, "Phone Only", mytable_customer_details!$T2239, "Internet Only", TRUE, 0)</f>
        <v>Phone and Internet</v>
      </c>
    </row>
    <row r="2240" spans="1:28" ht="16">
      <c r="A2240" s="200" t="s">
        <v>5829</v>
      </c>
      <c r="B2240" s="212" t="s">
        <v>9</v>
      </c>
      <c r="C2240" s="212">
        <v>0</v>
      </c>
      <c r="D2240" s="212" t="s">
        <v>5</v>
      </c>
      <c r="E2240" s="212" t="s">
        <v>5</v>
      </c>
      <c r="F2240" s="132">
        <v>2</v>
      </c>
      <c r="G2240" s="132">
        <v>2</v>
      </c>
      <c r="H2240" s="132">
        <v>2</v>
      </c>
      <c r="I2240" s="212" t="s">
        <v>17</v>
      </c>
      <c r="J2240" s="213">
        <v>105.1</v>
      </c>
      <c r="K2240" s="214">
        <v>6631.85</v>
      </c>
      <c r="L2240" s="212" t="s">
        <v>5</v>
      </c>
      <c r="M2240" s="144">
        <f>mytable_customer_details!$K2240/mytable_customer_details!$J2240</f>
        <v>63.100380589914373</v>
      </c>
      <c r="N2240" s="168">
        <f>mytable_customer_details!$K2240/mytable_customer_details!$J2240</f>
        <v>63.100380589914373</v>
      </c>
      <c r="O2240" s="145">
        <f t="shared" si="170"/>
        <v>0</v>
      </c>
      <c r="P2240" s="145">
        <f t="shared" si="173"/>
        <v>1</v>
      </c>
      <c r="Q2240" s="146">
        <f t="shared" si="171"/>
        <v>0</v>
      </c>
      <c r="R2240" s="146">
        <f t="shared" si="174"/>
        <v>0</v>
      </c>
      <c r="S2240" s="146" t="b">
        <f>mytable_customer_details!$F$2:$F$7044&gt;0</f>
        <v>1</v>
      </c>
      <c r="T2240" s="146" t="b">
        <f>mytable_customer_details!$G$2:$G$7044&gt;0</f>
        <v>1</v>
      </c>
      <c r="U2240" s="146" t="b">
        <f>IF(mytable_customer_details!$S2240,mytable_customer_details!$T2240)</f>
        <v>1</v>
      </c>
      <c r="V2240" s="147">
        <f t="shared" si="172"/>
        <v>0</v>
      </c>
      <c r="W2240" s="148">
        <f ca="1">EDATE(TODAY(),-mytable_customer_details!$M2240)</f>
        <v>41787</v>
      </c>
      <c r="X2240" s="147">
        <f>mytable_customer_details!$K2240/mytable_customer_details!$M2240</f>
        <v>105.1</v>
      </c>
      <c r="Y2240" s="147" t="str">
        <f>VLOOKUP(H:H,Table2_ContractType!A:B,2,0)</f>
        <v>2 Year</v>
      </c>
      <c r="Z2240" s="147" t="str">
        <f>VLOOKUP(F:F,Table3_PhoneService!A:B,2,0)</f>
        <v>Two or More Lines</v>
      </c>
      <c r="AA2240" s="147" t="str">
        <f>VLOOKUP(G:G,Table4_InternetService!A:B,2,0)</f>
        <v>Fiber Optic</v>
      </c>
      <c r="AB2240" s="149" t="str">
        <f>_xlfn.IFS(mytable_customer_details!$U2240, "Phone and Internet",mytable_customer_details!$S2240, "Phone Only", mytable_customer_details!$T2240, "Internet Only", TRUE, 0)</f>
        <v>Phone and Internet</v>
      </c>
    </row>
    <row r="2241" spans="1:28" ht="16">
      <c r="A2241" s="200" t="s">
        <v>1758</v>
      </c>
      <c r="B2241" s="212" t="s">
        <v>3</v>
      </c>
      <c r="C2241" s="212">
        <v>0</v>
      </c>
      <c r="D2241" s="212" t="s">
        <v>4</v>
      </c>
      <c r="E2241" s="212" t="s">
        <v>4</v>
      </c>
      <c r="F2241" s="132">
        <v>2</v>
      </c>
      <c r="G2241" s="132">
        <v>2</v>
      </c>
      <c r="H2241" s="132">
        <v>0</v>
      </c>
      <c r="I2241" s="212" t="s">
        <v>13</v>
      </c>
      <c r="J2241" s="213">
        <v>84.75</v>
      </c>
      <c r="K2241" s="214">
        <v>264.85000000000002</v>
      </c>
      <c r="L2241" s="212" t="s">
        <v>4</v>
      </c>
      <c r="M2241" s="144">
        <f>mytable_customer_details!$K2241/mytable_customer_details!$J2241</f>
        <v>3.1250737463126845</v>
      </c>
      <c r="N2241" s="168">
        <f>mytable_customer_details!$K2241/mytable_customer_details!$J2241</f>
        <v>3.1250737463126845</v>
      </c>
      <c r="O2241" s="145">
        <f t="shared" si="170"/>
        <v>1</v>
      </c>
      <c r="P2241" s="145">
        <f t="shared" si="173"/>
        <v>0</v>
      </c>
      <c r="Q2241" s="146">
        <f t="shared" si="171"/>
        <v>1</v>
      </c>
      <c r="R2241" s="146">
        <f t="shared" si="174"/>
        <v>1</v>
      </c>
      <c r="S2241" s="146" t="b">
        <f>mytable_customer_details!$F$2:$F$7044&gt;0</f>
        <v>1</v>
      </c>
      <c r="T2241" s="146" t="b">
        <f>mytable_customer_details!$G$2:$G$7044&gt;0</f>
        <v>1</v>
      </c>
      <c r="U2241" s="146" t="b">
        <f>IF(mytable_customer_details!$S2241,mytable_customer_details!$T2241)</f>
        <v>1</v>
      </c>
      <c r="V2241" s="147">
        <f t="shared" si="172"/>
        <v>3</v>
      </c>
      <c r="W2241" s="148">
        <f ca="1">EDATE(TODAY(),-mytable_customer_details!$M2241)</f>
        <v>43613</v>
      </c>
      <c r="X2241" s="147">
        <f>mytable_customer_details!$K2241/mytable_customer_details!$M2241</f>
        <v>84.75</v>
      </c>
      <c r="Y2241" s="147" t="str">
        <f>VLOOKUP(H:H,Table2_ContractType!A:B,2,0)</f>
        <v>Month-to-Month</v>
      </c>
      <c r="Z2241" s="147" t="str">
        <f>VLOOKUP(F:F,Table3_PhoneService!A:B,2,0)</f>
        <v>Two or More Lines</v>
      </c>
      <c r="AA2241" s="147" t="str">
        <f>VLOOKUP(G:G,Table4_InternetService!A:B,2,0)</f>
        <v>Fiber Optic</v>
      </c>
      <c r="AB2241" s="149" t="str">
        <f>_xlfn.IFS(mytable_customer_details!$U2241, "Phone and Internet",mytable_customer_details!$S2241, "Phone Only", mytable_customer_details!$T2241, "Internet Only", TRUE, 0)</f>
        <v>Phone and Internet</v>
      </c>
    </row>
    <row r="2242" spans="1:28" ht="16">
      <c r="A2242" s="200" t="s">
        <v>894</v>
      </c>
      <c r="B2242" s="212" t="s">
        <v>3</v>
      </c>
      <c r="C2242" s="212">
        <v>0</v>
      </c>
      <c r="D2242" s="212" t="s">
        <v>4</v>
      </c>
      <c r="E2242" s="212" t="s">
        <v>5</v>
      </c>
      <c r="F2242" s="132">
        <v>2</v>
      </c>
      <c r="G2242" s="132">
        <v>2</v>
      </c>
      <c r="H2242" s="132">
        <v>1</v>
      </c>
      <c r="I2242" s="212" t="s">
        <v>7</v>
      </c>
      <c r="J2242" s="213">
        <v>111.25</v>
      </c>
      <c r="K2242" s="214">
        <v>7511.65</v>
      </c>
      <c r="L2242" s="212" t="s">
        <v>5</v>
      </c>
      <c r="M2242" s="144">
        <f>mytable_customer_details!$K2242/mytable_customer_details!$J2242</f>
        <v>67.520449438202249</v>
      </c>
      <c r="N2242" s="168">
        <f>mytable_customer_details!$K2242/mytable_customer_details!$J2242</f>
        <v>67.520449438202249</v>
      </c>
      <c r="O2242" s="145">
        <f t="shared" ref="O2242:O2305" si="175">IF(D2242="Yes",1,IF(D2242 ="NO",0))</f>
        <v>1</v>
      </c>
      <c r="P2242" s="145">
        <f t="shared" si="173"/>
        <v>0</v>
      </c>
      <c r="Q2242" s="146">
        <f t="shared" ref="Q2242:Q2305" si="176">IF(B2242 = "female", 1,IF(B2242 = "male",0))</f>
        <v>1</v>
      </c>
      <c r="R2242" s="146">
        <f t="shared" si="174"/>
        <v>0</v>
      </c>
      <c r="S2242" s="146" t="b">
        <f>mytable_customer_details!$F$2:$F$7044&gt;0</f>
        <v>1</v>
      </c>
      <c r="T2242" s="146" t="b">
        <f>mytable_customer_details!$G$2:$G$7044&gt;0</f>
        <v>1</v>
      </c>
      <c r="U2242" s="146" t="b">
        <f>IF(mytable_customer_details!$S2242,mytable_customer_details!$T2242)</f>
        <v>1</v>
      </c>
      <c r="V2242" s="147">
        <f t="shared" ref="V2242:V2305" si="177">IF(AND(D2242="Yes",E2242="Yes"),3, IF(AND(E2242="Yes", D2242="No"),2, IF(AND(D2242="Yes",E2242="No"),1,IF(AND(E2242="No", D2242="No"),0))))</f>
        <v>1</v>
      </c>
      <c r="W2242" s="148">
        <f ca="1">EDATE(TODAY(),-mytable_customer_details!$M2242)</f>
        <v>41667</v>
      </c>
      <c r="X2242" s="147">
        <f>mytable_customer_details!$K2242/mytable_customer_details!$M2242</f>
        <v>111.24999999999999</v>
      </c>
      <c r="Y2242" s="147" t="str">
        <f>VLOOKUP(H:H,Table2_ContractType!A:B,2,0)</f>
        <v>1 Year</v>
      </c>
      <c r="Z2242" s="147" t="str">
        <f>VLOOKUP(F:F,Table3_PhoneService!A:B,2,0)</f>
        <v>Two or More Lines</v>
      </c>
      <c r="AA2242" s="147" t="str">
        <f>VLOOKUP(G:G,Table4_InternetService!A:B,2,0)</f>
        <v>Fiber Optic</v>
      </c>
      <c r="AB2242" s="149" t="str">
        <f>_xlfn.IFS(mytable_customer_details!$U2242, "Phone and Internet",mytable_customer_details!$S2242, "Phone Only", mytable_customer_details!$T2242, "Internet Only", TRUE, 0)</f>
        <v>Phone and Internet</v>
      </c>
    </row>
    <row r="2243" spans="1:28" ht="16">
      <c r="A2243" s="200" t="s">
        <v>3521</v>
      </c>
      <c r="B2243" s="212" t="s">
        <v>3</v>
      </c>
      <c r="C2243" s="212">
        <v>0</v>
      </c>
      <c r="D2243" s="212" t="s">
        <v>5</v>
      </c>
      <c r="E2243" s="212" t="s">
        <v>5</v>
      </c>
      <c r="F2243" s="132">
        <v>2</v>
      </c>
      <c r="G2243" s="132">
        <v>2</v>
      </c>
      <c r="H2243" s="132">
        <v>0</v>
      </c>
      <c r="I2243" s="212" t="s">
        <v>7</v>
      </c>
      <c r="J2243" s="213">
        <v>75.25</v>
      </c>
      <c r="K2243" s="214">
        <v>576.70000000000005</v>
      </c>
      <c r="L2243" s="212" t="s">
        <v>5</v>
      </c>
      <c r="M2243" s="144">
        <f>mytable_customer_details!$K2243/mytable_customer_details!$J2243</f>
        <v>7.663787375415283</v>
      </c>
      <c r="N2243" s="168">
        <f>mytable_customer_details!$K2243/mytable_customer_details!$J2243</f>
        <v>7.663787375415283</v>
      </c>
      <c r="O2243" s="145">
        <f t="shared" si="175"/>
        <v>0</v>
      </c>
      <c r="P2243" s="145">
        <f t="shared" ref="P2243:P2306" si="178">IF(E2244="Yes", 1,IF(E2244="No",0))</f>
        <v>0</v>
      </c>
      <c r="Q2243" s="146">
        <f t="shared" si="176"/>
        <v>1</v>
      </c>
      <c r="R2243" s="146">
        <f t="shared" ref="R2243:R2306" si="179">IF(L2243 = "Yes", 1,0)</f>
        <v>0</v>
      </c>
      <c r="S2243" s="146" t="b">
        <f>mytable_customer_details!$F$2:$F$7044&gt;0</f>
        <v>1</v>
      </c>
      <c r="T2243" s="146" t="b">
        <f>mytable_customer_details!$G$2:$G$7044&gt;0</f>
        <v>1</v>
      </c>
      <c r="U2243" s="146" t="b">
        <f>IF(mytable_customer_details!$S2243,mytable_customer_details!$T2243)</f>
        <v>1</v>
      </c>
      <c r="V2243" s="147">
        <f t="shared" si="177"/>
        <v>0</v>
      </c>
      <c r="W2243" s="148">
        <f ca="1">EDATE(TODAY(),-mytable_customer_details!$M2243)</f>
        <v>43493</v>
      </c>
      <c r="X2243" s="147">
        <f>mytable_customer_details!$K2243/mytable_customer_details!$M2243</f>
        <v>75.25</v>
      </c>
      <c r="Y2243" s="147" t="str">
        <f>VLOOKUP(H:H,Table2_ContractType!A:B,2,0)</f>
        <v>Month-to-Month</v>
      </c>
      <c r="Z2243" s="147" t="str">
        <f>VLOOKUP(F:F,Table3_PhoneService!A:B,2,0)</f>
        <v>Two or More Lines</v>
      </c>
      <c r="AA2243" s="147" t="str">
        <f>VLOOKUP(G:G,Table4_InternetService!A:B,2,0)</f>
        <v>Fiber Optic</v>
      </c>
      <c r="AB2243" s="149" t="str">
        <f>_xlfn.IFS(mytable_customer_details!$U2243, "Phone and Internet",mytable_customer_details!$S2243, "Phone Only", mytable_customer_details!$T2243, "Internet Only", TRUE, 0)</f>
        <v>Phone and Internet</v>
      </c>
    </row>
    <row r="2244" spans="1:28" ht="16">
      <c r="A2244" s="200" t="s">
        <v>2483</v>
      </c>
      <c r="B2244" s="212" t="s">
        <v>9</v>
      </c>
      <c r="C2244" s="212">
        <v>0</v>
      </c>
      <c r="D2244" s="212" t="s">
        <v>4</v>
      </c>
      <c r="E2244" s="212" t="s">
        <v>5</v>
      </c>
      <c r="F2244" s="132">
        <v>2</v>
      </c>
      <c r="G2244" s="132">
        <v>1</v>
      </c>
      <c r="H2244" s="132">
        <v>2</v>
      </c>
      <c r="I2244" s="212" t="s">
        <v>17</v>
      </c>
      <c r="J2244" s="213">
        <v>70.900000000000006</v>
      </c>
      <c r="K2244" s="214">
        <v>4677.1000000000004</v>
      </c>
      <c r="L2244" s="212" t="s">
        <v>5</v>
      </c>
      <c r="M2244" s="144">
        <f>mytable_customer_details!$K2244/mytable_customer_details!$J2244</f>
        <v>65.967559943582515</v>
      </c>
      <c r="N2244" s="168">
        <f>mytable_customer_details!$K2244/mytable_customer_details!$J2244</f>
        <v>65.967559943582515</v>
      </c>
      <c r="O2244" s="145">
        <f t="shared" si="175"/>
        <v>1</v>
      </c>
      <c r="P2244" s="145">
        <f t="shared" si="178"/>
        <v>0</v>
      </c>
      <c r="Q2244" s="146">
        <f t="shared" si="176"/>
        <v>0</v>
      </c>
      <c r="R2244" s="146">
        <f t="shared" si="179"/>
        <v>0</v>
      </c>
      <c r="S2244" s="146" t="b">
        <f>mytable_customer_details!$F$2:$F$7044&gt;0</f>
        <v>1</v>
      </c>
      <c r="T2244" s="146" t="b">
        <f>mytable_customer_details!$G$2:$G$7044&gt;0</f>
        <v>1</v>
      </c>
      <c r="U2244" s="146" t="b">
        <f>IF(mytable_customer_details!$S2244,mytable_customer_details!$T2244)</f>
        <v>1</v>
      </c>
      <c r="V2244" s="147">
        <f t="shared" si="177"/>
        <v>1</v>
      </c>
      <c r="W2244" s="148">
        <f ca="1">EDATE(TODAY(),-mytable_customer_details!$M2244)</f>
        <v>41726</v>
      </c>
      <c r="X2244" s="147">
        <f>mytable_customer_details!$K2244/mytable_customer_details!$M2244</f>
        <v>70.900000000000006</v>
      </c>
      <c r="Y2244" s="147" t="str">
        <f>VLOOKUP(H:H,Table2_ContractType!A:B,2,0)</f>
        <v>2 Year</v>
      </c>
      <c r="Z2244" s="147" t="str">
        <f>VLOOKUP(F:F,Table3_PhoneService!A:B,2,0)</f>
        <v>Two or More Lines</v>
      </c>
      <c r="AA2244" s="147" t="str">
        <f>VLOOKUP(G:G,Table4_InternetService!A:B,2,0)</f>
        <v>DSL</v>
      </c>
      <c r="AB2244" s="149" t="str">
        <f>_xlfn.IFS(mytable_customer_details!$U2244, "Phone and Internet",mytable_customer_details!$S2244, "Phone Only", mytable_customer_details!$T2244, "Internet Only", TRUE, 0)</f>
        <v>Phone and Internet</v>
      </c>
    </row>
    <row r="2245" spans="1:28" ht="16">
      <c r="A2245" s="200" t="s">
        <v>6603</v>
      </c>
      <c r="B2245" s="212" t="s">
        <v>9</v>
      </c>
      <c r="C2245" s="212">
        <v>0</v>
      </c>
      <c r="D2245" s="212" t="s">
        <v>5</v>
      </c>
      <c r="E2245" s="212" t="s">
        <v>5</v>
      </c>
      <c r="F2245" s="132">
        <v>1</v>
      </c>
      <c r="G2245" s="132">
        <v>1</v>
      </c>
      <c r="H2245" s="132">
        <v>1</v>
      </c>
      <c r="I2245" s="212" t="s">
        <v>17</v>
      </c>
      <c r="J2245" s="213">
        <v>59.45</v>
      </c>
      <c r="K2245" s="214">
        <v>1507</v>
      </c>
      <c r="L2245" s="212" t="s">
        <v>5</v>
      </c>
      <c r="M2245" s="144">
        <f>mytable_customer_details!$K2245/mytable_customer_details!$J2245</f>
        <v>25.349032800672834</v>
      </c>
      <c r="N2245" s="168">
        <f>mytable_customer_details!$K2245/mytable_customer_details!$J2245</f>
        <v>25.349032800672834</v>
      </c>
      <c r="O2245" s="145">
        <f t="shared" si="175"/>
        <v>0</v>
      </c>
      <c r="P2245" s="145">
        <f t="shared" si="178"/>
        <v>0</v>
      </c>
      <c r="Q2245" s="146">
        <f t="shared" si="176"/>
        <v>0</v>
      </c>
      <c r="R2245" s="146">
        <f t="shared" si="179"/>
        <v>0</v>
      </c>
      <c r="S2245" s="146" t="b">
        <f>mytable_customer_details!$F$2:$F$7044&gt;0</f>
        <v>1</v>
      </c>
      <c r="T2245" s="146" t="b">
        <f>mytable_customer_details!$G$2:$G$7044&gt;0</f>
        <v>1</v>
      </c>
      <c r="U2245" s="146" t="b">
        <f>IF(mytable_customer_details!$S2245,mytable_customer_details!$T2245)</f>
        <v>1</v>
      </c>
      <c r="V2245" s="147">
        <f t="shared" si="177"/>
        <v>0</v>
      </c>
      <c r="W2245" s="148">
        <f ca="1">EDATE(TODAY(),-mytable_customer_details!$M2245)</f>
        <v>42944</v>
      </c>
      <c r="X2245" s="147">
        <f>mytable_customer_details!$K2245/mytable_customer_details!$M2245</f>
        <v>59.45</v>
      </c>
      <c r="Y2245" s="147" t="str">
        <f>VLOOKUP(H:H,Table2_ContractType!A:B,2,0)</f>
        <v>1 Year</v>
      </c>
      <c r="Z2245" s="147" t="str">
        <f>VLOOKUP(F:F,Table3_PhoneService!A:B,2,0)</f>
        <v>One Line</v>
      </c>
      <c r="AA2245" s="147" t="str">
        <f>VLOOKUP(G:G,Table4_InternetService!A:B,2,0)</f>
        <v>DSL</v>
      </c>
      <c r="AB2245" s="149" t="str">
        <f>_xlfn.IFS(mytable_customer_details!$U2245, "Phone and Internet",mytable_customer_details!$S2245, "Phone Only", mytable_customer_details!$T2245, "Internet Only", TRUE, 0)</f>
        <v>Phone and Internet</v>
      </c>
    </row>
    <row r="2246" spans="1:28" ht="16">
      <c r="A2246" s="200" t="s">
        <v>2217</v>
      </c>
      <c r="B2246" s="212" t="s">
        <v>9</v>
      </c>
      <c r="C2246" s="212">
        <v>1</v>
      </c>
      <c r="D2246" s="212" t="s">
        <v>4</v>
      </c>
      <c r="E2246" s="212" t="s">
        <v>5</v>
      </c>
      <c r="F2246" s="132">
        <v>2</v>
      </c>
      <c r="G2246" s="132">
        <v>2</v>
      </c>
      <c r="H2246" s="132">
        <v>0</v>
      </c>
      <c r="I2246" s="212" t="s">
        <v>13</v>
      </c>
      <c r="J2246" s="213">
        <v>95.25</v>
      </c>
      <c r="K2246" s="214">
        <v>5427.05</v>
      </c>
      <c r="L2246" s="212" t="s">
        <v>4</v>
      </c>
      <c r="M2246" s="144">
        <f>mytable_customer_details!$K2246/mytable_customer_details!$J2246</f>
        <v>56.976902887139111</v>
      </c>
      <c r="N2246" s="168">
        <f>mytable_customer_details!$K2246/mytable_customer_details!$J2246</f>
        <v>56.976902887139111</v>
      </c>
      <c r="O2246" s="145">
        <f t="shared" si="175"/>
        <v>1</v>
      </c>
      <c r="P2246" s="145">
        <f t="shared" si="178"/>
        <v>0</v>
      </c>
      <c r="Q2246" s="146">
        <f t="shared" si="176"/>
        <v>0</v>
      </c>
      <c r="R2246" s="146">
        <f t="shared" si="179"/>
        <v>1</v>
      </c>
      <c r="S2246" s="146" t="b">
        <f>mytable_customer_details!$F$2:$F$7044&gt;0</f>
        <v>1</v>
      </c>
      <c r="T2246" s="146" t="b">
        <f>mytable_customer_details!$G$2:$G$7044&gt;0</f>
        <v>1</v>
      </c>
      <c r="U2246" s="146" t="b">
        <f>IF(mytable_customer_details!$S2246,mytable_customer_details!$T2246)</f>
        <v>1</v>
      </c>
      <c r="V2246" s="147">
        <f t="shared" si="177"/>
        <v>1</v>
      </c>
      <c r="W2246" s="148">
        <f ca="1">EDATE(TODAY(),-mytable_customer_details!$M2246)</f>
        <v>42001</v>
      </c>
      <c r="X2246" s="147">
        <f>mytable_customer_details!$K2246/mytable_customer_details!$M2246</f>
        <v>95.25</v>
      </c>
      <c r="Y2246" s="147" t="str">
        <f>VLOOKUP(H:H,Table2_ContractType!A:B,2,0)</f>
        <v>Month-to-Month</v>
      </c>
      <c r="Z2246" s="147" t="str">
        <f>VLOOKUP(F:F,Table3_PhoneService!A:B,2,0)</f>
        <v>Two or More Lines</v>
      </c>
      <c r="AA2246" s="147" t="str">
        <f>VLOOKUP(G:G,Table4_InternetService!A:B,2,0)</f>
        <v>Fiber Optic</v>
      </c>
      <c r="AB2246" s="149" t="str">
        <f>_xlfn.IFS(mytable_customer_details!$U2246, "Phone and Internet",mytable_customer_details!$S2246, "Phone Only", mytable_customer_details!$T2246, "Internet Only", TRUE, 0)</f>
        <v>Phone and Internet</v>
      </c>
    </row>
    <row r="2247" spans="1:28" ht="16">
      <c r="A2247" s="200" t="s">
        <v>3619</v>
      </c>
      <c r="B2247" s="212" t="s">
        <v>9</v>
      </c>
      <c r="C2247" s="212">
        <v>0</v>
      </c>
      <c r="D2247" s="212" t="s">
        <v>5</v>
      </c>
      <c r="E2247" s="212" t="s">
        <v>5</v>
      </c>
      <c r="F2247" s="132">
        <v>2</v>
      </c>
      <c r="G2247" s="132">
        <v>2</v>
      </c>
      <c r="H2247" s="132">
        <v>0</v>
      </c>
      <c r="I2247" s="212" t="s">
        <v>7</v>
      </c>
      <c r="J2247" s="213">
        <v>75.25</v>
      </c>
      <c r="K2247" s="214">
        <v>3017.65</v>
      </c>
      <c r="L2247" s="212" t="s">
        <v>4</v>
      </c>
      <c r="M2247" s="144">
        <f>mytable_customer_details!$K2247/mytable_customer_details!$J2247</f>
        <v>40.101661129568107</v>
      </c>
      <c r="N2247" s="168">
        <f>mytable_customer_details!$K2247/mytable_customer_details!$J2247</f>
        <v>40.101661129568107</v>
      </c>
      <c r="O2247" s="145">
        <f t="shared" si="175"/>
        <v>0</v>
      </c>
      <c r="P2247" s="145">
        <f t="shared" si="178"/>
        <v>1</v>
      </c>
      <c r="Q2247" s="146">
        <f t="shared" si="176"/>
        <v>0</v>
      </c>
      <c r="R2247" s="146">
        <f t="shared" si="179"/>
        <v>1</v>
      </c>
      <c r="S2247" s="146" t="b">
        <f>mytable_customer_details!$F$2:$F$7044&gt;0</f>
        <v>1</v>
      </c>
      <c r="T2247" s="146" t="b">
        <f>mytable_customer_details!$G$2:$G$7044&gt;0</f>
        <v>1</v>
      </c>
      <c r="U2247" s="146" t="b">
        <f>IF(mytable_customer_details!$S2247,mytable_customer_details!$T2247)</f>
        <v>1</v>
      </c>
      <c r="V2247" s="147">
        <f t="shared" si="177"/>
        <v>0</v>
      </c>
      <c r="W2247" s="148">
        <f ca="1">EDATE(TODAY(),-mytable_customer_details!$M2247)</f>
        <v>42488</v>
      </c>
      <c r="X2247" s="147">
        <f>mytable_customer_details!$K2247/mytable_customer_details!$M2247</f>
        <v>75.25</v>
      </c>
      <c r="Y2247" s="147" t="str">
        <f>VLOOKUP(H:H,Table2_ContractType!A:B,2,0)</f>
        <v>Month-to-Month</v>
      </c>
      <c r="Z2247" s="147" t="str">
        <f>VLOOKUP(F:F,Table3_PhoneService!A:B,2,0)</f>
        <v>Two or More Lines</v>
      </c>
      <c r="AA2247" s="147" t="str">
        <f>VLOOKUP(G:G,Table4_InternetService!A:B,2,0)</f>
        <v>Fiber Optic</v>
      </c>
      <c r="AB2247" s="149" t="str">
        <f>_xlfn.IFS(mytable_customer_details!$U2247, "Phone and Internet",mytable_customer_details!$S2247, "Phone Only", mytable_customer_details!$T2247, "Internet Only", TRUE, 0)</f>
        <v>Phone and Internet</v>
      </c>
    </row>
    <row r="2248" spans="1:28" ht="16">
      <c r="A2248" s="200" t="s">
        <v>3629</v>
      </c>
      <c r="B2248" s="212" t="s">
        <v>9</v>
      </c>
      <c r="C2248" s="212">
        <v>0</v>
      </c>
      <c r="D2248" s="212" t="s">
        <v>4</v>
      </c>
      <c r="E2248" s="212" t="s">
        <v>4</v>
      </c>
      <c r="F2248" s="132">
        <v>2</v>
      </c>
      <c r="G2248" s="132">
        <v>1</v>
      </c>
      <c r="H2248" s="132">
        <v>0</v>
      </c>
      <c r="I2248" s="212" t="s">
        <v>7</v>
      </c>
      <c r="J2248" s="213">
        <v>54.25</v>
      </c>
      <c r="K2248" s="214">
        <v>2538.1999999999998</v>
      </c>
      <c r="L2248" s="212" t="s">
        <v>5</v>
      </c>
      <c r="M2248" s="144">
        <f>mytable_customer_details!$K2248/mytable_customer_details!$J2248</f>
        <v>46.787096774193543</v>
      </c>
      <c r="N2248" s="168">
        <f>mytable_customer_details!$K2248/mytable_customer_details!$J2248</f>
        <v>46.787096774193543</v>
      </c>
      <c r="O2248" s="145">
        <f t="shared" si="175"/>
        <v>1</v>
      </c>
      <c r="P2248" s="145">
        <f t="shared" si="178"/>
        <v>0</v>
      </c>
      <c r="Q2248" s="146">
        <f t="shared" si="176"/>
        <v>0</v>
      </c>
      <c r="R2248" s="146">
        <f t="shared" si="179"/>
        <v>0</v>
      </c>
      <c r="S2248" s="146" t="b">
        <f>mytable_customer_details!$F$2:$F$7044&gt;0</f>
        <v>1</v>
      </c>
      <c r="T2248" s="146" t="b">
        <f>mytable_customer_details!$G$2:$G$7044&gt;0</f>
        <v>1</v>
      </c>
      <c r="U2248" s="146" t="b">
        <f>IF(mytable_customer_details!$S2248,mytable_customer_details!$T2248)</f>
        <v>1</v>
      </c>
      <c r="V2248" s="147">
        <f t="shared" si="177"/>
        <v>3</v>
      </c>
      <c r="W2248" s="148">
        <f ca="1">EDATE(TODAY(),-mytable_customer_details!$M2248)</f>
        <v>42305</v>
      </c>
      <c r="X2248" s="147">
        <f>mytable_customer_details!$K2248/mytable_customer_details!$M2248</f>
        <v>54.25</v>
      </c>
      <c r="Y2248" s="147" t="str">
        <f>VLOOKUP(H:H,Table2_ContractType!A:B,2,0)</f>
        <v>Month-to-Month</v>
      </c>
      <c r="Z2248" s="147" t="str">
        <f>VLOOKUP(F:F,Table3_PhoneService!A:B,2,0)</f>
        <v>Two or More Lines</v>
      </c>
      <c r="AA2248" s="147" t="str">
        <f>VLOOKUP(G:G,Table4_InternetService!A:B,2,0)</f>
        <v>DSL</v>
      </c>
      <c r="AB2248" s="149" t="str">
        <f>_xlfn.IFS(mytable_customer_details!$U2248, "Phone and Internet",mytable_customer_details!$S2248, "Phone Only", mytable_customer_details!$T2248, "Internet Only", TRUE, 0)</f>
        <v>Phone and Internet</v>
      </c>
    </row>
    <row r="2249" spans="1:28" ht="16">
      <c r="A2249" s="200" t="s">
        <v>1456</v>
      </c>
      <c r="B2249" s="212" t="s">
        <v>9</v>
      </c>
      <c r="C2249" s="212">
        <v>0</v>
      </c>
      <c r="D2249" s="212" t="s">
        <v>5</v>
      </c>
      <c r="E2249" s="212" t="s">
        <v>5</v>
      </c>
      <c r="F2249" s="132">
        <v>2</v>
      </c>
      <c r="G2249" s="132">
        <v>2</v>
      </c>
      <c r="H2249" s="132">
        <v>0</v>
      </c>
      <c r="I2249" s="212" t="s">
        <v>10</v>
      </c>
      <c r="J2249" s="213">
        <v>98.55</v>
      </c>
      <c r="K2249" s="214">
        <v>2031.95</v>
      </c>
      <c r="L2249" s="212" t="s">
        <v>5</v>
      </c>
      <c r="M2249" s="144">
        <f>mytable_customer_details!$K2249/mytable_customer_details!$J2249</f>
        <v>20.618467782851347</v>
      </c>
      <c r="N2249" s="168">
        <f>mytable_customer_details!$K2249/mytable_customer_details!$J2249</f>
        <v>20.618467782851347</v>
      </c>
      <c r="O2249" s="145">
        <f t="shared" si="175"/>
        <v>0</v>
      </c>
      <c r="P2249" s="145">
        <f t="shared" si="178"/>
        <v>0</v>
      </c>
      <c r="Q2249" s="146">
        <f t="shared" si="176"/>
        <v>0</v>
      </c>
      <c r="R2249" s="146">
        <f t="shared" si="179"/>
        <v>0</v>
      </c>
      <c r="S2249" s="146" t="b">
        <f>mytable_customer_details!$F$2:$F$7044&gt;0</f>
        <v>1</v>
      </c>
      <c r="T2249" s="146" t="b">
        <f>mytable_customer_details!$G$2:$G$7044&gt;0</f>
        <v>1</v>
      </c>
      <c r="U2249" s="146" t="b">
        <f>IF(mytable_customer_details!$S2249,mytable_customer_details!$T2249)</f>
        <v>1</v>
      </c>
      <c r="V2249" s="147">
        <f t="shared" si="177"/>
        <v>0</v>
      </c>
      <c r="W2249" s="148">
        <f ca="1">EDATE(TODAY(),-mytable_customer_details!$M2249)</f>
        <v>43097</v>
      </c>
      <c r="X2249" s="147">
        <f>mytable_customer_details!$K2249/mytable_customer_details!$M2249</f>
        <v>98.549999999999983</v>
      </c>
      <c r="Y2249" s="147" t="str">
        <f>VLOOKUP(H:H,Table2_ContractType!A:B,2,0)</f>
        <v>Month-to-Month</v>
      </c>
      <c r="Z2249" s="147" t="str">
        <f>VLOOKUP(F:F,Table3_PhoneService!A:B,2,0)</f>
        <v>Two or More Lines</v>
      </c>
      <c r="AA2249" s="147" t="str">
        <f>VLOOKUP(G:G,Table4_InternetService!A:B,2,0)</f>
        <v>Fiber Optic</v>
      </c>
      <c r="AB2249" s="149" t="str">
        <f>_xlfn.IFS(mytable_customer_details!$U2249, "Phone and Internet",mytable_customer_details!$S2249, "Phone Only", mytable_customer_details!$T2249, "Internet Only", TRUE, 0)</f>
        <v>Phone and Internet</v>
      </c>
    </row>
    <row r="2250" spans="1:28" ht="16">
      <c r="A2250" s="200" t="s">
        <v>2347</v>
      </c>
      <c r="B2250" s="212" t="s">
        <v>9</v>
      </c>
      <c r="C2250" s="212">
        <v>0</v>
      </c>
      <c r="D2250" s="212" t="s">
        <v>4</v>
      </c>
      <c r="E2250" s="212" t="s">
        <v>5</v>
      </c>
      <c r="F2250" s="132">
        <v>1</v>
      </c>
      <c r="G2250" s="132">
        <v>2</v>
      </c>
      <c r="H2250" s="132">
        <v>0</v>
      </c>
      <c r="I2250" s="212" t="s">
        <v>13</v>
      </c>
      <c r="J2250" s="213">
        <v>70.400000000000006</v>
      </c>
      <c r="K2250" s="214">
        <v>1214.05</v>
      </c>
      <c r="L2250" s="212" t="s">
        <v>4</v>
      </c>
      <c r="M2250" s="144">
        <f>mytable_customer_details!$K2250/mytable_customer_details!$J2250</f>
        <v>17.245028409090907</v>
      </c>
      <c r="N2250" s="168">
        <f>mytable_customer_details!$K2250/mytable_customer_details!$J2250</f>
        <v>17.245028409090907</v>
      </c>
      <c r="O2250" s="145">
        <f t="shared" si="175"/>
        <v>1</v>
      </c>
      <c r="P2250" s="145">
        <f t="shared" si="178"/>
        <v>0</v>
      </c>
      <c r="Q2250" s="146">
        <f t="shared" si="176"/>
        <v>0</v>
      </c>
      <c r="R2250" s="146">
        <f t="shared" si="179"/>
        <v>1</v>
      </c>
      <c r="S2250" s="146" t="b">
        <f>mytable_customer_details!$F$2:$F$7044&gt;0</f>
        <v>1</v>
      </c>
      <c r="T2250" s="146" t="b">
        <f>mytable_customer_details!$G$2:$G$7044&gt;0</f>
        <v>1</v>
      </c>
      <c r="U2250" s="146" t="b">
        <f>IF(mytable_customer_details!$S2250,mytable_customer_details!$T2250)</f>
        <v>1</v>
      </c>
      <c r="V2250" s="147">
        <f t="shared" si="177"/>
        <v>1</v>
      </c>
      <c r="W2250" s="148">
        <f ca="1">EDATE(TODAY(),-mytable_customer_details!$M2250)</f>
        <v>43187</v>
      </c>
      <c r="X2250" s="147">
        <f>mytable_customer_details!$K2250/mytable_customer_details!$M2250</f>
        <v>70.400000000000006</v>
      </c>
      <c r="Y2250" s="147" t="str">
        <f>VLOOKUP(H:H,Table2_ContractType!A:B,2,0)</f>
        <v>Month-to-Month</v>
      </c>
      <c r="Z2250" s="147" t="str">
        <f>VLOOKUP(F:F,Table3_PhoneService!A:B,2,0)</f>
        <v>One Line</v>
      </c>
      <c r="AA2250" s="147" t="str">
        <f>VLOOKUP(G:G,Table4_InternetService!A:B,2,0)</f>
        <v>Fiber Optic</v>
      </c>
      <c r="AB2250" s="149" t="str">
        <f>_xlfn.IFS(mytable_customer_details!$U2250, "Phone and Internet",mytable_customer_details!$S2250, "Phone Only", mytable_customer_details!$T2250, "Internet Only", TRUE, 0)</f>
        <v>Phone and Internet</v>
      </c>
    </row>
    <row r="2251" spans="1:28" ht="16">
      <c r="A2251" s="200" t="s">
        <v>109</v>
      </c>
      <c r="B2251" s="212" t="s">
        <v>9</v>
      </c>
      <c r="C2251" s="212">
        <v>0</v>
      </c>
      <c r="D2251" s="212" t="s">
        <v>5</v>
      </c>
      <c r="E2251" s="212" t="s">
        <v>5</v>
      </c>
      <c r="F2251" s="132">
        <v>1</v>
      </c>
      <c r="G2251" s="132">
        <v>0</v>
      </c>
      <c r="H2251" s="132">
        <v>2</v>
      </c>
      <c r="I2251" s="212" t="s">
        <v>13</v>
      </c>
      <c r="J2251" s="213">
        <v>21</v>
      </c>
      <c r="K2251" s="214">
        <v>1107.2</v>
      </c>
      <c r="L2251" s="212" t="s">
        <v>5</v>
      </c>
      <c r="M2251" s="144">
        <f>mytable_customer_details!$K2251/mytable_customer_details!$J2251</f>
        <v>52.723809523809528</v>
      </c>
      <c r="N2251" s="168">
        <f>mytable_customer_details!$K2251/mytable_customer_details!$J2251</f>
        <v>52.723809523809528</v>
      </c>
      <c r="O2251" s="145">
        <f t="shared" si="175"/>
        <v>0</v>
      </c>
      <c r="P2251" s="145">
        <f t="shared" si="178"/>
        <v>1</v>
      </c>
      <c r="Q2251" s="146">
        <f t="shared" si="176"/>
        <v>0</v>
      </c>
      <c r="R2251" s="146">
        <f t="shared" si="179"/>
        <v>0</v>
      </c>
      <c r="S2251" s="146" t="b">
        <f>mytable_customer_details!$F$2:$F$7044&gt;0</f>
        <v>1</v>
      </c>
      <c r="T2251" s="146" t="b">
        <f>mytable_customer_details!$G$2:$G$7044&gt;0</f>
        <v>0</v>
      </c>
      <c r="U2251" s="146" t="b">
        <f>IF(mytable_customer_details!$S2251,mytable_customer_details!$T2251)</f>
        <v>0</v>
      </c>
      <c r="V2251" s="147">
        <f t="shared" si="177"/>
        <v>0</v>
      </c>
      <c r="W2251" s="148">
        <f ca="1">EDATE(TODAY(),-mytable_customer_details!$M2251)</f>
        <v>42122</v>
      </c>
      <c r="X2251" s="147">
        <f>mytable_customer_details!$K2251/mytable_customer_details!$M2251</f>
        <v>21</v>
      </c>
      <c r="Y2251" s="147" t="str">
        <f>VLOOKUP(H:H,Table2_ContractType!A:B,2,0)</f>
        <v>2 Year</v>
      </c>
      <c r="Z2251" s="147" t="str">
        <f>VLOOKUP(F:F,Table3_PhoneService!A:B,2,0)</f>
        <v>One Line</v>
      </c>
      <c r="AA2251" s="147" t="str">
        <f>VLOOKUP(G:G,Table4_InternetService!A:B,2,0)</f>
        <v>No Internet Service</v>
      </c>
      <c r="AB2251" s="149" t="str">
        <f>_xlfn.IFS(mytable_customer_details!$U2251, "Phone and Internet",mytable_customer_details!$S2251, "Phone Only", mytable_customer_details!$T2251, "Internet Only", TRUE, 0)</f>
        <v>Phone Only</v>
      </c>
    </row>
    <row r="2252" spans="1:28" ht="16">
      <c r="A2252" s="200" t="s">
        <v>3837</v>
      </c>
      <c r="B2252" s="212" t="s">
        <v>9</v>
      </c>
      <c r="C2252" s="212">
        <v>0</v>
      </c>
      <c r="D2252" s="212" t="s">
        <v>4</v>
      </c>
      <c r="E2252" s="212" t="s">
        <v>4</v>
      </c>
      <c r="F2252" s="132">
        <v>2</v>
      </c>
      <c r="G2252" s="132">
        <v>0</v>
      </c>
      <c r="H2252" s="132">
        <v>2</v>
      </c>
      <c r="I2252" s="212" t="s">
        <v>10</v>
      </c>
      <c r="J2252" s="213">
        <v>25.35</v>
      </c>
      <c r="K2252" s="214"/>
      <c r="L2252" s="212" t="s">
        <v>5</v>
      </c>
      <c r="M2252" s="144">
        <f>mytable_customer_details!$K2252/mytable_customer_details!$J2252</f>
        <v>0</v>
      </c>
      <c r="N2252" s="168">
        <f>mytable_customer_details!$K2252/mytable_customer_details!$J2252</f>
        <v>0</v>
      </c>
      <c r="O2252" s="145">
        <f t="shared" si="175"/>
        <v>1</v>
      </c>
      <c r="P2252" s="145">
        <f t="shared" si="178"/>
        <v>0</v>
      </c>
      <c r="Q2252" s="146">
        <f t="shared" si="176"/>
        <v>0</v>
      </c>
      <c r="R2252" s="146">
        <f t="shared" si="179"/>
        <v>0</v>
      </c>
      <c r="S2252" s="146" t="b">
        <f>mytable_customer_details!$F$2:$F$7044&gt;0</f>
        <v>1</v>
      </c>
      <c r="T2252" s="146" t="b">
        <f>mytable_customer_details!$G$2:$G$7044&gt;0</f>
        <v>0</v>
      </c>
      <c r="U2252" s="146" t="b">
        <f>IF(mytable_customer_details!$S2252,mytable_customer_details!$T2252)</f>
        <v>0</v>
      </c>
      <c r="V2252" s="147">
        <f t="shared" si="177"/>
        <v>3</v>
      </c>
      <c r="W2252" s="148">
        <f ca="1">EDATE(TODAY(),-mytable_customer_details!$M2252)</f>
        <v>43705</v>
      </c>
      <c r="X2252" s="147" t="e">
        <f>mytable_customer_details!$K2252/mytable_customer_details!$M2252</f>
        <v>#DIV/0!</v>
      </c>
      <c r="Y2252" s="147" t="str">
        <f>VLOOKUP(H:H,Table2_ContractType!A:B,2,0)</f>
        <v>2 Year</v>
      </c>
      <c r="Z2252" s="147" t="str">
        <f>VLOOKUP(F:F,Table3_PhoneService!A:B,2,0)</f>
        <v>Two or More Lines</v>
      </c>
      <c r="AA2252" s="147" t="str">
        <f>VLOOKUP(G:G,Table4_InternetService!A:B,2,0)</f>
        <v>No Internet Service</v>
      </c>
      <c r="AB2252" s="149" t="str">
        <f>_xlfn.IFS(mytable_customer_details!$U2252, "Phone and Internet",mytable_customer_details!$S2252, "Phone Only", mytable_customer_details!$T2252, "Internet Only", TRUE, 0)</f>
        <v>Phone Only</v>
      </c>
    </row>
    <row r="2253" spans="1:28" ht="16">
      <c r="A2253" s="200" t="s">
        <v>6365</v>
      </c>
      <c r="B2253" s="212" t="s">
        <v>3</v>
      </c>
      <c r="C2253" s="212">
        <v>0</v>
      </c>
      <c r="D2253" s="212" t="s">
        <v>4</v>
      </c>
      <c r="E2253" s="212" t="s">
        <v>5</v>
      </c>
      <c r="F2253" s="132">
        <v>1</v>
      </c>
      <c r="G2253" s="132">
        <v>2</v>
      </c>
      <c r="H2253" s="132">
        <v>1</v>
      </c>
      <c r="I2253" s="212" t="s">
        <v>13</v>
      </c>
      <c r="J2253" s="213">
        <v>93.7</v>
      </c>
      <c r="K2253" s="214">
        <v>5860.7</v>
      </c>
      <c r="L2253" s="212" t="s">
        <v>5</v>
      </c>
      <c r="M2253" s="144">
        <f>mytable_customer_details!$K2253/mytable_customer_details!$J2253</f>
        <v>62.54749199573105</v>
      </c>
      <c r="N2253" s="168">
        <f>mytable_customer_details!$K2253/mytable_customer_details!$J2253</f>
        <v>62.54749199573105</v>
      </c>
      <c r="O2253" s="145">
        <f t="shared" si="175"/>
        <v>1</v>
      </c>
      <c r="P2253" s="145">
        <f t="shared" si="178"/>
        <v>0</v>
      </c>
      <c r="Q2253" s="146">
        <f t="shared" si="176"/>
        <v>1</v>
      </c>
      <c r="R2253" s="146">
        <f t="shared" si="179"/>
        <v>0</v>
      </c>
      <c r="S2253" s="146" t="b">
        <f>mytable_customer_details!$F$2:$F$7044&gt;0</f>
        <v>1</v>
      </c>
      <c r="T2253" s="146" t="b">
        <f>mytable_customer_details!$G$2:$G$7044&gt;0</f>
        <v>1</v>
      </c>
      <c r="U2253" s="146" t="b">
        <f>IF(mytable_customer_details!$S2253,mytable_customer_details!$T2253)</f>
        <v>1</v>
      </c>
      <c r="V2253" s="147">
        <f t="shared" si="177"/>
        <v>1</v>
      </c>
      <c r="W2253" s="148">
        <f ca="1">EDATE(TODAY(),-mytable_customer_details!$M2253)</f>
        <v>41818</v>
      </c>
      <c r="X2253" s="147">
        <f>mytable_customer_details!$K2253/mytable_customer_details!$M2253</f>
        <v>93.7</v>
      </c>
      <c r="Y2253" s="147" t="str">
        <f>VLOOKUP(H:H,Table2_ContractType!A:B,2,0)</f>
        <v>1 Year</v>
      </c>
      <c r="Z2253" s="147" t="str">
        <f>VLOOKUP(F:F,Table3_PhoneService!A:B,2,0)</f>
        <v>One Line</v>
      </c>
      <c r="AA2253" s="147" t="str">
        <f>VLOOKUP(G:G,Table4_InternetService!A:B,2,0)</f>
        <v>Fiber Optic</v>
      </c>
      <c r="AB2253" s="149" t="str">
        <f>_xlfn.IFS(mytable_customer_details!$U2253, "Phone and Internet",mytable_customer_details!$S2253, "Phone Only", mytable_customer_details!$T2253, "Internet Only", TRUE, 0)</f>
        <v>Phone and Internet</v>
      </c>
    </row>
    <row r="2254" spans="1:28" ht="16">
      <c r="A2254" s="200" t="s">
        <v>4967</v>
      </c>
      <c r="B2254" s="212" t="s">
        <v>3</v>
      </c>
      <c r="C2254" s="212">
        <v>1</v>
      </c>
      <c r="D2254" s="212" t="s">
        <v>5</v>
      </c>
      <c r="E2254" s="212" t="s">
        <v>5</v>
      </c>
      <c r="F2254" s="132">
        <v>1</v>
      </c>
      <c r="G2254" s="132">
        <v>2</v>
      </c>
      <c r="H2254" s="132">
        <v>0</v>
      </c>
      <c r="I2254" s="212" t="s">
        <v>17</v>
      </c>
      <c r="J2254" s="213">
        <v>94.45</v>
      </c>
      <c r="K2254" s="214">
        <v>742.95</v>
      </c>
      <c r="L2254" s="212" t="s">
        <v>4</v>
      </c>
      <c r="M2254" s="144">
        <f>mytable_customer_details!$K2254/mytable_customer_details!$J2254</f>
        <v>7.8660667019587089</v>
      </c>
      <c r="N2254" s="168">
        <f>mytable_customer_details!$K2254/mytable_customer_details!$J2254</f>
        <v>7.8660667019587089</v>
      </c>
      <c r="O2254" s="145">
        <f t="shared" si="175"/>
        <v>0</v>
      </c>
      <c r="P2254" s="145">
        <f t="shared" si="178"/>
        <v>0</v>
      </c>
      <c r="Q2254" s="146">
        <f t="shared" si="176"/>
        <v>1</v>
      </c>
      <c r="R2254" s="146">
        <f t="shared" si="179"/>
        <v>1</v>
      </c>
      <c r="S2254" s="146" t="b">
        <f>mytable_customer_details!$F$2:$F$7044&gt;0</f>
        <v>1</v>
      </c>
      <c r="T2254" s="146" t="b">
        <f>mytable_customer_details!$G$2:$G$7044&gt;0</f>
        <v>1</v>
      </c>
      <c r="U2254" s="146" t="b">
        <f>IF(mytable_customer_details!$S2254,mytable_customer_details!$T2254)</f>
        <v>1</v>
      </c>
      <c r="V2254" s="147">
        <f t="shared" si="177"/>
        <v>0</v>
      </c>
      <c r="W2254" s="148">
        <f ca="1">EDATE(TODAY(),-mytable_customer_details!$M2254)</f>
        <v>43493</v>
      </c>
      <c r="X2254" s="147">
        <f>mytable_customer_details!$K2254/mytable_customer_details!$M2254</f>
        <v>94.45</v>
      </c>
      <c r="Y2254" s="147" t="str">
        <f>VLOOKUP(H:H,Table2_ContractType!A:B,2,0)</f>
        <v>Month-to-Month</v>
      </c>
      <c r="Z2254" s="147" t="str">
        <f>VLOOKUP(F:F,Table3_PhoneService!A:B,2,0)</f>
        <v>One Line</v>
      </c>
      <c r="AA2254" s="147" t="str">
        <f>VLOOKUP(G:G,Table4_InternetService!A:B,2,0)</f>
        <v>Fiber Optic</v>
      </c>
      <c r="AB2254" s="149" t="str">
        <f>_xlfn.IFS(mytable_customer_details!$U2254, "Phone and Internet",mytable_customer_details!$S2254, "Phone Only", mytable_customer_details!$T2254, "Internet Only", TRUE, 0)</f>
        <v>Phone and Internet</v>
      </c>
    </row>
    <row r="2255" spans="1:28" ht="16">
      <c r="A2255" s="200" t="s">
        <v>1928</v>
      </c>
      <c r="B2255" s="212" t="s">
        <v>3</v>
      </c>
      <c r="C2255" s="212">
        <v>1</v>
      </c>
      <c r="D2255" s="212" t="s">
        <v>4</v>
      </c>
      <c r="E2255" s="212" t="s">
        <v>5</v>
      </c>
      <c r="F2255" s="132">
        <v>2</v>
      </c>
      <c r="G2255" s="132">
        <v>1</v>
      </c>
      <c r="H2255" s="132">
        <v>2</v>
      </c>
      <c r="I2255" s="212" t="s">
        <v>17</v>
      </c>
      <c r="J2255" s="213">
        <v>89.1</v>
      </c>
      <c r="K2255" s="214">
        <v>6352.4</v>
      </c>
      <c r="L2255" s="212" t="s">
        <v>5</v>
      </c>
      <c r="M2255" s="144">
        <f>mytable_customer_details!$K2255/mytable_customer_details!$J2255</f>
        <v>71.295173961840632</v>
      </c>
      <c r="N2255" s="168">
        <f>mytable_customer_details!$K2255/mytable_customer_details!$J2255</f>
        <v>71.295173961840632</v>
      </c>
      <c r="O2255" s="145">
        <f t="shared" si="175"/>
        <v>1</v>
      </c>
      <c r="P2255" s="145">
        <f t="shared" si="178"/>
        <v>0</v>
      </c>
      <c r="Q2255" s="146">
        <f t="shared" si="176"/>
        <v>1</v>
      </c>
      <c r="R2255" s="146">
        <f t="shared" si="179"/>
        <v>0</v>
      </c>
      <c r="S2255" s="146" t="b">
        <f>mytable_customer_details!$F$2:$F$7044&gt;0</f>
        <v>1</v>
      </c>
      <c r="T2255" s="146" t="b">
        <f>mytable_customer_details!$G$2:$G$7044&gt;0</f>
        <v>1</v>
      </c>
      <c r="U2255" s="146" t="b">
        <f>IF(mytable_customer_details!$S2255,mytable_customer_details!$T2255)</f>
        <v>1</v>
      </c>
      <c r="V2255" s="147">
        <f t="shared" si="177"/>
        <v>1</v>
      </c>
      <c r="W2255" s="148">
        <f ca="1">EDATE(TODAY(),-mytable_customer_details!$M2255)</f>
        <v>41545</v>
      </c>
      <c r="X2255" s="147">
        <f>mytable_customer_details!$K2255/mytable_customer_details!$M2255</f>
        <v>89.1</v>
      </c>
      <c r="Y2255" s="147" t="str">
        <f>VLOOKUP(H:H,Table2_ContractType!A:B,2,0)</f>
        <v>2 Year</v>
      </c>
      <c r="Z2255" s="147" t="str">
        <f>VLOOKUP(F:F,Table3_PhoneService!A:B,2,0)</f>
        <v>Two or More Lines</v>
      </c>
      <c r="AA2255" s="147" t="str">
        <f>VLOOKUP(G:G,Table4_InternetService!A:B,2,0)</f>
        <v>DSL</v>
      </c>
      <c r="AB2255" s="149" t="str">
        <f>_xlfn.IFS(mytable_customer_details!$U2255, "Phone and Internet",mytable_customer_details!$S2255, "Phone Only", mytable_customer_details!$T2255, "Internet Only", TRUE, 0)</f>
        <v>Phone and Internet</v>
      </c>
    </row>
    <row r="2256" spans="1:28" ht="16">
      <c r="A2256" s="200" t="s">
        <v>1926</v>
      </c>
      <c r="B2256" s="212" t="s">
        <v>9</v>
      </c>
      <c r="C2256" s="212">
        <v>0</v>
      </c>
      <c r="D2256" s="212" t="s">
        <v>5</v>
      </c>
      <c r="E2256" s="212" t="s">
        <v>5</v>
      </c>
      <c r="F2256" s="132">
        <v>1</v>
      </c>
      <c r="G2256" s="132">
        <v>1</v>
      </c>
      <c r="H2256" s="132">
        <v>0</v>
      </c>
      <c r="I2256" s="212" t="s">
        <v>17</v>
      </c>
      <c r="J2256" s="213">
        <v>51.1</v>
      </c>
      <c r="K2256" s="214">
        <v>1269.5999999999999</v>
      </c>
      <c r="L2256" s="212" t="s">
        <v>5</v>
      </c>
      <c r="M2256" s="144">
        <f>mytable_customer_details!$K2256/mytable_customer_details!$J2256</f>
        <v>24.845401174168295</v>
      </c>
      <c r="N2256" s="168">
        <f>mytable_customer_details!$K2256/mytable_customer_details!$J2256</f>
        <v>24.845401174168295</v>
      </c>
      <c r="O2256" s="145">
        <f t="shared" si="175"/>
        <v>0</v>
      </c>
      <c r="P2256" s="145">
        <f t="shared" si="178"/>
        <v>0</v>
      </c>
      <c r="Q2256" s="146">
        <f t="shared" si="176"/>
        <v>0</v>
      </c>
      <c r="R2256" s="146">
        <f t="shared" si="179"/>
        <v>0</v>
      </c>
      <c r="S2256" s="146" t="b">
        <f>mytable_customer_details!$F$2:$F$7044&gt;0</f>
        <v>1</v>
      </c>
      <c r="T2256" s="146" t="b">
        <f>mytable_customer_details!$G$2:$G$7044&gt;0</f>
        <v>1</v>
      </c>
      <c r="U2256" s="146" t="b">
        <f>IF(mytable_customer_details!$S2256,mytable_customer_details!$T2256)</f>
        <v>1</v>
      </c>
      <c r="V2256" s="147">
        <f t="shared" si="177"/>
        <v>0</v>
      </c>
      <c r="W2256" s="148">
        <f ca="1">EDATE(TODAY(),-mytable_customer_details!$M2256)</f>
        <v>42975</v>
      </c>
      <c r="X2256" s="147">
        <f>mytable_customer_details!$K2256/mytable_customer_details!$M2256</f>
        <v>51.1</v>
      </c>
      <c r="Y2256" s="147" t="str">
        <f>VLOOKUP(H:H,Table2_ContractType!A:B,2,0)</f>
        <v>Month-to-Month</v>
      </c>
      <c r="Z2256" s="147" t="str">
        <f>VLOOKUP(F:F,Table3_PhoneService!A:B,2,0)</f>
        <v>One Line</v>
      </c>
      <c r="AA2256" s="147" t="str">
        <f>VLOOKUP(G:G,Table4_InternetService!A:B,2,0)</f>
        <v>DSL</v>
      </c>
      <c r="AB2256" s="149" t="str">
        <f>_xlfn.IFS(mytable_customer_details!$U2256, "Phone and Internet",mytable_customer_details!$S2256, "Phone Only", mytable_customer_details!$T2256, "Internet Only", TRUE, 0)</f>
        <v>Phone and Internet</v>
      </c>
    </row>
    <row r="2257" spans="1:28" ht="16">
      <c r="A2257" s="200" t="s">
        <v>1574</v>
      </c>
      <c r="B2257" s="212" t="s">
        <v>9</v>
      </c>
      <c r="C2257" s="212">
        <v>1</v>
      </c>
      <c r="D2257" s="212" t="s">
        <v>5</v>
      </c>
      <c r="E2257" s="212" t="s">
        <v>5</v>
      </c>
      <c r="F2257" s="132">
        <v>1</v>
      </c>
      <c r="G2257" s="132">
        <v>2</v>
      </c>
      <c r="H2257" s="132">
        <v>0</v>
      </c>
      <c r="I2257" s="212" t="s">
        <v>7</v>
      </c>
      <c r="J2257" s="213">
        <v>69.349999999999994</v>
      </c>
      <c r="K2257" s="214">
        <v>261.64999999999998</v>
      </c>
      <c r="L2257" s="212" t="s">
        <v>5</v>
      </c>
      <c r="M2257" s="144">
        <f>mytable_customer_details!$K2257/mytable_customer_details!$J2257</f>
        <v>3.7728911319394376</v>
      </c>
      <c r="N2257" s="168">
        <f>mytable_customer_details!$K2257/mytable_customer_details!$J2257</f>
        <v>3.7728911319394376</v>
      </c>
      <c r="O2257" s="145">
        <f t="shared" si="175"/>
        <v>0</v>
      </c>
      <c r="P2257" s="145">
        <f t="shared" si="178"/>
        <v>0</v>
      </c>
      <c r="Q2257" s="146">
        <f t="shared" si="176"/>
        <v>0</v>
      </c>
      <c r="R2257" s="146">
        <f t="shared" si="179"/>
        <v>0</v>
      </c>
      <c r="S2257" s="146" t="b">
        <f>mytable_customer_details!$F$2:$F$7044&gt;0</f>
        <v>1</v>
      </c>
      <c r="T2257" s="146" t="b">
        <f>mytable_customer_details!$G$2:$G$7044&gt;0</f>
        <v>1</v>
      </c>
      <c r="U2257" s="146" t="b">
        <f>IF(mytable_customer_details!$S2257,mytable_customer_details!$T2257)</f>
        <v>1</v>
      </c>
      <c r="V2257" s="147">
        <f t="shared" si="177"/>
        <v>0</v>
      </c>
      <c r="W2257" s="148">
        <f ca="1">EDATE(TODAY(),-mytable_customer_details!$M2257)</f>
        <v>43613</v>
      </c>
      <c r="X2257" s="147">
        <f>mytable_customer_details!$K2257/mytable_customer_details!$M2257</f>
        <v>69.349999999999994</v>
      </c>
      <c r="Y2257" s="147" t="str">
        <f>VLOOKUP(H:H,Table2_ContractType!A:B,2,0)</f>
        <v>Month-to-Month</v>
      </c>
      <c r="Z2257" s="147" t="str">
        <f>VLOOKUP(F:F,Table3_PhoneService!A:B,2,0)</f>
        <v>One Line</v>
      </c>
      <c r="AA2257" s="147" t="str">
        <f>VLOOKUP(G:G,Table4_InternetService!A:B,2,0)</f>
        <v>Fiber Optic</v>
      </c>
      <c r="AB2257" s="149" t="str">
        <f>_xlfn.IFS(mytable_customer_details!$U2257, "Phone and Internet",mytable_customer_details!$S2257, "Phone Only", mytable_customer_details!$T2257, "Internet Only", TRUE, 0)</f>
        <v>Phone and Internet</v>
      </c>
    </row>
    <row r="2258" spans="1:28" ht="16">
      <c r="A2258" s="200" t="s">
        <v>6298</v>
      </c>
      <c r="B2258" s="212" t="s">
        <v>9</v>
      </c>
      <c r="C2258" s="212">
        <v>0</v>
      </c>
      <c r="D2258" s="212" t="s">
        <v>5</v>
      </c>
      <c r="E2258" s="212" t="s">
        <v>5</v>
      </c>
      <c r="F2258" s="132">
        <v>2</v>
      </c>
      <c r="G2258" s="132">
        <v>2</v>
      </c>
      <c r="H2258" s="132">
        <v>0</v>
      </c>
      <c r="I2258" s="212" t="s">
        <v>7</v>
      </c>
      <c r="J2258" s="213">
        <v>83.95</v>
      </c>
      <c r="K2258" s="214">
        <v>2254.1999999999998</v>
      </c>
      <c r="L2258" s="212" t="s">
        <v>4</v>
      </c>
      <c r="M2258" s="144">
        <f>mytable_customer_details!$K2258/mytable_customer_details!$J2258</f>
        <v>26.851697438951753</v>
      </c>
      <c r="N2258" s="168">
        <f>mytable_customer_details!$K2258/mytable_customer_details!$J2258</f>
        <v>26.851697438951753</v>
      </c>
      <c r="O2258" s="145">
        <f t="shared" si="175"/>
        <v>0</v>
      </c>
      <c r="P2258" s="145">
        <f t="shared" si="178"/>
        <v>0</v>
      </c>
      <c r="Q2258" s="146">
        <f t="shared" si="176"/>
        <v>0</v>
      </c>
      <c r="R2258" s="146">
        <f t="shared" si="179"/>
        <v>1</v>
      </c>
      <c r="S2258" s="146" t="b">
        <f>mytable_customer_details!$F$2:$F$7044&gt;0</f>
        <v>1</v>
      </c>
      <c r="T2258" s="146" t="b">
        <f>mytable_customer_details!$G$2:$G$7044&gt;0</f>
        <v>1</v>
      </c>
      <c r="U2258" s="146" t="b">
        <f>IF(mytable_customer_details!$S2258,mytable_customer_details!$T2258)</f>
        <v>1</v>
      </c>
      <c r="V2258" s="147">
        <f t="shared" si="177"/>
        <v>0</v>
      </c>
      <c r="W2258" s="148">
        <f ca="1">EDATE(TODAY(),-mytable_customer_details!$M2258)</f>
        <v>42914</v>
      </c>
      <c r="X2258" s="147">
        <f>mytable_customer_details!$K2258/mytable_customer_details!$M2258</f>
        <v>83.95</v>
      </c>
      <c r="Y2258" s="147" t="str">
        <f>VLOOKUP(H:H,Table2_ContractType!A:B,2,0)</f>
        <v>Month-to-Month</v>
      </c>
      <c r="Z2258" s="147" t="str">
        <f>VLOOKUP(F:F,Table3_PhoneService!A:B,2,0)</f>
        <v>Two or More Lines</v>
      </c>
      <c r="AA2258" s="147" t="str">
        <f>VLOOKUP(G:G,Table4_InternetService!A:B,2,0)</f>
        <v>Fiber Optic</v>
      </c>
      <c r="AB2258" s="149" t="str">
        <f>_xlfn.IFS(mytable_customer_details!$U2258, "Phone and Internet",mytable_customer_details!$S2258, "Phone Only", mytable_customer_details!$T2258, "Internet Only", TRUE, 0)</f>
        <v>Phone and Internet</v>
      </c>
    </row>
    <row r="2259" spans="1:28" ht="16">
      <c r="A2259" s="200" t="s">
        <v>869</v>
      </c>
      <c r="B2259" s="212" t="s">
        <v>3</v>
      </c>
      <c r="C2259" s="212">
        <v>0</v>
      </c>
      <c r="D2259" s="212" t="s">
        <v>4</v>
      </c>
      <c r="E2259" s="212" t="s">
        <v>5</v>
      </c>
      <c r="F2259" s="132">
        <v>2</v>
      </c>
      <c r="G2259" s="132">
        <v>2</v>
      </c>
      <c r="H2259" s="132">
        <v>1</v>
      </c>
      <c r="I2259" s="212" t="s">
        <v>7</v>
      </c>
      <c r="J2259" s="213">
        <v>89</v>
      </c>
      <c r="K2259" s="214">
        <v>5898.6</v>
      </c>
      <c r="L2259" s="212" t="s">
        <v>5</v>
      </c>
      <c r="M2259" s="144">
        <f>mytable_customer_details!$K2259/mytable_customer_details!$J2259</f>
        <v>66.276404494382021</v>
      </c>
      <c r="N2259" s="168">
        <f>mytable_customer_details!$K2259/mytable_customer_details!$J2259</f>
        <v>66.276404494382021</v>
      </c>
      <c r="O2259" s="145">
        <f t="shared" si="175"/>
        <v>1</v>
      </c>
      <c r="P2259" s="145">
        <f t="shared" si="178"/>
        <v>1</v>
      </c>
      <c r="Q2259" s="146">
        <f t="shared" si="176"/>
        <v>1</v>
      </c>
      <c r="R2259" s="146">
        <f t="shared" si="179"/>
        <v>0</v>
      </c>
      <c r="S2259" s="146" t="b">
        <f>mytable_customer_details!$F$2:$F$7044&gt;0</f>
        <v>1</v>
      </c>
      <c r="T2259" s="146" t="b">
        <f>mytable_customer_details!$G$2:$G$7044&gt;0</f>
        <v>1</v>
      </c>
      <c r="U2259" s="146" t="b">
        <f>IF(mytable_customer_details!$S2259,mytable_customer_details!$T2259)</f>
        <v>1</v>
      </c>
      <c r="V2259" s="147">
        <f t="shared" si="177"/>
        <v>1</v>
      </c>
      <c r="W2259" s="148">
        <f ca="1">EDATE(TODAY(),-mytable_customer_details!$M2259)</f>
        <v>41698</v>
      </c>
      <c r="X2259" s="147">
        <f>mytable_customer_details!$K2259/mytable_customer_details!$M2259</f>
        <v>89.000000000000014</v>
      </c>
      <c r="Y2259" s="147" t="str">
        <f>VLOOKUP(H:H,Table2_ContractType!A:B,2,0)</f>
        <v>1 Year</v>
      </c>
      <c r="Z2259" s="147" t="str">
        <f>VLOOKUP(F:F,Table3_PhoneService!A:B,2,0)</f>
        <v>Two or More Lines</v>
      </c>
      <c r="AA2259" s="147" t="str">
        <f>VLOOKUP(G:G,Table4_InternetService!A:B,2,0)</f>
        <v>Fiber Optic</v>
      </c>
      <c r="AB2259" s="149" t="str">
        <f>_xlfn.IFS(mytable_customer_details!$U2259, "Phone and Internet",mytable_customer_details!$S2259, "Phone Only", mytable_customer_details!$T2259, "Internet Only", TRUE, 0)</f>
        <v>Phone and Internet</v>
      </c>
    </row>
    <row r="2260" spans="1:28" ht="16">
      <c r="A2260" s="200" t="s">
        <v>2577</v>
      </c>
      <c r="B2260" s="212" t="s">
        <v>3</v>
      </c>
      <c r="C2260" s="212">
        <v>0</v>
      </c>
      <c r="D2260" s="212" t="s">
        <v>4</v>
      </c>
      <c r="E2260" s="212" t="s">
        <v>4</v>
      </c>
      <c r="F2260" s="132">
        <v>2</v>
      </c>
      <c r="G2260" s="132">
        <v>1</v>
      </c>
      <c r="H2260" s="132">
        <v>2</v>
      </c>
      <c r="I2260" s="212" t="s">
        <v>13</v>
      </c>
      <c r="J2260" s="213">
        <v>91.55</v>
      </c>
      <c r="K2260" s="214">
        <v>5963.95</v>
      </c>
      <c r="L2260" s="212" t="s">
        <v>5</v>
      </c>
      <c r="M2260" s="144">
        <f>mytable_customer_details!$K2260/mytable_customer_details!$J2260</f>
        <v>65.144183506280726</v>
      </c>
      <c r="N2260" s="168">
        <f>mytable_customer_details!$K2260/mytable_customer_details!$J2260</f>
        <v>65.144183506280726</v>
      </c>
      <c r="O2260" s="145">
        <f t="shared" si="175"/>
        <v>1</v>
      </c>
      <c r="P2260" s="145">
        <f t="shared" si="178"/>
        <v>0</v>
      </c>
      <c r="Q2260" s="146">
        <f t="shared" si="176"/>
        <v>1</v>
      </c>
      <c r="R2260" s="146">
        <f t="shared" si="179"/>
        <v>0</v>
      </c>
      <c r="S2260" s="146" t="b">
        <f>mytable_customer_details!$F$2:$F$7044&gt;0</f>
        <v>1</v>
      </c>
      <c r="T2260" s="146" t="b">
        <f>mytable_customer_details!$G$2:$G$7044&gt;0</f>
        <v>1</v>
      </c>
      <c r="U2260" s="146" t="b">
        <f>IF(mytable_customer_details!$S2260,mytable_customer_details!$T2260)</f>
        <v>1</v>
      </c>
      <c r="V2260" s="147">
        <f t="shared" si="177"/>
        <v>3</v>
      </c>
      <c r="W2260" s="148">
        <f ca="1">EDATE(TODAY(),-mytable_customer_details!$M2260)</f>
        <v>41726</v>
      </c>
      <c r="X2260" s="147">
        <f>mytable_customer_details!$K2260/mytable_customer_details!$M2260</f>
        <v>91.55</v>
      </c>
      <c r="Y2260" s="147" t="str">
        <f>VLOOKUP(H:H,Table2_ContractType!A:B,2,0)</f>
        <v>2 Year</v>
      </c>
      <c r="Z2260" s="147" t="str">
        <f>VLOOKUP(F:F,Table3_PhoneService!A:B,2,0)</f>
        <v>Two or More Lines</v>
      </c>
      <c r="AA2260" s="147" t="str">
        <f>VLOOKUP(G:G,Table4_InternetService!A:B,2,0)</f>
        <v>DSL</v>
      </c>
      <c r="AB2260" s="149" t="str">
        <f>_xlfn.IFS(mytable_customer_details!$U2260, "Phone and Internet",mytable_customer_details!$S2260, "Phone Only", mytable_customer_details!$T2260, "Internet Only", TRUE, 0)</f>
        <v>Phone and Internet</v>
      </c>
    </row>
    <row r="2261" spans="1:28" ht="16">
      <c r="A2261" s="200" t="s">
        <v>5892</v>
      </c>
      <c r="B2261" s="212" t="s">
        <v>3</v>
      </c>
      <c r="C2261" s="212">
        <v>0</v>
      </c>
      <c r="D2261" s="212" t="s">
        <v>5</v>
      </c>
      <c r="E2261" s="212" t="s">
        <v>5</v>
      </c>
      <c r="F2261" s="132">
        <v>1</v>
      </c>
      <c r="G2261" s="132">
        <v>1</v>
      </c>
      <c r="H2261" s="132">
        <v>1</v>
      </c>
      <c r="I2261" s="212" t="s">
        <v>13</v>
      </c>
      <c r="J2261" s="213">
        <v>79.95</v>
      </c>
      <c r="K2261" s="214">
        <v>2727.3</v>
      </c>
      <c r="L2261" s="212" t="s">
        <v>5</v>
      </c>
      <c r="M2261" s="144">
        <f>mytable_customer_details!$K2261/mytable_customer_details!$J2261</f>
        <v>34.112570356472794</v>
      </c>
      <c r="N2261" s="168">
        <f>mytable_customer_details!$K2261/mytable_customer_details!$J2261</f>
        <v>34.112570356472794</v>
      </c>
      <c r="O2261" s="145">
        <f t="shared" si="175"/>
        <v>0</v>
      </c>
      <c r="P2261" s="145">
        <f t="shared" si="178"/>
        <v>1</v>
      </c>
      <c r="Q2261" s="146">
        <f t="shared" si="176"/>
        <v>1</v>
      </c>
      <c r="R2261" s="146">
        <f t="shared" si="179"/>
        <v>0</v>
      </c>
      <c r="S2261" s="146" t="b">
        <f>mytable_customer_details!$F$2:$F$7044&gt;0</f>
        <v>1</v>
      </c>
      <c r="T2261" s="146" t="b">
        <f>mytable_customer_details!$G$2:$G$7044&gt;0</f>
        <v>1</v>
      </c>
      <c r="U2261" s="146" t="b">
        <f>IF(mytable_customer_details!$S2261,mytable_customer_details!$T2261)</f>
        <v>1</v>
      </c>
      <c r="V2261" s="147">
        <f t="shared" si="177"/>
        <v>0</v>
      </c>
      <c r="W2261" s="148">
        <f ca="1">EDATE(TODAY(),-mytable_customer_details!$M2261)</f>
        <v>42671</v>
      </c>
      <c r="X2261" s="147">
        <f>mytable_customer_details!$K2261/mytable_customer_details!$M2261</f>
        <v>79.95</v>
      </c>
      <c r="Y2261" s="147" t="str">
        <f>VLOOKUP(H:H,Table2_ContractType!A:B,2,0)</f>
        <v>1 Year</v>
      </c>
      <c r="Z2261" s="147" t="str">
        <f>VLOOKUP(F:F,Table3_PhoneService!A:B,2,0)</f>
        <v>One Line</v>
      </c>
      <c r="AA2261" s="147" t="str">
        <f>VLOOKUP(G:G,Table4_InternetService!A:B,2,0)</f>
        <v>DSL</v>
      </c>
      <c r="AB2261" s="149" t="str">
        <f>_xlfn.IFS(mytable_customer_details!$U2261, "Phone and Internet",mytable_customer_details!$S2261, "Phone Only", mytable_customer_details!$T2261, "Internet Only", TRUE, 0)</f>
        <v>Phone and Internet</v>
      </c>
    </row>
    <row r="2262" spans="1:28" ht="16">
      <c r="A2262" s="200" t="s">
        <v>1313</v>
      </c>
      <c r="B2262" s="212" t="s">
        <v>3</v>
      </c>
      <c r="C2262" s="212">
        <v>0</v>
      </c>
      <c r="D2262" s="212" t="s">
        <v>4</v>
      </c>
      <c r="E2262" s="212" t="s">
        <v>4</v>
      </c>
      <c r="F2262" s="132">
        <v>1</v>
      </c>
      <c r="G2262" s="132">
        <v>1</v>
      </c>
      <c r="H2262" s="132">
        <v>2</v>
      </c>
      <c r="I2262" s="212" t="s">
        <v>10</v>
      </c>
      <c r="J2262" s="213">
        <v>81</v>
      </c>
      <c r="K2262" s="214">
        <v>3533.6</v>
      </c>
      <c r="L2262" s="212" t="s">
        <v>5</v>
      </c>
      <c r="M2262" s="144">
        <f>mytable_customer_details!$K2262/mytable_customer_details!$J2262</f>
        <v>43.624691358024691</v>
      </c>
      <c r="N2262" s="168">
        <f>mytable_customer_details!$K2262/mytable_customer_details!$J2262</f>
        <v>43.624691358024691</v>
      </c>
      <c r="O2262" s="145">
        <f t="shared" si="175"/>
        <v>1</v>
      </c>
      <c r="P2262" s="145">
        <f t="shared" si="178"/>
        <v>1</v>
      </c>
      <c r="Q2262" s="146">
        <f t="shared" si="176"/>
        <v>1</v>
      </c>
      <c r="R2262" s="146">
        <f t="shared" si="179"/>
        <v>0</v>
      </c>
      <c r="S2262" s="146" t="b">
        <f>mytable_customer_details!$F$2:$F$7044&gt;0</f>
        <v>1</v>
      </c>
      <c r="T2262" s="146" t="b">
        <f>mytable_customer_details!$G$2:$G$7044&gt;0</f>
        <v>1</v>
      </c>
      <c r="U2262" s="146" t="b">
        <f>IF(mytable_customer_details!$S2262,mytable_customer_details!$T2262)</f>
        <v>1</v>
      </c>
      <c r="V2262" s="147">
        <f t="shared" si="177"/>
        <v>3</v>
      </c>
      <c r="W2262" s="148">
        <f ca="1">EDATE(TODAY(),-mytable_customer_details!$M2262)</f>
        <v>42397</v>
      </c>
      <c r="X2262" s="147">
        <f>mytable_customer_details!$K2262/mytable_customer_details!$M2262</f>
        <v>81</v>
      </c>
      <c r="Y2262" s="147" t="str">
        <f>VLOOKUP(H:H,Table2_ContractType!A:B,2,0)</f>
        <v>2 Year</v>
      </c>
      <c r="Z2262" s="147" t="str">
        <f>VLOOKUP(F:F,Table3_PhoneService!A:B,2,0)</f>
        <v>One Line</v>
      </c>
      <c r="AA2262" s="147" t="str">
        <f>VLOOKUP(G:G,Table4_InternetService!A:B,2,0)</f>
        <v>DSL</v>
      </c>
      <c r="AB2262" s="149" t="str">
        <f>_xlfn.IFS(mytable_customer_details!$U2262, "Phone and Internet",mytable_customer_details!$S2262, "Phone Only", mytable_customer_details!$T2262, "Internet Only", TRUE, 0)</f>
        <v>Phone and Internet</v>
      </c>
    </row>
    <row r="2263" spans="1:28" ht="16">
      <c r="A2263" s="200" t="s">
        <v>2572</v>
      </c>
      <c r="B2263" s="212" t="s">
        <v>3</v>
      </c>
      <c r="C2263" s="212">
        <v>0</v>
      </c>
      <c r="D2263" s="212" t="s">
        <v>4</v>
      </c>
      <c r="E2263" s="212" t="s">
        <v>4</v>
      </c>
      <c r="F2263" s="132">
        <v>2</v>
      </c>
      <c r="G2263" s="132">
        <v>2</v>
      </c>
      <c r="H2263" s="132">
        <v>2</v>
      </c>
      <c r="I2263" s="212" t="s">
        <v>17</v>
      </c>
      <c r="J2263" s="213">
        <v>99</v>
      </c>
      <c r="K2263" s="214">
        <v>7061.65</v>
      </c>
      <c r="L2263" s="212" t="s">
        <v>5</v>
      </c>
      <c r="M2263" s="144">
        <f>mytable_customer_details!$K2263/mytable_customer_details!$J2263</f>
        <v>71.329797979797974</v>
      </c>
      <c r="N2263" s="168">
        <f>mytable_customer_details!$K2263/mytable_customer_details!$J2263</f>
        <v>71.329797979797974</v>
      </c>
      <c r="O2263" s="145">
        <f t="shared" si="175"/>
        <v>1</v>
      </c>
      <c r="P2263" s="145">
        <f t="shared" si="178"/>
        <v>0</v>
      </c>
      <c r="Q2263" s="146">
        <f t="shared" si="176"/>
        <v>1</v>
      </c>
      <c r="R2263" s="146">
        <f t="shared" si="179"/>
        <v>0</v>
      </c>
      <c r="S2263" s="146" t="b">
        <f>mytable_customer_details!$F$2:$F$7044&gt;0</f>
        <v>1</v>
      </c>
      <c r="T2263" s="146" t="b">
        <f>mytable_customer_details!$G$2:$G$7044&gt;0</f>
        <v>1</v>
      </c>
      <c r="U2263" s="146" t="b">
        <f>IF(mytable_customer_details!$S2263,mytable_customer_details!$T2263)</f>
        <v>1</v>
      </c>
      <c r="V2263" s="147">
        <f t="shared" si="177"/>
        <v>3</v>
      </c>
      <c r="W2263" s="148">
        <f ca="1">EDATE(TODAY(),-mytable_customer_details!$M2263)</f>
        <v>41545</v>
      </c>
      <c r="X2263" s="147">
        <f>mytable_customer_details!$K2263/mytable_customer_details!$M2263</f>
        <v>99</v>
      </c>
      <c r="Y2263" s="147" t="str">
        <f>VLOOKUP(H:H,Table2_ContractType!A:B,2,0)</f>
        <v>2 Year</v>
      </c>
      <c r="Z2263" s="147" t="str">
        <f>VLOOKUP(F:F,Table3_PhoneService!A:B,2,0)</f>
        <v>Two or More Lines</v>
      </c>
      <c r="AA2263" s="147" t="str">
        <f>VLOOKUP(G:G,Table4_InternetService!A:B,2,0)</f>
        <v>Fiber Optic</v>
      </c>
      <c r="AB2263" s="149" t="str">
        <f>_xlfn.IFS(mytable_customer_details!$U2263, "Phone and Internet",mytable_customer_details!$S2263, "Phone Only", mytable_customer_details!$T2263, "Internet Only", TRUE, 0)</f>
        <v>Phone and Internet</v>
      </c>
    </row>
    <row r="2264" spans="1:28" ht="16">
      <c r="A2264" s="200" t="s">
        <v>2575</v>
      </c>
      <c r="B2264" s="212" t="s">
        <v>9</v>
      </c>
      <c r="C2264" s="212">
        <v>0</v>
      </c>
      <c r="D2264" s="212" t="s">
        <v>5</v>
      </c>
      <c r="E2264" s="212" t="s">
        <v>5</v>
      </c>
      <c r="F2264" s="132">
        <v>2</v>
      </c>
      <c r="G2264" s="132">
        <v>1</v>
      </c>
      <c r="H2264" s="132">
        <v>1</v>
      </c>
      <c r="I2264" s="212" t="s">
        <v>17</v>
      </c>
      <c r="J2264" s="213">
        <v>82</v>
      </c>
      <c r="K2264" s="214">
        <v>1425.45</v>
      </c>
      <c r="L2264" s="212" t="s">
        <v>4</v>
      </c>
      <c r="M2264" s="144">
        <f>mytable_customer_details!$K2264/mytable_customer_details!$J2264</f>
        <v>17.383536585365853</v>
      </c>
      <c r="N2264" s="168">
        <f>mytable_customer_details!$K2264/mytable_customer_details!$J2264</f>
        <v>17.383536585365853</v>
      </c>
      <c r="O2264" s="145">
        <f t="shared" si="175"/>
        <v>0</v>
      </c>
      <c r="P2264" s="145">
        <f t="shared" si="178"/>
        <v>0</v>
      </c>
      <c r="Q2264" s="146">
        <f t="shared" si="176"/>
        <v>0</v>
      </c>
      <c r="R2264" s="146">
        <f t="shared" si="179"/>
        <v>1</v>
      </c>
      <c r="S2264" s="146" t="b">
        <f>mytable_customer_details!$F$2:$F$7044&gt;0</f>
        <v>1</v>
      </c>
      <c r="T2264" s="146" t="b">
        <f>mytable_customer_details!$G$2:$G$7044&gt;0</f>
        <v>1</v>
      </c>
      <c r="U2264" s="146" t="b">
        <f>IF(mytable_customer_details!$S2264,mytable_customer_details!$T2264)</f>
        <v>1</v>
      </c>
      <c r="V2264" s="147">
        <f t="shared" si="177"/>
        <v>0</v>
      </c>
      <c r="W2264" s="148">
        <f ca="1">EDATE(TODAY(),-mytable_customer_details!$M2264)</f>
        <v>43187</v>
      </c>
      <c r="X2264" s="147">
        <f>mytable_customer_details!$K2264/mytable_customer_details!$M2264</f>
        <v>82</v>
      </c>
      <c r="Y2264" s="147" t="str">
        <f>VLOOKUP(H:H,Table2_ContractType!A:B,2,0)</f>
        <v>1 Year</v>
      </c>
      <c r="Z2264" s="147" t="str">
        <f>VLOOKUP(F:F,Table3_PhoneService!A:B,2,0)</f>
        <v>Two or More Lines</v>
      </c>
      <c r="AA2264" s="147" t="str">
        <f>VLOOKUP(G:G,Table4_InternetService!A:B,2,0)</f>
        <v>DSL</v>
      </c>
      <c r="AB2264" s="149" t="str">
        <f>_xlfn.IFS(mytable_customer_details!$U2264, "Phone and Internet",mytable_customer_details!$S2264, "Phone Only", mytable_customer_details!$T2264, "Internet Only", TRUE, 0)</f>
        <v>Phone and Internet</v>
      </c>
    </row>
    <row r="2265" spans="1:28" ht="16">
      <c r="A2265" s="200" t="s">
        <v>1010</v>
      </c>
      <c r="B2265" s="212" t="s">
        <v>9</v>
      </c>
      <c r="C2265" s="212">
        <v>0</v>
      </c>
      <c r="D2265" s="212" t="s">
        <v>5</v>
      </c>
      <c r="E2265" s="212" t="s">
        <v>5</v>
      </c>
      <c r="F2265" s="132">
        <v>1</v>
      </c>
      <c r="G2265" s="132">
        <v>1</v>
      </c>
      <c r="H2265" s="132">
        <v>0</v>
      </c>
      <c r="I2265" s="212" t="s">
        <v>7</v>
      </c>
      <c r="J2265" s="213">
        <v>70.3</v>
      </c>
      <c r="K2265" s="214">
        <v>132.4</v>
      </c>
      <c r="L2265" s="212" t="s">
        <v>5</v>
      </c>
      <c r="M2265" s="144">
        <f>mytable_customer_details!$K2265/mytable_customer_details!$J2265</f>
        <v>1.8833570412517782</v>
      </c>
      <c r="N2265" s="168">
        <f>mytable_customer_details!$K2265/mytable_customer_details!$J2265</f>
        <v>1.8833570412517782</v>
      </c>
      <c r="O2265" s="145">
        <f t="shared" si="175"/>
        <v>0</v>
      </c>
      <c r="P2265" s="145">
        <f t="shared" si="178"/>
        <v>0</v>
      </c>
      <c r="Q2265" s="146">
        <f t="shared" si="176"/>
        <v>0</v>
      </c>
      <c r="R2265" s="146">
        <f t="shared" si="179"/>
        <v>0</v>
      </c>
      <c r="S2265" s="146" t="b">
        <f>mytable_customer_details!$F$2:$F$7044&gt;0</f>
        <v>1</v>
      </c>
      <c r="T2265" s="146" t="b">
        <f>mytable_customer_details!$G$2:$G$7044&gt;0</f>
        <v>1</v>
      </c>
      <c r="U2265" s="146" t="b">
        <f>IF(mytable_customer_details!$S2265,mytable_customer_details!$T2265)</f>
        <v>1</v>
      </c>
      <c r="V2265" s="147">
        <f t="shared" si="177"/>
        <v>0</v>
      </c>
      <c r="W2265" s="148">
        <f ca="1">EDATE(TODAY(),-mytable_customer_details!$M2265)</f>
        <v>43674</v>
      </c>
      <c r="X2265" s="147">
        <f>mytable_customer_details!$K2265/mytable_customer_details!$M2265</f>
        <v>70.3</v>
      </c>
      <c r="Y2265" s="147" t="str">
        <f>VLOOKUP(H:H,Table2_ContractType!A:B,2,0)</f>
        <v>Month-to-Month</v>
      </c>
      <c r="Z2265" s="147" t="str">
        <f>VLOOKUP(F:F,Table3_PhoneService!A:B,2,0)</f>
        <v>One Line</v>
      </c>
      <c r="AA2265" s="147" t="str">
        <f>VLOOKUP(G:G,Table4_InternetService!A:B,2,0)</f>
        <v>DSL</v>
      </c>
      <c r="AB2265" s="149" t="str">
        <f>_xlfn.IFS(mytable_customer_details!$U2265, "Phone and Internet",mytable_customer_details!$S2265, "Phone Only", mytable_customer_details!$T2265, "Internet Only", TRUE, 0)</f>
        <v>Phone and Internet</v>
      </c>
    </row>
    <row r="2266" spans="1:28" ht="16">
      <c r="A2266" s="200" t="s">
        <v>5297</v>
      </c>
      <c r="B2266" s="212" t="s">
        <v>9</v>
      </c>
      <c r="C2266" s="212">
        <v>0</v>
      </c>
      <c r="D2266" s="212" t="s">
        <v>4</v>
      </c>
      <c r="E2266" s="212" t="s">
        <v>5</v>
      </c>
      <c r="F2266" s="132">
        <v>1</v>
      </c>
      <c r="G2266" s="132">
        <v>2</v>
      </c>
      <c r="H2266" s="132">
        <v>0</v>
      </c>
      <c r="I2266" s="212" t="s">
        <v>7</v>
      </c>
      <c r="J2266" s="213">
        <v>74.5</v>
      </c>
      <c r="K2266" s="214">
        <v>609.9</v>
      </c>
      <c r="L2266" s="212" t="s">
        <v>4</v>
      </c>
      <c r="M2266" s="144">
        <f>mytable_customer_details!$K2266/mytable_customer_details!$J2266</f>
        <v>8.1865771812080528</v>
      </c>
      <c r="N2266" s="168">
        <f>mytable_customer_details!$K2266/mytable_customer_details!$J2266</f>
        <v>8.1865771812080528</v>
      </c>
      <c r="O2266" s="145">
        <f t="shared" si="175"/>
        <v>1</v>
      </c>
      <c r="P2266" s="145">
        <f t="shared" si="178"/>
        <v>1</v>
      </c>
      <c r="Q2266" s="146">
        <f t="shared" si="176"/>
        <v>0</v>
      </c>
      <c r="R2266" s="146">
        <f t="shared" si="179"/>
        <v>1</v>
      </c>
      <c r="S2266" s="146" t="b">
        <f>mytable_customer_details!$F$2:$F$7044&gt;0</f>
        <v>1</v>
      </c>
      <c r="T2266" s="146" t="b">
        <f>mytable_customer_details!$G$2:$G$7044&gt;0</f>
        <v>1</v>
      </c>
      <c r="U2266" s="146" t="b">
        <f>IF(mytable_customer_details!$S2266,mytable_customer_details!$T2266)</f>
        <v>1</v>
      </c>
      <c r="V2266" s="147">
        <f t="shared" si="177"/>
        <v>1</v>
      </c>
      <c r="W2266" s="148">
        <f ca="1">EDATE(TODAY(),-mytable_customer_details!$M2266)</f>
        <v>43462</v>
      </c>
      <c r="X2266" s="147">
        <f>mytable_customer_details!$K2266/mytable_customer_details!$M2266</f>
        <v>74.5</v>
      </c>
      <c r="Y2266" s="147" t="str">
        <f>VLOOKUP(H:H,Table2_ContractType!A:B,2,0)</f>
        <v>Month-to-Month</v>
      </c>
      <c r="Z2266" s="147" t="str">
        <f>VLOOKUP(F:F,Table3_PhoneService!A:B,2,0)</f>
        <v>One Line</v>
      </c>
      <c r="AA2266" s="147" t="str">
        <f>VLOOKUP(G:G,Table4_InternetService!A:B,2,0)</f>
        <v>Fiber Optic</v>
      </c>
      <c r="AB2266" s="149" t="str">
        <f>_xlfn.IFS(mytable_customer_details!$U2266, "Phone and Internet",mytable_customer_details!$S2266, "Phone Only", mytable_customer_details!$T2266, "Internet Only", TRUE, 0)</f>
        <v>Phone and Internet</v>
      </c>
    </row>
    <row r="2267" spans="1:28" ht="16">
      <c r="A2267" s="200" t="s">
        <v>2973</v>
      </c>
      <c r="B2267" s="212" t="s">
        <v>3</v>
      </c>
      <c r="C2267" s="212">
        <v>0</v>
      </c>
      <c r="D2267" s="212" t="s">
        <v>4</v>
      </c>
      <c r="E2267" s="212" t="s">
        <v>4</v>
      </c>
      <c r="F2267" s="132">
        <v>0</v>
      </c>
      <c r="G2267" s="132">
        <v>1</v>
      </c>
      <c r="H2267" s="132">
        <v>0</v>
      </c>
      <c r="I2267" s="212" t="s">
        <v>10</v>
      </c>
      <c r="J2267" s="213">
        <v>31</v>
      </c>
      <c r="K2267" s="214">
        <v>95.05</v>
      </c>
      <c r="L2267" s="212" t="s">
        <v>4</v>
      </c>
      <c r="M2267" s="144">
        <f>mytable_customer_details!$K2267/mytable_customer_details!$J2267</f>
        <v>3.0661290322580643</v>
      </c>
      <c r="N2267" s="168">
        <f>mytable_customer_details!$K2267/mytable_customer_details!$J2267</f>
        <v>3.0661290322580643</v>
      </c>
      <c r="O2267" s="145">
        <f t="shared" si="175"/>
        <v>1</v>
      </c>
      <c r="P2267" s="145">
        <f t="shared" si="178"/>
        <v>0</v>
      </c>
      <c r="Q2267" s="146">
        <f t="shared" si="176"/>
        <v>1</v>
      </c>
      <c r="R2267" s="146">
        <f t="shared" si="179"/>
        <v>1</v>
      </c>
      <c r="S2267" s="146" t="b">
        <f>mytable_customer_details!$F$2:$F$7044&gt;0</f>
        <v>0</v>
      </c>
      <c r="T2267" s="146" t="b">
        <f>mytable_customer_details!$G$2:$G$7044&gt;0</f>
        <v>1</v>
      </c>
      <c r="U2267" s="146" t="b">
        <f>IF(mytable_customer_details!$S2267,mytable_customer_details!$T2267)</f>
        <v>0</v>
      </c>
      <c r="V2267" s="147">
        <f t="shared" si="177"/>
        <v>3</v>
      </c>
      <c r="W2267" s="148">
        <f ca="1">EDATE(TODAY(),-mytable_customer_details!$M2267)</f>
        <v>43613</v>
      </c>
      <c r="X2267" s="147">
        <f>mytable_customer_details!$K2267/mytable_customer_details!$M2267</f>
        <v>31</v>
      </c>
      <c r="Y2267" s="147" t="str">
        <f>VLOOKUP(H:H,Table2_ContractType!A:B,2,0)</f>
        <v>Month-to-Month</v>
      </c>
      <c r="Z2267" s="147" t="str">
        <f>VLOOKUP(F:F,Table3_PhoneService!A:B,2,0)</f>
        <v>No Phone Service</v>
      </c>
      <c r="AA2267" s="147" t="str">
        <f>VLOOKUP(G:G,Table4_InternetService!A:B,2,0)</f>
        <v>DSL</v>
      </c>
      <c r="AB2267" s="149" t="str">
        <f>_xlfn.IFS(mytable_customer_details!$U2267, "Phone and Internet",mytable_customer_details!$S2267, "Phone Only", mytable_customer_details!$T2267, "Internet Only", TRUE, 0)</f>
        <v>Internet Only</v>
      </c>
    </row>
    <row r="2268" spans="1:28" ht="16">
      <c r="A2268" s="200" t="s">
        <v>5259</v>
      </c>
      <c r="B2268" s="212" t="s">
        <v>3</v>
      </c>
      <c r="C2268" s="212">
        <v>0</v>
      </c>
      <c r="D2268" s="212" t="s">
        <v>4</v>
      </c>
      <c r="E2268" s="212" t="s">
        <v>5</v>
      </c>
      <c r="F2268" s="132">
        <v>1</v>
      </c>
      <c r="G2268" s="132">
        <v>0</v>
      </c>
      <c r="H2268" s="132">
        <v>2</v>
      </c>
      <c r="I2268" s="212" t="s">
        <v>7</v>
      </c>
      <c r="J2268" s="213">
        <v>20.05</v>
      </c>
      <c r="K2268" s="214">
        <v>264.55</v>
      </c>
      <c r="L2268" s="212" t="s">
        <v>5</v>
      </c>
      <c r="M2268" s="144">
        <f>mytable_customer_details!$K2268/mytable_customer_details!$J2268</f>
        <v>13.194513715710723</v>
      </c>
      <c r="N2268" s="168">
        <f>mytable_customer_details!$K2268/mytable_customer_details!$J2268</f>
        <v>13.194513715710723</v>
      </c>
      <c r="O2268" s="145">
        <f t="shared" si="175"/>
        <v>1</v>
      </c>
      <c r="P2268" s="145">
        <f t="shared" si="178"/>
        <v>0</v>
      </c>
      <c r="Q2268" s="146">
        <f t="shared" si="176"/>
        <v>1</v>
      </c>
      <c r="R2268" s="146">
        <f t="shared" si="179"/>
        <v>0</v>
      </c>
      <c r="S2268" s="146" t="b">
        <f>mytable_customer_details!$F$2:$F$7044&gt;0</f>
        <v>1</v>
      </c>
      <c r="T2268" s="146" t="b">
        <f>mytable_customer_details!$G$2:$G$7044&gt;0</f>
        <v>0</v>
      </c>
      <c r="U2268" s="146" t="b">
        <f>IF(mytable_customer_details!$S2268,mytable_customer_details!$T2268)</f>
        <v>0</v>
      </c>
      <c r="V2268" s="147">
        <f t="shared" si="177"/>
        <v>1</v>
      </c>
      <c r="W2268" s="148">
        <f ca="1">EDATE(TODAY(),-mytable_customer_details!$M2268)</f>
        <v>43309</v>
      </c>
      <c r="X2268" s="147">
        <f>mytable_customer_details!$K2268/mytable_customer_details!$M2268</f>
        <v>20.05</v>
      </c>
      <c r="Y2268" s="147" t="str">
        <f>VLOOKUP(H:H,Table2_ContractType!A:B,2,0)</f>
        <v>2 Year</v>
      </c>
      <c r="Z2268" s="147" t="str">
        <f>VLOOKUP(F:F,Table3_PhoneService!A:B,2,0)</f>
        <v>One Line</v>
      </c>
      <c r="AA2268" s="147" t="str">
        <f>VLOOKUP(G:G,Table4_InternetService!A:B,2,0)</f>
        <v>No Internet Service</v>
      </c>
      <c r="AB2268" s="149" t="str">
        <f>_xlfn.IFS(mytable_customer_details!$U2268, "Phone and Internet",mytable_customer_details!$S2268, "Phone Only", mytable_customer_details!$T2268, "Internet Only", TRUE, 0)</f>
        <v>Phone Only</v>
      </c>
    </row>
    <row r="2269" spans="1:28" ht="16">
      <c r="A2269" s="200" t="s">
        <v>3638</v>
      </c>
      <c r="B2269" s="212" t="s">
        <v>3</v>
      </c>
      <c r="C2269" s="212">
        <v>0</v>
      </c>
      <c r="D2269" s="212" t="s">
        <v>5</v>
      </c>
      <c r="E2269" s="212" t="s">
        <v>5</v>
      </c>
      <c r="F2269" s="132">
        <v>1</v>
      </c>
      <c r="G2269" s="132">
        <v>0</v>
      </c>
      <c r="H2269" s="132">
        <v>1</v>
      </c>
      <c r="I2269" s="212" t="s">
        <v>10</v>
      </c>
      <c r="J2269" s="213">
        <v>20.100000000000001</v>
      </c>
      <c r="K2269" s="214">
        <v>296.14999999999998</v>
      </c>
      <c r="L2269" s="212" t="s">
        <v>5</v>
      </c>
      <c r="M2269" s="144">
        <f>mytable_customer_details!$K2269/mytable_customer_details!$J2269</f>
        <v>14.733830845771141</v>
      </c>
      <c r="N2269" s="168">
        <f>mytable_customer_details!$K2269/mytable_customer_details!$J2269</f>
        <v>14.733830845771141</v>
      </c>
      <c r="O2269" s="145">
        <f t="shared" si="175"/>
        <v>0</v>
      </c>
      <c r="P2269" s="145">
        <f t="shared" si="178"/>
        <v>0</v>
      </c>
      <c r="Q2269" s="146">
        <f t="shared" si="176"/>
        <v>1</v>
      </c>
      <c r="R2269" s="146">
        <f t="shared" si="179"/>
        <v>0</v>
      </c>
      <c r="S2269" s="146" t="b">
        <f>mytable_customer_details!$F$2:$F$7044&gt;0</f>
        <v>1</v>
      </c>
      <c r="T2269" s="146" t="b">
        <f>mytable_customer_details!$G$2:$G$7044&gt;0</f>
        <v>0</v>
      </c>
      <c r="U2269" s="146" t="b">
        <f>IF(mytable_customer_details!$S2269,mytable_customer_details!$T2269)</f>
        <v>0</v>
      </c>
      <c r="V2269" s="147">
        <f t="shared" si="177"/>
        <v>0</v>
      </c>
      <c r="W2269" s="148">
        <f ca="1">EDATE(TODAY(),-mytable_customer_details!$M2269)</f>
        <v>43279</v>
      </c>
      <c r="X2269" s="147">
        <f>mytable_customer_details!$K2269/mytable_customer_details!$M2269</f>
        <v>20.100000000000001</v>
      </c>
      <c r="Y2269" s="147" t="str">
        <f>VLOOKUP(H:H,Table2_ContractType!A:B,2,0)</f>
        <v>1 Year</v>
      </c>
      <c r="Z2269" s="147" t="str">
        <f>VLOOKUP(F:F,Table3_PhoneService!A:B,2,0)</f>
        <v>One Line</v>
      </c>
      <c r="AA2269" s="147" t="str">
        <f>VLOOKUP(G:G,Table4_InternetService!A:B,2,0)</f>
        <v>No Internet Service</v>
      </c>
      <c r="AB2269" s="149" t="str">
        <f>_xlfn.IFS(mytable_customer_details!$U2269, "Phone and Internet",mytable_customer_details!$S2269, "Phone Only", mytable_customer_details!$T2269, "Internet Only", TRUE, 0)</f>
        <v>Phone Only</v>
      </c>
    </row>
    <row r="2270" spans="1:28" ht="16">
      <c r="A2270" s="200" t="s">
        <v>4347</v>
      </c>
      <c r="B2270" s="212" t="s">
        <v>3</v>
      </c>
      <c r="C2270" s="212">
        <v>1</v>
      </c>
      <c r="D2270" s="212" t="s">
        <v>5</v>
      </c>
      <c r="E2270" s="212" t="s">
        <v>5</v>
      </c>
      <c r="F2270" s="132">
        <v>2</v>
      </c>
      <c r="G2270" s="132">
        <v>2</v>
      </c>
      <c r="H2270" s="132">
        <v>2</v>
      </c>
      <c r="I2270" s="212" t="s">
        <v>13</v>
      </c>
      <c r="J2270" s="213">
        <v>110.1</v>
      </c>
      <c r="K2270" s="214">
        <v>7746.7</v>
      </c>
      <c r="L2270" s="212" t="s">
        <v>5</v>
      </c>
      <c r="M2270" s="144">
        <f>mytable_customer_details!$K2270/mytable_customer_details!$J2270</f>
        <v>70.360581289736601</v>
      </c>
      <c r="N2270" s="168">
        <f>mytable_customer_details!$K2270/mytable_customer_details!$J2270</f>
        <v>70.360581289736601</v>
      </c>
      <c r="O2270" s="145">
        <f t="shared" si="175"/>
        <v>0</v>
      </c>
      <c r="P2270" s="145">
        <f t="shared" si="178"/>
        <v>0</v>
      </c>
      <c r="Q2270" s="146">
        <f t="shared" si="176"/>
        <v>1</v>
      </c>
      <c r="R2270" s="146">
        <f t="shared" si="179"/>
        <v>0</v>
      </c>
      <c r="S2270" s="146" t="b">
        <f>mytable_customer_details!$F$2:$F$7044&gt;0</f>
        <v>1</v>
      </c>
      <c r="T2270" s="146" t="b">
        <f>mytable_customer_details!$G$2:$G$7044&gt;0</f>
        <v>1</v>
      </c>
      <c r="U2270" s="146" t="b">
        <f>IF(mytable_customer_details!$S2270,mytable_customer_details!$T2270)</f>
        <v>1</v>
      </c>
      <c r="V2270" s="147">
        <f t="shared" si="177"/>
        <v>0</v>
      </c>
      <c r="W2270" s="148">
        <f ca="1">EDATE(TODAY(),-mytable_customer_details!$M2270)</f>
        <v>41575</v>
      </c>
      <c r="X2270" s="147">
        <f>mytable_customer_details!$K2270/mytable_customer_details!$M2270</f>
        <v>110.1</v>
      </c>
      <c r="Y2270" s="147" t="str">
        <f>VLOOKUP(H:H,Table2_ContractType!A:B,2,0)</f>
        <v>2 Year</v>
      </c>
      <c r="Z2270" s="147" t="str">
        <f>VLOOKUP(F:F,Table3_PhoneService!A:B,2,0)</f>
        <v>Two or More Lines</v>
      </c>
      <c r="AA2270" s="147" t="str">
        <f>VLOOKUP(G:G,Table4_InternetService!A:B,2,0)</f>
        <v>Fiber Optic</v>
      </c>
      <c r="AB2270" s="149" t="str">
        <f>_xlfn.IFS(mytable_customer_details!$U2270, "Phone and Internet",mytable_customer_details!$S2270, "Phone Only", mytable_customer_details!$T2270, "Internet Only", TRUE, 0)</f>
        <v>Phone and Internet</v>
      </c>
    </row>
    <row r="2271" spans="1:28" ht="16">
      <c r="A2271" s="200" t="s">
        <v>5673</v>
      </c>
      <c r="B2271" s="212" t="s">
        <v>3</v>
      </c>
      <c r="C2271" s="212">
        <v>0</v>
      </c>
      <c r="D2271" s="212" t="s">
        <v>5</v>
      </c>
      <c r="E2271" s="212" t="s">
        <v>5</v>
      </c>
      <c r="F2271" s="132">
        <v>1</v>
      </c>
      <c r="G2271" s="132">
        <v>2</v>
      </c>
      <c r="H2271" s="132">
        <v>0</v>
      </c>
      <c r="I2271" s="212" t="s">
        <v>7</v>
      </c>
      <c r="J2271" s="213">
        <v>70.25</v>
      </c>
      <c r="K2271" s="214">
        <v>70.25</v>
      </c>
      <c r="L2271" s="212" t="s">
        <v>4</v>
      </c>
      <c r="M2271" s="144">
        <f>mytable_customer_details!$K2271/mytable_customer_details!$J2271</f>
        <v>1</v>
      </c>
      <c r="N2271" s="168">
        <f>mytable_customer_details!$K2271/mytable_customer_details!$J2271</f>
        <v>1</v>
      </c>
      <c r="O2271" s="145">
        <f t="shared" si="175"/>
        <v>0</v>
      </c>
      <c r="P2271" s="145">
        <f t="shared" si="178"/>
        <v>0</v>
      </c>
      <c r="Q2271" s="146">
        <f t="shared" si="176"/>
        <v>1</v>
      </c>
      <c r="R2271" s="146">
        <f t="shared" si="179"/>
        <v>1</v>
      </c>
      <c r="S2271" s="146" t="b">
        <f>mytable_customer_details!$F$2:$F$7044&gt;0</f>
        <v>1</v>
      </c>
      <c r="T2271" s="146" t="b">
        <f>mytable_customer_details!$G$2:$G$7044&gt;0</f>
        <v>1</v>
      </c>
      <c r="U2271" s="146" t="b">
        <f>IF(mytable_customer_details!$S2271,mytable_customer_details!$T2271)</f>
        <v>1</v>
      </c>
      <c r="V2271" s="147">
        <f t="shared" si="177"/>
        <v>0</v>
      </c>
      <c r="W2271" s="148">
        <f ca="1">EDATE(TODAY(),-mytable_customer_details!$M2271)</f>
        <v>43674</v>
      </c>
      <c r="X2271" s="147">
        <f>mytable_customer_details!$K2271/mytable_customer_details!$M2271</f>
        <v>70.25</v>
      </c>
      <c r="Y2271" s="147" t="str">
        <f>VLOOKUP(H:H,Table2_ContractType!A:B,2,0)</f>
        <v>Month-to-Month</v>
      </c>
      <c r="Z2271" s="147" t="str">
        <f>VLOOKUP(F:F,Table3_PhoneService!A:B,2,0)</f>
        <v>One Line</v>
      </c>
      <c r="AA2271" s="147" t="str">
        <f>VLOOKUP(G:G,Table4_InternetService!A:B,2,0)</f>
        <v>Fiber Optic</v>
      </c>
      <c r="AB2271" s="149" t="str">
        <f>_xlfn.IFS(mytable_customer_details!$U2271, "Phone and Internet",mytable_customer_details!$S2271, "Phone Only", mytable_customer_details!$T2271, "Internet Only", TRUE, 0)</f>
        <v>Phone and Internet</v>
      </c>
    </row>
    <row r="2272" spans="1:28" ht="16">
      <c r="A2272" s="200" t="s">
        <v>1943</v>
      </c>
      <c r="B2272" s="212" t="s">
        <v>9</v>
      </c>
      <c r="C2272" s="212">
        <v>0</v>
      </c>
      <c r="D2272" s="212" t="s">
        <v>5</v>
      </c>
      <c r="E2272" s="212" t="s">
        <v>5</v>
      </c>
      <c r="F2272" s="132">
        <v>1</v>
      </c>
      <c r="G2272" s="132">
        <v>0</v>
      </c>
      <c r="H2272" s="132">
        <v>0</v>
      </c>
      <c r="I2272" s="212" t="s">
        <v>10</v>
      </c>
      <c r="J2272" s="213">
        <v>20.2</v>
      </c>
      <c r="K2272" s="214">
        <v>20.2</v>
      </c>
      <c r="L2272" s="212" t="s">
        <v>5</v>
      </c>
      <c r="M2272" s="144">
        <f>mytable_customer_details!$K2272/mytable_customer_details!$J2272</f>
        <v>1</v>
      </c>
      <c r="N2272" s="168">
        <f>mytable_customer_details!$K2272/mytable_customer_details!$J2272</f>
        <v>1</v>
      </c>
      <c r="O2272" s="145">
        <f t="shared" si="175"/>
        <v>0</v>
      </c>
      <c r="P2272" s="145">
        <f t="shared" si="178"/>
        <v>0</v>
      </c>
      <c r="Q2272" s="146">
        <f t="shared" si="176"/>
        <v>0</v>
      </c>
      <c r="R2272" s="146">
        <f t="shared" si="179"/>
        <v>0</v>
      </c>
      <c r="S2272" s="146" t="b">
        <f>mytable_customer_details!$F$2:$F$7044&gt;0</f>
        <v>1</v>
      </c>
      <c r="T2272" s="146" t="b">
        <f>mytable_customer_details!$G$2:$G$7044&gt;0</f>
        <v>0</v>
      </c>
      <c r="U2272" s="146" t="b">
        <f>IF(mytable_customer_details!$S2272,mytable_customer_details!$T2272)</f>
        <v>0</v>
      </c>
      <c r="V2272" s="147">
        <f t="shared" si="177"/>
        <v>0</v>
      </c>
      <c r="W2272" s="148">
        <f ca="1">EDATE(TODAY(),-mytable_customer_details!$M2272)</f>
        <v>43674</v>
      </c>
      <c r="X2272" s="147">
        <f>mytable_customer_details!$K2272/mytable_customer_details!$M2272</f>
        <v>20.2</v>
      </c>
      <c r="Y2272" s="147" t="str">
        <f>VLOOKUP(H:H,Table2_ContractType!A:B,2,0)</f>
        <v>Month-to-Month</v>
      </c>
      <c r="Z2272" s="147" t="str">
        <f>VLOOKUP(F:F,Table3_PhoneService!A:B,2,0)</f>
        <v>One Line</v>
      </c>
      <c r="AA2272" s="147" t="str">
        <f>VLOOKUP(G:G,Table4_InternetService!A:B,2,0)</f>
        <v>No Internet Service</v>
      </c>
      <c r="AB2272" s="149" t="str">
        <f>_xlfn.IFS(mytable_customer_details!$U2272, "Phone and Internet",mytable_customer_details!$S2272, "Phone Only", mytable_customer_details!$T2272, "Internet Only", TRUE, 0)</f>
        <v>Phone Only</v>
      </c>
    </row>
    <row r="2273" spans="1:28" ht="16">
      <c r="A2273" s="200" t="s">
        <v>5038</v>
      </c>
      <c r="B2273" s="212" t="s">
        <v>9</v>
      </c>
      <c r="C2273" s="212">
        <v>1</v>
      </c>
      <c r="D2273" s="212" t="s">
        <v>4</v>
      </c>
      <c r="E2273" s="212" t="s">
        <v>5</v>
      </c>
      <c r="F2273" s="132">
        <v>2</v>
      </c>
      <c r="G2273" s="132">
        <v>2</v>
      </c>
      <c r="H2273" s="132">
        <v>0</v>
      </c>
      <c r="I2273" s="212" t="s">
        <v>7</v>
      </c>
      <c r="J2273" s="213">
        <v>85.55</v>
      </c>
      <c r="K2273" s="214">
        <v>851.75</v>
      </c>
      <c r="L2273" s="212" t="s">
        <v>4</v>
      </c>
      <c r="M2273" s="144">
        <f>mytable_customer_details!$K2273/mytable_customer_details!$J2273</f>
        <v>9.9561659848042083</v>
      </c>
      <c r="N2273" s="168">
        <f>mytable_customer_details!$K2273/mytable_customer_details!$J2273</f>
        <v>9.9561659848042083</v>
      </c>
      <c r="O2273" s="145">
        <f t="shared" si="175"/>
        <v>1</v>
      </c>
      <c r="P2273" s="145">
        <f t="shared" si="178"/>
        <v>0</v>
      </c>
      <c r="Q2273" s="146">
        <f t="shared" si="176"/>
        <v>0</v>
      </c>
      <c r="R2273" s="146">
        <f t="shared" si="179"/>
        <v>1</v>
      </c>
      <c r="S2273" s="146" t="b">
        <f>mytable_customer_details!$F$2:$F$7044&gt;0</f>
        <v>1</v>
      </c>
      <c r="T2273" s="146" t="b">
        <f>mytable_customer_details!$G$2:$G$7044&gt;0</f>
        <v>1</v>
      </c>
      <c r="U2273" s="146" t="b">
        <f>IF(mytable_customer_details!$S2273,mytable_customer_details!$T2273)</f>
        <v>1</v>
      </c>
      <c r="V2273" s="147">
        <f t="shared" si="177"/>
        <v>1</v>
      </c>
      <c r="W2273" s="148">
        <f ca="1">EDATE(TODAY(),-mytable_customer_details!$M2273)</f>
        <v>43432</v>
      </c>
      <c r="X2273" s="147">
        <f>mytable_customer_details!$K2273/mytable_customer_details!$M2273</f>
        <v>85.55</v>
      </c>
      <c r="Y2273" s="147" t="str">
        <f>VLOOKUP(H:H,Table2_ContractType!A:B,2,0)</f>
        <v>Month-to-Month</v>
      </c>
      <c r="Z2273" s="147" t="str">
        <f>VLOOKUP(F:F,Table3_PhoneService!A:B,2,0)</f>
        <v>Two or More Lines</v>
      </c>
      <c r="AA2273" s="147" t="str">
        <f>VLOOKUP(G:G,Table4_InternetService!A:B,2,0)</f>
        <v>Fiber Optic</v>
      </c>
      <c r="AB2273" s="149" t="str">
        <f>_xlfn.IFS(mytable_customer_details!$U2273, "Phone and Internet",mytable_customer_details!$S2273, "Phone Only", mytable_customer_details!$T2273, "Internet Only", TRUE, 0)</f>
        <v>Phone and Internet</v>
      </c>
    </row>
    <row r="2274" spans="1:28" ht="16">
      <c r="A2274" s="200" t="s">
        <v>6337</v>
      </c>
      <c r="B2274" s="212" t="s">
        <v>3</v>
      </c>
      <c r="C2274" s="212">
        <v>0</v>
      </c>
      <c r="D2274" s="212" t="s">
        <v>5</v>
      </c>
      <c r="E2274" s="212" t="s">
        <v>5</v>
      </c>
      <c r="F2274" s="132">
        <v>0</v>
      </c>
      <c r="G2274" s="132">
        <v>1</v>
      </c>
      <c r="H2274" s="132">
        <v>2</v>
      </c>
      <c r="I2274" s="212" t="s">
        <v>17</v>
      </c>
      <c r="J2274" s="213">
        <v>43.6</v>
      </c>
      <c r="K2274" s="214">
        <v>2748.7</v>
      </c>
      <c r="L2274" s="212" t="s">
        <v>5</v>
      </c>
      <c r="M2274" s="144">
        <f>mytable_customer_details!$K2274/mytable_customer_details!$J2274</f>
        <v>63.043577981651367</v>
      </c>
      <c r="N2274" s="168">
        <f>mytable_customer_details!$K2274/mytable_customer_details!$J2274</f>
        <v>63.043577981651367</v>
      </c>
      <c r="O2274" s="145">
        <f t="shared" si="175"/>
        <v>0</v>
      </c>
      <c r="P2274" s="145">
        <f t="shared" si="178"/>
        <v>0</v>
      </c>
      <c r="Q2274" s="146">
        <f t="shared" si="176"/>
        <v>1</v>
      </c>
      <c r="R2274" s="146">
        <f t="shared" si="179"/>
        <v>0</v>
      </c>
      <c r="S2274" s="146" t="b">
        <f>mytable_customer_details!$F$2:$F$7044&gt;0</f>
        <v>0</v>
      </c>
      <c r="T2274" s="146" t="b">
        <f>mytable_customer_details!$G$2:$G$7044&gt;0</f>
        <v>1</v>
      </c>
      <c r="U2274" s="146" t="b">
        <f>IF(mytable_customer_details!$S2274,mytable_customer_details!$T2274)</f>
        <v>0</v>
      </c>
      <c r="V2274" s="147">
        <f t="shared" si="177"/>
        <v>0</v>
      </c>
      <c r="W2274" s="148">
        <f ca="1">EDATE(TODAY(),-mytable_customer_details!$M2274)</f>
        <v>41787</v>
      </c>
      <c r="X2274" s="147">
        <f>mytable_customer_details!$K2274/mytable_customer_details!$M2274</f>
        <v>43.6</v>
      </c>
      <c r="Y2274" s="147" t="str">
        <f>VLOOKUP(H:H,Table2_ContractType!A:B,2,0)</f>
        <v>2 Year</v>
      </c>
      <c r="Z2274" s="147" t="str">
        <f>VLOOKUP(F:F,Table3_PhoneService!A:B,2,0)</f>
        <v>No Phone Service</v>
      </c>
      <c r="AA2274" s="147" t="str">
        <f>VLOOKUP(G:G,Table4_InternetService!A:B,2,0)</f>
        <v>DSL</v>
      </c>
      <c r="AB2274" s="149" t="str">
        <f>_xlfn.IFS(mytable_customer_details!$U2274, "Phone and Internet",mytable_customer_details!$S2274, "Phone Only", mytable_customer_details!$T2274, "Internet Only", TRUE, 0)</f>
        <v>Internet Only</v>
      </c>
    </row>
    <row r="2275" spans="1:28" ht="16">
      <c r="A2275" s="200" t="s">
        <v>1372</v>
      </c>
      <c r="B2275" s="212" t="s">
        <v>9</v>
      </c>
      <c r="C2275" s="212">
        <v>0</v>
      </c>
      <c r="D2275" s="212" t="s">
        <v>5</v>
      </c>
      <c r="E2275" s="212" t="s">
        <v>5</v>
      </c>
      <c r="F2275" s="132">
        <v>2</v>
      </c>
      <c r="G2275" s="132">
        <v>2</v>
      </c>
      <c r="H2275" s="132">
        <v>0</v>
      </c>
      <c r="I2275" s="212" t="s">
        <v>7</v>
      </c>
      <c r="J2275" s="213">
        <v>78.45</v>
      </c>
      <c r="K2275" s="214">
        <v>330.05</v>
      </c>
      <c r="L2275" s="212" t="s">
        <v>4</v>
      </c>
      <c r="M2275" s="144">
        <f>mytable_customer_details!$K2275/mytable_customer_details!$J2275</f>
        <v>4.2071383046526449</v>
      </c>
      <c r="N2275" s="168">
        <f>mytable_customer_details!$K2275/mytable_customer_details!$J2275</f>
        <v>4.2071383046526449</v>
      </c>
      <c r="O2275" s="145">
        <f t="shared" si="175"/>
        <v>0</v>
      </c>
      <c r="P2275" s="145">
        <f t="shared" si="178"/>
        <v>0</v>
      </c>
      <c r="Q2275" s="146">
        <f t="shared" si="176"/>
        <v>0</v>
      </c>
      <c r="R2275" s="146">
        <f t="shared" si="179"/>
        <v>1</v>
      </c>
      <c r="S2275" s="146" t="b">
        <f>mytable_customer_details!$F$2:$F$7044&gt;0</f>
        <v>1</v>
      </c>
      <c r="T2275" s="146" t="b">
        <f>mytable_customer_details!$G$2:$G$7044&gt;0</f>
        <v>1</v>
      </c>
      <c r="U2275" s="146" t="b">
        <f>IF(mytable_customer_details!$S2275,mytable_customer_details!$T2275)</f>
        <v>1</v>
      </c>
      <c r="V2275" s="147">
        <f t="shared" si="177"/>
        <v>0</v>
      </c>
      <c r="W2275" s="148">
        <f ca="1">EDATE(TODAY(),-mytable_customer_details!$M2275)</f>
        <v>43583</v>
      </c>
      <c r="X2275" s="147">
        <f>mytable_customer_details!$K2275/mytable_customer_details!$M2275</f>
        <v>78.45</v>
      </c>
      <c r="Y2275" s="147" t="str">
        <f>VLOOKUP(H:H,Table2_ContractType!A:B,2,0)</f>
        <v>Month-to-Month</v>
      </c>
      <c r="Z2275" s="147" t="str">
        <f>VLOOKUP(F:F,Table3_PhoneService!A:B,2,0)</f>
        <v>Two or More Lines</v>
      </c>
      <c r="AA2275" s="147" t="str">
        <f>VLOOKUP(G:G,Table4_InternetService!A:B,2,0)</f>
        <v>Fiber Optic</v>
      </c>
      <c r="AB2275" s="149" t="str">
        <f>_xlfn.IFS(mytable_customer_details!$U2275, "Phone and Internet",mytable_customer_details!$S2275, "Phone Only", mytable_customer_details!$T2275, "Internet Only", TRUE, 0)</f>
        <v>Phone and Internet</v>
      </c>
    </row>
    <row r="2276" spans="1:28" ht="16">
      <c r="A2276" s="200" t="s">
        <v>2831</v>
      </c>
      <c r="B2276" s="212" t="s">
        <v>9</v>
      </c>
      <c r="C2276" s="212">
        <v>0</v>
      </c>
      <c r="D2276" s="212" t="s">
        <v>5</v>
      </c>
      <c r="E2276" s="212" t="s">
        <v>5</v>
      </c>
      <c r="F2276" s="132">
        <v>2</v>
      </c>
      <c r="G2276" s="132">
        <v>0</v>
      </c>
      <c r="H2276" s="132">
        <v>1</v>
      </c>
      <c r="I2276" s="212" t="s">
        <v>13</v>
      </c>
      <c r="J2276" s="213">
        <v>24.05</v>
      </c>
      <c r="K2276" s="214">
        <v>1301.9000000000001</v>
      </c>
      <c r="L2276" s="212" t="s">
        <v>5</v>
      </c>
      <c r="M2276" s="144">
        <f>mytable_customer_details!$K2276/mytable_customer_details!$J2276</f>
        <v>54.133056133056137</v>
      </c>
      <c r="N2276" s="168">
        <f>mytable_customer_details!$K2276/mytable_customer_details!$J2276</f>
        <v>54.133056133056137</v>
      </c>
      <c r="O2276" s="145">
        <f t="shared" si="175"/>
        <v>0</v>
      </c>
      <c r="P2276" s="145">
        <f t="shared" si="178"/>
        <v>1</v>
      </c>
      <c r="Q2276" s="146">
        <f t="shared" si="176"/>
        <v>0</v>
      </c>
      <c r="R2276" s="146">
        <f t="shared" si="179"/>
        <v>0</v>
      </c>
      <c r="S2276" s="146" t="b">
        <f>mytable_customer_details!$F$2:$F$7044&gt;0</f>
        <v>1</v>
      </c>
      <c r="T2276" s="146" t="b">
        <f>mytable_customer_details!$G$2:$G$7044&gt;0</f>
        <v>0</v>
      </c>
      <c r="U2276" s="146" t="b">
        <f>IF(mytable_customer_details!$S2276,mytable_customer_details!$T2276)</f>
        <v>0</v>
      </c>
      <c r="V2276" s="147">
        <f t="shared" si="177"/>
        <v>0</v>
      </c>
      <c r="W2276" s="148">
        <f ca="1">EDATE(TODAY(),-mytable_customer_details!$M2276)</f>
        <v>42063</v>
      </c>
      <c r="X2276" s="147">
        <f>mytable_customer_details!$K2276/mytable_customer_details!$M2276</f>
        <v>24.05</v>
      </c>
      <c r="Y2276" s="147" t="str">
        <f>VLOOKUP(H:H,Table2_ContractType!A:B,2,0)</f>
        <v>1 Year</v>
      </c>
      <c r="Z2276" s="147" t="str">
        <f>VLOOKUP(F:F,Table3_PhoneService!A:B,2,0)</f>
        <v>Two or More Lines</v>
      </c>
      <c r="AA2276" s="147" t="str">
        <f>VLOOKUP(G:G,Table4_InternetService!A:B,2,0)</f>
        <v>No Internet Service</v>
      </c>
      <c r="AB2276" s="149" t="str">
        <f>_xlfn.IFS(mytable_customer_details!$U2276, "Phone and Internet",mytable_customer_details!$S2276, "Phone Only", mytable_customer_details!$T2276, "Internet Only", TRUE, 0)</f>
        <v>Phone Only</v>
      </c>
    </row>
    <row r="2277" spans="1:28" ht="16">
      <c r="A2277" s="200" t="s">
        <v>1453</v>
      </c>
      <c r="B2277" s="212" t="s">
        <v>3</v>
      </c>
      <c r="C2277" s="212">
        <v>0</v>
      </c>
      <c r="D2277" s="212" t="s">
        <v>4</v>
      </c>
      <c r="E2277" s="212" t="s">
        <v>4</v>
      </c>
      <c r="F2277" s="132">
        <v>1</v>
      </c>
      <c r="G2277" s="132">
        <v>2</v>
      </c>
      <c r="H2277" s="132">
        <v>1</v>
      </c>
      <c r="I2277" s="212" t="s">
        <v>7</v>
      </c>
      <c r="J2277" s="213">
        <v>100.3</v>
      </c>
      <c r="K2277" s="214">
        <v>5244.45</v>
      </c>
      <c r="L2277" s="212" t="s">
        <v>5</v>
      </c>
      <c r="M2277" s="144">
        <f>mytable_customer_details!$K2277/mytable_customer_details!$J2277</f>
        <v>52.287637088733796</v>
      </c>
      <c r="N2277" s="168">
        <f>mytable_customer_details!$K2277/mytable_customer_details!$J2277</f>
        <v>52.287637088733796</v>
      </c>
      <c r="O2277" s="145">
        <f t="shared" si="175"/>
        <v>1</v>
      </c>
      <c r="P2277" s="145">
        <f t="shared" si="178"/>
        <v>0</v>
      </c>
      <c r="Q2277" s="146">
        <f t="shared" si="176"/>
        <v>1</v>
      </c>
      <c r="R2277" s="146">
        <f t="shared" si="179"/>
        <v>0</v>
      </c>
      <c r="S2277" s="146" t="b">
        <f>mytable_customer_details!$F$2:$F$7044&gt;0</f>
        <v>1</v>
      </c>
      <c r="T2277" s="146" t="b">
        <f>mytable_customer_details!$G$2:$G$7044&gt;0</f>
        <v>1</v>
      </c>
      <c r="U2277" s="146" t="b">
        <f>IF(mytable_customer_details!$S2277,mytable_customer_details!$T2277)</f>
        <v>1</v>
      </c>
      <c r="V2277" s="147">
        <f t="shared" si="177"/>
        <v>3</v>
      </c>
      <c r="W2277" s="148">
        <f ca="1">EDATE(TODAY(),-mytable_customer_details!$M2277)</f>
        <v>42122</v>
      </c>
      <c r="X2277" s="147">
        <f>mytable_customer_details!$K2277/mytable_customer_details!$M2277</f>
        <v>100.3</v>
      </c>
      <c r="Y2277" s="147" t="str">
        <f>VLOOKUP(H:H,Table2_ContractType!A:B,2,0)</f>
        <v>1 Year</v>
      </c>
      <c r="Z2277" s="147" t="str">
        <f>VLOOKUP(F:F,Table3_PhoneService!A:B,2,0)</f>
        <v>One Line</v>
      </c>
      <c r="AA2277" s="147" t="str">
        <f>VLOOKUP(G:G,Table4_InternetService!A:B,2,0)</f>
        <v>Fiber Optic</v>
      </c>
      <c r="AB2277" s="149" t="str">
        <f>_xlfn.IFS(mytable_customer_details!$U2277, "Phone and Internet",mytable_customer_details!$S2277, "Phone Only", mytable_customer_details!$T2277, "Internet Only", TRUE, 0)</f>
        <v>Phone and Internet</v>
      </c>
    </row>
    <row r="2278" spans="1:28" ht="16">
      <c r="A2278" s="200" t="s">
        <v>1503</v>
      </c>
      <c r="B2278" s="212" t="s">
        <v>9</v>
      </c>
      <c r="C2278" s="212">
        <v>1</v>
      </c>
      <c r="D2278" s="212" t="s">
        <v>5</v>
      </c>
      <c r="E2278" s="212" t="s">
        <v>5</v>
      </c>
      <c r="F2278" s="132">
        <v>2</v>
      </c>
      <c r="G2278" s="132">
        <v>2</v>
      </c>
      <c r="H2278" s="132">
        <v>0</v>
      </c>
      <c r="I2278" s="212" t="s">
        <v>7</v>
      </c>
      <c r="J2278" s="213">
        <v>88.2</v>
      </c>
      <c r="K2278" s="214">
        <v>1775.8</v>
      </c>
      <c r="L2278" s="212" t="s">
        <v>4</v>
      </c>
      <c r="M2278" s="144">
        <f>mytable_customer_details!$K2278/mytable_customer_details!$J2278</f>
        <v>20.13378684807256</v>
      </c>
      <c r="N2278" s="168">
        <f>mytable_customer_details!$K2278/mytable_customer_details!$J2278</f>
        <v>20.13378684807256</v>
      </c>
      <c r="O2278" s="145">
        <f t="shared" si="175"/>
        <v>0</v>
      </c>
      <c r="P2278" s="145">
        <f t="shared" si="178"/>
        <v>1</v>
      </c>
      <c r="Q2278" s="146">
        <f t="shared" si="176"/>
        <v>0</v>
      </c>
      <c r="R2278" s="146">
        <f t="shared" si="179"/>
        <v>1</v>
      </c>
      <c r="S2278" s="146" t="b">
        <f>mytable_customer_details!$F$2:$F$7044&gt;0</f>
        <v>1</v>
      </c>
      <c r="T2278" s="146" t="b">
        <f>mytable_customer_details!$G$2:$G$7044&gt;0</f>
        <v>1</v>
      </c>
      <c r="U2278" s="146" t="b">
        <f>IF(mytable_customer_details!$S2278,mytable_customer_details!$T2278)</f>
        <v>1</v>
      </c>
      <c r="V2278" s="147">
        <f t="shared" si="177"/>
        <v>0</v>
      </c>
      <c r="W2278" s="148">
        <f ca="1">EDATE(TODAY(),-mytable_customer_details!$M2278)</f>
        <v>43097</v>
      </c>
      <c r="X2278" s="147">
        <f>mytable_customer_details!$K2278/mytable_customer_details!$M2278</f>
        <v>88.2</v>
      </c>
      <c r="Y2278" s="147" t="str">
        <f>VLOOKUP(H:H,Table2_ContractType!A:B,2,0)</f>
        <v>Month-to-Month</v>
      </c>
      <c r="Z2278" s="147" t="str">
        <f>VLOOKUP(F:F,Table3_PhoneService!A:B,2,0)</f>
        <v>Two or More Lines</v>
      </c>
      <c r="AA2278" s="147" t="str">
        <f>VLOOKUP(G:G,Table4_InternetService!A:B,2,0)</f>
        <v>Fiber Optic</v>
      </c>
      <c r="AB2278" s="149" t="str">
        <f>_xlfn.IFS(mytable_customer_details!$U2278, "Phone and Internet",mytable_customer_details!$S2278, "Phone Only", mytable_customer_details!$T2278, "Internet Only", TRUE, 0)</f>
        <v>Phone and Internet</v>
      </c>
    </row>
    <row r="2279" spans="1:28" ht="16">
      <c r="A2279" s="200" t="s">
        <v>5063</v>
      </c>
      <c r="B2279" s="212" t="s">
        <v>9</v>
      </c>
      <c r="C2279" s="212">
        <v>0</v>
      </c>
      <c r="D2279" s="212" t="s">
        <v>5</v>
      </c>
      <c r="E2279" s="212" t="s">
        <v>4</v>
      </c>
      <c r="F2279" s="132">
        <v>1</v>
      </c>
      <c r="G2279" s="132">
        <v>1</v>
      </c>
      <c r="H2279" s="132">
        <v>0</v>
      </c>
      <c r="I2279" s="212" t="s">
        <v>17</v>
      </c>
      <c r="J2279" s="213">
        <v>45.65</v>
      </c>
      <c r="K2279" s="214">
        <v>747.2</v>
      </c>
      <c r="L2279" s="212" t="s">
        <v>5</v>
      </c>
      <c r="M2279" s="144">
        <f>mytable_customer_details!$K2279/mytable_customer_details!$J2279</f>
        <v>16.368017524644031</v>
      </c>
      <c r="N2279" s="168">
        <f>mytable_customer_details!$K2279/mytable_customer_details!$J2279</f>
        <v>16.368017524644031</v>
      </c>
      <c r="O2279" s="145">
        <f t="shared" si="175"/>
        <v>0</v>
      </c>
      <c r="P2279" s="145">
        <f t="shared" si="178"/>
        <v>0</v>
      </c>
      <c r="Q2279" s="146">
        <f t="shared" si="176"/>
        <v>0</v>
      </c>
      <c r="R2279" s="146">
        <f t="shared" si="179"/>
        <v>0</v>
      </c>
      <c r="S2279" s="146" t="b">
        <f>mytable_customer_details!$F$2:$F$7044&gt;0</f>
        <v>1</v>
      </c>
      <c r="T2279" s="146" t="b">
        <f>mytable_customer_details!$G$2:$G$7044&gt;0</f>
        <v>1</v>
      </c>
      <c r="U2279" s="146" t="b">
        <f>IF(mytable_customer_details!$S2279,mytable_customer_details!$T2279)</f>
        <v>1</v>
      </c>
      <c r="V2279" s="147">
        <f t="shared" si="177"/>
        <v>2</v>
      </c>
      <c r="W2279" s="148">
        <f ca="1">EDATE(TODAY(),-mytable_customer_details!$M2279)</f>
        <v>43218</v>
      </c>
      <c r="X2279" s="147">
        <f>mytable_customer_details!$K2279/mytable_customer_details!$M2279</f>
        <v>45.65</v>
      </c>
      <c r="Y2279" s="147" t="str">
        <f>VLOOKUP(H:H,Table2_ContractType!A:B,2,0)</f>
        <v>Month-to-Month</v>
      </c>
      <c r="Z2279" s="147" t="str">
        <f>VLOOKUP(F:F,Table3_PhoneService!A:B,2,0)</f>
        <v>One Line</v>
      </c>
      <c r="AA2279" s="147" t="str">
        <f>VLOOKUP(G:G,Table4_InternetService!A:B,2,0)</f>
        <v>DSL</v>
      </c>
      <c r="AB2279" s="149" t="str">
        <f>_xlfn.IFS(mytable_customer_details!$U2279, "Phone and Internet",mytable_customer_details!$S2279, "Phone Only", mytable_customer_details!$T2279, "Internet Only", TRUE, 0)</f>
        <v>Phone and Internet</v>
      </c>
    </row>
    <row r="2280" spans="1:28" ht="16">
      <c r="A2280" s="200" t="s">
        <v>6470</v>
      </c>
      <c r="B2280" s="212" t="s">
        <v>9</v>
      </c>
      <c r="C2280" s="212">
        <v>1</v>
      </c>
      <c r="D2280" s="212" t="s">
        <v>4</v>
      </c>
      <c r="E2280" s="212" t="s">
        <v>5</v>
      </c>
      <c r="F2280" s="132">
        <v>0</v>
      </c>
      <c r="G2280" s="132">
        <v>1</v>
      </c>
      <c r="H2280" s="132">
        <v>0</v>
      </c>
      <c r="I2280" s="212" t="s">
        <v>17</v>
      </c>
      <c r="J2280" s="213">
        <v>29.45</v>
      </c>
      <c r="K2280" s="214">
        <v>1459.35</v>
      </c>
      <c r="L2280" s="212" t="s">
        <v>5</v>
      </c>
      <c r="M2280" s="144">
        <f>mytable_customer_details!$K2280/mytable_customer_details!$J2280</f>
        <v>49.553480475382003</v>
      </c>
      <c r="N2280" s="168">
        <f>mytable_customer_details!$K2280/mytable_customer_details!$J2280</f>
        <v>49.553480475382003</v>
      </c>
      <c r="O2280" s="145">
        <f t="shared" si="175"/>
        <v>1</v>
      </c>
      <c r="P2280" s="145">
        <f t="shared" si="178"/>
        <v>0</v>
      </c>
      <c r="Q2280" s="146">
        <f t="shared" si="176"/>
        <v>0</v>
      </c>
      <c r="R2280" s="146">
        <f t="shared" si="179"/>
        <v>0</v>
      </c>
      <c r="S2280" s="146" t="b">
        <f>mytable_customer_details!$F$2:$F$7044&gt;0</f>
        <v>0</v>
      </c>
      <c r="T2280" s="146" t="b">
        <f>mytable_customer_details!$G$2:$G$7044&gt;0</f>
        <v>1</v>
      </c>
      <c r="U2280" s="146" t="b">
        <f>IF(mytable_customer_details!$S2280,mytable_customer_details!$T2280)</f>
        <v>0</v>
      </c>
      <c r="V2280" s="147">
        <f t="shared" si="177"/>
        <v>1</v>
      </c>
      <c r="W2280" s="148">
        <f ca="1">EDATE(TODAY(),-mytable_customer_details!$M2280)</f>
        <v>42213</v>
      </c>
      <c r="X2280" s="147">
        <f>mytable_customer_details!$K2280/mytable_customer_details!$M2280</f>
        <v>29.45</v>
      </c>
      <c r="Y2280" s="147" t="str">
        <f>VLOOKUP(H:H,Table2_ContractType!A:B,2,0)</f>
        <v>Month-to-Month</v>
      </c>
      <c r="Z2280" s="147" t="str">
        <f>VLOOKUP(F:F,Table3_PhoneService!A:B,2,0)</f>
        <v>No Phone Service</v>
      </c>
      <c r="AA2280" s="147" t="str">
        <f>VLOOKUP(G:G,Table4_InternetService!A:B,2,0)</f>
        <v>DSL</v>
      </c>
      <c r="AB2280" s="149" t="str">
        <f>_xlfn.IFS(mytable_customer_details!$U2280, "Phone and Internet",mytable_customer_details!$S2280, "Phone Only", mytable_customer_details!$T2280, "Internet Only", TRUE, 0)</f>
        <v>Internet Only</v>
      </c>
    </row>
    <row r="2281" spans="1:28" ht="16">
      <c r="A2281" s="200" t="s">
        <v>6145</v>
      </c>
      <c r="B2281" s="212" t="s">
        <v>9</v>
      </c>
      <c r="C2281" s="212">
        <v>1</v>
      </c>
      <c r="D2281" s="212" t="s">
        <v>5</v>
      </c>
      <c r="E2281" s="212" t="s">
        <v>5</v>
      </c>
      <c r="F2281" s="132">
        <v>1</v>
      </c>
      <c r="G2281" s="132">
        <v>1</v>
      </c>
      <c r="H2281" s="132">
        <v>0</v>
      </c>
      <c r="I2281" s="212" t="s">
        <v>17</v>
      </c>
      <c r="J2281" s="213">
        <v>44.7</v>
      </c>
      <c r="K2281" s="214">
        <v>276.5</v>
      </c>
      <c r="L2281" s="212" t="s">
        <v>5</v>
      </c>
      <c r="M2281" s="144">
        <f>mytable_customer_details!$K2281/mytable_customer_details!$J2281</f>
        <v>6.1856823266219232</v>
      </c>
      <c r="N2281" s="168">
        <f>mytable_customer_details!$K2281/mytable_customer_details!$J2281</f>
        <v>6.1856823266219232</v>
      </c>
      <c r="O2281" s="145">
        <f t="shared" si="175"/>
        <v>0</v>
      </c>
      <c r="P2281" s="145">
        <f t="shared" si="178"/>
        <v>0</v>
      </c>
      <c r="Q2281" s="146">
        <f t="shared" si="176"/>
        <v>0</v>
      </c>
      <c r="R2281" s="146">
        <f t="shared" si="179"/>
        <v>0</v>
      </c>
      <c r="S2281" s="146" t="b">
        <f>mytable_customer_details!$F$2:$F$7044&gt;0</f>
        <v>1</v>
      </c>
      <c r="T2281" s="146" t="b">
        <f>mytable_customer_details!$G$2:$G$7044&gt;0</f>
        <v>1</v>
      </c>
      <c r="U2281" s="146" t="b">
        <f>IF(mytable_customer_details!$S2281,mytable_customer_details!$T2281)</f>
        <v>1</v>
      </c>
      <c r="V2281" s="147">
        <f t="shared" si="177"/>
        <v>0</v>
      </c>
      <c r="W2281" s="148">
        <f ca="1">EDATE(TODAY(),-mytable_customer_details!$M2281)</f>
        <v>43524</v>
      </c>
      <c r="X2281" s="147">
        <f>mytable_customer_details!$K2281/mytable_customer_details!$M2281</f>
        <v>44.7</v>
      </c>
      <c r="Y2281" s="147" t="str">
        <f>VLOOKUP(H:H,Table2_ContractType!A:B,2,0)</f>
        <v>Month-to-Month</v>
      </c>
      <c r="Z2281" s="147" t="str">
        <f>VLOOKUP(F:F,Table3_PhoneService!A:B,2,0)</f>
        <v>One Line</v>
      </c>
      <c r="AA2281" s="147" t="str">
        <f>VLOOKUP(G:G,Table4_InternetService!A:B,2,0)</f>
        <v>DSL</v>
      </c>
      <c r="AB2281" s="149" t="str">
        <f>_xlfn.IFS(mytable_customer_details!$U2281, "Phone and Internet",mytable_customer_details!$S2281, "Phone Only", mytable_customer_details!$T2281, "Internet Only", TRUE, 0)</f>
        <v>Phone and Internet</v>
      </c>
    </row>
    <row r="2282" spans="1:28" ht="16">
      <c r="A2282" s="200" t="s">
        <v>3645</v>
      </c>
      <c r="B2282" s="212" t="s">
        <v>9</v>
      </c>
      <c r="C2282" s="212">
        <v>1</v>
      </c>
      <c r="D2282" s="212" t="s">
        <v>5</v>
      </c>
      <c r="E2282" s="212" t="s">
        <v>5</v>
      </c>
      <c r="F2282" s="132">
        <v>2</v>
      </c>
      <c r="G2282" s="132">
        <v>2</v>
      </c>
      <c r="H2282" s="132">
        <v>2</v>
      </c>
      <c r="I2282" s="212" t="s">
        <v>13</v>
      </c>
      <c r="J2282" s="213">
        <v>113.8</v>
      </c>
      <c r="K2282" s="214">
        <v>7845.8</v>
      </c>
      <c r="L2282" s="212" t="s">
        <v>5</v>
      </c>
      <c r="M2282" s="144">
        <f>mytable_customer_details!$K2282/mytable_customer_details!$J2282</f>
        <v>68.943760984182774</v>
      </c>
      <c r="N2282" s="168">
        <f>mytable_customer_details!$K2282/mytable_customer_details!$J2282</f>
        <v>68.943760984182774</v>
      </c>
      <c r="O2282" s="145">
        <f t="shared" si="175"/>
        <v>0</v>
      </c>
      <c r="P2282" s="145">
        <f t="shared" si="178"/>
        <v>1</v>
      </c>
      <c r="Q2282" s="146">
        <f t="shared" si="176"/>
        <v>0</v>
      </c>
      <c r="R2282" s="146">
        <f t="shared" si="179"/>
        <v>0</v>
      </c>
      <c r="S2282" s="146" t="b">
        <f>mytable_customer_details!$F$2:$F$7044&gt;0</f>
        <v>1</v>
      </c>
      <c r="T2282" s="146" t="b">
        <f>mytable_customer_details!$G$2:$G$7044&gt;0</f>
        <v>1</v>
      </c>
      <c r="U2282" s="146" t="b">
        <f>IF(mytable_customer_details!$S2282,mytable_customer_details!$T2282)</f>
        <v>1</v>
      </c>
      <c r="V2282" s="147">
        <f t="shared" si="177"/>
        <v>0</v>
      </c>
      <c r="W2282" s="148">
        <f ca="1">EDATE(TODAY(),-mytable_customer_details!$M2282)</f>
        <v>41636</v>
      </c>
      <c r="X2282" s="147">
        <f>mytable_customer_details!$K2282/mytable_customer_details!$M2282</f>
        <v>113.80000000000001</v>
      </c>
      <c r="Y2282" s="147" t="str">
        <f>VLOOKUP(H:H,Table2_ContractType!A:B,2,0)</f>
        <v>2 Year</v>
      </c>
      <c r="Z2282" s="147" t="str">
        <f>VLOOKUP(F:F,Table3_PhoneService!A:B,2,0)</f>
        <v>Two or More Lines</v>
      </c>
      <c r="AA2282" s="147" t="str">
        <f>VLOOKUP(G:G,Table4_InternetService!A:B,2,0)</f>
        <v>Fiber Optic</v>
      </c>
      <c r="AB2282" s="149" t="str">
        <f>_xlfn.IFS(mytable_customer_details!$U2282, "Phone and Internet",mytable_customer_details!$S2282, "Phone Only", mytable_customer_details!$T2282, "Internet Only", TRUE, 0)</f>
        <v>Phone and Internet</v>
      </c>
    </row>
    <row r="2283" spans="1:28" ht="16">
      <c r="A2283" s="200" t="s">
        <v>6414</v>
      </c>
      <c r="B2283" s="212" t="s">
        <v>9</v>
      </c>
      <c r="C2283" s="212">
        <v>0</v>
      </c>
      <c r="D2283" s="212" t="s">
        <v>4</v>
      </c>
      <c r="E2283" s="212" t="s">
        <v>4</v>
      </c>
      <c r="F2283" s="132">
        <v>2</v>
      </c>
      <c r="G2283" s="132">
        <v>2</v>
      </c>
      <c r="H2283" s="132">
        <v>2</v>
      </c>
      <c r="I2283" s="212" t="s">
        <v>13</v>
      </c>
      <c r="J2283" s="213">
        <v>116.6</v>
      </c>
      <c r="K2283" s="214">
        <v>8337.4500000000007</v>
      </c>
      <c r="L2283" s="212" t="s">
        <v>5</v>
      </c>
      <c r="M2283" s="144">
        <f>mytable_customer_details!$K2283/mytable_customer_details!$J2283</f>
        <v>71.504716981132091</v>
      </c>
      <c r="N2283" s="168">
        <f>mytable_customer_details!$K2283/mytable_customer_details!$J2283</f>
        <v>71.504716981132091</v>
      </c>
      <c r="O2283" s="145">
        <f t="shared" si="175"/>
        <v>1</v>
      </c>
      <c r="P2283" s="145">
        <f t="shared" si="178"/>
        <v>1</v>
      </c>
      <c r="Q2283" s="146">
        <f t="shared" si="176"/>
        <v>0</v>
      </c>
      <c r="R2283" s="146">
        <f t="shared" si="179"/>
        <v>0</v>
      </c>
      <c r="S2283" s="146" t="b">
        <f>mytable_customer_details!$F$2:$F$7044&gt;0</f>
        <v>1</v>
      </c>
      <c r="T2283" s="146" t="b">
        <f>mytable_customer_details!$G$2:$G$7044&gt;0</f>
        <v>1</v>
      </c>
      <c r="U2283" s="146" t="b">
        <f>IF(mytable_customer_details!$S2283,mytable_customer_details!$T2283)</f>
        <v>1</v>
      </c>
      <c r="V2283" s="147">
        <f t="shared" si="177"/>
        <v>3</v>
      </c>
      <c r="W2283" s="148">
        <f ca="1">EDATE(TODAY(),-mytable_customer_details!$M2283)</f>
        <v>41545</v>
      </c>
      <c r="X2283" s="147">
        <f>mytable_customer_details!$K2283/mytable_customer_details!$M2283</f>
        <v>116.59999999999998</v>
      </c>
      <c r="Y2283" s="147" t="str">
        <f>VLOOKUP(H:H,Table2_ContractType!A:B,2,0)</f>
        <v>2 Year</v>
      </c>
      <c r="Z2283" s="147" t="str">
        <f>VLOOKUP(F:F,Table3_PhoneService!A:B,2,0)</f>
        <v>Two or More Lines</v>
      </c>
      <c r="AA2283" s="147" t="str">
        <f>VLOOKUP(G:G,Table4_InternetService!A:B,2,0)</f>
        <v>Fiber Optic</v>
      </c>
      <c r="AB2283" s="149" t="str">
        <f>_xlfn.IFS(mytable_customer_details!$U2283, "Phone and Internet",mytable_customer_details!$S2283, "Phone Only", mytable_customer_details!$T2283, "Internet Only", TRUE, 0)</f>
        <v>Phone and Internet</v>
      </c>
    </row>
    <row r="2284" spans="1:28" ht="16">
      <c r="A2284" s="200" t="s">
        <v>6409</v>
      </c>
      <c r="B2284" s="212" t="s">
        <v>9</v>
      </c>
      <c r="C2284" s="212">
        <v>0</v>
      </c>
      <c r="D2284" s="212" t="s">
        <v>4</v>
      </c>
      <c r="E2284" s="212" t="s">
        <v>4</v>
      </c>
      <c r="F2284" s="132">
        <v>2</v>
      </c>
      <c r="G2284" s="132">
        <v>2</v>
      </c>
      <c r="H2284" s="132">
        <v>2</v>
      </c>
      <c r="I2284" s="212" t="s">
        <v>13</v>
      </c>
      <c r="J2284" s="213">
        <v>106</v>
      </c>
      <c r="K2284" s="214">
        <v>7723.7</v>
      </c>
      <c r="L2284" s="212" t="s">
        <v>4</v>
      </c>
      <c r="M2284" s="144">
        <f>mytable_customer_details!$K2284/mytable_customer_details!$J2284</f>
        <v>72.865094339622644</v>
      </c>
      <c r="N2284" s="168">
        <f>mytable_customer_details!$K2284/mytable_customer_details!$J2284</f>
        <v>72.865094339622644</v>
      </c>
      <c r="O2284" s="145">
        <f t="shared" si="175"/>
        <v>1</v>
      </c>
      <c r="P2284" s="145">
        <f t="shared" si="178"/>
        <v>0</v>
      </c>
      <c r="Q2284" s="146">
        <f t="shared" si="176"/>
        <v>0</v>
      </c>
      <c r="R2284" s="146">
        <f t="shared" si="179"/>
        <v>1</v>
      </c>
      <c r="S2284" s="146" t="b">
        <f>mytable_customer_details!$F$2:$F$7044&gt;0</f>
        <v>1</v>
      </c>
      <c r="T2284" s="146" t="b">
        <f>mytable_customer_details!$G$2:$G$7044&gt;0</f>
        <v>1</v>
      </c>
      <c r="U2284" s="146" t="b">
        <f>IF(mytable_customer_details!$S2284,mytable_customer_details!$T2284)</f>
        <v>1</v>
      </c>
      <c r="V2284" s="147">
        <f t="shared" si="177"/>
        <v>3</v>
      </c>
      <c r="W2284" s="148">
        <f ca="1">EDATE(TODAY(),-mytable_customer_details!$M2284)</f>
        <v>41514</v>
      </c>
      <c r="X2284" s="147">
        <f>mytable_customer_details!$K2284/mytable_customer_details!$M2284</f>
        <v>106</v>
      </c>
      <c r="Y2284" s="147" t="str">
        <f>VLOOKUP(H:H,Table2_ContractType!A:B,2,0)</f>
        <v>2 Year</v>
      </c>
      <c r="Z2284" s="147" t="str">
        <f>VLOOKUP(F:F,Table3_PhoneService!A:B,2,0)</f>
        <v>Two or More Lines</v>
      </c>
      <c r="AA2284" s="147" t="str">
        <f>VLOOKUP(G:G,Table4_InternetService!A:B,2,0)</f>
        <v>Fiber Optic</v>
      </c>
      <c r="AB2284" s="149" t="str">
        <f>_xlfn.IFS(mytable_customer_details!$U2284, "Phone and Internet",mytable_customer_details!$S2284, "Phone Only", mytable_customer_details!$T2284, "Internet Only", TRUE, 0)</f>
        <v>Phone and Internet</v>
      </c>
    </row>
    <row r="2285" spans="1:28" ht="16">
      <c r="A2285" s="200" t="s">
        <v>6786</v>
      </c>
      <c r="B2285" s="212" t="s">
        <v>9</v>
      </c>
      <c r="C2285" s="212">
        <v>1</v>
      </c>
      <c r="D2285" s="212" t="s">
        <v>5</v>
      </c>
      <c r="E2285" s="212" t="s">
        <v>5</v>
      </c>
      <c r="F2285" s="132">
        <v>2</v>
      </c>
      <c r="G2285" s="132">
        <v>1</v>
      </c>
      <c r="H2285" s="132">
        <v>2</v>
      </c>
      <c r="I2285" s="212" t="s">
        <v>13</v>
      </c>
      <c r="J2285" s="213">
        <v>79.75</v>
      </c>
      <c r="K2285" s="214">
        <v>4438.2</v>
      </c>
      <c r="L2285" s="212" t="s">
        <v>5</v>
      </c>
      <c r="M2285" s="144">
        <f>mytable_customer_details!$K2285/mytable_customer_details!$J2285</f>
        <v>55.651410658307206</v>
      </c>
      <c r="N2285" s="168">
        <f>mytable_customer_details!$K2285/mytable_customer_details!$J2285</f>
        <v>55.651410658307206</v>
      </c>
      <c r="O2285" s="145">
        <f t="shared" si="175"/>
        <v>0</v>
      </c>
      <c r="P2285" s="145">
        <f t="shared" si="178"/>
        <v>0</v>
      </c>
      <c r="Q2285" s="146">
        <f t="shared" si="176"/>
        <v>0</v>
      </c>
      <c r="R2285" s="146">
        <f t="shared" si="179"/>
        <v>0</v>
      </c>
      <c r="S2285" s="146" t="b">
        <f>mytable_customer_details!$F$2:$F$7044&gt;0</f>
        <v>1</v>
      </c>
      <c r="T2285" s="146" t="b">
        <f>mytable_customer_details!$G$2:$G$7044&gt;0</f>
        <v>1</v>
      </c>
      <c r="U2285" s="146" t="b">
        <f>IF(mytable_customer_details!$S2285,mytable_customer_details!$T2285)</f>
        <v>1</v>
      </c>
      <c r="V2285" s="147">
        <f t="shared" si="177"/>
        <v>0</v>
      </c>
      <c r="W2285" s="148">
        <f ca="1">EDATE(TODAY(),-mytable_customer_details!$M2285)</f>
        <v>42032</v>
      </c>
      <c r="X2285" s="147">
        <f>mytable_customer_details!$K2285/mytable_customer_details!$M2285</f>
        <v>79.75</v>
      </c>
      <c r="Y2285" s="147" t="str">
        <f>VLOOKUP(H:H,Table2_ContractType!A:B,2,0)</f>
        <v>2 Year</v>
      </c>
      <c r="Z2285" s="147" t="str">
        <f>VLOOKUP(F:F,Table3_PhoneService!A:B,2,0)</f>
        <v>Two or More Lines</v>
      </c>
      <c r="AA2285" s="147" t="str">
        <f>VLOOKUP(G:G,Table4_InternetService!A:B,2,0)</f>
        <v>DSL</v>
      </c>
      <c r="AB2285" s="149" t="str">
        <f>_xlfn.IFS(mytable_customer_details!$U2285, "Phone and Internet",mytable_customer_details!$S2285, "Phone Only", mytable_customer_details!$T2285, "Internet Only", TRUE, 0)</f>
        <v>Phone and Internet</v>
      </c>
    </row>
    <row r="2286" spans="1:28" ht="16">
      <c r="A2286" s="200" t="s">
        <v>2817</v>
      </c>
      <c r="B2286" s="212" t="s">
        <v>9</v>
      </c>
      <c r="C2286" s="212">
        <v>0</v>
      </c>
      <c r="D2286" s="212" t="s">
        <v>4</v>
      </c>
      <c r="E2286" s="212" t="s">
        <v>5</v>
      </c>
      <c r="F2286" s="132">
        <v>2</v>
      </c>
      <c r="G2286" s="132">
        <v>1</v>
      </c>
      <c r="H2286" s="132">
        <v>2</v>
      </c>
      <c r="I2286" s="212" t="s">
        <v>7</v>
      </c>
      <c r="J2286" s="213">
        <v>86.1</v>
      </c>
      <c r="K2286" s="214">
        <v>4890.5</v>
      </c>
      <c r="L2286" s="212" t="s">
        <v>5</v>
      </c>
      <c r="M2286" s="144">
        <f>mytable_customer_details!$K2286/mytable_customer_details!$J2286</f>
        <v>56.800232288037172</v>
      </c>
      <c r="N2286" s="168">
        <f>mytable_customer_details!$K2286/mytable_customer_details!$J2286</f>
        <v>56.800232288037172</v>
      </c>
      <c r="O2286" s="145">
        <f t="shared" si="175"/>
        <v>1</v>
      </c>
      <c r="P2286" s="145">
        <f t="shared" si="178"/>
        <v>1</v>
      </c>
      <c r="Q2286" s="146">
        <f t="shared" si="176"/>
        <v>0</v>
      </c>
      <c r="R2286" s="146">
        <f t="shared" si="179"/>
        <v>0</v>
      </c>
      <c r="S2286" s="146" t="b">
        <f>mytable_customer_details!$F$2:$F$7044&gt;0</f>
        <v>1</v>
      </c>
      <c r="T2286" s="146" t="b">
        <f>mytable_customer_details!$G$2:$G$7044&gt;0</f>
        <v>1</v>
      </c>
      <c r="U2286" s="146" t="b">
        <f>IF(mytable_customer_details!$S2286,mytable_customer_details!$T2286)</f>
        <v>1</v>
      </c>
      <c r="V2286" s="147">
        <f t="shared" si="177"/>
        <v>1</v>
      </c>
      <c r="W2286" s="148">
        <f ca="1">EDATE(TODAY(),-mytable_customer_details!$M2286)</f>
        <v>42001</v>
      </c>
      <c r="X2286" s="147">
        <f>mytable_customer_details!$K2286/mytable_customer_details!$M2286</f>
        <v>86.1</v>
      </c>
      <c r="Y2286" s="147" t="str">
        <f>VLOOKUP(H:H,Table2_ContractType!A:B,2,0)</f>
        <v>2 Year</v>
      </c>
      <c r="Z2286" s="147" t="str">
        <f>VLOOKUP(F:F,Table3_PhoneService!A:B,2,0)</f>
        <v>Two or More Lines</v>
      </c>
      <c r="AA2286" s="147" t="str">
        <f>VLOOKUP(G:G,Table4_InternetService!A:B,2,0)</f>
        <v>DSL</v>
      </c>
      <c r="AB2286" s="149" t="str">
        <f>_xlfn.IFS(mytable_customer_details!$U2286, "Phone and Internet",mytable_customer_details!$S2286, "Phone Only", mytable_customer_details!$T2286, "Internet Only", TRUE, 0)</f>
        <v>Phone and Internet</v>
      </c>
    </row>
    <row r="2287" spans="1:28" ht="16">
      <c r="A2287" s="200" t="s">
        <v>967</v>
      </c>
      <c r="B2287" s="212" t="s">
        <v>3</v>
      </c>
      <c r="C2287" s="212">
        <v>0</v>
      </c>
      <c r="D2287" s="212" t="s">
        <v>4</v>
      </c>
      <c r="E2287" s="212" t="s">
        <v>4</v>
      </c>
      <c r="F2287" s="132">
        <v>2</v>
      </c>
      <c r="G2287" s="132">
        <v>0</v>
      </c>
      <c r="H2287" s="132">
        <v>2</v>
      </c>
      <c r="I2287" s="212" t="s">
        <v>13</v>
      </c>
      <c r="J2287" s="213">
        <v>25.45</v>
      </c>
      <c r="K2287" s="214">
        <v>1813.35</v>
      </c>
      <c r="L2287" s="212" t="s">
        <v>5</v>
      </c>
      <c r="M2287" s="144">
        <f>mytable_customer_details!$K2287/mytable_customer_details!$J2287</f>
        <v>71.251473477406677</v>
      </c>
      <c r="N2287" s="168">
        <f>mytable_customer_details!$K2287/mytable_customer_details!$J2287</f>
        <v>71.251473477406677</v>
      </c>
      <c r="O2287" s="145">
        <f t="shared" si="175"/>
        <v>1</v>
      </c>
      <c r="P2287" s="145">
        <f t="shared" si="178"/>
        <v>1</v>
      </c>
      <c r="Q2287" s="146">
        <f t="shared" si="176"/>
        <v>1</v>
      </c>
      <c r="R2287" s="146">
        <f t="shared" si="179"/>
        <v>0</v>
      </c>
      <c r="S2287" s="146" t="b">
        <f>mytable_customer_details!$F$2:$F$7044&gt;0</f>
        <v>1</v>
      </c>
      <c r="T2287" s="146" t="b">
        <f>mytable_customer_details!$G$2:$G$7044&gt;0</f>
        <v>0</v>
      </c>
      <c r="U2287" s="146" t="b">
        <f>IF(mytable_customer_details!$S2287,mytable_customer_details!$T2287)</f>
        <v>0</v>
      </c>
      <c r="V2287" s="147">
        <f t="shared" si="177"/>
        <v>3</v>
      </c>
      <c r="W2287" s="148">
        <f ca="1">EDATE(TODAY(),-mytable_customer_details!$M2287)</f>
        <v>41545</v>
      </c>
      <c r="X2287" s="147">
        <f>mytable_customer_details!$K2287/mytable_customer_details!$M2287</f>
        <v>25.45</v>
      </c>
      <c r="Y2287" s="147" t="str">
        <f>VLOOKUP(H:H,Table2_ContractType!A:B,2,0)</f>
        <v>2 Year</v>
      </c>
      <c r="Z2287" s="147" t="str">
        <f>VLOOKUP(F:F,Table3_PhoneService!A:B,2,0)</f>
        <v>Two or More Lines</v>
      </c>
      <c r="AA2287" s="147" t="str">
        <f>VLOOKUP(G:G,Table4_InternetService!A:B,2,0)</f>
        <v>No Internet Service</v>
      </c>
      <c r="AB2287" s="149" t="str">
        <f>_xlfn.IFS(mytable_customer_details!$U2287, "Phone and Internet",mytable_customer_details!$S2287, "Phone Only", mytable_customer_details!$T2287, "Internet Only", TRUE, 0)</f>
        <v>Phone Only</v>
      </c>
    </row>
    <row r="2288" spans="1:28" ht="16">
      <c r="A2288" s="200" t="s">
        <v>5067</v>
      </c>
      <c r="B2288" s="212" t="s">
        <v>3</v>
      </c>
      <c r="C2288" s="212">
        <v>0</v>
      </c>
      <c r="D2288" s="212" t="s">
        <v>4</v>
      </c>
      <c r="E2288" s="212" t="s">
        <v>4</v>
      </c>
      <c r="F2288" s="132">
        <v>2</v>
      </c>
      <c r="G2288" s="132">
        <v>1</v>
      </c>
      <c r="H2288" s="132">
        <v>2</v>
      </c>
      <c r="I2288" s="212" t="s">
        <v>17</v>
      </c>
      <c r="J2288" s="213">
        <v>84.7</v>
      </c>
      <c r="K2288" s="214">
        <v>5893.9</v>
      </c>
      <c r="L2288" s="212" t="s">
        <v>5</v>
      </c>
      <c r="M2288" s="144">
        <f>mytable_customer_details!$K2288/mytable_customer_details!$J2288</f>
        <v>69.585596221959847</v>
      </c>
      <c r="N2288" s="168">
        <f>mytable_customer_details!$K2288/mytable_customer_details!$J2288</f>
        <v>69.585596221959847</v>
      </c>
      <c r="O2288" s="145">
        <f t="shared" si="175"/>
        <v>1</v>
      </c>
      <c r="P2288" s="145">
        <f t="shared" si="178"/>
        <v>0</v>
      </c>
      <c r="Q2288" s="146">
        <f t="shared" si="176"/>
        <v>1</v>
      </c>
      <c r="R2288" s="146">
        <f t="shared" si="179"/>
        <v>0</v>
      </c>
      <c r="S2288" s="146" t="b">
        <f>mytable_customer_details!$F$2:$F$7044&gt;0</f>
        <v>1</v>
      </c>
      <c r="T2288" s="146" t="b">
        <f>mytable_customer_details!$G$2:$G$7044&gt;0</f>
        <v>1</v>
      </c>
      <c r="U2288" s="146" t="b">
        <f>IF(mytable_customer_details!$S2288,mytable_customer_details!$T2288)</f>
        <v>1</v>
      </c>
      <c r="V2288" s="147">
        <f t="shared" si="177"/>
        <v>3</v>
      </c>
      <c r="W2288" s="148">
        <f ca="1">EDATE(TODAY(),-mytable_customer_details!$M2288)</f>
        <v>41606</v>
      </c>
      <c r="X2288" s="147">
        <f>mytable_customer_details!$K2288/mytable_customer_details!$M2288</f>
        <v>84.7</v>
      </c>
      <c r="Y2288" s="147" t="str">
        <f>VLOOKUP(H:H,Table2_ContractType!A:B,2,0)</f>
        <v>2 Year</v>
      </c>
      <c r="Z2288" s="147" t="str">
        <f>VLOOKUP(F:F,Table3_PhoneService!A:B,2,0)</f>
        <v>Two or More Lines</v>
      </c>
      <c r="AA2288" s="147" t="str">
        <f>VLOOKUP(G:G,Table4_InternetService!A:B,2,0)</f>
        <v>DSL</v>
      </c>
      <c r="AB2288" s="149" t="str">
        <f>_xlfn.IFS(mytable_customer_details!$U2288, "Phone and Internet",mytable_customer_details!$S2288, "Phone Only", mytable_customer_details!$T2288, "Internet Only", TRUE, 0)</f>
        <v>Phone and Internet</v>
      </c>
    </row>
    <row r="2289" spans="1:28" ht="16">
      <c r="A2289" s="200" t="s">
        <v>6442</v>
      </c>
      <c r="B2289" s="212" t="s">
        <v>9</v>
      </c>
      <c r="C2289" s="212">
        <v>0</v>
      </c>
      <c r="D2289" s="212" t="s">
        <v>5</v>
      </c>
      <c r="E2289" s="212" t="s">
        <v>5</v>
      </c>
      <c r="F2289" s="132">
        <v>1</v>
      </c>
      <c r="G2289" s="132">
        <v>0</v>
      </c>
      <c r="H2289" s="132">
        <v>2</v>
      </c>
      <c r="I2289" s="212" t="s">
        <v>10</v>
      </c>
      <c r="J2289" s="213">
        <v>19.149999999999999</v>
      </c>
      <c r="K2289" s="214">
        <v>343.45</v>
      </c>
      <c r="L2289" s="212" t="s">
        <v>5</v>
      </c>
      <c r="M2289" s="144">
        <f>mytable_customer_details!$K2289/mytable_customer_details!$J2289</f>
        <v>17.934725848563968</v>
      </c>
      <c r="N2289" s="168">
        <f>mytable_customer_details!$K2289/mytable_customer_details!$J2289</f>
        <v>17.934725848563968</v>
      </c>
      <c r="O2289" s="145">
        <f t="shared" si="175"/>
        <v>0</v>
      </c>
      <c r="P2289" s="145">
        <f t="shared" si="178"/>
        <v>0</v>
      </c>
      <c r="Q2289" s="146">
        <f t="shared" si="176"/>
        <v>0</v>
      </c>
      <c r="R2289" s="146">
        <f t="shared" si="179"/>
        <v>0</v>
      </c>
      <c r="S2289" s="146" t="b">
        <f>mytable_customer_details!$F$2:$F$7044&gt;0</f>
        <v>1</v>
      </c>
      <c r="T2289" s="146" t="b">
        <f>mytable_customer_details!$G$2:$G$7044&gt;0</f>
        <v>0</v>
      </c>
      <c r="U2289" s="146" t="b">
        <f>IF(mytable_customer_details!$S2289,mytable_customer_details!$T2289)</f>
        <v>0</v>
      </c>
      <c r="V2289" s="147">
        <f t="shared" si="177"/>
        <v>0</v>
      </c>
      <c r="W2289" s="148">
        <f ca="1">EDATE(TODAY(),-mytable_customer_details!$M2289)</f>
        <v>43187</v>
      </c>
      <c r="X2289" s="147">
        <f>mytable_customer_details!$K2289/mytable_customer_details!$M2289</f>
        <v>19.149999999999999</v>
      </c>
      <c r="Y2289" s="147" t="str">
        <f>VLOOKUP(H:H,Table2_ContractType!A:B,2,0)</f>
        <v>2 Year</v>
      </c>
      <c r="Z2289" s="147" t="str">
        <f>VLOOKUP(F:F,Table3_PhoneService!A:B,2,0)</f>
        <v>One Line</v>
      </c>
      <c r="AA2289" s="147" t="str">
        <f>VLOOKUP(G:G,Table4_InternetService!A:B,2,0)</f>
        <v>No Internet Service</v>
      </c>
      <c r="AB2289" s="149" t="str">
        <f>_xlfn.IFS(mytable_customer_details!$U2289, "Phone and Internet",mytable_customer_details!$S2289, "Phone Only", mytable_customer_details!$T2289, "Internet Only", TRUE, 0)</f>
        <v>Phone Only</v>
      </c>
    </row>
    <row r="2290" spans="1:28" ht="16">
      <c r="A2290" s="200" t="s">
        <v>2585</v>
      </c>
      <c r="B2290" s="212" t="s">
        <v>9</v>
      </c>
      <c r="C2290" s="212">
        <v>1</v>
      </c>
      <c r="D2290" s="212" t="s">
        <v>5</v>
      </c>
      <c r="E2290" s="212" t="s">
        <v>5</v>
      </c>
      <c r="F2290" s="132">
        <v>2</v>
      </c>
      <c r="G2290" s="132">
        <v>2</v>
      </c>
      <c r="H2290" s="132">
        <v>0</v>
      </c>
      <c r="I2290" s="212" t="s">
        <v>13</v>
      </c>
      <c r="J2290" s="213">
        <v>95.65</v>
      </c>
      <c r="K2290" s="214">
        <v>3759.05</v>
      </c>
      <c r="L2290" s="212" t="s">
        <v>4</v>
      </c>
      <c r="M2290" s="144">
        <f>mytable_customer_details!$K2290/mytable_customer_details!$J2290</f>
        <v>39.300052273915313</v>
      </c>
      <c r="N2290" s="168">
        <f>mytable_customer_details!$K2290/mytable_customer_details!$J2290</f>
        <v>39.300052273915313</v>
      </c>
      <c r="O2290" s="145">
        <f t="shared" si="175"/>
        <v>0</v>
      </c>
      <c r="P2290" s="145">
        <f t="shared" si="178"/>
        <v>1</v>
      </c>
      <c r="Q2290" s="146">
        <f t="shared" si="176"/>
        <v>0</v>
      </c>
      <c r="R2290" s="146">
        <f t="shared" si="179"/>
        <v>1</v>
      </c>
      <c r="S2290" s="146" t="b">
        <f>mytable_customer_details!$F$2:$F$7044&gt;0</f>
        <v>1</v>
      </c>
      <c r="T2290" s="146" t="b">
        <f>mytable_customer_details!$G$2:$G$7044&gt;0</f>
        <v>1</v>
      </c>
      <c r="U2290" s="146" t="b">
        <f>IF(mytable_customer_details!$S2290,mytable_customer_details!$T2290)</f>
        <v>1</v>
      </c>
      <c r="V2290" s="147">
        <f t="shared" si="177"/>
        <v>0</v>
      </c>
      <c r="W2290" s="148">
        <f ca="1">EDATE(TODAY(),-mytable_customer_details!$M2290)</f>
        <v>42518</v>
      </c>
      <c r="X2290" s="147">
        <f>mytable_customer_details!$K2290/mytable_customer_details!$M2290</f>
        <v>95.65000000000002</v>
      </c>
      <c r="Y2290" s="147" t="str">
        <f>VLOOKUP(H:H,Table2_ContractType!A:B,2,0)</f>
        <v>Month-to-Month</v>
      </c>
      <c r="Z2290" s="147" t="str">
        <f>VLOOKUP(F:F,Table3_PhoneService!A:B,2,0)</f>
        <v>Two or More Lines</v>
      </c>
      <c r="AA2290" s="147" t="str">
        <f>VLOOKUP(G:G,Table4_InternetService!A:B,2,0)</f>
        <v>Fiber Optic</v>
      </c>
      <c r="AB2290" s="149" t="str">
        <f>_xlfn.IFS(mytable_customer_details!$U2290, "Phone and Internet",mytable_customer_details!$S2290, "Phone Only", mytable_customer_details!$T2290, "Internet Only", TRUE, 0)</f>
        <v>Phone and Internet</v>
      </c>
    </row>
    <row r="2291" spans="1:28" ht="16">
      <c r="A2291" s="200" t="s">
        <v>3428</v>
      </c>
      <c r="B2291" s="212" t="s">
        <v>3</v>
      </c>
      <c r="C2291" s="212">
        <v>0</v>
      </c>
      <c r="D2291" s="212" t="s">
        <v>4</v>
      </c>
      <c r="E2291" s="212" t="s">
        <v>4</v>
      </c>
      <c r="F2291" s="132">
        <v>1</v>
      </c>
      <c r="G2291" s="132">
        <v>1</v>
      </c>
      <c r="H2291" s="132">
        <v>0</v>
      </c>
      <c r="I2291" s="212" t="s">
        <v>13</v>
      </c>
      <c r="J2291" s="213">
        <v>56.3</v>
      </c>
      <c r="K2291" s="214">
        <v>401.5</v>
      </c>
      <c r="L2291" s="212" t="s">
        <v>5</v>
      </c>
      <c r="M2291" s="144">
        <f>mytable_customer_details!$K2291/mytable_customer_details!$J2291</f>
        <v>7.1314387211367674</v>
      </c>
      <c r="N2291" s="168">
        <f>mytable_customer_details!$K2291/mytable_customer_details!$J2291</f>
        <v>7.1314387211367674</v>
      </c>
      <c r="O2291" s="145">
        <f t="shared" si="175"/>
        <v>1</v>
      </c>
      <c r="P2291" s="145">
        <f t="shared" si="178"/>
        <v>0</v>
      </c>
      <c r="Q2291" s="146">
        <f t="shared" si="176"/>
        <v>1</v>
      </c>
      <c r="R2291" s="146">
        <f t="shared" si="179"/>
        <v>0</v>
      </c>
      <c r="S2291" s="146" t="b">
        <f>mytable_customer_details!$F$2:$F$7044&gt;0</f>
        <v>1</v>
      </c>
      <c r="T2291" s="146" t="b">
        <f>mytable_customer_details!$G$2:$G$7044&gt;0</f>
        <v>1</v>
      </c>
      <c r="U2291" s="146" t="b">
        <f>IF(mytable_customer_details!$S2291,mytable_customer_details!$T2291)</f>
        <v>1</v>
      </c>
      <c r="V2291" s="147">
        <f t="shared" si="177"/>
        <v>3</v>
      </c>
      <c r="W2291" s="148">
        <f ca="1">EDATE(TODAY(),-mytable_customer_details!$M2291)</f>
        <v>43493</v>
      </c>
      <c r="X2291" s="147">
        <f>mytable_customer_details!$K2291/mytable_customer_details!$M2291</f>
        <v>56.3</v>
      </c>
      <c r="Y2291" s="147" t="str">
        <f>VLOOKUP(H:H,Table2_ContractType!A:B,2,0)</f>
        <v>Month-to-Month</v>
      </c>
      <c r="Z2291" s="147" t="str">
        <f>VLOOKUP(F:F,Table3_PhoneService!A:B,2,0)</f>
        <v>One Line</v>
      </c>
      <c r="AA2291" s="147" t="str">
        <f>VLOOKUP(G:G,Table4_InternetService!A:B,2,0)</f>
        <v>DSL</v>
      </c>
      <c r="AB2291" s="149" t="str">
        <f>_xlfn.IFS(mytable_customer_details!$U2291, "Phone and Internet",mytable_customer_details!$S2291, "Phone Only", mytable_customer_details!$T2291, "Internet Only", TRUE, 0)</f>
        <v>Phone and Internet</v>
      </c>
    </row>
    <row r="2292" spans="1:28" ht="16">
      <c r="A2292" s="200" t="s">
        <v>3974</v>
      </c>
      <c r="B2292" s="212" t="s">
        <v>3</v>
      </c>
      <c r="C2292" s="212">
        <v>0</v>
      </c>
      <c r="D2292" s="212" t="s">
        <v>5</v>
      </c>
      <c r="E2292" s="212" t="s">
        <v>5</v>
      </c>
      <c r="F2292" s="132">
        <v>1</v>
      </c>
      <c r="G2292" s="132">
        <v>0</v>
      </c>
      <c r="H2292" s="132">
        <v>2</v>
      </c>
      <c r="I2292" s="212" t="s">
        <v>17</v>
      </c>
      <c r="J2292" s="213">
        <v>19.600000000000001</v>
      </c>
      <c r="K2292" s="214">
        <v>1441.65</v>
      </c>
      <c r="L2292" s="212" t="s">
        <v>5</v>
      </c>
      <c r="M2292" s="144">
        <f>mytable_customer_details!$K2292/mytable_customer_details!$J2292</f>
        <v>73.553571428571431</v>
      </c>
      <c r="N2292" s="168">
        <f>mytable_customer_details!$K2292/mytable_customer_details!$J2292</f>
        <v>73.553571428571431</v>
      </c>
      <c r="O2292" s="145">
        <f t="shared" si="175"/>
        <v>0</v>
      </c>
      <c r="P2292" s="145">
        <f t="shared" si="178"/>
        <v>1</v>
      </c>
      <c r="Q2292" s="146">
        <f t="shared" si="176"/>
        <v>1</v>
      </c>
      <c r="R2292" s="146">
        <f t="shared" si="179"/>
        <v>0</v>
      </c>
      <c r="S2292" s="146" t="b">
        <f>mytable_customer_details!$F$2:$F$7044&gt;0</f>
        <v>1</v>
      </c>
      <c r="T2292" s="146" t="b">
        <f>mytable_customer_details!$G$2:$G$7044&gt;0</f>
        <v>0</v>
      </c>
      <c r="U2292" s="146" t="b">
        <f>IF(mytable_customer_details!$S2292,mytable_customer_details!$T2292)</f>
        <v>0</v>
      </c>
      <c r="V2292" s="147">
        <f t="shared" si="177"/>
        <v>0</v>
      </c>
      <c r="W2292" s="148">
        <f ca="1">EDATE(TODAY(),-mytable_customer_details!$M2292)</f>
        <v>41483</v>
      </c>
      <c r="X2292" s="147">
        <f>mytable_customer_details!$K2292/mytable_customer_details!$M2292</f>
        <v>19.600000000000001</v>
      </c>
      <c r="Y2292" s="147" t="str">
        <f>VLOOKUP(H:H,Table2_ContractType!A:B,2,0)</f>
        <v>2 Year</v>
      </c>
      <c r="Z2292" s="147" t="str">
        <f>VLOOKUP(F:F,Table3_PhoneService!A:B,2,0)</f>
        <v>One Line</v>
      </c>
      <c r="AA2292" s="147" t="str">
        <f>VLOOKUP(G:G,Table4_InternetService!A:B,2,0)</f>
        <v>No Internet Service</v>
      </c>
      <c r="AB2292" s="149" t="str">
        <f>_xlfn.IFS(mytable_customer_details!$U2292, "Phone and Internet",mytable_customer_details!$S2292, "Phone Only", mytable_customer_details!$T2292, "Internet Only", TRUE, 0)</f>
        <v>Phone Only</v>
      </c>
    </row>
    <row r="2293" spans="1:28" ht="16">
      <c r="A2293" s="200" t="s">
        <v>2420</v>
      </c>
      <c r="B2293" s="212" t="s">
        <v>9</v>
      </c>
      <c r="C2293" s="212">
        <v>0</v>
      </c>
      <c r="D2293" s="212" t="s">
        <v>4</v>
      </c>
      <c r="E2293" s="212" t="s">
        <v>4</v>
      </c>
      <c r="F2293" s="132">
        <v>0</v>
      </c>
      <c r="G2293" s="132">
        <v>1</v>
      </c>
      <c r="H2293" s="132">
        <v>1</v>
      </c>
      <c r="I2293" s="212" t="s">
        <v>17</v>
      </c>
      <c r="J2293" s="213">
        <v>60</v>
      </c>
      <c r="K2293" s="214">
        <v>1682.05</v>
      </c>
      <c r="L2293" s="212" t="s">
        <v>5</v>
      </c>
      <c r="M2293" s="144">
        <f>mytable_customer_details!$K2293/mytable_customer_details!$J2293</f>
        <v>28.034166666666668</v>
      </c>
      <c r="N2293" s="168">
        <f>mytable_customer_details!$K2293/mytable_customer_details!$J2293</f>
        <v>28.034166666666668</v>
      </c>
      <c r="O2293" s="145">
        <f t="shared" si="175"/>
        <v>1</v>
      </c>
      <c r="P2293" s="145">
        <f t="shared" si="178"/>
        <v>0</v>
      </c>
      <c r="Q2293" s="146">
        <f t="shared" si="176"/>
        <v>0</v>
      </c>
      <c r="R2293" s="146">
        <f t="shared" si="179"/>
        <v>0</v>
      </c>
      <c r="S2293" s="146" t="b">
        <f>mytable_customer_details!$F$2:$F$7044&gt;0</f>
        <v>0</v>
      </c>
      <c r="T2293" s="146" t="b">
        <f>mytable_customer_details!$G$2:$G$7044&gt;0</f>
        <v>1</v>
      </c>
      <c r="U2293" s="146" t="b">
        <f>IF(mytable_customer_details!$S2293,mytable_customer_details!$T2293)</f>
        <v>0</v>
      </c>
      <c r="V2293" s="147">
        <f t="shared" si="177"/>
        <v>3</v>
      </c>
      <c r="W2293" s="148">
        <f ca="1">EDATE(TODAY(),-mytable_customer_details!$M2293)</f>
        <v>42853</v>
      </c>
      <c r="X2293" s="147">
        <f>mytable_customer_details!$K2293/mytable_customer_details!$M2293</f>
        <v>60</v>
      </c>
      <c r="Y2293" s="147" t="str">
        <f>VLOOKUP(H:H,Table2_ContractType!A:B,2,0)</f>
        <v>1 Year</v>
      </c>
      <c r="Z2293" s="147" t="str">
        <f>VLOOKUP(F:F,Table3_PhoneService!A:B,2,0)</f>
        <v>No Phone Service</v>
      </c>
      <c r="AA2293" s="147" t="str">
        <f>VLOOKUP(G:G,Table4_InternetService!A:B,2,0)</f>
        <v>DSL</v>
      </c>
      <c r="AB2293" s="149" t="str">
        <f>_xlfn.IFS(mytable_customer_details!$U2293, "Phone and Internet",mytable_customer_details!$S2293, "Phone Only", mytable_customer_details!$T2293, "Internet Only", TRUE, 0)</f>
        <v>Internet Only</v>
      </c>
    </row>
    <row r="2294" spans="1:28" ht="16">
      <c r="A2294" s="200" t="s">
        <v>683</v>
      </c>
      <c r="B2294" s="212" t="s">
        <v>3</v>
      </c>
      <c r="C2294" s="212">
        <v>0</v>
      </c>
      <c r="D2294" s="212" t="s">
        <v>5</v>
      </c>
      <c r="E2294" s="212" t="s">
        <v>5</v>
      </c>
      <c r="F2294" s="132">
        <v>2</v>
      </c>
      <c r="G2294" s="132">
        <v>2</v>
      </c>
      <c r="H2294" s="132">
        <v>0</v>
      </c>
      <c r="I2294" s="212" t="s">
        <v>10</v>
      </c>
      <c r="J2294" s="213">
        <v>75.05</v>
      </c>
      <c r="K2294" s="214">
        <v>75.05</v>
      </c>
      <c r="L2294" s="212" t="s">
        <v>4</v>
      </c>
      <c r="M2294" s="144">
        <f>mytable_customer_details!$K2294/mytable_customer_details!$J2294</f>
        <v>1</v>
      </c>
      <c r="N2294" s="168">
        <f>mytable_customer_details!$K2294/mytable_customer_details!$J2294</f>
        <v>1</v>
      </c>
      <c r="O2294" s="145">
        <f t="shared" si="175"/>
        <v>0</v>
      </c>
      <c r="P2294" s="145">
        <f t="shared" si="178"/>
        <v>0</v>
      </c>
      <c r="Q2294" s="146">
        <f t="shared" si="176"/>
        <v>1</v>
      </c>
      <c r="R2294" s="146">
        <f t="shared" si="179"/>
        <v>1</v>
      </c>
      <c r="S2294" s="146" t="b">
        <f>mytable_customer_details!$F$2:$F$7044&gt;0</f>
        <v>1</v>
      </c>
      <c r="T2294" s="146" t="b">
        <f>mytable_customer_details!$G$2:$G$7044&gt;0</f>
        <v>1</v>
      </c>
      <c r="U2294" s="146" t="b">
        <f>IF(mytable_customer_details!$S2294,mytable_customer_details!$T2294)</f>
        <v>1</v>
      </c>
      <c r="V2294" s="147">
        <f t="shared" si="177"/>
        <v>0</v>
      </c>
      <c r="W2294" s="148">
        <f ca="1">EDATE(TODAY(),-mytable_customer_details!$M2294)</f>
        <v>43674</v>
      </c>
      <c r="X2294" s="147">
        <f>mytable_customer_details!$K2294/mytable_customer_details!$M2294</f>
        <v>75.05</v>
      </c>
      <c r="Y2294" s="147" t="str">
        <f>VLOOKUP(H:H,Table2_ContractType!A:B,2,0)</f>
        <v>Month-to-Month</v>
      </c>
      <c r="Z2294" s="147" t="str">
        <f>VLOOKUP(F:F,Table3_PhoneService!A:B,2,0)</f>
        <v>Two or More Lines</v>
      </c>
      <c r="AA2294" s="147" t="str">
        <f>VLOOKUP(G:G,Table4_InternetService!A:B,2,0)</f>
        <v>Fiber Optic</v>
      </c>
      <c r="AB2294" s="149" t="str">
        <f>_xlfn.IFS(mytable_customer_details!$U2294, "Phone and Internet",mytable_customer_details!$S2294, "Phone Only", mytable_customer_details!$T2294, "Internet Only", TRUE, 0)</f>
        <v>Phone and Internet</v>
      </c>
    </row>
    <row r="2295" spans="1:28" ht="16">
      <c r="A2295" s="200" t="s">
        <v>6276</v>
      </c>
      <c r="B2295" s="212" t="s">
        <v>3</v>
      </c>
      <c r="C2295" s="212">
        <v>0</v>
      </c>
      <c r="D2295" s="212" t="s">
        <v>5</v>
      </c>
      <c r="E2295" s="212" t="s">
        <v>5</v>
      </c>
      <c r="F2295" s="132">
        <v>1</v>
      </c>
      <c r="G2295" s="132">
        <v>1</v>
      </c>
      <c r="H2295" s="132">
        <v>0</v>
      </c>
      <c r="I2295" s="212" t="s">
        <v>10</v>
      </c>
      <c r="J2295" s="213">
        <v>45.25</v>
      </c>
      <c r="K2295" s="214">
        <v>74.2</v>
      </c>
      <c r="L2295" s="212" t="s">
        <v>5</v>
      </c>
      <c r="M2295" s="144">
        <f>mytable_customer_details!$K2295/mytable_customer_details!$J2295</f>
        <v>1.639779005524862</v>
      </c>
      <c r="N2295" s="168">
        <f>mytable_customer_details!$K2295/mytable_customer_details!$J2295</f>
        <v>1.639779005524862</v>
      </c>
      <c r="O2295" s="145">
        <f t="shared" si="175"/>
        <v>0</v>
      </c>
      <c r="P2295" s="145">
        <f t="shared" si="178"/>
        <v>1</v>
      </c>
      <c r="Q2295" s="146">
        <f t="shared" si="176"/>
        <v>1</v>
      </c>
      <c r="R2295" s="146">
        <f t="shared" si="179"/>
        <v>0</v>
      </c>
      <c r="S2295" s="146" t="b">
        <f>mytable_customer_details!$F$2:$F$7044&gt;0</f>
        <v>1</v>
      </c>
      <c r="T2295" s="146" t="b">
        <f>mytable_customer_details!$G$2:$G$7044&gt;0</f>
        <v>1</v>
      </c>
      <c r="U2295" s="146" t="b">
        <f>IF(mytable_customer_details!$S2295,mytable_customer_details!$T2295)</f>
        <v>1</v>
      </c>
      <c r="V2295" s="147">
        <f t="shared" si="177"/>
        <v>0</v>
      </c>
      <c r="W2295" s="148">
        <f ca="1">EDATE(TODAY(),-mytable_customer_details!$M2295)</f>
        <v>43674</v>
      </c>
      <c r="X2295" s="147">
        <f>mytable_customer_details!$K2295/mytable_customer_details!$M2295</f>
        <v>45.25</v>
      </c>
      <c r="Y2295" s="147" t="str">
        <f>VLOOKUP(H:H,Table2_ContractType!A:B,2,0)</f>
        <v>Month-to-Month</v>
      </c>
      <c r="Z2295" s="147" t="str">
        <f>VLOOKUP(F:F,Table3_PhoneService!A:B,2,0)</f>
        <v>One Line</v>
      </c>
      <c r="AA2295" s="147" t="str">
        <f>VLOOKUP(G:G,Table4_InternetService!A:B,2,0)</f>
        <v>DSL</v>
      </c>
      <c r="AB2295" s="149" t="str">
        <f>_xlfn.IFS(mytable_customer_details!$U2295, "Phone and Internet",mytable_customer_details!$S2295, "Phone Only", mytable_customer_details!$T2295, "Internet Only", TRUE, 0)</f>
        <v>Phone and Internet</v>
      </c>
    </row>
    <row r="2296" spans="1:28" ht="16">
      <c r="A2296" s="200" t="s">
        <v>1871</v>
      </c>
      <c r="B2296" s="212" t="s">
        <v>9</v>
      </c>
      <c r="C2296" s="212">
        <v>0</v>
      </c>
      <c r="D2296" s="212" t="s">
        <v>4</v>
      </c>
      <c r="E2296" s="212" t="s">
        <v>4</v>
      </c>
      <c r="F2296" s="132">
        <v>1</v>
      </c>
      <c r="G2296" s="132">
        <v>0</v>
      </c>
      <c r="H2296" s="132">
        <v>2</v>
      </c>
      <c r="I2296" s="212" t="s">
        <v>10</v>
      </c>
      <c r="J2296" s="213">
        <v>19.45</v>
      </c>
      <c r="K2296" s="214">
        <v>1378.45</v>
      </c>
      <c r="L2296" s="212" t="s">
        <v>5</v>
      </c>
      <c r="M2296" s="144">
        <f>mytable_customer_details!$K2296/mytable_customer_details!$J2296</f>
        <v>70.871465295629818</v>
      </c>
      <c r="N2296" s="168">
        <f>mytable_customer_details!$K2296/mytable_customer_details!$J2296</f>
        <v>70.871465295629818</v>
      </c>
      <c r="O2296" s="145">
        <f t="shared" si="175"/>
        <v>1</v>
      </c>
      <c r="P2296" s="145">
        <f t="shared" si="178"/>
        <v>0</v>
      </c>
      <c r="Q2296" s="146">
        <f t="shared" si="176"/>
        <v>0</v>
      </c>
      <c r="R2296" s="146">
        <f t="shared" si="179"/>
        <v>0</v>
      </c>
      <c r="S2296" s="146" t="b">
        <f>mytable_customer_details!$F$2:$F$7044&gt;0</f>
        <v>1</v>
      </c>
      <c r="T2296" s="146" t="b">
        <f>mytable_customer_details!$G$2:$G$7044&gt;0</f>
        <v>0</v>
      </c>
      <c r="U2296" s="146" t="b">
        <f>IF(mytable_customer_details!$S2296,mytable_customer_details!$T2296)</f>
        <v>0</v>
      </c>
      <c r="V2296" s="147">
        <f t="shared" si="177"/>
        <v>3</v>
      </c>
      <c r="W2296" s="148">
        <f ca="1">EDATE(TODAY(),-mytable_customer_details!$M2296)</f>
        <v>41575</v>
      </c>
      <c r="X2296" s="147">
        <f>mytable_customer_details!$K2296/mytable_customer_details!$M2296</f>
        <v>19.450000000000003</v>
      </c>
      <c r="Y2296" s="147" t="str">
        <f>VLOOKUP(H:H,Table2_ContractType!A:B,2,0)</f>
        <v>2 Year</v>
      </c>
      <c r="Z2296" s="147" t="str">
        <f>VLOOKUP(F:F,Table3_PhoneService!A:B,2,0)</f>
        <v>One Line</v>
      </c>
      <c r="AA2296" s="147" t="str">
        <f>VLOOKUP(G:G,Table4_InternetService!A:B,2,0)</f>
        <v>No Internet Service</v>
      </c>
      <c r="AB2296" s="149" t="str">
        <f>_xlfn.IFS(mytable_customer_details!$U2296, "Phone and Internet",mytable_customer_details!$S2296, "Phone Only", mytable_customer_details!$T2296, "Internet Only", TRUE, 0)</f>
        <v>Phone Only</v>
      </c>
    </row>
    <row r="2297" spans="1:28" ht="16">
      <c r="A2297" s="200" t="s">
        <v>1720</v>
      </c>
      <c r="B2297" s="212" t="s">
        <v>9</v>
      </c>
      <c r="C2297" s="212">
        <v>1</v>
      </c>
      <c r="D2297" s="212" t="s">
        <v>5</v>
      </c>
      <c r="E2297" s="212" t="s">
        <v>5</v>
      </c>
      <c r="F2297" s="132">
        <v>2</v>
      </c>
      <c r="G2297" s="132">
        <v>1</v>
      </c>
      <c r="H2297" s="132">
        <v>2</v>
      </c>
      <c r="I2297" s="212" t="s">
        <v>17</v>
      </c>
      <c r="J2297" s="213">
        <v>69.099999999999994</v>
      </c>
      <c r="K2297" s="214">
        <v>2093.9</v>
      </c>
      <c r="L2297" s="212" t="s">
        <v>5</v>
      </c>
      <c r="M2297" s="144">
        <f>mytable_customer_details!$K2297/mytable_customer_details!$J2297</f>
        <v>30.302460202604923</v>
      </c>
      <c r="N2297" s="168">
        <f>mytable_customer_details!$K2297/mytable_customer_details!$J2297</f>
        <v>30.302460202604923</v>
      </c>
      <c r="O2297" s="145">
        <f t="shared" si="175"/>
        <v>0</v>
      </c>
      <c r="P2297" s="145">
        <f t="shared" si="178"/>
        <v>1</v>
      </c>
      <c r="Q2297" s="146">
        <f t="shared" si="176"/>
        <v>0</v>
      </c>
      <c r="R2297" s="146">
        <f t="shared" si="179"/>
        <v>0</v>
      </c>
      <c r="S2297" s="146" t="b">
        <f>mytable_customer_details!$F$2:$F$7044&gt;0</f>
        <v>1</v>
      </c>
      <c r="T2297" s="146" t="b">
        <f>mytable_customer_details!$G$2:$G$7044&gt;0</f>
        <v>1</v>
      </c>
      <c r="U2297" s="146" t="b">
        <f>IF(mytable_customer_details!$S2297,mytable_customer_details!$T2297)</f>
        <v>1</v>
      </c>
      <c r="V2297" s="147">
        <f t="shared" si="177"/>
        <v>0</v>
      </c>
      <c r="W2297" s="148">
        <f ca="1">EDATE(TODAY(),-mytable_customer_details!$M2297)</f>
        <v>42794</v>
      </c>
      <c r="X2297" s="147">
        <f>mytable_customer_details!$K2297/mytable_customer_details!$M2297</f>
        <v>69.099999999999994</v>
      </c>
      <c r="Y2297" s="147" t="str">
        <f>VLOOKUP(H:H,Table2_ContractType!A:B,2,0)</f>
        <v>2 Year</v>
      </c>
      <c r="Z2297" s="147" t="str">
        <f>VLOOKUP(F:F,Table3_PhoneService!A:B,2,0)</f>
        <v>Two or More Lines</v>
      </c>
      <c r="AA2297" s="147" t="str">
        <f>VLOOKUP(G:G,Table4_InternetService!A:B,2,0)</f>
        <v>DSL</v>
      </c>
      <c r="AB2297" s="149" t="str">
        <f>_xlfn.IFS(mytable_customer_details!$U2297, "Phone and Internet",mytable_customer_details!$S2297, "Phone Only", mytable_customer_details!$T2297, "Internet Only", TRUE, 0)</f>
        <v>Phone and Internet</v>
      </c>
    </row>
    <row r="2298" spans="1:28" ht="16">
      <c r="A2298" s="200" t="s">
        <v>1000</v>
      </c>
      <c r="B2298" s="212" t="s">
        <v>9</v>
      </c>
      <c r="C2298" s="212">
        <v>0</v>
      </c>
      <c r="D2298" s="212" t="s">
        <v>4</v>
      </c>
      <c r="E2298" s="212" t="s">
        <v>4</v>
      </c>
      <c r="F2298" s="132">
        <v>1</v>
      </c>
      <c r="G2298" s="132">
        <v>0</v>
      </c>
      <c r="H2298" s="132">
        <v>1</v>
      </c>
      <c r="I2298" s="212" t="s">
        <v>17</v>
      </c>
      <c r="J2298" s="213">
        <v>19.600000000000001</v>
      </c>
      <c r="K2298" s="214">
        <v>678.8</v>
      </c>
      <c r="L2298" s="212" t="s">
        <v>5</v>
      </c>
      <c r="M2298" s="144">
        <f>mytable_customer_details!$K2298/mytable_customer_details!$J2298</f>
        <v>34.632653061224488</v>
      </c>
      <c r="N2298" s="168">
        <f>mytable_customer_details!$K2298/mytable_customer_details!$J2298</f>
        <v>34.632653061224488</v>
      </c>
      <c r="O2298" s="145">
        <f t="shared" si="175"/>
        <v>1</v>
      </c>
      <c r="P2298" s="145">
        <f t="shared" si="178"/>
        <v>1</v>
      </c>
      <c r="Q2298" s="146">
        <f t="shared" si="176"/>
        <v>0</v>
      </c>
      <c r="R2298" s="146">
        <f t="shared" si="179"/>
        <v>0</v>
      </c>
      <c r="S2298" s="146" t="b">
        <f>mytable_customer_details!$F$2:$F$7044&gt;0</f>
        <v>1</v>
      </c>
      <c r="T2298" s="146" t="b">
        <f>mytable_customer_details!$G$2:$G$7044&gt;0</f>
        <v>0</v>
      </c>
      <c r="U2298" s="146" t="b">
        <f>IF(mytable_customer_details!$S2298,mytable_customer_details!$T2298)</f>
        <v>0</v>
      </c>
      <c r="V2298" s="147">
        <f t="shared" si="177"/>
        <v>3</v>
      </c>
      <c r="W2298" s="148">
        <f ca="1">EDATE(TODAY(),-mytable_customer_details!$M2298)</f>
        <v>42671</v>
      </c>
      <c r="X2298" s="147">
        <f>mytable_customer_details!$K2298/mytable_customer_details!$M2298</f>
        <v>19.600000000000001</v>
      </c>
      <c r="Y2298" s="147" t="str">
        <f>VLOOKUP(H:H,Table2_ContractType!A:B,2,0)</f>
        <v>1 Year</v>
      </c>
      <c r="Z2298" s="147" t="str">
        <f>VLOOKUP(F:F,Table3_PhoneService!A:B,2,0)</f>
        <v>One Line</v>
      </c>
      <c r="AA2298" s="147" t="str">
        <f>VLOOKUP(G:G,Table4_InternetService!A:B,2,0)</f>
        <v>No Internet Service</v>
      </c>
      <c r="AB2298" s="149" t="str">
        <f>_xlfn.IFS(mytable_customer_details!$U2298, "Phone and Internet",mytable_customer_details!$S2298, "Phone Only", mytable_customer_details!$T2298, "Internet Only", TRUE, 0)</f>
        <v>Phone Only</v>
      </c>
    </row>
    <row r="2299" spans="1:28" ht="16">
      <c r="A2299" s="200" t="s">
        <v>264</v>
      </c>
      <c r="B2299" s="212" t="s">
        <v>9</v>
      </c>
      <c r="C2299" s="212">
        <v>0</v>
      </c>
      <c r="D2299" s="212" t="s">
        <v>5</v>
      </c>
      <c r="E2299" s="212" t="s">
        <v>4</v>
      </c>
      <c r="F2299" s="132">
        <v>2</v>
      </c>
      <c r="G2299" s="132">
        <v>1</v>
      </c>
      <c r="H2299" s="132">
        <v>1</v>
      </c>
      <c r="I2299" s="212" t="s">
        <v>17</v>
      </c>
      <c r="J2299" s="213">
        <v>83.7</v>
      </c>
      <c r="K2299" s="214">
        <v>2633.3</v>
      </c>
      <c r="L2299" s="212" t="s">
        <v>5</v>
      </c>
      <c r="M2299" s="144">
        <f>mytable_customer_details!$K2299/mytable_customer_details!$J2299</f>
        <v>31.461170848267624</v>
      </c>
      <c r="N2299" s="168">
        <f>mytable_customer_details!$K2299/mytable_customer_details!$J2299</f>
        <v>31.461170848267624</v>
      </c>
      <c r="O2299" s="145">
        <f t="shared" si="175"/>
        <v>0</v>
      </c>
      <c r="P2299" s="145">
        <f t="shared" si="178"/>
        <v>1</v>
      </c>
      <c r="Q2299" s="146">
        <f t="shared" si="176"/>
        <v>0</v>
      </c>
      <c r="R2299" s="146">
        <f t="shared" si="179"/>
        <v>0</v>
      </c>
      <c r="S2299" s="146" t="b">
        <f>mytable_customer_details!$F$2:$F$7044&gt;0</f>
        <v>1</v>
      </c>
      <c r="T2299" s="146" t="b">
        <f>mytable_customer_details!$G$2:$G$7044&gt;0</f>
        <v>1</v>
      </c>
      <c r="U2299" s="146" t="b">
        <f>IF(mytable_customer_details!$S2299,mytable_customer_details!$T2299)</f>
        <v>1</v>
      </c>
      <c r="V2299" s="147">
        <f t="shared" si="177"/>
        <v>2</v>
      </c>
      <c r="W2299" s="148">
        <f ca="1">EDATE(TODAY(),-mytable_customer_details!$M2299)</f>
        <v>42763</v>
      </c>
      <c r="X2299" s="147">
        <f>mytable_customer_details!$K2299/mytable_customer_details!$M2299</f>
        <v>83.7</v>
      </c>
      <c r="Y2299" s="147" t="str">
        <f>VLOOKUP(H:H,Table2_ContractType!A:B,2,0)</f>
        <v>1 Year</v>
      </c>
      <c r="Z2299" s="147" t="str">
        <f>VLOOKUP(F:F,Table3_PhoneService!A:B,2,0)</f>
        <v>Two or More Lines</v>
      </c>
      <c r="AA2299" s="147" t="str">
        <f>VLOOKUP(G:G,Table4_InternetService!A:B,2,0)</f>
        <v>DSL</v>
      </c>
      <c r="AB2299" s="149" t="str">
        <f>_xlfn.IFS(mytable_customer_details!$U2299, "Phone and Internet",mytable_customer_details!$S2299, "Phone Only", mytable_customer_details!$T2299, "Internet Only", TRUE, 0)</f>
        <v>Phone and Internet</v>
      </c>
    </row>
    <row r="2300" spans="1:28" ht="16">
      <c r="A2300" s="200" t="s">
        <v>1688</v>
      </c>
      <c r="B2300" s="212" t="s">
        <v>9</v>
      </c>
      <c r="C2300" s="212">
        <v>0</v>
      </c>
      <c r="D2300" s="212" t="s">
        <v>4</v>
      </c>
      <c r="E2300" s="212" t="s">
        <v>4</v>
      </c>
      <c r="F2300" s="132">
        <v>2</v>
      </c>
      <c r="G2300" s="132">
        <v>0</v>
      </c>
      <c r="H2300" s="132">
        <v>2</v>
      </c>
      <c r="I2300" s="212" t="s">
        <v>10</v>
      </c>
      <c r="J2300" s="213">
        <v>25.4</v>
      </c>
      <c r="K2300" s="214">
        <v>153.30000000000001</v>
      </c>
      <c r="L2300" s="212" t="s">
        <v>5</v>
      </c>
      <c r="M2300" s="144">
        <f>mytable_customer_details!$K2300/mytable_customer_details!$J2300</f>
        <v>6.0354330708661426</v>
      </c>
      <c r="N2300" s="168">
        <f>mytable_customer_details!$K2300/mytable_customer_details!$J2300</f>
        <v>6.0354330708661426</v>
      </c>
      <c r="O2300" s="145">
        <f t="shared" si="175"/>
        <v>1</v>
      </c>
      <c r="P2300" s="145">
        <f t="shared" si="178"/>
        <v>0</v>
      </c>
      <c r="Q2300" s="146">
        <f t="shared" si="176"/>
        <v>0</v>
      </c>
      <c r="R2300" s="146">
        <f t="shared" si="179"/>
        <v>0</v>
      </c>
      <c r="S2300" s="146" t="b">
        <f>mytable_customer_details!$F$2:$F$7044&gt;0</f>
        <v>1</v>
      </c>
      <c r="T2300" s="146" t="b">
        <f>mytable_customer_details!$G$2:$G$7044&gt;0</f>
        <v>0</v>
      </c>
      <c r="U2300" s="146" t="b">
        <f>IF(mytable_customer_details!$S2300,mytable_customer_details!$T2300)</f>
        <v>0</v>
      </c>
      <c r="V2300" s="147">
        <f t="shared" si="177"/>
        <v>3</v>
      </c>
      <c r="W2300" s="148">
        <f ca="1">EDATE(TODAY(),-mytable_customer_details!$M2300)</f>
        <v>43524</v>
      </c>
      <c r="X2300" s="147">
        <f>mytable_customer_details!$K2300/mytable_customer_details!$M2300</f>
        <v>25.4</v>
      </c>
      <c r="Y2300" s="147" t="str">
        <f>VLOOKUP(H:H,Table2_ContractType!A:B,2,0)</f>
        <v>2 Year</v>
      </c>
      <c r="Z2300" s="147" t="str">
        <f>VLOOKUP(F:F,Table3_PhoneService!A:B,2,0)</f>
        <v>Two or More Lines</v>
      </c>
      <c r="AA2300" s="147" t="str">
        <f>VLOOKUP(G:G,Table4_InternetService!A:B,2,0)</f>
        <v>No Internet Service</v>
      </c>
      <c r="AB2300" s="149" t="str">
        <f>_xlfn.IFS(mytable_customer_details!$U2300, "Phone and Internet",mytable_customer_details!$S2300, "Phone Only", mytable_customer_details!$T2300, "Internet Only", TRUE, 0)</f>
        <v>Phone Only</v>
      </c>
    </row>
    <row r="2301" spans="1:28" ht="16">
      <c r="A2301" s="200" t="s">
        <v>4314</v>
      </c>
      <c r="B2301" s="212" t="s">
        <v>3</v>
      </c>
      <c r="C2301" s="212">
        <v>0</v>
      </c>
      <c r="D2301" s="212" t="s">
        <v>4</v>
      </c>
      <c r="E2301" s="212" t="s">
        <v>5</v>
      </c>
      <c r="F2301" s="132">
        <v>2</v>
      </c>
      <c r="G2301" s="132">
        <v>0</v>
      </c>
      <c r="H2301" s="132">
        <v>2</v>
      </c>
      <c r="I2301" s="212" t="s">
        <v>10</v>
      </c>
      <c r="J2301" s="213">
        <v>25.5</v>
      </c>
      <c r="K2301" s="214">
        <v>1121.05</v>
      </c>
      <c r="L2301" s="212" t="s">
        <v>5</v>
      </c>
      <c r="M2301" s="144">
        <f>mytable_customer_details!$K2301/mytable_customer_details!$J2301</f>
        <v>43.962745098039214</v>
      </c>
      <c r="N2301" s="168">
        <f>mytable_customer_details!$K2301/mytable_customer_details!$J2301</f>
        <v>43.962745098039214</v>
      </c>
      <c r="O2301" s="145">
        <f t="shared" si="175"/>
        <v>1</v>
      </c>
      <c r="P2301" s="145">
        <f t="shared" si="178"/>
        <v>0</v>
      </c>
      <c r="Q2301" s="146">
        <f t="shared" si="176"/>
        <v>1</v>
      </c>
      <c r="R2301" s="146">
        <f t="shared" si="179"/>
        <v>0</v>
      </c>
      <c r="S2301" s="146" t="b">
        <f>mytable_customer_details!$F$2:$F$7044&gt;0</f>
        <v>1</v>
      </c>
      <c r="T2301" s="146" t="b">
        <f>mytable_customer_details!$G$2:$G$7044&gt;0</f>
        <v>0</v>
      </c>
      <c r="U2301" s="146" t="b">
        <f>IF(mytable_customer_details!$S2301,mytable_customer_details!$T2301)</f>
        <v>0</v>
      </c>
      <c r="V2301" s="147">
        <f t="shared" si="177"/>
        <v>1</v>
      </c>
      <c r="W2301" s="148">
        <f ca="1">EDATE(TODAY(),-mytable_customer_details!$M2301)</f>
        <v>42397</v>
      </c>
      <c r="X2301" s="147">
        <f>mytable_customer_details!$K2301/mytable_customer_details!$M2301</f>
        <v>25.5</v>
      </c>
      <c r="Y2301" s="147" t="str">
        <f>VLOOKUP(H:H,Table2_ContractType!A:B,2,0)</f>
        <v>2 Year</v>
      </c>
      <c r="Z2301" s="147" t="str">
        <f>VLOOKUP(F:F,Table3_PhoneService!A:B,2,0)</f>
        <v>Two or More Lines</v>
      </c>
      <c r="AA2301" s="147" t="str">
        <f>VLOOKUP(G:G,Table4_InternetService!A:B,2,0)</f>
        <v>No Internet Service</v>
      </c>
      <c r="AB2301" s="149" t="str">
        <f>_xlfn.IFS(mytable_customer_details!$U2301, "Phone and Internet",mytable_customer_details!$S2301, "Phone Only", mytable_customer_details!$T2301, "Internet Only", TRUE, 0)</f>
        <v>Phone Only</v>
      </c>
    </row>
    <row r="2302" spans="1:28" ht="16">
      <c r="A2302" s="200" t="s">
        <v>4185</v>
      </c>
      <c r="B2302" s="212" t="s">
        <v>3</v>
      </c>
      <c r="C2302" s="212">
        <v>0</v>
      </c>
      <c r="D2302" s="212" t="s">
        <v>5</v>
      </c>
      <c r="E2302" s="212" t="s">
        <v>5</v>
      </c>
      <c r="F2302" s="132">
        <v>0</v>
      </c>
      <c r="G2302" s="132">
        <v>1</v>
      </c>
      <c r="H2302" s="132">
        <v>0</v>
      </c>
      <c r="I2302" s="212" t="s">
        <v>17</v>
      </c>
      <c r="J2302" s="213">
        <v>28.6</v>
      </c>
      <c r="K2302" s="214">
        <v>973.55</v>
      </c>
      <c r="L2302" s="212" t="s">
        <v>4</v>
      </c>
      <c r="M2302" s="144">
        <f>mytable_customer_details!$K2302/mytable_customer_details!$J2302</f>
        <v>34.040209790209786</v>
      </c>
      <c r="N2302" s="168">
        <f>mytable_customer_details!$K2302/mytable_customer_details!$J2302</f>
        <v>34.040209790209786</v>
      </c>
      <c r="O2302" s="145">
        <f t="shared" si="175"/>
        <v>0</v>
      </c>
      <c r="P2302" s="145">
        <f t="shared" si="178"/>
        <v>0</v>
      </c>
      <c r="Q2302" s="146">
        <f t="shared" si="176"/>
        <v>1</v>
      </c>
      <c r="R2302" s="146">
        <f t="shared" si="179"/>
        <v>1</v>
      </c>
      <c r="S2302" s="146" t="b">
        <f>mytable_customer_details!$F$2:$F$7044&gt;0</f>
        <v>0</v>
      </c>
      <c r="T2302" s="146" t="b">
        <f>mytable_customer_details!$G$2:$G$7044&gt;0</f>
        <v>1</v>
      </c>
      <c r="U2302" s="146" t="b">
        <f>IF(mytable_customer_details!$S2302,mytable_customer_details!$T2302)</f>
        <v>0</v>
      </c>
      <c r="V2302" s="147">
        <f t="shared" si="177"/>
        <v>0</v>
      </c>
      <c r="W2302" s="148">
        <f ca="1">EDATE(TODAY(),-mytable_customer_details!$M2302)</f>
        <v>42671</v>
      </c>
      <c r="X2302" s="147">
        <f>mytable_customer_details!$K2302/mytable_customer_details!$M2302</f>
        <v>28.6</v>
      </c>
      <c r="Y2302" s="147" t="str">
        <f>VLOOKUP(H:H,Table2_ContractType!A:B,2,0)</f>
        <v>Month-to-Month</v>
      </c>
      <c r="Z2302" s="147" t="str">
        <f>VLOOKUP(F:F,Table3_PhoneService!A:B,2,0)</f>
        <v>No Phone Service</v>
      </c>
      <c r="AA2302" s="147" t="str">
        <f>VLOOKUP(G:G,Table4_InternetService!A:B,2,0)</f>
        <v>DSL</v>
      </c>
      <c r="AB2302" s="149" t="str">
        <f>_xlfn.IFS(mytable_customer_details!$U2302, "Phone and Internet",mytable_customer_details!$S2302, "Phone Only", mytable_customer_details!$T2302, "Internet Only", TRUE, 0)</f>
        <v>Internet Only</v>
      </c>
    </row>
    <row r="2303" spans="1:28" ht="16">
      <c r="A2303" s="200" t="s">
        <v>1579</v>
      </c>
      <c r="B2303" s="212" t="s">
        <v>9</v>
      </c>
      <c r="C2303" s="212">
        <v>1</v>
      </c>
      <c r="D2303" s="212" t="s">
        <v>5</v>
      </c>
      <c r="E2303" s="212" t="s">
        <v>5</v>
      </c>
      <c r="F2303" s="132">
        <v>2</v>
      </c>
      <c r="G2303" s="132">
        <v>2</v>
      </c>
      <c r="H2303" s="132">
        <v>0</v>
      </c>
      <c r="I2303" s="212" t="s">
        <v>7</v>
      </c>
      <c r="J2303" s="213">
        <v>111.4</v>
      </c>
      <c r="K2303" s="214">
        <v>1183.05</v>
      </c>
      <c r="L2303" s="212" t="s">
        <v>5</v>
      </c>
      <c r="M2303" s="144">
        <f>mytable_customer_details!$K2303/mytable_customer_details!$J2303</f>
        <v>10.619838420107719</v>
      </c>
      <c r="N2303" s="168">
        <f>mytable_customer_details!$K2303/mytable_customer_details!$J2303</f>
        <v>10.619838420107719</v>
      </c>
      <c r="O2303" s="145">
        <f t="shared" si="175"/>
        <v>0</v>
      </c>
      <c r="P2303" s="145">
        <f t="shared" si="178"/>
        <v>0</v>
      </c>
      <c r="Q2303" s="146">
        <f t="shared" si="176"/>
        <v>0</v>
      </c>
      <c r="R2303" s="146">
        <f t="shared" si="179"/>
        <v>0</v>
      </c>
      <c r="S2303" s="146" t="b">
        <f>mytable_customer_details!$F$2:$F$7044&gt;0</f>
        <v>1</v>
      </c>
      <c r="T2303" s="146" t="b">
        <f>mytable_customer_details!$G$2:$G$7044&gt;0</f>
        <v>1</v>
      </c>
      <c r="U2303" s="146" t="b">
        <f>IF(mytable_customer_details!$S2303,mytable_customer_details!$T2303)</f>
        <v>1</v>
      </c>
      <c r="V2303" s="147">
        <f t="shared" si="177"/>
        <v>0</v>
      </c>
      <c r="W2303" s="148">
        <f ca="1">EDATE(TODAY(),-mytable_customer_details!$M2303)</f>
        <v>43401</v>
      </c>
      <c r="X2303" s="147">
        <f>mytable_customer_details!$K2303/mytable_customer_details!$M2303</f>
        <v>111.4</v>
      </c>
      <c r="Y2303" s="147" t="str">
        <f>VLOOKUP(H:H,Table2_ContractType!A:B,2,0)</f>
        <v>Month-to-Month</v>
      </c>
      <c r="Z2303" s="147" t="str">
        <f>VLOOKUP(F:F,Table3_PhoneService!A:B,2,0)</f>
        <v>Two or More Lines</v>
      </c>
      <c r="AA2303" s="147" t="str">
        <f>VLOOKUP(G:G,Table4_InternetService!A:B,2,0)</f>
        <v>Fiber Optic</v>
      </c>
      <c r="AB2303" s="149" t="str">
        <f>_xlfn.IFS(mytable_customer_details!$U2303, "Phone and Internet",mytable_customer_details!$S2303, "Phone Only", mytable_customer_details!$T2303, "Internet Only", TRUE, 0)</f>
        <v>Phone and Internet</v>
      </c>
    </row>
    <row r="2304" spans="1:28" ht="16">
      <c r="A2304" s="200" t="s">
        <v>5147</v>
      </c>
      <c r="B2304" s="212" t="s">
        <v>9</v>
      </c>
      <c r="C2304" s="212">
        <v>1</v>
      </c>
      <c r="D2304" s="212" t="s">
        <v>5</v>
      </c>
      <c r="E2304" s="212" t="s">
        <v>5</v>
      </c>
      <c r="F2304" s="132">
        <v>2</v>
      </c>
      <c r="G2304" s="132">
        <v>2</v>
      </c>
      <c r="H2304" s="132">
        <v>0</v>
      </c>
      <c r="I2304" s="212" t="s">
        <v>10</v>
      </c>
      <c r="J2304" s="213">
        <v>72.599999999999994</v>
      </c>
      <c r="K2304" s="214">
        <v>154.30000000000001</v>
      </c>
      <c r="L2304" s="212" t="s">
        <v>5</v>
      </c>
      <c r="M2304" s="144">
        <f>mytable_customer_details!$K2304/mytable_customer_details!$J2304</f>
        <v>2.1253443526170801</v>
      </c>
      <c r="N2304" s="168">
        <f>mytable_customer_details!$K2304/mytable_customer_details!$J2304</f>
        <v>2.1253443526170801</v>
      </c>
      <c r="O2304" s="145">
        <f t="shared" si="175"/>
        <v>0</v>
      </c>
      <c r="P2304" s="145">
        <f t="shared" si="178"/>
        <v>0</v>
      </c>
      <c r="Q2304" s="146">
        <f t="shared" si="176"/>
        <v>0</v>
      </c>
      <c r="R2304" s="146">
        <f t="shared" si="179"/>
        <v>0</v>
      </c>
      <c r="S2304" s="146" t="b">
        <f>mytable_customer_details!$F$2:$F$7044&gt;0</f>
        <v>1</v>
      </c>
      <c r="T2304" s="146" t="b">
        <f>mytable_customer_details!$G$2:$G$7044&gt;0</f>
        <v>1</v>
      </c>
      <c r="U2304" s="146" t="b">
        <f>IF(mytable_customer_details!$S2304,mytable_customer_details!$T2304)</f>
        <v>1</v>
      </c>
      <c r="V2304" s="147">
        <f t="shared" si="177"/>
        <v>0</v>
      </c>
      <c r="W2304" s="148">
        <f ca="1">EDATE(TODAY(),-mytable_customer_details!$M2304)</f>
        <v>43644</v>
      </c>
      <c r="X2304" s="147">
        <f>mytable_customer_details!$K2304/mytable_customer_details!$M2304</f>
        <v>72.599999999999994</v>
      </c>
      <c r="Y2304" s="147" t="str">
        <f>VLOOKUP(H:H,Table2_ContractType!A:B,2,0)</f>
        <v>Month-to-Month</v>
      </c>
      <c r="Z2304" s="147" t="str">
        <f>VLOOKUP(F:F,Table3_PhoneService!A:B,2,0)</f>
        <v>Two or More Lines</v>
      </c>
      <c r="AA2304" s="147" t="str">
        <f>VLOOKUP(G:G,Table4_InternetService!A:B,2,0)</f>
        <v>Fiber Optic</v>
      </c>
      <c r="AB2304" s="149" t="str">
        <f>_xlfn.IFS(mytable_customer_details!$U2304, "Phone and Internet",mytable_customer_details!$S2304, "Phone Only", mytable_customer_details!$T2304, "Internet Only", TRUE, 0)</f>
        <v>Phone and Internet</v>
      </c>
    </row>
    <row r="2305" spans="1:28" ht="16">
      <c r="A2305" s="200" t="s">
        <v>6242</v>
      </c>
      <c r="B2305" s="212" t="s">
        <v>3</v>
      </c>
      <c r="C2305" s="212">
        <v>1</v>
      </c>
      <c r="D2305" s="212" t="s">
        <v>4</v>
      </c>
      <c r="E2305" s="212" t="s">
        <v>5</v>
      </c>
      <c r="F2305" s="132">
        <v>1</v>
      </c>
      <c r="G2305" s="132">
        <v>2</v>
      </c>
      <c r="H2305" s="132">
        <v>0</v>
      </c>
      <c r="I2305" s="212" t="s">
        <v>10</v>
      </c>
      <c r="J2305" s="213">
        <v>76.400000000000006</v>
      </c>
      <c r="K2305" s="214">
        <v>76.400000000000006</v>
      </c>
      <c r="L2305" s="212" t="s">
        <v>4</v>
      </c>
      <c r="M2305" s="144">
        <f>mytable_customer_details!$K2305/mytable_customer_details!$J2305</f>
        <v>1</v>
      </c>
      <c r="N2305" s="168">
        <f>mytable_customer_details!$K2305/mytable_customer_details!$J2305</f>
        <v>1</v>
      </c>
      <c r="O2305" s="145">
        <f t="shared" si="175"/>
        <v>1</v>
      </c>
      <c r="P2305" s="145">
        <f t="shared" si="178"/>
        <v>1</v>
      </c>
      <c r="Q2305" s="146">
        <f t="shared" si="176"/>
        <v>1</v>
      </c>
      <c r="R2305" s="146">
        <f t="shared" si="179"/>
        <v>1</v>
      </c>
      <c r="S2305" s="146" t="b">
        <f>mytable_customer_details!$F$2:$F$7044&gt;0</f>
        <v>1</v>
      </c>
      <c r="T2305" s="146" t="b">
        <f>mytable_customer_details!$G$2:$G$7044&gt;0</f>
        <v>1</v>
      </c>
      <c r="U2305" s="146" t="b">
        <f>IF(mytable_customer_details!$S2305,mytable_customer_details!$T2305)</f>
        <v>1</v>
      </c>
      <c r="V2305" s="147">
        <f t="shared" si="177"/>
        <v>1</v>
      </c>
      <c r="W2305" s="148">
        <f ca="1">EDATE(TODAY(),-mytable_customer_details!$M2305)</f>
        <v>43674</v>
      </c>
      <c r="X2305" s="147">
        <f>mytable_customer_details!$K2305/mytable_customer_details!$M2305</f>
        <v>76.400000000000006</v>
      </c>
      <c r="Y2305" s="147" t="str">
        <f>VLOOKUP(H:H,Table2_ContractType!A:B,2,0)</f>
        <v>Month-to-Month</v>
      </c>
      <c r="Z2305" s="147" t="str">
        <f>VLOOKUP(F:F,Table3_PhoneService!A:B,2,0)</f>
        <v>One Line</v>
      </c>
      <c r="AA2305" s="147" t="str">
        <f>VLOOKUP(G:G,Table4_InternetService!A:B,2,0)</f>
        <v>Fiber Optic</v>
      </c>
      <c r="AB2305" s="149" t="str">
        <f>_xlfn.IFS(mytable_customer_details!$U2305, "Phone and Internet",mytable_customer_details!$S2305, "Phone Only", mytable_customer_details!$T2305, "Internet Only", TRUE, 0)</f>
        <v>Phone and Internet</v>
      </c>
    </row>
    <row r="2306" spans="1:28" ht="16">
      <c r="A2306" s="200" t="s">
        <v>2237</v>
      </c>
      <c r="B2306" s="212" t="s">
        <v>3</v>
      </c>
      <c r="C2306" s="212">
        <v>0</v>
      </c>
      <c r="D2306" s="212" t="s">
        <v>4</v>
      </c>
      <c r="E2306" s="212" t="s">
        <v>4</v>
      </c>
      <c r="F2306" s="132">
        <v>0</v>
      </c>
      <c r="G2306" s="132">
        <v>1</v>
      </c>
      <c r="H2306" s="132">
        <v>2</v>
      </c>
      <c r="I2306" s="212" t="s">
        <v>10</v>
      </c>
      <c r="J2306" s="213">
        <v>34.6</v>
      </c>
      <c r="K2306" s="214">
        <v>813.45</v>
      </c>
      <c r="L2306" s="212" t="s">
        <v>5</v>
      </c>
      <c r="M2306" s="144">
        <f>mytable_customer_details!$K2306/mytable_customer_details!$J2306</f>
        <v>23.510115606936417</v>
      </c>
      <c r="N2306" s="168">
        <f>mytable_customer_details!$K2306/mytable_customer_details!$J2306</f>
        <v>23.510115606936417</v>
      </c>
      <c r="O2306" s="145">
        <f t="shared" ref="O2306:O2369" si="180">IF(D2306="Yes",1,IF(D2306 ="NO",0))</f>
        <v>1</v>
      </c>
      <c r="P2306" s="145">
        <f t="shared" si="178"/>
        <v>0</v>
      </c>
      <c r="Q2306" s="146">
        <f t="shared" ref="Q2306:Q2369" si="181">IF(B2306 = "female", 1,IF(B2306 = "male",0))</f>
        <v>1</v>
      </c>
      <c r="R2306" s="146">
        <f t="shared" si="179"/>
        <v>0</v>
      </c>
      <c r="S2306" s="146" t="b">
        <f>mytable_customer_details!$F$2:$F$7044&gt;0</f>
        <v>0</v>
      </c>
      <c r="T2306" s="146" t="b">
        <f>mytable_customer_details!$G$2:$G$7044&gt;0</f>
        <v>1</v>
      </c>
      <c r="U2306" s="146" t="b">
        <f>IF(mytable_customer_details!$S2306,mytable_customer_details!$T2306)</f>
        <v>0</v>
      </c>
      <c r="V2306" s="147">
        <f t="shared" ref="V2306:V2369" si="182">IF(AND(D2306="Yes",E2306="Yes"),3, IF(AND(E2306="Yes", D2306="No"),2, IF(AND(D2306="Yes",E2306="No"),1,IF(AND(E2306="No", D2306="No"),0))))</f>
        <v>3</v>
      </c>
      <c r="W2306" s="148">
        <f ca="1">EDATE(TODAY(),-mytable_customer_details!$M2306)</f>
        <v>43006</v>
      </c>
      <c r="X2306" s="147">
        <f>mytable_customer_details!$K2306/mytable_customer_details!$M2306</f>
        <v>34.6</v>
      </c>
      <c r="Y2306" s="147" t="str">
        <f>VLOOKUP(H:H,Table2_ContractType!A:B,2,0)</f>
        <v>2 Year</v>
      </c>
      <c r="Z2306" s="147" t="str">
        <f>VLOOKUP(F:F,Table3_PhoneService!A:B,2,0)</f>
        <v>No Phone Service</v>
      </c>
      <c r="AA2306" s="147" t="str">
        <f>VLOOKUP(G:G,Table4_InternetService!A:B,2,0)</f>
        <v>DSL</v>
      </c>
      <c r="AB2306" s="149" t="str">
        <f>_xlfn.IFS(mytable_customer_details!$U2306, "Phone and Internet",mytable_customer_details!$S2306, "Phone Only", mytable_customer_details!$T2306, "Internet Only", TRUE, 0)</f>
        <v>Internet Only</v>
      </c>
    </row>
    <row r="2307" spans="1:28" ht="16">
      <c r="A2307" s="200" t="s">
        <v>2668</v>
      </c>
      <c r="B2307" s="212" t="s">
        <v>3</v>
      </c>
      <c r="C2307" s="212">
        <v>0</v>
      </c>
      <c r="D2307" s="212" t="s">
        <v>5</v>
      </c>
      <c r="E2307" s="212" t="s">
        <v>5</v>
      </c>
      <c r="F2307" s="132">
        <v>2</v>
      </c>
      <c r="G2307" s="132">
        <v>1</v>
      </c>
      <c r="H2307" s="132">
        <v>0</v>
      </c>
      <c r="I2307" s="212" t="s">
        <v>7</v>
      </c>
      <c r="J2307" s="213">
        <v>66.099999999999994</v>
      </c>
      <c r="K2307" s="214">
        <v>1912.15</v>
      </c>
      <c r="L2307" s="212" t="s">
        <v>5</v>
      </c>
      <c r="M2307" s="144">
        <f>mytable_customer_details!$K2307/mytable_customer_details!$J2307</f>
        <v>28.928139183055979</v>
      </c>
      <c r="N2307" s="168">
        <f>mytable_customer_details!$K2307/mytable_customer_details!$J2307</f>
        <v>28.928139183055979</v>
      </c>
      <c r="O2307" s="145">
        <f t="shared" si="180"/>
        <v>0</v>
      </c>
      <c r="P2307" s="145">
        <f t="shared" ref="P2307:P2370" si="183">IF(E2308="Yes", 1,IF(E2308="No",0))</f>
        <v>1</v>
      </c>
      <c r="Q2307" s="146">
        <f t="shared" si="181"/>
        <v>1</v>
      </c>
      <c r="R2307" s="146">
        <f t="shared" ref="R2307:R2370" si="184">IF(L2307 = "Yes", 1,0)</f>
        <v>0</v>
      </c>
      <c r="S2307" s="146" t="b">
        <f>mytable_customer_details!$F$2:$F$7044&gt;0</f>
        <v>1</v>
      </c>
      <c r="T2307" s="146" t="b">
        <f>mytable_customer_details!$G$2:$G$7044&gt;0</f>
        <v>1</v>
      </c>
      <c r="U2307" s="146" t="b">
        <f>IF(mytable_customer_details!$S2307,mytable_customer_details!$T2307)</f>
        <v>1</v>
      </c>
      <c r="V2307" s="147">
        <f t="shared" si="182"/>
        <v>0</v>
      </c>
      <c r="W2307" s="148">
        <f ca="1">EDATE(TODAY(),-mytable_customer_details!$M2307)</f>
        <v>42853</v>
      </c>
      <c r="X2307" s="147">
        <f>mytable_customer_details!$K2307/mytable_customer_details!$M2307</f>
        <v>66.099999999999994</v>
      </c>
      <c r="Y2307" s="147" t="str">
        <f>VLOOKUP(H:H,Table2_ContractType!A:B,2,0)</f>
        <v>Month-to-Month</v>
      </c>
      <c r="Z2307" s="147" t="str">
        <f>VLOOKUP(F:F,Table3_PhoneService!A:B,2,0)</f>
        <v>Two or More Lines</v>
      </c>
      <c r="AA2307" s="147" t="str">
        <f>VLOOKUP(G:G,Table4_InternetService!A:B,2,0)</f>
        <v>DSL</v>
      </c>
      <c r="AB2307" s="149" t="str">
        <f>_xlfn.IFS(mytable_customer_details!$U2307, "Phone and Internet",mytable_customer_details!$S2307, "Phone Only", mytable_customer_details!$T2307, "Internet Only", TRUE, 0)</f>
        <v>Phone and Internet</v>
      </c>
    </row>
    <row r="2308" spans="1:28" ht="16">
      <c r="A2308" s="200" t="s">
        <v>5625</v>
      </c>
      <c r="B2308" s="212" t="s">
        <v>9</v>
      </c>
      <c r="C2308" s="212">
        <v>0</v>
      </c>
      <c r="D2308" s="212" t="s">
        <v>4</v>
      </c>
      <c r="E2308" s="212" t="s">
        <v>4</v>
      </c>
      <c r="F2308" s="132">
        <v>2</v>
      </c>
      <c r="G2308" s="132">
        <v>2</v>
      </c>
      <c r="H2308" s="132">
        <v>1</v>
      </c>
      <c r="I2308" s="212" t="s">
        <v>13</v>
      </c>
      <c r="J2308" s="213">
        <v>85.5</v>
      </c>
      <c r="K2308" s="214">
        <v>5696.6</v>
      </c>
      <c r="L2308" s="212" t="s">
        <v>5</v>
      </c>
      <c r="M2308" s="144">
        <f>mytable_customer_details!$K2308/mytable_customer_details!$J2308</f>
        <v>66.626900584795322</v>
      </c>
      <c r="N2308" s="168">
        <f>mytable_customer_details!$K2308/mytable_customer_details!$J2308</f>
        <v>66.626900584795322</v>
      </c>
      <c r="O2308" s="145">
        <f t="shared" si="180"/>
        <v>1</v>
      </c>
      <c r="P2308" s="145">
        <f t="shared" si="183"/>
        <v>0</v>
      </c>
      <c r="Q2308" s="146">
        <f t="shared" si="181"/>
        <v>0</v>
      </c>
      <c r="R2308" s="146">
        <f t="shared" si="184"/>
        <v>0</v>
      </c>
      <c r="S2308" s="146" t="b">
        <f>mytable_customer_details!$F$2:$F$7044&gt;0</f>
        <v>1</v>
      </c>
      <c r="T2308" s="146" t="b">
        <f>mytable_customer_details!$G$2:$G$7044&gt;0</f>
        <v>1</v>
      </c>
      <c r="U2308" s="146" t="b">
        <f>IF(mytable_customer_details!$S2308,mytable_customer_details!$T2308)</f>
        <v>1</v>
      </c>
      <c r="V2308" s="147">
        <f t="shared" si="182"/>
        <v>3</v>
      </c>
      <c r="W2308" s="148">
        <f ca="1">EDATE(TODAY(),-mytable_customer_details!$M2308)</f>
        <v>41698</v>
      </c>
      <c r="X2308" s="147">
        <f>mytable_customer_details!$K2308/mytable_customer_details!$M2308</f>
        <v>85.5</v>
      </c>
      <c r="Y2308" s="147" t="str">
        <f>VLOOKUP(H:H,Table2_ContractType!A:B,2,0)</f>
        <v>1 Year</v>
      </c>
      <c r="Z2308" s="147" t="str">
        <f>VLOOKUP(F:F,Table3_PhoneService!A:B,2,0)</f>
        <v>Two or More Lines</v>
      </c>
      <c r="AA2308" s="147" t="str">
        <f>VLOOKUP(G:G,Table4_InternetService!A:B,2,0)</f>
        <v>Fiber Optic</v>
      </c>
      <c r="AB2308" s="149" t="str">
        <f>_xlfn.IFS(mytable_customer_details!$U2308, "Phone and Internet",mytable_customer_details!$S2308, "Phone Only", mytable_customer_details!$T2308, "Internet Only", TRUE, 0)</f>
        <v>Phone and Internet</v>
      </c>
    </row>
    <row r="2309" spans="1:28" ht="16">
      <c r="A2309" s="200" t="s">
        <v>1663</v>
      </c>
      <c r="B2309" s="212" t="s">
        <v>9</v>
      </c>
      <c r="C2309" s="212">
        <v>0</v>
      </c>
      <c r="D2309" s="212" t="s">
        <v>4</v>
      </c>
      <c r="E2309" s="212" t="s">
        <v>5</v>
      </c>
      <c r="F2309" s="132">
        <v>0</v>
      </c>
      <c r="G2309" s="132">
        <v>1</v>
      </c>
      <c r="H2309" s="132">
        <v>0</v>
      </c>
      <c r="I2309" s="212" t="s">
        <v>10</v>
      </c>
      <c r="J2309" s="213">
        <v>34.4</v>
      </c>
      <c r="K2309" s="214">
        <v>592.75</v>
      </c>
      <c r="L2309" s="212" t="s">
        <v>5</v>
      </c>
      <c r="M2309" s="144">
        <f>mytable_customer_details!$K2309/mytable_customer_details!$J2309</f>
        <v>17.231104651162791</v>
      </c>
      <c r="N2309" s="168">
        <f>mytable_customer_details!$K2309/mytable_customer_details!$J2309</f>
        <v>17.231104651162791</v>
      </c>
      <c r="O2309" s="145">
        <f t="shared" si="180"/>
        <v>1</v>
      </c>
      <c r="P2309" s="145">
        <f t="shared" si="183"/>
        <v>0</v>
      </c>
      <c r="Q2309" s="146">
        <f t="shared" si="181"/>
        <v>0</v>
      </c>
      <c r="R2309" s="146">
        <f t="shared" si="184"/>
        <v>0</v>
      </c>
      <c r="S2309" s="146" t="b">
        <f>mytable_customer_details!$F$2:$F$7044&gt;0</f>
        <v>0</v>
      </c>
      <c r="T2309" s="146" t="b">
        <f>mytable_customer_details!$G$2:$G$7044&gt;0</f>
        <v>1</v>
      </c>
      <c r="U2309" s="146" t="b">
        <f>IF(mytable_customer_details!$S2309,mytable_customer_details!$T2309)</f>
        <v>0</v>
      </c>
      <c r="V2309" s="147">
        <f t="shared" si="182"/>
        <v>1</v>
      </c>
      <c r="W2309" s="148">
        <f ca="1">EDATE(TODAY(),-mytable_customer_details!$M2309)</f>
        <v>43187</v>
      </c>
      <c r="X2309" s="147">
        <f>mytable_customer_details!$K2309/mytable_customer_details!$M2309</f>
        <v>34.4</v>
      </c>
      <c r="Y2309" s="147" t="str">
        <f>VLOOKUP(H:H,Table2_ContractType!A:B,2,0)</f>
        <v>Month-to-Month</v>
      </c>
      <c r="Z2309" s="147" t="str">
        <f>VLOOKUP(F:F,Table3_PhoneService!A:B,2,0)</f>
        <v>No Phone Service</v>
      </c>
      <c r="AA2309" s="147" t="str">
        <f>VLOOKUP(G:G,Table4_InternetService!A:B,2,0)</f>
        <v>DSL</v>
      </c>
      <c r="AB2309" s="149" t="str">
        <f>_xlfn.IFS(mytable_customer_details!$U2309, "Phone and Internet",mytable_customer_details!$S2309, "Phone Only", mytable_customer_details!$T2309, "Internet Only", TRUE, 0)</f>
        <v>Internet Only</v>
      </c>
    </row>
    <row r="2310" spans="1:28" ht="16">
      <c r="A2310" s="200" t="s">
        <v>6128</v>
      </c>
      <c r="B2310" s="212" t="s">
        <v>9</v>
      </c>
      <c r="C2310" s="212">
        <v>0</v>
      </c>
      <c r="D2310" s="212" t="s">
        <v>5</v>
      </c>
      <c r="E2310" s="212" t="s">
        <v>5</v>
      </c>
      <c r="F2310" s="132">
        <v>1</v>
      </c>
      <c r="G2310" s="132">
        <v>0</v>
      </c>
      <c r="H2310" s="132">
        <v>2</v>
      </c>
      <c r="I2310" s="212" t="s">
        <v>13</v>
      </c>
      <c r="J2310" s="213">
        <v>19.3</v>
      </c>
      <c r="K2310" s="214">
        <v>1447.9</v>
      </c>
      <c r="L2310" s="212" t="s">
        <v>5</v>
      </c>
      <c r="M2310" s="144">
        <f>mytable_customer_details!$K2310/mytable_customer_details!$J2310</f>
        <v>75.020725388601036</v>
      </c>
      <c r="N2310" s="168">
        <f>mytable_customer_details!$K2310/mytable_customer_details!$J2310</f>
        <v>75.020725388601036</v>
      </c>
      <c r="O2310" s="145">
        <f t="shared" si="180"/>
        <v>0</v>
      </c>
      <c r="P2310" s="145">
        <f t="shared" si="183"/>
        <v>0</v>
      </c>
      <c r="Q2310" s="146">
        <f t="shared" si="181"/>
        <v>0</v>
      </c>
      <c r="R2310" s="146">
        <f t="shared" si="184"/>
        <v>0</v>
      </c>
      <c r="S2310" s="146" t="b">
        <f>mytable_customer_details!$F$2:$F$7044&gt;0</f>
        <v>1</v>
      </c>
      <c r="T2310" s="146" t="b">
        <f>mytable_customer_details!$G$2:$G$7044&gt;0</f>
        <v>0</v>
      </c>
      <c r="U2310" s="146" t="b">
        <f>IF(mytable_customer_details!$S2310,mytable_customer_details!$T2310)</f>
        <v>0</v>
      </c>
      <c r="V2310" s="147">
        <f t="shared" si="182"/>
        <v>0</v>
      </c>
      <c r="W2310" s="148">
        <f ca="1">EDATE(TODAY(),-mytable_customer_details!$M2310)</f>
        <v>41422</v>
      </c>
      <c r="X2310" s="147">
        <f>mytable_customer_details!$K2310/mytable_customer_details!$M2310</f>
        <v>19.3</v>
      </c>
      <c r="Y2310" s="147" t="str">
        <f>VLOOKUP(H:H,Table2_ContractType!A:B,2,0)</f>
        <v>2 Year</v>
      </c>
      <c r="Z2310" s="147" t="str">
        <f>VLOOKUP(F:F,Table3_PhoneService!A:B,2,0)</f>
        <v>One Line</v>
      </c>
      <c r="AA2310" s="147" t="str">
        <f>VLOOKUP(G:G,Table4_InternetService!A:B,2,0)</f>
        <v>No Internet Service</v>
      </c>
      <c r="AB2310" s="149" t="str">
        <f>_xlfn.IFS(mytable_customer_details!$U2310, "Phone and Internet",mytable_customer_details!$S2310, "Phone Only", mytable_customer_details!$T2310, "Internet Only", TRUE, 0)</f>
        <v>Phone Only</v>
      </c>
    </row>
    <row r="2311" spans="1:28" ht="16">
      <c r="A2311" s="200" t="s">
        <v>4054</v>
      </c>
      <c r="B2311" s="212" t="s">
        <v>9</v>
      </c>
      <c r="C2311" s="212">
        <v>1</v>
      </c>
      <c r="D2311" s="212" t="s">
        <v>4</v>
      </c>
      <c r="E2311" s="212" t="s">
        <v>5</v>
      </c>
      <c r="F2311" s="132">
        <v>0</v>
      </c>
      <c r="G2311" s="132">
        <v>1</v>
      </c>
      <c r="H2311" s="132">
        <v>2</v>
      </c>
      <c r="I2311" s="212" t="s">
        <v>17</v>
      </c>
      <c r="J2311" s="213">
        <v>64.05</v>
      </c>
      <c r="K2311" s="214">
        <v>3886.85</v>
      </c>
      <c r="L2311" s="212" t="s">
        <v>5</v>
      </c>
      <c r="M2311" s="144">
        <f>mytable_customer_details!$K2311/mytable_customer_details!$J2311</f>
        <v>60.684621389539423</v>
      </c>
      <c r="N2311" s="168">
        <f>mytable_customer_details!$K2311/mytable_customer_details!$J2311</f>
        <v>60.684621389539423</v>
      </c>
      <c r="O2311" s="145">
        <f t="shared" si="180"/>
        <v>1</v>
      </c>
      <c r="P2311" s="145">
        <f t="shared" si="183"/>
        <v>1</v>
      </c>
      <c r="Q2311" s="146">
        <f t="shared" si="181"/>
        <v>0</v>
      </c>
      <c r="R2311" s="146">
        <f t="shared" si="184"/>
        <v>0</v>
      </c>
      <c r="S2311" s="146" t="b">
        <f>mytable_customer_details!$F$2:$F$7044&gt;0</f>
        <v>0</v>
      </c>
      <c r="T2311" s="146" t="b">
        <f>mytable_customer_details!$G$2:$G$7044&gt;0</f>
        <v>1</v>
      </c>
      <c r="U2311" s="146" t="b">
        <f>IF(mytable_customer_details!$S2311,mytable_customer_details!$T2311)</f>
        <v>0</v>
      </c>
      <c r="V2311" s="147">
        <f t="shared" si="182"/>
        <v>1</v>
      </c>
      <c r="W2311" s="148">
        <f ca="1">EDATE(TODAY(),-mytable_customer_details!$M2311)</f>
        <v>41879</v>
      </c>
      <c r="X2311" s="147">
        <f>mytable_customer_details!$K2311/mytable_customer_details!$M2311</f>
        <v>64.05</v>
      </c>
      <c r="Y2311" s="147" t="str">
        <f>VLOOKUP(H:H,Table2_ContractType!A:B,2,0)</f>
        <v>2 Year</v>
      </c>
      <c r="Z2311" s="147" t="str">
        <f>VLOOKUP(F:F,Table3_PhoneService!A:B,2,0)</f>
        <v>No Phone Service</v>
      </c>
      <c r="AA2311" s="147" t="str">
        <f>VLOOKUP(G:G,Table4_InternetService!A:B,2,0)</f>
        <v>DSL</v>
      </c>
      <c r="AB2311" s="149" t="str">
        <f>_xlfn.IFS(mytable_customer_details!$U2311, "Phone and Internet",mytable_customer_details!$S2311, "Phone Only", mytable_customer_details!$T2311, "Internet Only", TRUE, 0)</f>
        <v>Internet Only</v>
      </c>
    </row>
    <row r="2312" spans="1:28" ht="16">
      <c r="A2312" s="200" t="s">
        <v>3000</v>
      </c>
      <c r="B2312" s="212" t="s">
        <v>9</v>
      </c>
      <c r="C2312" s="212">
        <v>0</v>
      </c>
      <c r="D2312" s="212" t="s">
        <v>5</v>
      </c>
      <c r="E2312" s="212" t="s">
        <v>4</v>
      </c>
      <c r="F2312" s="132">
        <v>1</v>
      </c>
      <c r="G2312" s="132">
        <v>0</v>
      </c>
      <c r="H2312" s="132">
        <v>0</v>
      </c>
      <c r="I2312" s="212" t="s">
        <v>10</v>
      </c>
      <c r="J2312" s="213">
        <v>19.2</v>
      </c>
      <c r="K2312" s="214">
        <v>19.2</v>
      </c>
      <c r="L2312" s="212" t="s">
        <v>5</v>
      </c>
      <c r="M2312" s="144">
        <f>mytable_customer_details!$K2312/mytable_customer_details!$J2312</f>
        <v>1</v>
      </c>
      <c r="N2312" s="168">
        <f>mytable_customer_details!$K2312/mytable_customer_details!$J2312</f>
        <v>1</v>
      </c>
      <c r="O2312" s="145">
        <f t="shared" si="180"/>
        <v>0</v>
      </c>
      <c r="P2312" s="145">
        <f t="shared" si="183"/>
        <v>0</v>
      </c>
      <c r="Q2312" s="146">
        <f t="shared" si="181"/>
        <v>0</v>
      </c>
      <c r="R2312" s="146">
        <f t="shared" si="184"/>
        <v>0</v>
      </c>
      <c r="S2312" s="146" t="b">
        <f>mytable_customer_details!$F$2:$F$7044&gt;0</f>
        <v>1</v>
      </c>
      <c r="T2312" s="146" t="b">
        <f>mytable_customer_details!$G$2:$G$7044&gt;0</f>
        <v>0</v>
      </c>
      <c r="U2312" s="146" t="b">
        <f>IF(mytable_customer_details!$S2312,mytable_customer_details!$T2312)</f>
        <v>0</v>
      </c>
      <c r="V2312" s="147">
        <f t="shared" si="182"/>
        <v>2</v>
      </c>
      <c r="W2312" s="148">
        <f ca="1">EDATE(TODAY(),-mytable_customer_details!$M2312)</f>
        <v>43674</v>
      </c>
      <c r="X2312" s="147">
        <f>mytable_customer_details!$K2312/mytable_customer_details!$M2312</f>
        <v>19.2</v>
      </c>
      <c r="Y2312" s="147" t="str">
        <f>VLOOKUP(H:H,Table2_ContractType!A:B,2,0)</f>
        <v>Month-to-Month</v>
      </c>
      <c r="Z2312" s="147" t="str">
        <f>VLOOKUP(F:F,Table3_PhoneService!A:B,2,0)</f>
        <v>One Line</v>
      </c>
      <c r="AA2312" s="147" t="str">
        <f>VLOOKUP(G:G,Table4_InternetService!A:B,2,0)</f>
        <v>No Internet Service</v>
      </c>
      <c r="AB2312" s="149" t="str">
        <f>_xlfn.IFS(mytable_customer_details!$U2312, "Phone and Internet",mytable_customer_details!$S2312, "Phone Only", mytable_customer_details!$T2312, "Internet Only", TRUE, 0)</f>
        <v>Phone Only</v>
      </c>
    </row>
    <row r="2313" spans="1:28" ht="16">
      <c r="A2313" s="200" t="s">
        <v>1125</v>
      </c>
      <c r="B2313" s="212" t="s">
        <v>9</v>
      </c>
      <c r="C2313" s="212">
        <v>0</v>
      </c>
      <c r="D2313" s="212" t="s">
        <v>4</v>
      </c>
      <c r="E2313" s="212" t="s">
        <v>5</v>
      </c>
      <c r="F2313" s="132">
        <v>2</v>
      </c>
      <c r="G2313" s="132">
        <v>2</v>
      </c>
      <c r="H2313" s="132">
        <v>0</v>
      </c>
      <c r="I2313" s="212" t="s">
        <v>17</v>
      </c>
      <c r="J2313" s="213">
        <v>98.85</v>
      </c>
      <c r="K2313" s="214">
        <v>3145.9</v>
      </c>
      <c r="L2313" s="212" t="s">
        <v>5</v>
      </c>
      <c r="M2313" s="144">
        <f>mytable_customer_details!$K2313/mytable_customer_details!$J2313</f>
        <v>31.824987354577647</v>
      </c>
      <c r="N2313" s="168">
        <f>mytable_customer_details!$K2313/mytable_customer_details!$J2313</f>
        <v>31.824987354577647</v>
      </c>
      <c r="O2313" s="145">
        <f t="shared" si="180"/>
        <v>1</v>
      </c>
      <c r="P2313" s="145">
        <f t="shared" si="183"/>
        <v>0</v>
      </c>
      <c r="Q2313" s="146">
        <f t="shared" si="181"/>
        <v>0</v>
      </c>
      <c r="R2313" s="146">
        <f t="shared" si="184"/>
        <v>0</v>
      </c>
      <c r="S2313" s="146" t="b">
        <f>mytable_customer_details!$F$2:$F$7044&gt;0</f>
        <v>1</v>
      </c>
      <c r="T2313" s="146" t="b">
        <f>mytable_customer_details!$G$2:$G$7044&gt;0</f>
        <v>1</v>
      </c>
      <c r="U2313" s="146" t="b">
        <f>IF(mytable_customer_details!$S2313,mytable_customer_details!$T2313)</f>
        <v>1</v>
      </c>
      <c r="V2313" s="147">
        <f t="shared" si="182"/>
        <v>1</v>
      </c>
      <c r="W2313" s="148">
        <f ca="1">EDATE(TODAY(),-mytable_customer_details!$M2313)</f>
        <v>42763</v>
      </c>
      <c r="X2313" s="147">
        <f>mytable_customer_details!$K2313/mytable_customer_details!$M2313</f>
        <v>98.85</v>
      </c>
      <c r="Y2313" s="147" t="str">
        <f>VLOOKUP(H:H,Table2_ContractType!A:B,2,0)</f>
        <v>Month-to-Month</v>
      </c>
      <c r="Z2313" s="147" t="str">
        <f>VLOOKUP(F:F,Table3_PhoneService!A:B,2,0)</f>
        <v>Two or More Lines</v>
      </c>
      <c r="AA2313" s="147" t="str">
        <f>VLOOKUP(G:G,Table4_InternetService!A:B,2,0)</f>
        <v>Fiber Optic</v>
      </c>
      <c r="AB2313" s="149" t="str">
        <f>_xlfn.IFS(mytable_customer_details!$U2313, "Phone and Internet",mytable_customer_details!$S2313, "Phone Only", mytable_customer_details!$T2313, "Internet Only", TRUE, 0)</f>
        <v>Phone and Internet</v>
      </c>
    </row>
    <row r="2314" spans="1:28" ht="16">
      <c r="A2314" s="200" t="s">
        <v>5711</v>
      </c>
      <c r="B2314" s="212" t="s">
        <v>9</v>
      </c>
      <c r="C2314" s="212">
        <v>1</v>
      </c>
      <c r="D2314" s="212" t="s">
        <v>4</v>
      </c>
      <c r="E2314" s="212" t="s">
        <v>5</v>
      </c>
      <c r="F2314" s="132">
        <v>2</v>
      </c>
      <c r="G2314" s="132">
        <v>2</v>
      </c>
      <c r="H2314" s="132">
        <v>0</v>
      </c>
      <c r="I2314" s="212" t="s">
        <v>7</v>
      </c>
      <c r="J2314" s="213">
        <v>79.3</v>
      </c>
      <c r="K2314" s="214">
        <v>2414.5500000000002</v>
      </c>
      <c r="L2314" s="212" t="s">
        <v>5</v>
      </c>
      <c r="M2314" s="144">
        <f>mytable_customer_details!$K2314/mytable_customer_details!$J2314</f>
        <v>30.448297604035311</v>
      </c>
      <c r="N2314" s="168">
        <f>mytable_customer_details!$K2314/mytable_customer_details!$J2314</f>
        <v>30.448297604035311</v>
      </c>
      <c r="O2314" s="145">
        <f t="shared" si="180"/>
        <v>1</v>
      </c>
      <c r="P2314" s="145">
        <f t="shared" si="183"/>
        <v>0</v>
      </c>
      <c r="Q2314" s="146">
        <f t="shared" si="181"/>
        <v>0</v>
      </c>
      <c r="R2314" s="146">
        <f t="shared" si="184"/>
        <v>0</v>
      </c>
      <c r="S2314" s="146" t="b">
        <f>mytable_customer_details!$F$2:$F$7044&gt;0</f>
        <v>1</v>
      </c>
      <c r="T2314" s="146" t="b">
        <f>mytable_customer_details!$G$2:$G$7044&gt;0</f>
        <v>1</v>
      </c>
      <c r="U2314" s="146" t="b">
        <f>IF(mytable_customer_details!$S2314,mytable_customer_details!$T2314)</f>
        <v>1</v>
      </c>
      <c r="V2314" s="147">
        <f t="shared" si="182"/>
        <v>1</v>
      </c>
      <c r="W2314" s="148">
        <f ca="1">EDATE(TODAY(),-mytable_customer_details!$M2314)</f>
        <v>42794</v>
      </c>
      <c r="X2314" s="147">
        <f>mytable_customer_details!$K2314/mytable_customer_details!$M2314</f>
        <v>79.3</v>
      </c>
      <c r="Y2314" s="147" t="str">
        <f>VLOOKUP(H:H,Table2_ContractType!A:B,2,0)</f>
        <v>Month-to-Month</v>
      </c>
      <c r="Z2314" s="147" t="str">
        <f>VLOOKUP(F:F,Table3_PhoneService!A:B,2,0)</f>
        <v>Two or More Lines</v>
      </c>
      <c r="AA2314" s="147" t="str">
        <f>VLOOKUP(G:G,Table4_InternetService!A:B,2,0)</f>
        <v>Fiber Optic</v>
      </c>
      <c r="AB2314" s="149" t="str">
        <f>_xlfn.IFS(mytable_customer_details!$U2314, "Phone and Internet",mytable_customer_details!$S2314, "Phone Only", mytable_customer_details!$T2314, "Internet Only", TRUE, 0)</f>
        <v>Phone and Internet</v>
      </c>
    </row>
    <row r="2315" spans="1:28" ht="16">
      <c r="A2315" s="200" t="s">
        <v>879</v>
      </c>
      <c r="B2315" s="212" t="s">
        <v>9</v>
      </c>
      <c r="C2315" s="212">
        <v>0</v>
      </c>
      <c r="D2315" s="212" t="s">
        <v>4</v>
      </c>
      <c r="E2315" s="212" t="s">
        <v>5</v>
      </c>
      <c r="F2315" s="132">
        <v>2</v>
      </c>
      <c r="G2315" s="132">
        <v>2</v>
      </c>
      <c r="H2315" s="132">
        <v>1</v>
      </c>
      <c r="I2315" s="212" t="s">
        <v>7</v>
      </c>
      <c r="J2315" s="213">
        <v>85.55</v>
      </c>
      <c r="K2315" s="214">
        <v>5084.6499999999996</v>
      </c>
      <c r="L2315" s="212" t="s">
        <v>4</v>
      </c>
      <c r="M2315" s="144">
        <f>mytable_customer_details!$K2315/mytable_customer_details!$J2315</f>
        <v>59.434833430742252</v>
      </c>
      <c r="N2315" s="168">
        <f>mytable_customer_details!$K2315/mytable_customer_details!$J2315</f>
        <v>59.434833430742252</v>
      </c>
      <c r="O2315" s="145">
        <f t="shared" si="180"/>
        <v>1</v>
      </c>
      <c r="P2315" s="145">
        <f t="shared" si="183"/>
        <v>1</v>
      </c>
      <c r="Q2315" s="146">
        <f t="shared" si="181"/>
        <v>0</v>
      </c>
      <c r="R2315" s="146">
        <f t="shared" si="184"/>
        <v>1</v>
      </c>
      <c r="S2315" s="146" t="b">
        <f>mytable_customer_details!$F$2:$F$7044&gt;0</f>
        <v>1</v>
      </c>
      <c r="T2315" s="146" t="b">
        <f>mytable_customer_details!$G$2:$G$7044&gt;0</f>
        <v>1</v>
      </c>
      <c r="U2315" s="146" t="b">
        <f>IF(mytable_customer_details!$S2315,mytable_customer_details!$T2315)</f>
        <v>1</v>
      </c>
      <c r="V2315" s="147">
        <f t="shared" si="182"/>
        <v>1</v>
      </c>
      <c r="W2315" s="148">
        <f ca="1">EDATE(TODAY(),-mytable_customer_details!$M2315)</f>
        <v>41910</v>
      </c>
      <c r="X2315" s="147">
        <f>mytable_customer_details!$K2315/mytable_customer_details!$M2315</f>
        <v>85.55</v>
      </c>
      <c r="Y2315" s="147" t="str">
        <f>VLOOKUP(H:H,Table2_ContractType!A:B,2,0)</f>
        <v>1 Year</v>
      </c>
      <c r="Z2315" s="147" t="str">
        <f>VLOOKUP(F:F,Table3_PhoneService!A:B,2,0)</f>
        <v>Two or More Lines</v>
      </c>
      <c r="AA2315" s="147" t="str">
        <f>VLOOKUP(G:G,Table4_InternetService!A:B,2,0)</f>
        <v>Fiber Optic</v>
      </c>
      <c r="AB2315" s="149" t="str">
        <f>_xlfn.IFS(mytable_customer_details!$U2315, "Phone and Internet",mytable_customer_details!$S2315, "Phone Only", mytable_customer_details!$T2315, "Internet Only", TRUE, 0)</f>
        <v>Phone and Internet</v>
      </c>
    </row>
    <row r="2316" spans="1:28" ht="16">
      <c r="A2316" s="200" t="s">
        <v>6651</v>
      </c>
      <c r="B2316" s="212" t="s">
        <v>9</v>
      </c>
      <c r="C2316" s="212">
        <v>0</v>
      </c>
      <c r="D2316" s="212" t="s">
        <v>4</v>
      </c>
      <c r="E2316" s="212" t="s">
        <v>4</v>
      </c>
      <c r="F2316" s="132">
        <v>0</v>
      </c>
      <c r="G2316" s="132">
        <v>1</v>
      </c>
      <c r="H2316" s="132">
        <v>1</v>
      </c>
      <c r="I2316" s="212" t="s">
        <v>10</v>
      </c>
      <c r="J2316" s="213">
        <v>50.8</v>
      </c>
      <c r="K2316" s="214">
        <v>1386.8</v>
      </c>
      <c r="L2316" s="212" t="s">
        <v>5</v>
      </c>
      <c r="M2316" s="144">
        <f>mytable_customer_details!$K2316/mytable_customer_details!$J2316</f>
        <v>27.299212598425196</v>
      </c>
      <c r="N2316" s="168">
        <f>mytable_customer_details!$K2316/mytable_customer_details!$J2316</f>
        <v>27.299212598425196</v>
      </c>
      <c r="O2316" s="145">
        <f t="shared" si="180"/>
        <v>1</v>
      </c>
      <c r="P2316" s="145">
        <f t="shared" si="183"/>
        <v>0</v>
      </c>
      <c r="Q2316" s="146">
        <f t="shared" si="181"/>
        <v>0</v>
      </c>
      <c r="R2316" s="146">
        <f t="shared" si="184"/>
        <v>0</v>
      </c>
      <c r="S2316" s="146" t="b">
        <f>mytable_customer_details!$F$2:$F$7044&gt;0</f>
        <v>0</v>
      </c>
      <c r="T2316" s="146" t="b">
        <f>mytable_customer_details!$G$2:$G$7044&gt;0</f>
        <v>1</v>
      </c>
      <c r="U2316" s="146" t="b">
        <f>IF(mytable_customer_details!$S2316,mytable_customer_details!$T2316)</f>
        <v>0</v>
      </c>
      <c r="V2316" s="147">
        <f t="shared" si="182"/>
        <v>3</v>
      </c>
      <c r="W2316" s="148">
        <f ca="1">EDATE(TODAY(),-mytable_customer_details!$M2316)</f>
        <v>42883</v>
      </c>
      <c r="X2316" s="147">
        <f>mytable_customer_details!$K2316/mytable_customer_details!$M2316</f>
        <v>50.8</v>
      </c>
      <c r="Y2316" s="147" t="str">
        <f>VLOOKUP(H:H,Table2_ContractType!A:B,2,0)</f>
        <v>1 Year</v>
      </c>
      <c r="Z2316" s="147" t="str">
        <f>VLOOKUP(F:F,Table3_PhoneService!A:B,2,0)</f>
        <v>No Phone Service</v>
      </c>
      <c r="AA2316" s="147" t="str">
        <f>VLOOKUP(G:G,Table4_InternetService!A:B,2,0)</f>
        <v>DSL</v>
      </c>
      <c r="AB2316" s="149" t="str">
        <f>_xlfn.IFS(mytable_customer_details!$U2316, "Phone and Internet",mytable_customer_details!$S2316, "Phone Only", mytable_customer_details!$T2316, "Internet Only", TRUE, 0)</f>
        <v>Internet Only</v>
      </c>
    </row>
    <row r="2317" spans="1:28" ht="16">
      <c r="A2317" s="200" t="s">
        <v>6553</v>
      </c>
      <c r="B2317" s="212" t="s">
        <v>9</v>
      </c>
      <c r="C2317" s="212">
        <v>0</v>
      </c>
      <c r="D2317" s="212" t="s">
        <v>5</v>
      </c>
      <c r="E2317" s="212" t="s">
        <v>5</v>
      </c>
      <c r="F2317" s="132">
        <v>2</v>
      </c>
      <c r="G2317" s="132">
        <v>2</v>
      </c>
      <c r="H2317" s="132">
        <v>0</v>
      </c>
      <c r="I2317" s="212" t="s">
        <v>10</v>
      </c>
      <c r="J2317" s="213">
        <v>76</v>
      </c>
      <c r="K2317" s="214">
        <v>1130.8499999999999</v>
      </c>
      <c r="L2317" s="212" t="s">
        <v>4</v>
      </c>
      <c r="M2317" s="144">
        <f>mytable_customer_details!$K2317/mytable_customer_details!$J2317</f>
        <v>14.879605263157893</v>
      </c>
      <c r="N2317" s="168">
        <f>mytable_customer_details!$K2317/mytable_customer_details!$J2317</f>
        <v>14.879605263157893</v>
      </c>
      <c r="O2317" s="145">
        <f t="shared" si="180"/>
        <v>0</v>
      </c>
      <c r="P2317" s="145">
        <f t="shared" si="183"/>
        <v>0</v>
      </c>
      <c r="Q2317" s="146">
        <f t="shared" si="181"/>
        <v>0</v>
      </c>
      <c r="R2317" s="146">
        <f t="shared" si="184"/>
        <v>1</v>
      </c>
      <c r="S2317" s="146" t="b">
        <f>mytable_customer_details!$F$2:$F$7044&gt;0</f>
        <v>1</v>
      </c>
      <c r="T2317" s="146" t="b">
        <f>mytable_customer_details!$G$2:$G$7044&gt;0</f>
        <v>1</v>
      </c>
      <c r="U2317" s="146" t="b">
        <f>IF(mytable_customer_details!$S2317,mytable_customer_details!$T2317)</f>
        <v>1</v>
      </c>
      <c r="V2317" s="147">
        <f t="shared" si="182"/>
        <v>0</v>
      </c>
      <c r="W2317" s="148">
        <f ca="1">EDATE(TODAY(),-mytable_customer_details!$M2317)</f>
        <v>43279</v>
      </c>
      <c r="X2317" s="147">
        <f>mytable_customer_details!$K2317/mytable_customer_details!$M2317</f>
        <v>76</v>
      </c>
      <c r="Y2317" s="147" t="str">
        <f>VLOOKUP(H:H,Table2_ContractType!A:B,2,0)</f>
        <v>Month-to-Month</v>
      </c>
      <c r="Z2317" s="147" t="str">
        <f>VLOOKUP(F:F,Table3_PhoneService!A:B,2,0)</f>
        <v>Two or More Lines</v>
      </c>
      <c r="AA2317" s="147" t="str">
        <f>VLOOKUP(G:G,Table4_InternetService!A:B,2,0)</f>
        <v>Fiber Optic</v>
      </c>
      <c r="AB2317" s="149" t="str">
        <f>_xlfn.IFS(mytable_customer_details!$U2317, "Phone and Internet",mytable_customer_details!$S2317, "Phone Only", mytable_customer_details!$T2317, "Internet Only", TRUE, 0)</f>
        <v>Phone and Internet</v>
      </c>
    </row>
    <row r="2318" spans="1:28" ht="16">
      <c r="A2318" s="200" t="s">
        <v>242</v>
      </c>
      <c r="B2318" s="212" t="s">
        <v>9</v>
      </c>
      <c r="C2318" s="212">
        <v>0</v>
      </c>
      <c r="D2318" s="212" t="s">
        <v>5</v>
      </c>
      <c r="E2318" s="212" t="s">
        <v>5</v>
      </c>
      <c r="F2318" s="132">
        <v>1</v>
      </c>
      <c r="G2318" s="132">
        <v>2</v>
      </c>
      <c r="H2318" s="132">
        <v>0</v>
      </c>
      <c r="I2318" s="212" t="s">
        <v>17</v>
      </c>
      <c r="J2318" s="213">
        <v>93.5</v>
      </c>
      <c r="K2318" s="214">
        <v>4747.5</v>
      </c>
      <c r="L2318" s="212" t="s">
        <v>5</v>
      </c>
      <c r="M2318" s="144">
        <f>mytable_customer_details!$K2318/mytable_customer_details!$J2318</f>
        <v>50.775401069518715</v>
      </c>
      <c r="N2318" s="168">
        <f>mytable_customer_details!$K2318/mytable_customer_details!$J2318</f>
        <v>50.775401069518715</v>
      </c>
      <c r="O2318" s="145">
        <f t="shared" si="180"/>
        <v>0</v>
      </c>
      <c r="P2318" s="145">
        <f t="shared" si="183"/>
        <v>0</v>
      </c>
      <c r="Q2318" s="146">
        <f t="shared" si="181"/>
        <v>0</v>
      </c>
      <c r="R2318" s="146">
        <f t="shared" si="184"/>
        <v>0</v>
      </c>
      <c r="S2318" s="146" t="b">
        <f>mytable_customer_details!$F$2:$F$7044&gt;0</f>
        <v>1</v>
      </c>
      <c r="T2318" s="146" t="b">
        <f>mytable_customer_details!$G$2:$G$7044&gt;0</f>
        <v>1</v>
      </c>
      <c r="U2318" s="146" t="b">
        <f>IF(mytable_customer_details!$S2318,mytable_customer_details!$T2318)</f>
        <v>1</v>
      </c>
      <c r="V2318" s="147">
        <f t="shared" si="182"/>
        <v>0</v>
      </c>
      <c r="W2318" s="148">
        <f ca="1">EDATE(TODAY(),-mytable_customer_details!$M2318)</f>
        <v>42183</v>
      </c>
      <c r="X2318" s="147">
        <f>mytable_customer_details!$K2318/mytable_customer_details!$M2318</f>
        <v>93.5</v>
      </c>
      <c r="Y2318" s="147" t="str">
        <f>VLOOKUP(H:H,Table2_ContractType!A:B,2,0)</f>
        <v>Month-to-Month</v>
      </c>
      <c r="Z2318" s="147" t="str">
        <f>VLOOKUP(F:F,Table3_PhoneService!A:B,2,0)</f>
        <v>One Line</v>
      </c>
      <c r="AA2318" s="147" t="str">
        <f>VLOOKUP(G:G,Table4_InternetService!A:B,2,0)</f>
        <v>Fiber Optic</v>
      </c>
      <c r="AB2318" s="149" t="str">
        <f>_xlfn.IFS(mytable_customer_details!$U2318, "Phone and Internet",mytable_customer_details!$S2318, "Phone Only", mytable_customer_details!$T2318, "Internet Only", TRUE, 0)</f>
        <v>Phone and Internet</v>
      </c>
    </row>
    <row r="2319" spans="1:28" ht="16">
      <c r="A2319" s="200" t="s">
        <v>5295</v>
      </c>
      <c r="B2319" s="212" t="s">
        <v>3</v>
      </c>
      <c r="C2319" s="212">
        <v>1</v>
      </c>
      <c r="D2319" s="212" t="s">
        <v>5</v>
      </c>
      <c r="E2319" s="212" t="s">
        <v>5</v>
      </c>
      <c r="F2319" s="132">
        <v>0</v>
      </c>
      <c r="G2319" s="132">
        <v>1</v>
      </c>
      <c r="H2319" s="132">
        <v>0</v>
      </c>
      <c r="I2319" s="212" t="s">
        <v>7</v>
      </c>
      <c r="J2319" s="213">
        <v>45.7</v>
      </c>
      <c r="K2319" s="214">
        <v>198</v>
      </c>
      <c r="L2319" s="212" t="s">
        <v>4</v>
      </c>
      <c r="M2319" s="144">
        <f>mytable_customer_details!$K2319/mytable_customer_details!$J2319</f>
        <v>4.3326039387308528</v>
      </c>
      <c r="N2319" s="168">
        <f>mytable_customer_details!$K2319/mytable_customer_details!$J2319</f>
        <v>4.3326039387308528</v>
      </c>
      <c r="O2319" s="145">
        <f t="shared" si="180"/>
        <v>0</v>
      </c>
      <c r="P2319" s="145">
        <f t="shared" si="183"/>
        <v>0</v>
      </c>
      <c r="Q2319" s="146">
        <f t="shared" si="181"/>
        <v>1</v>
      </c>
      <c r="R2319" s="146">
        <f t="shared" si="184"/>
        <v>1</v>
      </c>
      <c r="S2319" s="146" t="b">
        <f>mytable_customer_details!$F$2:$F$7044&gt;0</f>
        <v>0</v>
      </c>
      <c r="T2319" s="146" t="b">
        <f>mytable_customer_details!$G$2:$G$7044&gt;0</f>
        <v>1</v>
      </c>
      <c r="U2319" s="146" t="b">
        <f>IF(mytable_customer_details!$S2319,mytable_customer_details!$T2319)</f>
        <v>0</v>
      </c>
      <c r="V2319" s="147">
        <f t="shared" si="182"/>
        <v>0</v>
      </c>
      <c r="W2319" s="148">
        <f ca="1">EDATE(TODAY(),-mytable_customer_details!$M2319)</f>
        <v>43583</v>
      </c>
      <c r="X2319" s="147">
        <f>mytable_customer_details!$K2319/mytable_customer_details!$M2319</f>
        <v>45.7</v>
      </c>
      <c r="Y2319" s="147" t="str">
        <f>VLOOKUP(H:H,Table2_ContractType!A:B,2,0)</f>
        <v>Month-to-Month</v>
      </c>
      <c r="Z2319" s="147" t="str">
        <f>VLOOKUP(F:F,Table3_PhoneService!A:B,2,0)</f>
        <v>No Phone Service</v>
      </c>
      <c r="AA2319" s="147" t="str">
        <f>VLOOKUP(G:G,Table4_InternetService!A:B,2,0)</f>
        <v>DSL</v>
      </c>
      <c r="AB2319" s="149" t="str">
        <f>_xlfn.IFS(mytable_customer_details!$U2319, "Phone and Internet",mytable_customer_details!$S2319, "Phone Only", mytable_customer_details!$T2319, "Internet Only", TRUE, 0)</f>
        <v>Internet Only</v>
      </c>
    </row>
    <row r="2320" spans="1:28" ht="16">
      <c r="A2320" s="200" t="s">
        <v>6139</v>
      </c>
      <c r="B2320" s="212" t="s">
        <v>3</v>
      </c>
      <c r="C2320" s="212">
        <v>0</v>
      </c>
      <c r="D2320" s="212" t="s">
        <v>4</v>
      </c>
      <c r="E2320" s="212" t="s">
        <v>5</v>
      </c>
      <c r="F2320" s="132">
        <v>1</v>
      </c>
      <c r="G2320" s="132">
        <v>2</v>
      </c>
      <c r="H2320" s="132">
        <v>0</v>
      </c>
      <c r="I2320" s="212" t="s">
        <v>7</v>
      </c>
      <c r="J2320" s="213">
        <v>78.099999999999994</v>
      </c>
      <c r="K2320" s="214">
        <v>1122.4000000000001</v>
      </c>
      <c r="L2320" s="212" t="s">
        <v>5</v>
      </c>
      <c r="M2320" s="144">
        <f>mytable_customer_details!$K2320/mytable_customer_details!$J2320</f>
        <v>14.371318822023049</v>
      </c>
      <c r="N2320" s="168">
        <f>mytable_customer_details!$K2320/mytable_customer_details!$J2320</f>
        <v>14.371318822023049</v>
      </c>
      <c r="O2320" s="145">
        <f t="shared" si="180"/>
        <v>1</v>
      </c>
      <c r="P2320" s="145">
        <f t="shared" si="183"/>
        <v>0</v>
      </c>
      <c r="Q2320" s="146">
        <f t="shared" si="181"/>
        <v>1</v>
      </c>
      <c r="R2320" s="146">
        <f t="shared" si="184"/>
        <v>0</v>
      </c>
      <c r="S2320" s="146" t="b">
        <f>mytable_customer_details!$F$2:$F$7044&gt;0</f>
        <v>1</v>
      </c>
      <c r="T2320" s="146" t="b">
        <f>mytable_customer_details!$G$2:$G$7044&gt;0</f>
        <v>1</v>
      </c>
      <c r="U2320" s="146" t="b">
        <f>IF(mytable_customer_details!$S2320,mytable_customer_details!$T2320)</f>
        <v>1</v>
      </c>
      <c r="V2320" s="147">
        <f t="shared" si="182"/>
        <v>1</v>
      </c>
      <c r="W2320" s="148">
        <f ca="1">EDATE(TODAY(),-mytable_customer_details!$M2320)</f>
        <v>43279</v>
      </c>
      <c r="X2320" s="147">
        <f>mytable_customer_details!$K2320/mytable_customer_details!$M2320</f>
        <v>78.099999999999994</v>
      </c>
      <c r="Y2320" s="147" t="str">
        <f>VLOOKUP(H:H,Table2_ContractType!A:B,2,0)</f>
        <v>Month-to-Month</v>
      </c>
      <c r="Z2320" s="147" t="str">
        <f>VLOOKUP(F:F,Table3_PhoneService!A:B,2,0)</f>
        <v>One Line</v>
      </c>
      <c r="AA2320" s="147" t="str">
        <f>VLOOKUP(G:G,Table4_InternetService!A:B,2,0)</f>
        <v>Fiber Optic</v>
      </c>
      <c r="AB2320" s="149" t="str">
        <f>_xlfn.IFS(mytable_customer_details!$U2320, "Phone and Internet",mytable_customer_details!$S2320, "Phone Only", mytable_customer_details!$T2320, "Internet Only", TRUE, 0)</f>
        <v>Phone and Internet</v>
      </c>
    </row>
    <row r="2321" spans="1:28" ht="16">
      <c r="A2321" s="200" t="s">
        <v>991</v>
      </c>
      <c r="B2321" s="212" t="s">
        <v>3</v>
      </c>
      <c r="C2321" s="212">
        <v>0</v>
      </c>
      <c r="D2321" s="212" t="s">
        <v>5</v>
      </c>
      <c r="E2321" s="212" t="s">
        <v>5</v>
      </c>
      <c r="F2321" s="132">
        <v>1</v>
      </c>
      <c r="G2321" s="132">
        <v>0</v>
      </c>
      <c r="H2321" s="132">
        <v>0</v>
      </c>
      <c r="I2321" s="212" t="s">
        <v>13</v>
      </c>
      <c r="J2321" s="213">
        <v>19.5</v>
      </c>
      <c r="K2321" s="214">
        <v>413</v>
      </c>
      <c r="L2321" s="212" t="s">
        <v>5</v>
      </c>
      <c r="M2321" s="144">
        <f>mytable_customer_details!$K2321/mytable_customer_details!$J2321</f>
        <v>21.179487179487179</v>
      </c>
      <c r="N2321" s="168">
        <f>mytable_customer_details!$K2321/mytable_customer_details!$J2321</f>
        <v>21.179487179487179</v>
      </c>
      <c r="O2321" s="145">
        <f t="shared" si="180"/>
        <v>0</v>
      </c>
      <c r="P2321" s="145">
        <f t="shared" si="183"/>
        <v>0</v>
      </c>
      <c r="Q2321" s="146">
        <f t="shared" si="181"/>
        <v>1</v>
      </c>
      <c r="R2321" s="146">
        <f t="shared" si="184"/>
        <v>0</v>
      </c>
      <c r="S2321" s="146" t="b">
        <f>mytable_customer_details!$F$2:$F$7044&gt;0</f>
        <v>1</v>
      </c>
      <c r="T2321" s="146" t="b">
        <f>mytable_customer_details!$G$2:$G$7044&gt;0</f>
        <v>0</v>
      </c>
      <c r="U2321" s="146" t="b">
        <f>IF(mytable_customer_details!$S2321,mytable_customer_details!$T2321)</f>
        <v>0</v>
      </c>
      <c r="V2321" s="147">
        <f t="shared" si="182"/>
        <v>0</v>
      </c>
      <c r="W2321" s="148">
        <f ca="1">EDATE(TODAY(),-mytable_customer_details!$M2321)</f>
        <v>43067</v>
      </c>
      <c r="X2321" s="147">
        <f>mytable_customer_details!$K2321/mytable_customer_details!$M2321</f>
        <v>19.5</v>
      </c>
      <c r="Y2321" s="147" t="str">
        <f>VLOOKUP(H:H,Table2_ContractType!A:B,2,0)</f>
        <v>Month-to-Month</v>
      </c>
      <c r="Z2321" s="147" t="str">
        <f>VLOOKUP(F:F,Table3_PhoneService!A:B,2,0)</f>
        <v>One Line</v>
      </c>
      <c r="AA2321" s="147" t="str">
        <f>VLOOKUP(G:G,Table4_InternetService!A:B,2,0)</f>
        <v>No Internet Service</v>
      </c>
      <c r="AB2321" s="149" t="str">
        <f>_xlfn.IFS(mytable_customer_details!$U2321, "Phone and Internet",mytable_customer_details!$S2321, "Phone Only", mytable_customer_details!$T2321, "Internet Only", TRUE, 0)</f>
        <v>Phone Only</v>
      </c>
    </row>
    <row r="2322" spans="1:28" ht="16">
      <c r="A2322" s="200" t="s">
        <v>1914</v>
      </c>
      <c r="B2322" s="212" t="s">
        <v>9</v>
      </c>
      <c r="C2322" s="212">
        <v>0</v>
      </c>
      <c r="D2322" s="212" t="s">
        <v>5</v>
      </c>
      <c r="E2322" s="212" t="s">
        <v>5</v>
      </c>
      <c r="F2322" s="132">
        <v>1</v>
      </c>
      <c r="G2322" s="132">
        <v>2</v>
      </c>
      <c r="H2322" s="132">
        <v>0</v>
      </c>
      <c r="I2322" s="212" t="s">
        <v>7</v>
      </c>
      <c r="J2322" s="213">
        <v>92</v>
      </c>
      <c r="K2322" s="214">
        <v>266.8</v>
      </c>
      <c r="L2322" s="212" t="s">
        <v>5</v>
      </c>
      <c r="M2322" s="144">
        <f>mytable_customer_details!$K2322/mytable_customer_details!$J2322</f>
        <v>2.9</v>
      </c>
      <c r="N2322" s="168">
        <f>mytable_customer_details!$K2322/mytable_customer_details!$J2322</f>
        <v>2.9</v>
      </c>
      <c r="O2322" s="145">
        <f t="shared" si="180"/>
        <v>0</v>
      </c>
      <c r="P2322" s="145">
        <f t="shared" si="183"/>
        <v>0</v>
      </c>
      <c r="Q2322" s="146">
        <f t="shared" si="181"/>
        <v>0</v>
      </c>
      <c r="R2322" s="146">
        <f t="shared" si="184"/>
        <v>0</v>
      </c>
      <c r="S2322" s="146" t="b">
        <f>mytable_customer_details!$F$2:$F$7044&gt;0</f>
        <v>1</v>
      </c>
      <c r="T2322" s="146" t="b">
        <f>mytable_customer_details!$G$2:$G$7044&gt;0</f>
        <v>1</v>
      </c>
      <c r="U2322" s="146" t="b">
        <f>IF(mytable_customer_details!$S2322,mytable_customer_details!$T2322)</f>
        <v>1</v>
      </c>
      <c r="V2322" s="147">
        <f t="shared" si="182"/>
        <v>0</v>
      </c>
      <c r="W2322" s="148">
        <f ca="1">EDATE(TODAY(),-mytable_customer_details!$M2322)</f>
        <v>43644</v>
      </c>
      <c r="X2322" s="147">
        <f>mytable_customer_details!$K2322/mytable_customer_details!$M2322</f>
        <v>92</v>
      </c>
      <c r="Y2322" s="147" t="str">
        <f>VLOOKUP(H:H,Table2_ContractType!A:B,2,0)</f>
        <v>Month-to-Month</v>
      </c>
      <c r="Z2322" s="147" t="str">
        <f>VLOOKUP(F:F,Table3_PhoneService!A:B,2,0)</f>
        <v>One Line</v>
      </c>
      <c r="AA2322" s="147" t="str">
        <f>VLOOKUP(G:G,Table4_InternetService!A:B,2,0)</f>
        <v>Fiber Optic</v>
      </c>
      <c r="AB2322" s="149" t="str">
        <f>_xlfn.IFS(mytable_customer_details!$U2322, "Phone and Internet",mytable_customer_details!$S2322, "Phone Only", mytable_customer_details!$T2322, "Internet Only", TRUE, 0)</f>
        <v>Phone and Internet</v>
      </c>
    </row>
    <row r="2323" spans="1:28" ht="16">
      <c r="A2323" s="200" t="s">
        <v>3297</v>
      </c>
      <c r="B2323" s="212" t="s">
        <v>9</v>
      </c>
      <c r="C2323" s="212">
        <v>1</v>
      </c>
      <c r="D2323" s="212" t="s">
        <v>5</v>
      </c>
      <c r="E2323" s="212" t="s">
        <v>5</v>
      </c>
      <c r="F2323" s="132">
        <v>2</v>
      </c>
      <c r="G2323" s="132">
        <v>2</v>
      </c>
      <c r="H2323" s="132">
        <v>0</v>
      </c>
      <c r="I2323" s="212" t="s">
        <v>7</v>
      </c>
      <c r="J2323" s="213">
        <v>95.45</v>
      </c>
      <c r="K2323" s="214">
        <v>3474.05</v>
      </c>
      <c r="L2323" s="212" t="s">
        <v>4</v>
      </c>
      <c r="M2323" s="144">
        <f>mytable_customer_details!$K2323/mytable_customer_details!$J2323</f>
        <v>36.396542692509165</v>
      </c>
      <c r="N2323" s="168">
        <f>mytable_customer_details!$K2323/mytable_customer_details!$J2323</f>
        <v>36.396542692509165</v>
      </c>
      <c r="O2323" s="145">
        <f t="shared" si="180"/>
        <v>0</v>
      </c>
      <c r="P2323" s="145">
        <f t="shared" si="183"/>
        <v>0</v>
      </c>
      <c r="Q2323" s="146">
        <f t="shared" si="181"/>
        <v>0</v>
      </c>
      <c r="R2323" s="146">
        <f t="shared" si="184"/>
        <v>1</v>
      </c>
      <c r="S2323" s="146" t="b">
        <f>mytable_customer_details!$F$2:$F$7044&gt;0</f>
        <v>1</v>
      </c>
      <c r="T2323" s="146" t="b">
        <f>mytable_customer_details!$G$2:$G$7044&gt;0</f>
        <v>1</v>
      </c>
      <c r="U2323" s="146" t="b">
        <f>IF(mytable_customer_details!$S2323,mytable_customer_details!$T2323)</f>
        <v>1</v>
      </c>
      <c r="V2323" s="147">
        <f t="shared" si="182"/>
        <v>0</v>
      </c>
      <c r="W2323" s="148">
        <f ca="1">EDATE(TODAY(),-mytable_customer_details!$M2323)</f>
        <v>42610</v>
      </c>
      <c r="X2323" s="147">
        <f>mytable_customer_details!$K2323/mytable_customer_details!$M2323</f>
        <v>95.450000000000017</v>
      </c>
      <c r="Y2323" s="147" t="str">
        <f>VLOOKUP(H:H,Table2_ContractType!A:B,2,0)</f>
        <v>Month-to-Month</v>
      </c>
      <c r="Z2323" s="147" t="str">
        <f>VLOOKUP(F:F,Table3_PhoneService!A:B,2,0)</f>
        <v>Two or More Lines</v>
      </c>
      <c r="AA2323" s="147" t="str">
        <f>VLOOKUP(G:G,Table4_InternetService!A:B,2,0)</f>
        <v>Fiber Optic</v>
      </c>
      <c r="AB2323" s="149" t="str">
        <f>_xlfn.IFS(mytable_customer_details!$U2323, "Phone and Internet",mytable_customer_details!$S2323, "Phone Only", mytable_customer_details!$T2323, "Internet Only", TRUE, 0)</f>
        <v>Phone and Internet</v>
      </c>
    </row>
    <row r="2324" spans="1:28" ht="16">
      <c r="A2324" s="200" t="s">
        <v>6637</v>
      </c>
      <c r="B2324" s="212" t="s">
        <v>9</v>
      </c>
      <c r="C2324" s="212">
        <v>1</v>
      </c>
      <c r="D2324" s="212" t="s">
        <v>4</v>
      </c>
      <c r="E2324" s="212" t="s">
        <v>5</v>
      </c>
      <c r="F2324" s="132">
        <v>1</v>
      </c>
      <c r="G2324" s="132">
        <v>2</v>
      </c>
      <c r="H2324" s="132">
        <v>0</v>
      </c>
      <c r="I2324" s="212" t="s">
        <v>7</v>
      </c>
      <c r="J2324" s="213">
        <v>95.75</v>
      </c>
      <c r="K2324" s="214">
        <v>573.75</v>
      </c>
      <c r="L2324" s="212" t="s">
        <v>4</v>
      </c>
      <c r="M2324" s="144">
        <f>mytable_customer_details!$K2324/mytable_customer_details!$J2324</f>
        <v>5.9921671018276763</v>
      </c>
      <c r="N2324" s="168">
        <f>mytable_customer_details!$K2324/mytable_customer_details!$J2324</f>
        <v>5.9921671018276763</v>
      </c>
      <c r="O2324" s="145">
        <f t="shared" si="180"/>
        <v>1</v>
      </c>
      <c r="P2324" s="145">
        <f t="shared" si="183"/>
        <v>0</v>
      </c>
      <c r="Q2324" s="146">
        <f t="shared" si="181"/>
        <v>0</v>
      </c>
      <c r="R2324" s="146">
        <f t="shared" si="184"/>
        <v>1</v>
      </c>
      <c r="S2324" s="146" t="b">
        <f>mytable_customer_details!$F$2:$F$7044&gt;0</f>
        <v>1</v>
      </c>
      <c r="T2324" s="146" t="b">
        <f>mytable_customer_details!$G$2:$G$7044&gt;0</f>
        <v>1</v>
      </c>
      <c r="U2324" s="146" t="b">
        <f>IF(mytable_customer_details!$S2324,mytable_customer_details!$T2324)</f>
        <v>1</v>
      </c>
      <c r="V2324" s="147">
        <f t="shared" si="182"/>
        <v>1</v>
      </c>
      <c r="W2324" s="148">
        <f ca="1">EDATE(TODAY(),-mytable_customer_details!$M2324)</f>
        <v>43552</v>
      </c>
      <c r="X2324" s="147">
        <f>mytable_customer_details!$K2324/mytable_customer_details!$M2324</f>
        <v>95.75</v>
      </c>
      <c r="Y2324" s="147" t="str">
        <f>VLOOKUP(H:H,Table2_ContractType!A:B,2,0)</f>
        <v>Month-to-Month</v>
      </c>
      <c r="Z2324" s="147" t="str">
        <f>VLOOKUP(F:F,Table3_PhoneService!A:B,2,0)</f>
        <v>One Line</v>
      </c>
      <c r="AA2324" s="147" t="str">
        <f>VLOOKUP(G:G,Table4_InternetService!A:B,2,0)</f>
        <v>Fiber Optic</v>
      </c>
      <c r="AB2324" s="149" t="str">
        <f>_xlfn.IFS(mytable_customer_details!$U2324, "Phone and Internet",mytable_customer_details!$S2324, "Phone Only", mytable_customer_details!$T2324, "Internet Only", TRUE, 0)</f>
        <v>Phone and Internet</v>
      </c>
    </row>
    <row r="2325" spans="1:28" ht="16">
      <c r="A2325" s="200" t="s">
        <v>5030</v>
      </c>
      <c r="B2325" s="212" t="s">
        <v>9</v>
      </c>
      <c r="C2325" s="212">
        <v>1</v>
      </c>
      <c r="D2325" s="212" t="s">
        <v>5</v>
      </c>
      <c r="E2325" s="212" t="s">
        <v>5</v>
      </c>
      <c r="F2325" s="132">
        <v>2</v>
      </c>
      <c r="G2325" s="132">
        <v>2</v>
      </c>
      <c r="H2325" s="132">
        <v>0</v>
      </c>
      <c r="I2325" s="212" t="s">
        <v>7</v>
      </c>
      <c r="J2325" s="213">
        <v>95.6</v>
      </c>
      <c r="K2325" s="214">
        <v>1273.3</v>
      </c>
      <c r="L2325" s="212" t="s">
        <v>5</v>
      </c>
      <c r="M2325" s="144">
        <f>mytable_customer_details!$K2325/mytable_customer_details!$J2325</f>
        <v>13.319037656903767</v>
      </c>
      <c r="N2325" s="168">
        <f>mytable_customer_details!$K2325/mytable_customer_details!$J2325</f>
        <v>13.319037656903767</v>
      </c>
      <c r="O2325" s="145">
        <f t="shared" si="180"/>
        <v>0</v>
      </c>
      <c r="P2325" s="145">
        <f t="shared" si="183"/>
        <v>0</v>
      </c>
      <c r="Q2325" s="146">
        <f t="shared" si="181"/>
        <v>0</v>
      </c>
      <c r="R2325" s="146">
        <f t="shared" si="184"/>
        <v>0</v>
      </c>
      <c r="S2325" s="146" t="b">
        <f>mytable_customer_details!$F$2:$F$7044&gt;0</f>
        <v>1</v>
      </c>
      <c r="T2325" s="146" t="b">
        <f>mytable_customer_details!$G$2:$G$7044&gt;0</f>
        <v>1</v>
      </c>
      <c r="U2325" s="146" t="b">
        <f>IF(mytable_customer_details!$S2325,mytable_customer_details!$T2325)</f>
        <v>1</v>
      </c>
      <c r="V2325" s="147">
        <f t="shared" si="182"/>
        <v>0</v>
      </c>
      <c r="W2325" s="148">
        <f ca="1">EDATE(TODAY(),-mytable_customer_details!$M2325)</f>
        <v>43309</v>
      </c>
      <c r="X2325" s="147">
        <f>mytable_customer_details!$K2325/mytable_customer_details!$M2325</f>
        <v>95.6</v>
      </c>
      <c r="Y2325" s="147" t="str">
        <f>VLOOKUP(H:H,Table2_ContractType!A:B,2,0)</f>
        <v>Month-to-Month</v>
      </c>
      <c r="Z2325" s="147" t="str">
        <f>VLOOKUP(F:F,Table3_PhoneService!A:B,2,0)</f>
        <v>Two or More Lines</v>
      </c>
      <c r="AA2325" s="147" t="str">
        <f>VLOOKUP(G:G,Table4_InternetService!A:B,2,0)</f>
        <v>Fiber Optic</v>
      </c>
      <c r="AB2325" s="149" t="str">
        <f>_xlfn.IFS(mytable_customer_details!$U2325, "Phone and Internet",mytable_customer_details!$S2325, "Phone Only", mytable_customer_details!$T2325, "Internet Only", TRUE, 0)</f>
        <v>Phone and Internet</v>
      </c>
    </row>
    <row r="2326" spans="1:28" ht="16">
      <c r="A2326" s="200" t="s">
        <v>6351</v>
      </c>
      <c r="B2326" s="212" t="s">
        <v>9</v>
      </c>
      <c r="C2326" s="212">
        <v>0</v>
      </c>
      <c r="D2326" s="212" t="s">
        <v>5</v>
      </c>
      <c r="E2326" s="212" t="s">
        <v>5</v>
      </c>
      <c r="F2326" s="132">
        <v>2</v>
      </c>
      <c r="G2326" s="132">
        <v>2</v>
      </c>
      <c r="H2326" s="132">
        <v>0</v>
      </c>
      <c r="I2326" s="212" t="s">
        <v>17</v>
      </c>
      <c r="J2326" s="213">
        <v>96.9</v>
      </c>
      <c r="K2326" s="214">
        <v>2085.4499999999998</v>
      </c>
      <c r="L2326" s="212" t="s">
        <v>5</v>
      </c>
      <c r="M2326" s="144">
        <f>mytable_customer_details!$K2326/mytable_customer_details!$J2326</f>
        <v>21.521671826625383</v>
      </c>
      <c r="N2326" s="168">
        <f>mytable_customer_details!$K2326/mytable_customer_details!$J2326</f>
        <v>21.521671826625383</v>
      </c>
      <c r="O2326" s="145">
        <f t="shared" si="180"/>
        <v>0</v>
      </c>
      <c r="P2326" s="145">
        <f t="shared" si="183"/>
        <v>1</v>
      </c>
      <c r="Q2326" s="146">
        <f t="shared" si="181"/>
        <v>0</v>
      </c>
      <c r="R2326" s="146">
        <f t="shared" si="184"/>
        <v>0</v>
      </c>
      <c r="S2326" s="146" t="b">
        <f>mytable_customer_details!$F$2:$F$7044&gt;0</f>
        <v>1</v>
      </c>
      <c r="T2326" s="146" t="b">
        <f>mytable_customer_details!$G$2:$G$7044&gt;0</f>
        <v>1</v>
      </c>
      <c r="U2326" s="146" t="b">
        <f>IF(mytable_customer_details!$S2326,mytable_customer_details!$T2326)</f>
        <v>1</v>
      </c>
      <c r="V2326" s="147">
        <f t="shared" si="182"/>
        <v>0</v>
      </c>
      <c r="W2326" s="148">
        <f ca="1">EDATE(TODAY(),-mytable_customer_details!$M2326)</f>
        <v>43067</v>
      </c>
      <c r="X2326" s="147">
        <f>mytable_customer_details!$K2326/mytable_customer_details!$M2326</f>
        <v>96.9</v>
      </c>
      <c r="Y2326" s="147" t="str">
        <f>VLOOKUP(H:H,Table2_ContractType!A:B,2,0)</f>
        <v>Month-to-Month</v>
      </c>
      <c r="Z2326" s="147" t="str">
        <f>VLOOKUP(F:F,Table3_PhoneService!A:B,2,0)</f>
        <v>Two or More Lines</v>
      </c>
      <c r="AA2326" s="147" t="str">
        <f>VLOOKUP(G:G,Table4_InternetService!A:B,2,0)</f>
        <v>Fiber Optic</v>
      </c>
      <c r="AB2326" s="149" t="str">
        <f>_xlfn.IFS(mytable_customer_details!$U2326, "Phone and Internet",mytable_customer_details!$S2326, "Phone Only", mytable_customer_details!$T2326, "Internet Only", TRUE, 0)</f>
        <v>Phone and Internet</v>
      </c>
    </row>
    <row r="2327" spans="1:28" ht="16">
      <c r="A2327" s="200" t="s">
        <v>2319</v>
      </c>
      <c r="B2327" s="212" t="s">
        <v>9</v>
      </c>
      <c r="C2327" s="212">
        <v>0</v>
      </c>
      <c r="D2327" s="212" t="s">
        <v>4</v>
      </c>
      <c r="E2327" s="212" t="s">
        <v>4</v>
      </c>
      <c r="F2327" s="132">
        <v>1</v>
      </c>
      <c r="G2327" s="132">
        <v>2</v>
      </c>
      <c r="H2327" s="132">
        <v>1</v>
      </c>
      <c r="I2327" s="212" t="s">
        <v>13</v>
      </c>
      <c r="J2327" s="213">
        <v>104.65</v>
      </c>
      <c r="K2327" s="214">
        <v>7288.4</v>
      </c>
      <c r="L2327" s="212" t="s">
        <v>5</v>
      </c>
      <c r="M2327" s="144">
        <f>mytable_customer_details!$K2327/mytable_customer_details!$J2327</f>
        <v>69.645484949832763</v>
      </c>
      <c r="N2327" s="168">
        <f>mytable_customer_details!$K2327/mytable_customer_details!$J2327</f>
        <v>69.645484949832763</v>
      </c>
      <c r="O2327" s="145">
        <f t="shared" si="180"/>
        <v>1</v>
      </c>
      <c r="P2327" s="145">
        <f t="shared" si="183"/>
        <v>1</v>
      </c>
      <c r="Q2327" s="146">
        <f t="shared" si="181"/>
        <v>0</v>
      </c>
      <c r="R2327" s="146">
        <f t="shared" si="184"/>
        <v>0</v>
      </c>
      <c r="S2327" s="146" t="b">
        <f>mytable_customer_details!$F$2:$F$7044&gt;0</f>
        <v>1</v>
      </c>
      <c r="T2327" s="146" t="b">
        <f>mytable_customer_details!$G$2:$G$7044&gt;0</f>
        <v>1</v>
      </c>
      <c r="U2327" s="146" t="b">
        <f>IF(mytable_customer_details!$S2327,mytable_customer_details!$T2327)</f>
        <v>1</v>
      </c>
      <c r="V2327" s="147">
        <f t="shared" si="182"/>
        <v>3</v>
      </c>
      <c r="W2327" s="148">
        <f ca="1">EDATE(TODAY(),-mytable_customer_details!$M2327)</f>
        <v>41606</v>
      </c>
      <c r="X2327" s="147">
        <f>mytable_customer_details!$K2327/mytable_customer_details!$M2327</f>
        <v>104.65000000000002</v>
      </c>
      <c r="Y2327" s="147" t="str">
        <f>VLOOKUP(H:H,Table2_ContractType!A:B,2,0)</f>
        <v>1 Year</v>
      </c>
      <c r="Z2327" s="147" t="str">
        <f>VLOOKUP(F:F,Table3_PhoneService!A:B,2,0)</f>
        <v>One Line</v>
      </c>
      <c r="AA2327" s="147" t="str">
        <f>VLOOKUP(G:G,Table4_InternetService!A:B,2,0)</f>
        <v>Fiber Optic</v>
      </c>
      <c r="AB2327" s="149" t="str">
        <f>_xlfn.IFS(mytable_customer_details!$U2327, "Phone and Internet",mytable_customer_details!$S2327, "Phone Only", mytable_customer_details!$T2327, "Internet Only", TRUE, 0)</f>
        <v>Phone and Internet</v>
      </c>
    </row>
    <row r="2328" spans="1:28" ht="16">
      <c r="A2328" s="200" t="s">
        <v>2462</v>
      </c>
      <c r="B2328" s="212" t="s">
        <v>9</v>
      </c>
      <c r="C2328" s="212">
        <v>0</v>
      </c>
      <c r="D2328" s="212" t="s">
        <v>4</v>
      </c>
      <c r="E2328" s="212" t="s">
        <v>4</v>
      </c>
      <c r="F2328" s="132">
        <v>2</v>
      </c>
      <c r="G2328" s="132">
        <v>2</v>
      </c>
      <c r="H2328" s="132">
        <v>1</v>
      </c>
      <c r="I2328" s="212" t="s">
        <v>7</v>
      </c>
      <c r="J2328" s="213">
        <v>106.1</v>
      </c>
      <c r="K2328" s="214">
        <v>2847.4</v>
      </c>
      <c r="L2328" s="212" t="s">
        <v>4</v>
      </c>
      <c r="M2328" s="144">
        <f>mytable_customer_details!$K2328/mytable_customer_details!$J2328</f>
        <v>26.836946277097081</v>
      </c>
      <c r="N2328" s="168">
        <f>mytable_customer_details!$K2328/mytable_customer_details!$J2328</f>
        <v>26.836946277097081</v>
      </c>
      <c r="O2328" s="145">
        <f t="shared" si="180"/>
        <v>1</v>
      </c>
      <c r="P2328" s="145">
        <f t="shared" si="183"/>
        <v>0</v>
      </c>
      <c r="Q2328" s="146">
        <f t="shared" si="181"/>
        <v>0</v>
      </c>
      <c r="R2328" s="146">
        <f t="shared" si="184"/>
        <v>1</v>
      </c>
      <c r="S2328" s="146" t="b">
        <f>mytable_customer_details!$F$2:$F$7044&gt;0</f>
        <v>1</v>
      </c>
      <c r="T2328" s="146" t="b">
        <f>mytable_customer_details!$G$2:$G$7044&gt;0</f>
        <v>1</v>
      </c>
      <c r="U2328" s="146" t="b">
        <f>IF(mytable_customer_details!$S2328,mytable_customer_details!$T2328)</f>
        <v>1</v>
      </c>
      <c r="V2328" s="147">
        <f t="shared" si="182"/>
        <v>3</v>
      </c>
      <c r="W2328" s="148">
        <f ca="1">EDATE(TODAY(),-mytable_customer_details!$M2328)</f>
        <v>42914</v>
      </c>
      <c r="X2328" s="147">
        <f>mytable_customer_details!$K2328/mytable_customer_details!$M2328</f>
        <v>106.1</v>
      </c>
      <c r="Y2328" s="147" t="str">
        <f>VLOOKUP(H:H,Table2_ContractType!A:B,2,0)</f>
        <v>1 Year</v>
      </c>
      <c r="Z2328" s="147" t="str">
        <f>VLOOKUP(F:F,Table3_PhoneService!A:B,2,0)</f>
        <v>Two or More Lines</v>
      </c>
      <c r="AA2328" s="147" t="str">
        <f>VLOOKUP(G:G,Table4_InternetService!A:B,2,0)</f>
        <v>Fiber Optic</v>
      </c>
      <c r="AB2328" s="149" t="str">
        <f>_xlfn.IFS(mytable_customer_details!$U2328, "Phone and Internet",mytable_customer_details!$S2328, "Phone Only", mytable_customer_details!$T2328, "Internet Only", TRUE, 0)</f>
        <v>Phone and Internet</v>
      </c>
    </row>
    <row r="2329" spans="1:28" ht="16">
      <c r="A2329" s="200" t="s">
        <v>5346</v>
      </c>
      <c r="B2329" s="212" t="s">
        <v>3</v>
      </c>
      <c r="C2329" s="212">
        <v>0</v>
      </c>
      <c r="D2329" s="212" t="s">
        <v>4</v>
      </c>
      <c r="E2329" s="212" t="s">
        <v>5</v>
      </c>
      <c r="F2329" s="132">
        <v>1</v>
      </c>
      <c r="G2329" s="132">
        <v>2</v>
      </c>
      <c r="H2329" s="132">
        <v>1</v>
      </c>
      <c r="I2329" s="212" t="s">
        <v>10</v>
      </c>
      <c r="J2329" s="213">
        <v>96.9</v>
      </c>
      <c r="K2329" s="214">
        <v>6314.35</v>
      </c>
      <c r="L2329" s="212" t="s">
        <v>5</v>
      </c>
      <c r="M2329" s="144">
        <f>mytable_customer_details!$K2329/mytable_customer_details!$J2329</f>
        <v>65.163570691434472</v>
      </c>
      <c r="N2329" s="168">
        <f>mytable_customer_details!$K2329/mytable_customer_details!$J2329</f>
        <v>65.163570691434472</v>
      </c>
      <c r="O2329" s="145">
        <f t="shared" si="180"/>
        <v>1</v>
      </c>
      <c r="P2329" s="145">
        <f t="shared" si="183"/>
        <v>0</v>
      </c>
      <c r="Q2329" s="146">
        <f t="shared" si="181"/>
        <v>1</v>
      </c>
      <c r="R2329" s="146">
        <f t="shared" si="184"/>
        <v>0</v>
      </c>
      <c r="S2329" s="146" t="b">
        <f>mytable_customer_details!$F$2:$F$7044&gt;0</f>
        <v>1</v>
      </c>
      <c r="T2329" s="146" t="b">
        <f>mytable_customer_details!$G$2:$G$7044&gt;0</f>
        <v>1</v>
      </c>
      <c r="U2329" s="146" t="b">
        <f>IF(mytable_customer_details!$S2329,mytable_customer_details!$T2329)</f>
        <v>1</v>
      </c>
      <c r="V2329" s="147">
        <f t="shared" si="182"/>
        <v>1</v>
      </c>
      <c r="W2329" s="148">
        <f ca="1">EDATE(TODAY(),-mytable_customer_details!$M2329)</f>
        <v>41726</v>
      </c>
      <c r="X2329" s="147">
        <f>mytable_customer_details!$K2329/mytable_customer_details!$M2329</f>
        <v>96.9</v>
      </c>
      <c r="Y2329" s="147" t="str">
        <f>VLOOKUP(H:H,Table2_ContractType!A:B,2,0)</f>
        <v>1 Year</v>
      </c>
      <c r="Z2329" s="147" t="str">
        <f>VLOOKUP(F:F,Table3_PhoneService!A:B,2,0)</f>
        <v>One Line</v>
      </c>
      <c r="AA2329" s="147" t="str">
        <f>VLOOKUP(G:G,Table4_InternetService!A:B,2,0)</f>
        <v>Fiber Optic</v>
      </c>
      <c r="AB2329" s="149" t="str">
        <f>_xlfn.IFS(mytable_customer_details!$U2329, "Phone and Internet",mytable_customer_details!$S2329, "Phone Only", mytable_customer_details!$T2329, "Internet Only", TRUE, 0)</f>
        <v>Phone and Internet</v>
      </c>
    </row>
    <row r="2330" spans="1:28" ht="16">
      <c r="A2330" s="200" t="s">
        <v>4067</v>
      </c>
      <c r="B2330" s="212" t="s">
        <v>3</v>
      </c>
      <c r="C2330" s="212">
        <v>0</v>
      </c>
      <c r="D2330" s="212" t="s">
        <v>5</v>
      </c>
      <c r="E2330" s="212" t="s">
        <v>5</v>
      </c>
      <c r="F2330" s="132">
        <v>0</v>
      </c>
      <c r="G2330" s="132">
        <v>1</v>
      </c>
      <c r="H2330" s="132">
        <v>0</v>
      </c>
      <c r="I2330" s="212" t="s">
        <v>7</v>
      </c>
      <c r="J2330" s="213">
        <v>50.6</v>
      </c>
      <c r="K2330" s="214">
        <v>155.35</v>
      </c>
      <c r="L2330" s="212" t="s">
        <v>4</v>
      </c>
      <c r="M2330" s="144">
        <f>mytable_customer_details!$K2330/mytable_customer_details!$J2330</f>
        <v>3.0701581027667983</v>
      </c>
      <c r="N2330" s="168">
        <f>mytable_customer_details!$K2330/mytable_customer_details!$J2330</f>
        <v>3.0701581027667983</v>
      </c>
      <c r="O2330" s="145">
        <f t="shared" si="180"/>
        <v>0</v>
      </c>
      <c r="P2330" s="145">
        <f t="shared" si="183"/>
        <v>0</v>
      </c>
      <c r="Q2330" s="146">
        <f t="shared" si="181"/>
        <v>1</v>
      </c>
      <c r="R2330" s="146">
        <f t="shared" si="184"/>
        <v>1</v>
      </c>
      <c r="S2330" s="146" t="b">
        <f>mytable_customer_details!$F$2:$F$7044&gt;0</f>
        <v>0</v>
      </c>
      <c r="T2330" s="146" t="b">
        <f>mytable_customer_details!$G$2:$G$7044&gt;0</f>
        <v>1</v>
      </c>
      <c r="U2330" s="146" t="b">
        <f>IF(mytable_customer_details!$S2330,mytable_customer_details!$T2330)</f>
        <v>0</v>
      </c>
      <c r="V2330" s="147">
        <f t="shared" si="182"/>
        <v>0</v>
      </c>
      <c r="W2330" s="148">
        <f ca="1">EDATE(TODAY(),-mytable_customer_details!$M2330)</f>
        <v>43613</v>
      </c>
      <c r="X2330" s="147">
        <f>mytable_customer_details!$K2330/mytable_customer_details!$M2330</f>
        <v>50.6</v>
      </c>
      <c r="Y2330" s="147" t="str">
        <f>VLOOKUP(H:H,Table2_ContractType!A:B,2,0)</f>
        <v>Month-to-Month</v>
      </c>
      <c r="Z2330" s="147" t="str">
        <f>VLOOKUP(F:F,Table3_PhoneService!A:B,2,0)</f>
        <v>No Phone Service</v>
      </c>
      <c r="AA2330" s="147" t="str">
        <f>VLOOKUP(G:G,Table4_InternetService!A:B,2,0)</f>
        <v>DSL</v>
      </c>
      <c r="AB2330" s="149" t="str">
        <f>_xlfn.IFS(mytable_customer_details!$U2330, "Phone and Internet",mytable_customer_details!$S2330, "Phone Only", mytable_customer_details!$T2330, "Internet Only", TRUE, 0)</f>
        <v>Internet Only</v>
      </c>
    </row>
    <row r="2331" spans="1:28" ht="16">
      <c r="A2331" s="200" t="s">
        <v>1655</v>
      </c>
      <c r="B2331" s="212" t="s">
        <v>3</v>
      </c>
      <c r="C2331" s="212">
        <v>0</v>
      </c>
      <c r="D2331" s="212" t="s">
        <v>5</v>
      </c>
      <c r="E2331" s="212" t="s">
        <v>5</v>
      </c>
      <c r="F2331" s="132">
        <v>2</v>
      </c>
      <c r="G2331" s="132">
        <v>2</v>
      </c>
      <c r="H2331" s="132">
        <v>0</v>
      </c>
      <c r="I2331" s="212" t="s">
        <v>10</v>
      </c>
      <c r="J2331" s="213">
        <v>109.8</v>
      </c>
      <c r="K2331" s="214">
        <v>3587.25</v>
      </c>
      <c r="L2331" s="212" t="s">
        <v>4</v>
      </c>
      <c r="M2331" s="144">
        <f>mytable_customer_details!$K2331/mytable_customer_details!$J2331</f>
        <v>32.670765027322403</v>
      </c>
      <c r="N2331" s="168">
        <f>mytable_customer_details!$K2331/mytable_customer_details!$J2331</f>
        <v>32.670765027322403</v>
      </c>
      <c r="O2331" s="145">
        <f t="shared" si="180"/>
        <v>0</v>
      </c>
      <c r="P2331" s="145">
        <f t="shared" si="183"/>
        <v>0</v>
      </c>
      <c r="Q2331" s="146">
        <f t="shared" si="181"/>
        <v>1</v>
      </c>
      <c r="R2331" s="146">
        <f t="shared" si="184"/>
        <v>1</v>
      </c>
      <c r="S2331" s="146" t="b">
        <f>mytable_customer_details!$F$2:$F$7044&gt;0</f>
        <v>1</v>
      </c>
      <c r="T2331" s="146" t="b">
        <f>mytable_customer_details!$G$2:$G$7044&gt;0</f>
        <v>1</v>
      </c>
      <c r="U2331" s="146" t="b">
        <f>IF(mytable_customer_details!$S2331,mytable_customer_details!$T2331)</f>
        <v>1</v>
      </c>
      <c r="V2331" s="147">
        <f t="shared" si="182"/>
        <v>0</v>
      </c>
      <c r="W2331" s="148">
        <f ca="1">EDATE(TODAY(),-mytable_customer_details!$M2331)</f>
        <v>42732</v>
      </c>
      <c r="X2331" s="147">
        <f>mytable_customer_details!$K2331/mytable_customer_details!$M2331</f>
        <v>109.8</v>
      </c>
      <c r="Y2331" s="147" t="str">
        <f>VLOOKUP(H:H,Table2_ContractType!A:B,2,0)</f>
        <v>Month-to-Month</v>
      </c>
      <c r="Z2331" s="147" t="str">
        <f>VLOOKUP(F:F,Table3_PhoneService!A:B,2,0)</f>
        <v>Two or More Lines</v>
      </c>
      <c r="AA2331" s="147" t="str">
        <f>VLOOKUP(G:G,Table4_InternetService!A:B,2,0)</f>
        <v>Fiber Optic</v>
      </c>
      <c r="AB2331" s="149" t="str">
        <f>_xlfn.IFS(mytable_customer_details!$U2331, "Phone and Internet",mytable_customer_details!$S2331, "Phone Only", mytable_customer_details!$T2331, "Internet Only", TRUE, 0)</f>
        <v>Phone and Internet</v>
      </c>
    </row>
    <row r="2332" spans="1:28" ht="16">
      <c r="A2332" s="200" t="s">
        <v>1394</v>
      </c>
      <c r="B2332" s="212" t="s">
        <v>3</v>
      </c>
      <c r="C2332" s="212">
        <v>0</v>
      </c>
      <c r="D2332" s="212" t="s">
        <v>5</v>
      </c>
      <c r="E2332" s="212" t="s">
        <v>5</v>
      </c>
      <c r="F2332" s="132">
        <v>2</v>
      </c>
      <c r="G2332" s="132">
        <v>1</v>
      </c>
      <c r="H2332" s="132">
        <v>0</v>
      </c>
      <c r="I2332" s="212" t="s">
        <v>13</v>
      </c>
      <c r="J2332" s="213">
        <v>49.95</v>
      </c>
      <c r="K2332" s="214">
        <v>49.95</v>
      </c>
      <c r="L2332" s="212" t="s">
        <v>4</v>
      </c>
      <c r="M2332" s="144">
        <f>mytable_customer_details!$K2332/mytable_customer_details!$J2332</f>
        <v>1</v>
      </c>
      <c r="N2332" s="168">
        <f>mytable_customer_details!$K2332/mytable_customer_details!$J2332</f>
        <v>1</v>
      </c>
      <c r="O2332" s="145">
        <f t="shared" si="180"/>
        <v>0</v>
      </c>
      <c r="P2332" s="145">
        <f t="shared" si="183"/>
        <v>0</v>
      </c>
      <c r="Q2332" s="146">
        <f t="shared" si="181"/>
        <v>1</v>
      </c>
      <c r="R2332" s="146">
        <f t="shared" si="184"/>
        <v>1</v>
      </c>
      <c r="S2332" s="146" t="b">
        <f>mytable_customer_details!$F$2:$F$7044&gt;0</f>
        <v>1</v>
      </c>
      <c r="T2332" s="146" t="b">
        <f>mytable_customer_details!$G$2:$G$7044&gt;0</f>
        <v>1</v>
      </c>
      <c r="U2332" s="146" t="b">
        <f>IF(mytable_customer_details!$S2332,mytable_customer_details!$T2332)</f>
        <v>1</v>
      </c>
      <c r="V2332" s="147">
        <f t="shared" si="182"/>
        <v>0</v>
      </c>
      <c r="W2332" s="148">
        <f ca="1">EDATE(TODAY(),-mytable_customer_details!$M2332)</f>
        <v>43674</v>
      </c>
      <c r="X2332" s="147">
        <f>mytable_customer_details!$K2332/mytable_customer_details!$M2332</f>
        <v>49.95</v>
      </c>
      <c r="Y2332" s="147" t="str">
        <f>VLOOKUP(H:H,Table2_ContractType!A:B,2,0)</f>
        <v>Month-to-Month</v>
      </c>
      <c r="Z2332" s="147" t="str">
        <f>VLOOKUP(F:F,Table3_PhoneService!A:B,2,0)</f>
        <v>Two or More Lines</v>
      </c>
      <c r="AA2332" s="147" t="str">
        <f>VLOOKUP(G:G,Table4_InternetService!A:B,2,0)</f>
        <v>DSL</v>
      </c>
      <c r="AB2332" s="149" t="str">
        <f>_xlfn.IFS(mytable_customer_details!$U2332, "Phone and Internet",mytable_customer_details!$S2332, "Phone Only", mytable_customer_details!$T2332, "Internet Only", TRUE, 0)</f>
        <v>Phone and Internet</v>
      </c>
    </row>
    <row r="2333" spans="1:28" ht="16">
      <c r="A2333" s="200" t="s">
        <v>2630</v>
      </c>
      <c r="B2333" s="212" t="s">
        <v>3</v>
      </c>
      <c r="C2333" s="212">
        <v>1</v>
      </c>
      <c r="D2333" s="212" t="s">
        <v>5</v>
      </c>
      <c r="E2333" s="212" t="s">
        <v>5</v>
      </c>
      <c r="F2333" s="132">
        <v>2</v>
      </c>
      <c r="G2333" s="132">
        <v>2</v>
      </c>
      <c r="H2333" s="132">
        <v>0</v>
      </c>
      <c r="I2333" s="212" t="s">
        <v>7</v>
      </c>
      <c r="J2333" s="213">
        <v>110.45</v>
      </c>
      <c r="K2333" s="214">
        <v>3655.45</v>
      </c>
      <c r="L2333" s="212" t="s">
        <v>4</v>
      </c>
      <c r="M2333" s="144">
        <f>mytable_customer_details!$K2333/mytable_customer_details!$J2333</f>
        <v>33.095971027614304</v>
      </c>
      <c r="N2333" s="168">
        <f>mytable_customer_details!$K2333/mytable_customer_details!$J2333</f>
        <v>33.095971027614304</v>
      </c>
      <c r="O2333" s="145">
        <f t="shared" si="180"/>
        <v>0</v>
      </c>
      <c r="P2333" s="145">
        <f t="shared" si="183"/>
        <v>0</v>
      </c>
      <c r="Q2333" s="146">
        <f t="shared" si="181"/>
        <v>1</v>
      </c>
      <c r="R2333" s="146">
        <f t="shared" si="184"/>
        <v>1</v>
      </c>
      <c r="S2333" s="146" t="b">
        <f>mytable_customer_details!$F$2:$F$7044&gt;0</f>
        <v>1</v>
      </c>
      <c r="T2333" s="146" t="b">
        <f>mytable_customer_details!$G$2:$G$7044&gt;0</f>
        <v>1</v>
      </c>
      <c r="U2333" s="146" t="b">
        <f>IF(mytable_customer_details!$S2333,mytable_customer_details!$T2333)</f>
        <v>1</v>
      </c>
      <c r="V2333" s="147">
        <f t="shared" si="182"/>
        <v>0</v>
      </c>
      <c r="W2333" s="148">
        <f ca="1">EDATE(TODAY(),-mytable_customer_details!$M2333)</f>
        <v>42702</v>
      </c>
      <c r="X2333" s="147">
        <f>mytable_customer_details!$K2333/mytable_customer_details!$M2333</f>
        <v>110.45</v>
      </c>
      <c r="Y2333" s="147" t="str">
        <f>VLOOKUP(H:H,Table2_ContractType!A:B,2,0)</f>
        <v>Month-to-Month</v>
      </c>
      <c r="Z2333" s="147" t="str">
        <f>VLOOKUP(F:F,Table3_PhoneService!A:B,2,0)</f>
        <v>Two or More Lines</v>
      </c>
      <c r="AA2333" s="147" t="str">
        <f>VLOOKUP(G:G,Table4_InternetService!A:B,2,0)</f>
        <v>Fiber Optic</v>
      </c>
      <c r="AB2333" s="149" t="str">
        <f>_xlfn.IFS(mytable_customer_details!$U2333, "Phone and Internet",mytable_customer_details!$S2333, "Phone Only", mytable_customer_details!$T2333, "Internet Only", TRUE, 0)</f>
        <v>Phone and Internet</v>
      </c>
    </row>
    <row r="2334" spans="1:28" ht="16">
      <c r="A2334" s="200" t="s">
        <v>5261</v>
      </c>
      <c r="B2334" s="212" t="s">
        <v>9</v>
      </c>
      <c r="C2334" s="212">
        <v>0</v>
      </c>
      <c r="D2334" s="212" t="s">
        <v>5</v>
      </c>
      <c r="E2334" s="212" t="s">
        <v>5</v>
      </c>
      <c r="F2334" s="132">
        <v>2</v>
      </c>
      <c r="G2334" s="132">
        <v>2</v>
      </c>
      <c r="H2334" s="132">
        <v>0</v>
      </c>
      <c r="I2334" s="212" t="s">
        <v>7</v>
      </c>
      <c r="J2334" s="213">
        <v>94.55</v>
      </c>
      <c r="K2334" s="214">
        <v>1173.55</v>
      </c>
      <c r="L2334" s="212" t="s">
        <v>5</v>
      </c>
      <c r="M2334" s="144">
        <f>mytable_customer_details!$K2334/mytable_customer_details!$J2334</f>
        <v>12.411951348492861</v>
      </c>
      <c r="N2334" s="168">
        <f>mytable_customer_details!$K2334/mytable_customer_details!$J2334</f>
        <v>12.411951348492861</v>
      </c>
      <c r="O2334" s="145">
        <f t="shared" si="180"/>
        <v>0</v>
      </c>
      <c r="P2334" s="145">
        <f t="shared" si="183"/>
        <v>0</v>
      </c>
      <c r="Q2334" s="146">
        <f t="shared" si="181"/>
        <v>0</v>
      </c>
      <c r="R2334" s="146">
        <f t="shared" si="184"/>
        <v>0</v>
      </c>
      <c r="S2334" s="146" t="b">
        <f>mytable_customer_details!$F$2:$F$7044&gt;0</f>
        <v>1</v>
      </c>
      <c r="T2334" s="146" t="b">
        <f>mytable_customer_details!$G$2:$G$7044&gt;0</f>
        <v>1</v>
      </c>
      <c r="U2334" s="146" t="b">
        <f>IF(mytable_customer_details!$S2334,mytable_customer_details!$T2334)</f>
        <v>1</v>
      </c>
      <c r="V2334" s="147">
        <f t="shared" si="182"/>
        <v>0</v>
      </c>
      <c r="W2334" s="148">
        <f ca="1">EDATE(TODAY(),-mytable_customer_details!$M2334)</f>
        <v>43340</v>
      </c>
      <c r="X2334" s="147">
        <f>mytable_customer_details!$K2334/mytable_customer_details!$M2334</f>
        <v>94.55</v>
      </c>
      <c r="Y2334" s="147" t="str">
        <f>VLOOKUP(H:H,Table2_ContractType!A:B,2,0)</f>
        <v>Month-to-Month</v>
      </c>
      <c r="Z2334" s="147" t="str">
        <f>VLOOKUP(F:F,Table3_PhoneService!A:B,2,0)</f>
        <v>Two or More Lines</v>
      </c>
      <c r="AA2334" s="147" t="str">
        <f>VLOOKUP(G:G,Table4_InternetService!A:B,2,0)</f>
        <v>Fiber Optic</v>
      </c>
      <c r="AB2334" s="149" t="str">
        <f>_xlfn.IFS(mytable_customer_details!$U2334, "Phone and Internet",mytable_customer_details!$S2334, "Phone Only", mytable_customer_details!$T2334, "Internet Only", TRUE, 0)</f>
        <v>Phone and Internet</v>
      </c>
    </row>
    <row r="2335" spans="1:28" ht="16">
      <c r="A2335" s="200" t="s">
        <v>4835</v>
      </c>
      <c r="B2335" s="212" t="s">
        <v>9</v>
      </c>
      <c r="C2335" s="212">
        <v>1</v>
      </c>
      <c r="D2335" s="212" t="s">
        <v>4</v>
      </c>
      <c r="E2335" s="212" t="s">
        <v>5</v>
      </c>
      <c r="F2335" s="132">
        <v>2</v>
      </c>
      <c r="G2335" s="132">
        <v>2</v>
      </c>
      <c r="H2335" s="132">
        <v>1</v>
      </c>
      <c r="I2335" s="212" t="s">
        <v>17</v>
      </c>
      <c r="J2335" s="213">
        <v>97.25</v>
      </c>
      <c r="K2335" s="214">
        <v>7133.1</v>
      </c>
      <c r="L2335" s="212" t="s">
        <v>5</v>
      </c>
      <c r="M2335" s="144">
        <f>mytable_customer_details!$K2335/mytable_customer_details!$J2335</f>
        <v>73.348071979434451</v>
      </c>
      <c r="N2335" s="168">
        <f>mytable_customer_details!$K2335/mytable_customer_details!$J2335</f>
        <v>73.348071979434451</v>
      </c>
      <c r="O2335" s="145">
        <f t="shared" si="180"/>
        <v>1</v>
      </c>
      <c r="P2335" s="145">
        <f t="shared" si="183"/>
        <v>0</v>
      </c>
      <c r="Q2335" s="146">
        <f t="shared" si="181"/>
        <v>0</v>
      </c>
      <c r="R2335" s="146">
        <f t="shared" si="184"/>
        <v>0</v>
      </c>
      <c r="S2335" s="146" t="b">
        <f>mytable_customer_details!$F$2:$F$7044&gt;0</f>
        <v>1</v>
      </c>
      <c r="T2335" s="146" t="b">
        <f>mytable_customer_details!$G$2:$G$7044&gt;0</f>
        <v>1</v>
      </c>
      <c r="U2335" s="146" t="b">
        <f>IF(mytable_customer_details!$S2335,mytable_customer_details!$T2335)</f>
        <v>1</v>
      </c>
      <c r="V2335" s="147">
        <f t="shared" si="182"/>
        <v>1</v>
      </c>
      <c r="W2335" s="148">
        <f ca="1">EDATE(TODAY(),-mytable_customer_details!$M2335)</f>
        <v>41483</v>
      </c>
      <c r="X2335" s="147">
        <f>mytable_customer_details!$K2335/mytable_customer_details!$M2335</f>
        <v>97.25</v>
      </c>
      <c r="Y2335" s="147" t="str">
        <f>VLOOKUP(H:H,Table2_ContractType!A:B,2,0)</f>
        <v>1 Year</v>
      </c>
      <c r="Z2335" s="147" t="str">
        <f>VLOOKUP(F:F,Table3_PhoneService!A:B,2,0)</f>
        <v>Two or More Lines</v>
      </c>
      <c r="AA2335" s="147" t="str">
        <f>VLOOKUP(G:G,Table4_InternetService!A:B,2,0)</f>
        <v>Fiber Optic</v>
      </c>
      <c r="AB2335" s="149" t="str">
        <f>_xlfn.IFS(mytable_customer_details!$U2335, "Phone and Internet",mytable_customer_details!$S2335, "Phone Only", mytable_customer_details!$T2335, "Internet Only", TRUE, 0)</f>
        <v>Phone and Internet</v>
      </c>
    </row>
    <row r="2336" spans="1:28" ht="16">
      <c r="A2336" s="200" t="s">
        <v>4378</v>
      </c>
      <c r="B2336" s="212" t="s">
        <v>9</v>
      </c>
      <c r="C2336" s="212">
        <v>1</v>
      </c>
      <c r="D2336" s="212" t="s">
        <v>4</v>
      </c>
      <c r="E2336" s="212" t="s">
        <v>5</v>
      </c>
      <c r="F2336" s="132">
        <v>1</v>
      </c>
      <c r="G2336" s="132">
        <v>1</v>
      </c>
      <c r="H2336" s="132">
        <v>1</v>
      </c>
      <c r="I2336" s="212" t="s">
        <v>17</v>
      </c>
      <c r="J2336" s="213">
        <v>54.1</v>
      </c>
      <c r="K2336" s="214">
        <v>1992.85</v>
      </c>
      <c r="L2336" s="212" t="s">
        <v>5</v>
      </c>
      <c r="M2336" s="144">
        <f>mytable_customer_details!$K2336/mytable_customer_details!$J2336</f>
        <v>36.836414048059147</v>
      </c>
      <c r="N2336" s="168">
        <f>mytable_customer_details!$K2336/mytable_customer_details!$J2336</f>
        <v>36.836414048059147</v>
      </c>
      <c r="O2336" s="145">
        <f t="shared" si="180"/>
        <v>1</v>
      </c>
      <c r="P2336" s="145">
        <f t="shared" si="183"/>
        <v>0</v>
      </c>
      <c r="Q2336" s="146">
        <f t="shared" si="181"/>
        <v>0</v>
      </c>
      <c r="R2336" s="146">
        <f t="shared" si="184"/>
        <v>0</v>
      </c>
      <c r="S2336" s="146" t="b">
        <f>mytable_customer_details!$F$2:$F$7044&gt;0</f>
        <v>1</v>
      </c>
      <c r="T2336" s="146" t="b">
        <f>mytable_customer_details!$G$2:$G$7044&gt;0</f>
        <v>1</v>
      </c>
      <c r="U2336" s="146" t="b">
        <f>IF(mytable_customer_details!$S2336,mytable_customer_details!$T2336)</f>
        <v>1</v>
      </c>
      <c r="V2336" s="147">
        <f t="shared" si="182"/>
        <v>1</v>
      </c>
      <c r="W2336" s="148">
        <f ca="1">EDATE(TODAY(),-mytable_customer_details!$M2336)</f>
        <v>42610</v>
      </c>
      <c r="X2336" s="147">
        <f>mytable_customer_details!$K2336/mytable_customer_details!$M2336</f>
        <v>54.1</v>
      </c>
      <c r="Y2336" s="147" t="str">
        <f>VLOOKUP(H:H,Table2_ContractType!A:B,2,0)</f>
        <v>1 Year</v>
      </c>
      <c r="Z2336" s="147" t="str">
        <f>VLOOKUP(F:F,Table3_PhoneService!A:B,2,0)</f>
        <v>One Line</v>
      </c>
      <c r="AA2336" s="147" t="str">
        <f>VLOOKUP(G:G,Table4_InternetService!A:B,2,0)</f>
        <v>DSL</v>
      </c>
      <c r="AB2336" s="149" t="str">
        <f>_xlfn.IFS(mytable_customer_details!$U2336, "Phone and Internet",mytable_customer_details!$S2336, "Phone Only", mytable_customer_details!$T2336, "Internet Only", TRUE, 0)</f>
        <v>Phone and Internet</v>
      </c>
    </row>
    <row r="2337" spans="1:28" ht="16">
      <c r="A2337" s="200" t="s">
        <v>2961</v>
      </c>
      <c r="B2337" s="212" t="s">
        <v>9</v>
      </c>
      <c r="C2337" s="212">
        <v>0</v>
      </c>
      <c r="D2337" s="212" t="s">
        <v>5</v>
      </c>
      <c r="E2337" s="212" t="s">
        <v>5</v>
      </c>
      <c r="F2337" s="132">
        <v>1</v>
      </c>
      <c r="G2337" s="132">
        <v>0</v>
      </c>
      <c r="H2337" s="132">
        <v>0</v>
      </c>
      <c r="I2337" s="212" t="s">
        <v>7</v>
      </c>
      <c r="J2337" s="213">
        <v>20.2</v>
      </c>
      <c r="K2337" s="214">
        <v>55.7</v>
      </c>
      <c r="L2337" s="212" t="s">
        <v>5</v>
      </c>
      <c r="M2337" s="144">
        <f>mytable_customer_details!$K2337/mytable_customer_details!$J2337</f>
        <v>2.7574257425742577</v>
      </c>
      <c r="N2337" s="168">
        <f>mytable_customer_details!$K2337/mytable_customer_details!$J2337</f>
        <v>2.7574257425742577</v>
      </c>
      <c r="O2337" s="145">
        <f t="shared" si="180"/>
        <v>0</v>
      </c>
      <c r="P2337" s="145">
        <f t="shared" si="183"/>
        <v>0</v>
      </c>
      <c r="Q2337" s="146">
        <f t="shared" si="181"/>
        <v>0</v>
      </c>
      <c r="R2337" s="146">
        <f t="shared" si="184"/>
        <v>0</v>
      </c>
      <c r="S2337" s="146" t="b">
        <f>mytable_customer_details!$F$2:$F$7044&gt;0</f>
        <v>1</v>
      </c>
      <c r="T2337" s="146" t="b">
        <f>mytable_customer_details!$G$2:$G$7044&gt;0</f>
        <v>0</v>
      </c>
      <c r="U2337" s="146" t="b">
        <f>IF(mytable_customer_details!$S2337,mytable_customer_details!$T2337)</f>
        <v>0</v>
      </c>
      <c r="V2337" s="147">
        <f t="shared" si="182"/>
        <v>0</v>
      </c>
      <c r="W2337" s="148">
        <f ca="1">EDATE(TODAY(),-mytable_customer_details!$M2337)</f>
        <v>43644</v>
      </c>
      <c r="X2337" s="147">
        <f>mytable_customer_details!$K2337/mytable_customer_details!$M2337</f>
        <v>20.2</v>
      </c>
      <c r="Y2337" s="147" t="str">
        <f>VLOOKUP(H:H,Table2_ContractType!A:B,2,0)</f>
        <v>Month-to-Month</v>
      </c>
      <c r="Z2337" s="147" t="str">
        <f>VLOOKUP(F:F,Table3_PhoneService!A:B,2,0)</f>
        <v>One Line</v>
      </c>
      <c r="AA2337" s="147" t="str">
        <f>VLOOKUP(G:G,Table4_InternetService!A:B,2,0)</f>
        <v>No Internet Service</v>
      </c>
      <c r="AB2337" s="149" t="str">
        <f>_xlfn.IFS(mytable_customer_details!$U2337, "Phone and Internet",mytable_customer_details!$S2337, "Phone Only", mytable_customer_details!$T2337, "Internet Only", TRUE, 0)</f>
        <v>Phone Only</v>
      </c>
    </row>
    <row r="2338" spans="1:28" ht="16">
      <c r="A2338" s="200" t="s">
        <v>4115</v>
      </c>
      <c r="B2338" s="212" t="s">
        <v>9</v>
      </c>
      <c r="C2338" s="212">
        <v>0</v>
      </c>
      <c r="D2338" s="212" t="s">
        <v>4</v>
      </c>
      <c r="E2338" s="212" t="s">
        <v>5</v>
      </c>
      <c r="F2338" s="132">
        <v>1</v>
      </c>
      <c r="G2338" s="132">
        <v>1</v>
      </c>
      <c r="H2338" s="132">
        <v>0</v>
      </c>
      <c r="I2338" s="212" t="s">
        <v>13</v>
      </c>
      <c r="J2338" s="213">
        <v>49.55</v>
      </c>
      <c r="K2338" s="214">
        <v>393.45</v>
      </c>
      <c r="L2338" s="212" t="s">
        <v>5</v>
      </c>
      <c r="M2338" s="144">
        <f>mytable_customer_details!$K2338/mytable_customer_details!$J2338</f>
        <v>7.9404641775983853</v>
      </c>
      <c r="N2338" s="168">
        <f>mytable_customer_details!$K2338/mytable_customer_details!$J2338</f>
        <v>7.9404641775983853</v>
      </c>
      <c r="O2338" s="145">
        <f t="shared" si="180"/>
        <v>1</v>
      </c>
      <c r="P2338" s="145">
        <f t="shared" si="183"/>
        <v>0</v>
      </c>
      <c r="Q2338" s="146">
        <f t="shared" si="181"/>
        <v>0</v>
      </c>
      <c r="R2338" s="146">
        <f t="shared" si="184"/>
        <v>0</v>
      </c>
      <c r="S2338" s="146" t="b">
        <f>mytable_customer_details!$F$2:$F$7044&gt;0</f>
        <v>1</v>
      </c>
      <c r="T2338" s="146" t="b">
        <f>mytable_customer_details!$G$2:$G$7044&gt;0</f>
        <v>1</v>
      </c>
      <c r="U2338" s="146" t="b">
        <f>IF(mytable_customer_details!$S2338,mytable_customer_details!$T2338)</f>
        <v>1</v>
      </c>
      <c r="V2338" s="147">
        <f t="shared" si="182"/>
        <v>1</v>
      </c>
      <c r="W2338" s="148">
        <f ca="1">EDATE(TODAY(),-mytable_customer_details!$M2338)</f>
        <v>43493</v>
      </c>
      <c r="X2338" s="147">
        <f>mytable_customer_details!$K2338/mytable_customer_details!$M2338</f>
        <v>49.55</v>
      </c>
      <c r="Y2338" s="147" t="str">
        <f>VLOOKUP(H:H,Table2_ContractType!A:B,2,0)</f>
        <v>Month-to-Month</v>
      </c>
      <c r="Z2338" s="147" t="str">
        <f>VLOOKUP(F:F,Table3_PhoneService!A:B,2,0)</f>
        <v>One Line</v>
      </c>
      <c r="AA2338" s="147" t="str">
        <f>VLOOKUP(G:G,Table4_InternetService!A:B,2,0)</f>
        <v>DSL</v>
      </c>
      <c r="AB2338" s="149" t="str">
        <f>_xlfn.IFS(mytable_customer_details!$U2338, "Phone and Internet",mytable_customer_details!$S2338, "Phone Only", mytable_customer_details!$T2338, "Internet Only", TRUE, 0)</f>
        <v>Phone and Internet</v>
      </c>
    </row>
    <row r="2339" spans="1:28" ht="16">
      <c r="A2339" s="200" t="s">
        <v>3628</v>
      </c>
      <c r="B2339" s="212" t="s">
        <v>3</v>
      </c>
      <c r="C2339" s="212">
        <v>1</v>
      </c>
      <c r="D2339" s="212" t="s">
        <v>4</v>
      </c>
      <c r="E2339" s="212" t="s">
        <v>5</v>
      </c>
      <c r="F2339" s="132">
        <v>0</v>
      </c>
      <c r="G2339" s="132">
        <v>1</v>
      </c>
      <c r="H2339" s="132">
        <v>0</v>
      </c>
      <c r="I2339" s="212" t="s">
        <v>7</v>
      </c>
      <c r="J2339" s="213">
        <v>48.35</v>
      </c>
      <c r="K2339" s="214">
        <v>810.7</v>
      </c>
      <c r="L2339" s="212" t="s">
        <v>4</v>
      </c>
      <c r="M2339" s="144">
        <f>mytable_customer_details!$K2339/mytable_customer_details!$J2339</f>
        <v>16.767321613236817</v>
      </c>
      <c r="N2339" s="168">
        <f>mytable_customer_details!$K2339/mytable_customer_details!$J2339</f>
        <v>16.767321613236817</v>
      </c>
      <c r="O2339" s="145">
        <f t="shared" si="180"/>
        <v>1</v>
      </c>
      <c r="P2339" s="145">
        <f t="shared" si="183"/>
        <v>1</v>
      </c>
      <c r="Q2339" s="146">
        <f t="shared" si="181"/>
        <v>1</v>
      </c>
      <c r="R2339" s="146">
        <f t="shared" si="184"/>
        <v>1</v>
      </c>
      <c r="S2339" s="146" t="b">
        <f>mytable_customer_details!$F$2:$F$7044&gt;0</f>
        <v>0</v>
      </c>
      <c r="T2339" s="146" t="b">
        <f>mytable_customer_details!$G$2:$G$7044&gt;0</f>
        <v>1</v>
      </c>
      <c r="U2339" s="146" t="b">
        <f>IF(mytable_customer_details!$S2339,mytable_customer_details!$T2339)</f>
        <v>0</v>
      </c>
      <c r="V2339" s="147">
        <f t="shared" si="182"/>
        <v>1</v>
      </c>
      <c r="W2339" s="148">
        <f ca="1">EDATE(TODAY(),-mytable_customer_details!$M2339)</f>
        <v>43218</v>
      </c>
      <c r="X2339" s="147">
        <f>mytable_customer_details!$K2339/mytable_customer_details!$M2339</f>
        <v>48.349999999999994</v>
      </c>
      <c r="Y2339" s="147" t="str">
        <f>VLOOKUP(H:H,Table2_ContractType!A:B,2,0)</f>
        <v>Month-to-Month</v>
      </c>
      <c r="Z2339" s="147" t="str">
        <f>VLOOKUP(F:F,Table3_PhoneService!A:B,2,0)</f>
        <v>No Phone Service</v>
      </c>
      <c r="AA2339" s="147" t="str">
        <f>VLOOKUP(G:G,Table4_InternetService!A:B,2,0)</f>
        <v>DSL</v>
      </c>
      <c r="AB2339" s="149" t="str">
        <f>_xlfn.IFS(mytable_customer_details!$U2339, "Phone and Internet",mytable_customer_details!$S2339, "Phone Only", mytable_customer_details!$T2339, "Internet Only", TRUE, 0)</f>
        <v>Internet Only</v>
      </c>
    </row>
    <row r="2340" spans="1:28" ht="16">
      <c r="A2340" s="200" t="s">
        <v>720</v>
      </c>
      <c r="B2340" s="212" t="s">
        <v>9</v>
      </c>
      <c r="C2340" s="212">
        <v>0</v>
      </c>
      <c r="D2340" s="212" t="s">
        <v>4</v>
      </c>
      <c r="E2340" s="212" t="s">
        <v>4</v>
      </c>
      <c r="F2340" s="132">
        <v>2</v>
      </c>
      <c r="G2340" s="132">
        <v>1</v>
      </c>
      <c r="H2340" s="132">
        <v>0</v>
      </c>
      <c r="I2340" s="212" t="s">
        <v>17</v>
      </c>
      <c r="J2340" s="213">
        <v>80.099999999999994</v>
      </c>
      <c r="K2340" s="214">
        <v>2211.8000000000002</v>
      </c>
      <c r="L2340" s="212" t="s">
        <v>5</v>
      </c>
      <c r="M2340" s="144">
        <f>mytable_customer_details!$K2340/mytable_customer_details!$J2340</f>
        <v>27.612983770287144</v>
      </c>
      <c r="N2340" s="168">
        <f>mytable_customer_details!$K2340/mytable_customer_details!$J2340</f>
        <v>27.612983770287144</v>
      </c>
      <c r="O2340" s="145">
        <f t="shared" si="180"/>
        <v>1</v>
      </c>
      <c r="P2340" s="145">
        <f t="shared" si="183"/>
        <v>0</v>
      </c>
      <c r="Q2340" s="146">
        <f t="shared" si="181"/>
        <v>0</v>
      </c>
      <c r="R2340" s="146">
        <f t="shared" si="184"/>
        <v>0</v>
      </c>
      <c r="S2340" s="146" t="b">
        <f>mytable_customer_details!$F$2:$F$7044&gt;0</f>
        <v>1</v>
      </c>
      <c r="T2340" s="146" t="b">
        <f>mytable_customer_details!$G$2:$G$7044&gt;0</f>
        <v>1</v>
      </c>
      <c r="U2340" s="146" t="b">
        <f>IF(mytable_customer_details!$S2340,mytable_customer_details!$T2340)</f>
        <v>1</v>
      </c>
      <c r="V2340" s="147">
        <f t="shared" si="182"/>
        <v>3</v>
      </c>
      <c r="W2340" s="148">
        <f ca="1">EDATE(TODAY(),-mytable_customer_details!$M2340)</f>
        <v>42883</v>
      </c>
      <c r="X2340" s="147">
        <f>mytable_customer_details!$K2340/mytable_customer_details!$M2340</f>
        <v>80.099999999999994</v>
      </c>
      <c r="Y2340" s="147" t="str">
        <f>VLOOKUP(H:H,Table2_ContractType!A:B,2,0)</f>
        <v>Month-to-Month</v>
      </c>
      <c r="Z2340" s="147" t="str">
        <f>VLOOKUP(F:F,Table3_PhoneService!A:B,2,0)</f>
        <v>Two or More Lines</v>
      </c>
      <c r="AA2340" s="147" t="str">
        <f>VLOOKUP(G:G,Table4_InternetService!A:B,2,0)</f>
        <v>DSL</v>
      </c>
      <c r="AB2340" s="149" t="str">
        <f>_xlfn.IFS(mytable_customer_details!$U2340, "Phone and Internet",mytable_customer_details!$S2340, "Phone Only", mytable_customer_details!$T2340, "Internet Only", TRUE, 0)</f>
        <v>Phone and Internet</v>
      </c>
    </row>
    <row r="2341" spans="1:28" ht="16">
      <c r="A2341" s="200" t="s">
        <v>2933</v>
      </c>
      <c r="B2341" s="212" t="s">
        <v>3</v>
      </c>
      <c r="C2341" s="212">
        <v>0</v>
      </c>
      <c r="D2341" s="212" t="s">
        <v>4</v>
      </c>
      <c r="E2341" s="212" t="s">
        <v>5</v>
      </c>
      <c r="F2341" s="132">
        <v>1</v>
      </c>
      <c r="G2341" s="132">
        <v>2</v>
      </c>
      <c r="H2341" s="132">
        <v>0</v>
      </c>
      <c r="I2341" s="212" t="s">
        <v>10</v>
      </c>
      <c r="J2341" s="213">
        <v>92.35</v>
      </c>
      <c r="K2341" s="214">
        <v>2602.9</v>
      </c>
      <c r="L2341" s="212" t="s">
        <v>4</v>
      </c>
      <c r="M2341" s="144">
        <f>mytable_customer_details!$K2341/mytable_customer_details!$J2341</f>
        <v>28.185165132647541</v>
      </c>
      <c r="N2341" s="168">
        <f>mytable_customer_details!$K2341/mytable_customer_details!$J2341</f>
        <v>28.185165132647541</v>
      </c>
      <c r="O2341" s="145">
        <f t="shared" si="180"/>
        <v>1</v>
      </c>
      <c r="P2341" s="145">
        <f t="shared" si="183"/>
        <v>0</v>
      </c>
      <c r="Q2341" s="146">
        <f t="shared" si="181"/>
        <v>1</v>
      </c>
      <c r="R2341" s="146">
        <f t="shared" si="184"/>
        <v>1</v>
      </c>
      <c r="S2341" s="146" t="b">
        <f>mytable_customer_details!$F$2:$F$7044&gt;0</f>
        <v>1</v>
      </c>
      <c r="T2341" s="146" t="b">
        <f>mytable_customer_details!$G$2:$G$7044&gt;0</f>
        <v>1</v>
      </c>
      <c r="U2341" s="146" t="b">
        <f>IF(mytable_customer_details!$S2341,mytable_customer_details!$T2341)</f>
        <v>1</v>
      </c>
      <c r="V2341" s="147">
        <f t="shared" si="182"/>
        <v>1</v>
      </c>
      <c r="W2341" s="148">
        <f ca="1">EDATE(TODAY(),-mytable_customer_details!$M2341)</f>
        <v>42853</v>
      </c>
      <c r="X2341" s="147">
        <f>mytable_customer_details!$K2341/mytable_customer_details!$M2341</f>
        <v>92.35</v>
      </c>
      <c r="Y2341" s="147" t="str">
        <f>VLOOKUP(H:H,Table2_ContractType!A:B,2,0)</f>
        <v>Month-to-Month</v>
      </c>
      <c r="Z2341" s="147" t="str">
        <f>VLOOKUP(F:F,Table3_PhoneService!A:B,2,0)</f>
        <v>One Line</v>
      </c>
      <c r="AA2341" s="147" t="str">
        <f>VLOOKUP(G:G,Table4_InternetService!A:B,2,0)</f>
        <v>Fiber Optic</v>
      </c>
      <c r="AB2341" s="149" t="str">
        <f>_xlfn.IFS(mytable_customer_details!$U2341, "Phone and Internet",mytable_customer_details!$S2341, "Phone Only", mytable_customer_details!$T2341, "Internet Only", TRUE, 0)</f>
        <v>Phone and Internet</v>
      </c>
    </row>
    <row r="2342" spans="1:28" ht="16">
      <c r="A2342" s="200" t="s">
        <v>5760</v>
      </c>
      <c r="B2342" s="212" t="s">
        <v>3</v>
      </c>
      <c r="C2342" s="212">
        <v>1</v>
      </c>
      <c r="D2342" s="212" t="s">
        <v>5</v>
      </c>
      <c r="E2342" s="212" t="s">
        <v>5</v>
      </c>
      <c r="F2342" s="132">
        <v>2</v>
      </c>
      <c r="G2342" s="132">
        <v>2</v>
      </c>
      <c r="H2342" s="132">
        <v>1</v>
      </c>
      <c r="I2342" s="212" t="s">
        <v>7</v>
      </c>
      <c r="J2342" s="213">
        <v>99.5</v>
      </c>
      <c r="K2342" s="214">
        <v>5890</v>
      </c>
      <c r="L2342" s="212" t="s">
        <v>5</v>
      </c>
      <c r="M2342" s="144">
        <f>mytable_customer_details!$K2342/mytable_customer_details!$J2342</f>
        <v>59.195979899497488</v>
      </c>
      <c r="N2342" s="168">
        <f>mytable_customer_details!$K2342/mytable_customer_details!$J2342</f>
        <v>59.195979899497488</v>
      </c>
      <c r="O2342" s="145">
        <f t="shared" si="180"/>
        <v>0</v>
      </c>
      <c r="P2342" s="145">
        <f t="shared" si="183"/>
        <v>0</v>
      </c>
      <c r="Q2342" s="146">
        <f t="shared" si="181"/>
        <v>1</v>
      </c>
      <c r="R2342" s="146">
        <f t="shared" si="184"/>
        <v>0</v>
      </c>
      <c r="S2342" s="146" t="b">
        <f>mytable_customer_details!$F$2:$F$7044&gt;0</f>
        <v>1</v>
      </c>
      <c r="T2342" s="146" t="b">
        <f>mytable_customer_details!$G$2:$G$7044&gt;0</f>
        <v>1</v>
      </c>
      <c r="U2342" s="146" t="b">
        <f>IF(mytable_customer_details!$S2342,mytable_customer_details!$T2342)</f>
        <v>1</v>
      </c>
      <c r="V2342" s="147">
        <f t="shared" si="182"/>
        <v>0</v>
      </c>
      <c r="W2342" s="148">
        <f ca="1">EDATE(TODAY(),-mytable_customer_details!$M2342)</f>
        <v>41910</v>
      </c>
      <c r="X2342" s="147">
        <f>mytable_customer_details!$K2342/mytable_customer_details!$M2342</f>
        <v>99.5</v>
      </c>
      <c r="Y2342" s="147" t="str">
        <f>VLOOKUP(H:H,Table2_ContractType!A:B,2,0)</f>
        <v>1 Year</v>
      </c>
      <c r="Z2342" s="147" t="str">
        <f>VLOOKUP(F:F,Table3_PhoneService!A:B,2,0)</f>
        <v>Two or More Lines</v>
      </c>
      <c r="AA2342" s="147" t="str">
        <f>VLOOKUP(G:G,Table4_InternetService!A:B,2,0)</f>
        <v>Fiber Optic</v>
      </c>
      <c r="AB2342" s="149" t="str">
        <f>_xlfn.IFS(mytable_customer_details!$U2342, "Phone and Internet",mytable_customer_details!$S2342, "Phone Only", mytable_customer_details!$T2342, "Internet Only", TRUE, 0)</f>
        <v>Phone and Internet</v>
      </c>
    </row>
    <row r="2343" spans="1:28" ht="16">
      <c r="A2343" s="200" t="s">
        <v>367</v>
      </c>
      <c r="B2343" s="212" t="s">
        <v>3</v>
      </c>
      <c r="C2343" s="212">
        <v>1</v>
      </c>
      <c r="D2343" s="212" t="s">
        <v>5</v>
      </c>
      <c r="E2343" s="212" t="s">
        <v>5</v>
      </c>
      <c r="F2343" s="132">
        <v>2</v>
      </c>
      <c r="G2343" s="132">
        <v>1</v>
      </c>
      <c r="H2343" s="132">
        <v>0</v>
      </c>
      <c r="I2343" s="212" t="s">
        <v>7</v>
      </c>
      <c r="J2343" s="213">
        <v>54.1</v>
      </c>
      <c r="K2343" s="214">
        <v>889</v>
      </c>
      <c r="L2343" s="212" t="s">
        <v>5</v>
      </c>
      <c r="M2343" s="144">
        <f>mytable_customer_details!$K2343/mytable_customer_details!$J2343</f>
        <v>16.432532347504619</v>
      </c>
      <c r="N2343" s="168">
        <f>mytable_customer_details!$K2343/mytable_customer_details!$J2343</f>
        <v>16.432532347504619</v>
      </c>
      <c r="O2343" s="145">
        <f t="shared" si="180"/>
        <v>0</v>
      </c>
      <c r="P2343" s="145">
        <f t="shared" si="183"/>
        <v>1</v>
      </c>
      <c r="Q2343" s="146">
        <f t="shared" si="181"/>
        <v>1</v>
      </c>
      <c r="R2343" s="146">
        <f t="shared" si="184"/>
        <v>0</v>
      </c>
      <c r="S2343" s="146" t="b">
        <f>mytable_customer_details!$F$2:$F$7044&gt;0</f>
        <v>1</v>
      </c>
      <c r="T2343" s="146" t="b">
        <f>mytable_customer_details!$G$2:$G$7044&gt;0</f>
        <v>1</v>
      </c>
      <c r="U2343" s="146" t="b">
        <f>IF(mytable_customer_details!$S2343,mytable_customer_details!$T2343)</f>
        <v>1</v>
      </c>
      <c r="V2343" s="147">
        <f t="shared" si="182"/>
        <v>0</v>
      </c>
      <c r="W2343" s="148">
        <f ca="1">EDATE(TODAY(),-mytable_customer_details!$M2343)</f>
        <v>43218</v>
      </c>
      <c r="X2343" s="147">
        <f>mytable_customer_details!$K2343/mytable_customer_details!$M2343</f>
        <v>54.100000000000009</v>
      </c>
      <c r="Y2343" s="147" t="str">
        <f>VLOOKUP(H:H,Table2_ContractType!A:B,2,0)</f>
        <v>Month-to-Month</v>
      </c>
      <c r="Z2343" s="147" t="str">
        <f>VLOOKUP(F:F,Table3_PhoneService!A:B,2,0)</f>
        <v>Two or More Lines</v>
      </c>
      <c r="AA2343" s="147" t="str">
        <f>VLOOKUP(G:G,Table4_InternetService!A:B,2,0)</f>
        <v>DSL</v>
      </c>
      <c r="AB2343" s="149" t="str">
        <f>_xlfn.IFS(mytable_customer_details!$U2343, "Phone and Internet",mytable_customer_details!$S2343, "Phone Only", mytable_customer_details!$T2343, "Internet Only", TRUE, 0)</f>
        <v>Phone and Internet</v>
      </c>
    </row>
    <row r="2344" spans="1:28" ht="16">
      <c r="A2344" s="200" t="s">
        <v>2625</v>
      </c>
      <c r="B2344" s="212" t="s">
        <v>3</v>
      </c>
      <c r="C2344" s="212">
        <v>0</v>
      </c>
      <c r="D2344" s="212" t="s">
        <v>4</v>
      </c>
      <c r="E2344" s="212" t="s">
        <v>4</v>
      </c>
      <c r="F2344" s="132">
        <v>2</v>
      </c>
      <c r="G2344" s="132">
        <v>2</v>
      </c>
      <c r="H2344" s="132">
        <v>1</v>
      </c>
      <c r="I2344" s="212" t="s">
        <v>17</v>
      </c>
      <c r="J2344" s="213">
        <v>94.35</v>
      </c>
      <c r="K2344" s="214">
        <v>6341.45</v>
      </c>
      <c r="L2344" s="212" t="s">
        <v>4</v>
      </c>
      <c r="M2344" s="144">
        <f>mytable_customer_details!$K2344/mytable_customer_details!$J2344</f>
        <v>67.211976682564924</v>
      </c>
      <c r="N2344" s="168">
        <f>mytable_customer_details!$K2344/mytable_customer_details!$J2344</f>
        <v>67.211976682564924</v>
      </c>
      <c r="O2344" s="145">
        <f t="shared" si="180"/>
        <v>1</v>
      </c>
      <c r="P2344" s="145">
        <f t="shared" si="183"/>
        <v>0</v>
      </c>
      <c r="Q2344" s="146">
        <f t="shared" si="181"/>
        <v>1</v>
      </c>
      <c r="R2344" s="146">
        <f t="shared" si="184"/>
        <v>1</v>
      </c>
      <c r="S2344" s="146" t="b">
        <f>mytable_customer_details!$F$2:$F$7044&gt;0</f>
        <v>1</v>
      </c>
      <c r="T2344" s="146" t="b">
        <f>mytable_customer_details!$G$2:$G$7044&gt;0</f>
        <v>1</v>
      </c>
      <c r="U2344" s="146" t="b">
        <f>IF(mytable_customer_details!$S2344,mytable_customer_details!$T2344)</f>
        <v>1</v>
      </c>
      <c r="V2344" s="147">
        <f t="shared" si="182"/>
        <v>3</v>
      </c>
      <c r="W2344" s="148">
        <f ca="1">EDATE(TODAY(),-mytable_customer_details!$M2344)</f>
        <v>41667</v>
      </c>
      <c r="X2344" s="147">
        <f>mytable_customer_details!$K2344/mytable_customer_details!$M2344</f>
        <v>94.35</v>
      </c>
      <c r="Y2344" s="147" t="str">
        <f>VLOOKUP(H:H,Table2_ContractType!A:B,2,0)</f>
        <v>1 Year</v>
      </c>
      <c r="Z2344" s="147" t="str">
        <f>VLOOKUP(F:F,Table3_PhoneService!A:B,2,0)</f>
        <v>Two or More Lines</v>
      </c>
      <c r="AA2344" s="147" t="str">
        <f>VLOOKUP(G:G,Table4_InternetService!A:B,2,0)</f>
        <v>Fiber Optic</v>
      </c>
      <c r="AB2344" s="149" t="str">
        <f>_xlfn.IFS(mytable_customer_details!$U2344, "Phone and Internet",mytable_customer_details!$S2344, "Phone Only", mytable_customer_details!$T2344, "Internet Only", TRUE, 0)</f>
        <v>Phone and Internet</v>
      </c>
    </row>
    <row r="2345" spans="1:28" ht="16">
      <c r="A2345" s="200" t="s">
        <v>2947</v>
      </c>
      <c r="B2345" s="212" t="s">
        <v>9</v>
      </c>
      <c r="C2345" s="212">
        <v>0</v>
      </c>
      <c r="D2345" s="212" t="s">
        <v>5</v>
      </c>
      <c r="E2345" s="212" t="s">
        <v>5</v>
      </c>
      <c r="F2345" s="132">
        <v>2</v>
      </c>
      <c r="G2345" s="132">
        <v>2</v>
      </c>
      <c r="H2345" s="132">
        <v>0</v>
      </c>
      <c r="I2345" s="212" t="s">
        <v>10</v>
      </c>
      <c r="J2345" s="213">
        <v>102.65</v>
      </c>
      <c r="K2345" s="214">
        <v>4108.1499999999996</v>
      </c>
      <c r="L2345" s="212" t="s">
        <v>5</v>
      </c>
      <c r="M2345" s="144">
        <f>mytable_customer_details!$K2345/mytable_customer_details!$J2345</f>
        <v>40.02094495859717</v>
      </c>
      <c r="N2345" s="168">
        <f>mytable_customer_details!$K2345/mytable_customer_details!$J2345</f>
        <v>40.02094495859717</v>
      </c>
      <c r="O2345" s="145">
        <f t="shared" si="180"/>
        <v>0</v>
      </c>
      <c r="P2345" s="145">
        <f t="shared" si="183"/>
        <v>1</v>
      </c>
      <c r="Q2345" s="146">
        <f t="shared" si="181"/>
        <v>0</v>
      </c>
      <c r="R2345" s="146">
        <f t="shared" si="184"/>
        <v>0</v>
      </c>
      <c r="S2345" s="146" t="b">
        <f>mytable_customer_details!$F$2:$F$7044&gt;0</f>
        <v>1</v>
      </c>
      <c r="T2345" s="146" t="b">
        <f>mytable_customer_details!$G$2:$G$7044&gt;0</f>
        <v>1</v>
      </c>
      <c r="U2345" s="146" t="b">
        <f>IF(mytable_customer_details!$S2345,mytable_customer_details!$T2345)</f>
        <v>1</v>
      </c>
      <c r="V2345" s="147">
        <f t="shared" si="182"/>
        <v>0</v>
      </c>
      <c r="W2345" s="148">
        <f ca="1">EDATE(TODAY(),-mytable_customer_details!$M2345)</f>
        <v>42488</v>
      </c>
      <c r="X2345" s="147">
        <f>mytable_customer_details!$K2345/mytable_customer_details!$M2345</f>
        <v>102.65</v>
      </c>
      <c r="Y2345" s="147" t="str">
        <f>VLOOKUP(H:H,Table2_ContractType!A:B,2,0)</f>
        <v>Month-to-Month</v>
      </c>
      <c r="Z2345" s="147" t="str">
        <f>VLOOKUP(F:F,Table3_PhoneService!A:B,2,0)</f>
        <v>Two or More Lines</v>
      </c>
      <c r="AA2345" s="147" t="str">
        <f>VLOOKUP(G:G,Table4_InternetService!A:B,2,0)</f>
        <v>Fiber Optic</v>
      </c>
      <c r="AB2345" s="149" t="str">
        <f>_xlfn.IFS(mytable_customer_details!$U2345, "Phone and Internet",mytable_customer_details!$S2345, "Phone Only", mytable_customer_details!$T2345, "Internet Only", TRUE, 0)</f>
        <v>Phone and Internet</v>
      </c>
    </row>
    <row r="2346" spans="1:28" ht="16">
      <c r="A2346" s="200" t="s">
        <v>3022</v>
      </c>
      <c r="B2346" s="212" t="s">
        <v>3</v>
      </c>
      <c r="C2346" s="212">
        <v>0</v>
      </c>
      <c r="D2346" s="212" t="s">
        <v>4</v>
      </c>
      <c r="E2346" s="212" t="s">
        <v>4</v>
      </c>
      <c r="F2346" s="132">
        <v>1</v>
      </c>
      <c r="G2346" s="132">
        <v>0</v>
      </c>
      <c r="H2346" s="132">
        <v>2</v>
      </c>
      <c r="I2346" s="212" t="s">
        <v>10</v>
      </c>
      <c r="J2346" s="213">
        <v>19.75</v>
      </c>
      <c r="K2346" s="214">
        <v>210.65</v>
      </c>
      <c r="L2346" s="212" t="s">
        <v>5</v>
      </c>
      <c r="M2346" s="144">
        <f>mytable_customer_details!$K2346/mytable_customer_details!$J2346</f>
        <v>10.665822784810127</v>
      </c>
      <c r="N2346" s="168">
        <f>mytable_customer_details!$K2346/mytable_customer_details!$J2346</f>
        <v>10.665822784810127</v>
      </c>
      <c r="O2346" s="145">
        <f t="shared" si="180"/>
        <v>1</v>
      </c>
      <c r="P2346" s="145">
        <f t="shared" si="183"/>
        <v>0</v>
      </c>
      <c r="Q2346" s="146">
        <f t="shared" si="181"/>
        <v>1</v>
      </c>
      <c r="R2346" s="146">
        <f t="shared" si="184"/>
        <v>0</v>
      </c>
      <c r="S2346" s="146" t="b">
        <f>mytable_customer_details!$F$2:$F$7044&gt;0</f>
        <v>1</v>
      </c>
      <c r="T2346" s="146" t="b">
        <f>mytable_customer_details!$G$2:$G$7044&gt;0</f>
        <v>0</v>
      </c>
      <c r="U2346" s="146" t="b">
        <f>IF(mytable_customer_details!$S2346,mytable_customer_details!$T2346)</f>
        <v>0</v>
      </c>
      <c r="V2346" s="147">
        <f t="shared" si="182"/>
        <v>3</v>
      </c>
      <c r="W2346" s="148">
        <f ca="1">EDATE(TODAY(),-mytable_customer_details!$M2346)</f>
        <v>43401</v>
      </c>
      <c r="X2346" s="147">
        <f>mytable_customer_details!$K2346/mytable_customer_details!$M2346</f>
        <v>19.75</v>
      </c>
      <c r="Y2346" s="147" t="str">
        <f>VLOOKUP(H:H,Table2_ContractType!A:B,2,0)</f>
        <v>2 Year</v>
      </c>
      <c r="Z2346" s="147" t="str">
        <f>VLOOKUP(F:F,Table3_PhoneService!A:B,2,0)</f>
        <v>One Line</v>
      </c>
      <c r="AA2346" s="147" t="str">
        <f>VLOOKUP(G:G,Table4_InternetService!A:B,2,0)</f>
        <v>No Internet Service</v>
      </c>
      <c r="AB2346" s="149" t="str">
        <f>_xlfn.IFS(mytable_customer_details!$U2346, "Phone and Internet",mytable_customer_details!$S2346, "Phone Only", mytable_customer_details!$T2346, "Internet Only", TRUE, 0)</f>
        <v>Phone Only</v>
      </c>
    </row>
    <row r="2347" spans="1:28" ht="16">
      <c r="A2347" s="200" t="s">
        <v>1055</v>
      </c>
      <c r="B2347" s="212" t="s">
        <v>3</v>
      </c>
      <c r="C2347" s="212">
        <v>0</v>
      </c>
      <c r="D2347" s="212" t="s">
        <v>5</v>
      </c>
      <c r="E2347" s="212" t="s">
        <v>5</v>
      </c>
      <c r="F2347" s="132">
        <v>1</v>
      </c>
      <c r="G2347" s="132">
        <v>1</v>
      </c>
      <c r="H2347" s="132">
        <v>1</v>
      </c>
      <c r="I2347" s="212" t="s">
        <v>13</v>
      </c>
      <c r="J2347" s="213">
        <v>54.25</v>
      </c>
      <c r="K2347" s="214">
        <v>447.75</v>
      </c>
      <c r="L2347" s="212" t="s">
        <v>5</v>
      </c>
      <c r="M2347" s="144">
        <f>mytable_customer_details!$K2347/mytable_customer_details!$J2347</f>
        <v>8.2534562211981566</v>
      </c>
      <c r="N2347" s="168">
        <f>mytable_customer_details!$K2347/mytable_customer_details!$J2347</f>
        <v>8.2534562211981566</v>
      </c>
      <c r="O2347" s="145">
        <f t="shared" si="180"/>
        <v>0</v>
      </c>
      <c r="P2347" s="145">
        <f t="shared" si="183"/>
        <v>1</v>
      </c>
      <c r="Q2347" s="146">
        <f t="shared" si="181"/>
        <v>1</v>
      </c>
      <c r="R2347" s="146">
        <f t="shared" si="184"/>
        <v>0</v>
      </c>
      <c r="S2347" s="146" t="b">
        <f>mytable_customer_details!$F$2:$F$7044&gt;0</f>
        <v>1</v>
      </c>
      <c r="T2347" s="146" t="b">
        <f>mytable_customer_details!$G$2:$G$7044&gt;0</f>
        <v>1</v>
      </c>
      <c r="U2347" s="146" t="b">
        <f>IF(mytable_customer_details!$S2347,mytable_customer_details!$T2347)</f>
        <v>1</v>
      </c>
      <c r="V2347" s="147">
        <f t="shared" si="182"/>
        <v>0</v>
      </c>
      <c r="W2347" s="148">
        <f ca="1">EDATE(TODAY(),-mytable_customer_details!$M2347)</f>
        <v>43462</v>
      </c>
      <c r="X2347" s="147">
        <f>mytable_customer_details!$K2347/mytable_customer_details!$M2347</f>
        <v>54.25</v>
      </c>
      <c r="Y2347" s="147" t="str">
        <f>VLOOKUP(H:H,Table2_ContractType!A:B,2,0)</f>
        <v>1 Year</v>
      </c>
      <c r="Z2347" s="147" t="str">
        <f>VLOOKUP(F:F,Table3_PhoneService!A:B,2,0)</f>
        <v>One Line</v>
      </c>
      <c r="AA2347" s="147" t="str">
        <f>VLOOKUP(G:G,Table4_InternetService!A:B,2,0)</f>
        <v>DSL</v>
      </c>
      <c r="AB2347" s="149" t="str">
        <f>_xlfn.IFS(mytable_customer_details!$U2347, "Phone and Internet",mytable_customer_details!$S2347, "Phone Only", mytable_customer_details!$T2347, "Internet Only", TRUE, 0)</f>
        <v>Phone and Internet</v>
      </c>
    </row>
    <row r="2348" spans="1:28" ht="16">
      <c r="A2348" s="200" t="s">
        <v>4916</v>
      </c>
      <c r="B2348" s="212" t="s">
        <v>3</v>
      </c>
      <c r="C2348" s="212">
        <v>0</v>
      </c>
      <c r="D2348" s="212" t="s">
        <v>4</v>
      </c>
      <c r="E2348" s="212" t="s">
        <v>4</v>
      </c>
      <c r="F2348" s="132">
        <v>1</v>
      </c>
      <c r="G2348" s="132">
        <v>0</v>
      </c>
      <c r="H2348" s="132">
        <v>2</v>
      </c>
      <c r="I2348" s="212" t="s">
        <v>10</v>
      </c>
      <c r="J2348" s="213">
        <v>19.850000000000001</v>
      </c>
      <c r="K2348" s="214">
        <v>1158.8499999999999</v>
      </c>
      <c r="L2348" s="212" t="s">
        <v>5</v>
      </c>
      <c r="M2348" s="144">
        <f>mytable_customer_details!$K2348/mytable_customer_details!$J2348</f>
        <v>58.380352644836265</v>
      </c>
      <c r="N2348" s="168">
        <f>mytable_customer_details!$K2348/mytable_customer_details!$J2348</f>
        <v>58.380352644836265</v>
      </c>
      <c r="O2348" s="145">
        <f t="shared" si="180"/>
        <v>1</v>
      </c>
      <c r="P2348" s="145">
        <f t="shared" si="183"/>
        <v>1</v>
      </c>
      <c r="Q2348" s="146">
        <f t="shared" si="181"/>
        <v>1</v>
      </c>
      <c r="R2348" s="146">
        <f t="shared" si="184"/>
        <v>0</v>
      </c>
      <c r="S2348" s="146" t="b">
        <f>mytable_customer_details!$F$2:$F$7044&gt;0</f>
        <v>1</v>
      </c>
      <c r="T2348" s="146" t="b">
        <f>mytable_customer_details!$G$2:$G$7044&gt;0</f>
        <v>0</v>
      </c>
      <c r="U2348" s="146" t="b">
        <f>IF(mytable_customer_details!$S2348,mytable_customer_details!$T2348)</f>
        <v>0</v>
      </c>
      <c r="V2348" s="147">
        <f t="shared" si="182"/>
        <v>3</v>
      </c>
      <c r="W2348" s="148">
        <f ca="1">EDATE(TODAY(),-mytable_customer_details!$M2348)</f>
        <v>41940</v>
      </c>
      <c r="X2348" s="147">
        <f>mytable_customer_details!$K2348/mytable_customer_details!$M2348</f>
        <v>19.850000000000001</v>
      </c>
      <c r="Y2348" s="147" t="str">
        <f>VLOOKUP(H:H,Table2_ContractType!A:B,2,0)</f>
        <v>2 Year</v>
      </c>
      <c r="Z2348" s="147" t="str">
        <f>VLOOKUP(F:F,Table3_PhoneService!A:B,2,0)</f>
        <v>One Line</v>
      </c>
      <c r="AA2348" s="147" t="str">
        <f>VLOOKUP(G:G,Table4_InternetService!A:B,2,0)</f>
        <v>No Internet Service</v>
      </c>
      <c r="AB2348" s="149" t="str">
        <f>_xlfn.IFS(mytable_customer_details!$U2348, "Phone and Internet",mytable_customer_details!$S2348, "Phone Only", mytable_customer_details!$T2348, "Internet Only", TRUE, 0)</f>
        <v>Phone Only</v>
      </c>
    </row>
    <row r="2349" spans="1:28" ht="16">
      <c r="A2349" s="200" t="s">
        <v>213</v>
      </c>
      <c r="B2349" s="212" t="s">
        <v>9</v>
      </c>
      <c r="C2349" s="212">
        <v>0</v>
      </c>
      <c r="D2349" s="212" t="s">
        <v>4</v>
      </c>
      <c r="E2349" s="212" t="s">
        <v>4</v>
      </c>
      <c r="F2349" s="132">
        <v>2</v>
      </c>
      <c r="G2349" s="132">
        <v>2</v>
      </c>
      <c r="H2349" s="132">
        <v>2</v>
      </c>
      <c r="I2349" s="212" t="s">
        <v>7</v>
      </c>
      <c r="J2349" s="213">
        <v>105.55</v>
      </c>
      <c r="K2349" s="214">
        <v>7405.5</v>
      </c>
      <c r="L2349" s="212" t="s">
        <v>5</v>
      </c>
      <c r="M2349" s="144">
        <f>mytable_customer_details!$K2349/mytable_customer_details!$J2349</f>
        <v>70.161061108479402</v>
      </c>
      <c r="N2349" s="168">
        <f>mytable_customer_details!$K2349/mytable_customer_details!$J2349</f>
        <v>70.161061108479402</v>
      </c>
      <c r="O2349" s="145">
        <f t="shared" si="180"/>
        <v>1</v>
      </c>
      <c r="P2349" s="145">
        <f t="shared" si="183"/>
        <v>0</v>
      </c>
      <c r="Q2349" s="146">
        <f t="shared" si="181"/>
        <v>0</v>
      </c>
      <c r="R2349" s="146">
        <f t="shared" si="184"/>
        <v>0</v>
      </c>
      <c r="S2349" s="146" t="b">
        <f>mytable_customer_details!$F$2:$F$7044&gt;0</f>
        <v>1</v>
      </c>
      <c r="T2349" s="146" t="b">
        <f>mytable_customer_details!$G$2:$G$7044&gt;0</f>
        <v>1</v>
      </c>
      <c r="U2349" s="146" t="b">
        <f>IF(mytable_customer_details!$S2349,mytable_customer_details!$T2349)</f>
        <v>1</v>
      </c>
      <c r="V2349" s="147">
        <f t="shared" si="182"/>
        <v>3</v>
      </c>
      <c r="W2349" s="148">
        <f ca="1">EDATE(TODAY(),-mytable_customer_details!$M2349)</f>
        <v>41575</v>
      </c>
      <c r="X2349" s="147">
        <f>mytable_customer_details!$K2349/mytable_customer_details!$M2349</f>
        <v>105.54999999999998</v>
      </c>
      <c r="Y2349" s="147" t="str">
        <f>VLOOKUP(H:H,Table2_ContractType!A:B,2,0)</f>
        <v>2 Year</v>
      </c>
      <c r="Z2349" s="147" t="str">
        <f>VLOOKUP(F:F,Table3_PhoneService!A:B,2,0)</f>
        <v>Two or More Lines</v>
      </c>
      <c r="AA2349" s="147" t="str">
        <f>VLOOKUP(G:G,Table4_InternetService!A:B,2,0)</f>
        <v>Fiber Optic</v>
      </c>
      <c r="AB2349" s="149" t="str">
        <f>_xlfn.IFS(mytable_customer_details!$U2349, "Phone and Internet",mytable_customer_details!$S2349, "Phone Only", mytable_customer_details!$T2349, "Internet Only", TRUE, 0)</f>
        <v>Phone and Internet</v>
      </c>
    </row>
    <row r="2350" spans="1:28" ht="16">
      <c r="A2350" s="200" t="s">
        <v>6052</v>
      </c>
      <c r="B2350" s="212" t="s">
        <v>3</v>
      </c>
      <c r="C2350" s="212">
        <v>0</v>
      </c>
      <c r="D2350" s="212" t="s">
        <v>5</v>
      </c>
      <c r="E2350" s="212" t="s">
        <v>5</v>
      </c>
      <c r="F2350" s="132">
        <v>1</v>
      </c>
      <c r="G2350" s="132">
        <v>0</v>
      </c>
      <c r="H2350" s="132">
        <v>0</v>
      </c>
      <c r="I2350" s="212" t="s">
        <v>10</v>
      </c>
      <c r="J2350" s="213">
        <v>19.95</v>
      </c>
      <c r="K2350" s="214">
        <v>109.6</v>
      </c>
      <c r="L2350" s="212" t="s">
        <v>5</v>
      </c>
      <c r="M2350" s="144">
        <f>mytable_customer_details!$K2350/mytable_customer_details!$J2350</f>
        <v>5.4937343358395987</v>
      </c>
      <c r="N2350" s="168">
        <f>mytable_customer_details!$K2350/mytable_customer_details!$J2350</f>
        <v>5.4937343358395987</v>
      </c>
      <c r="O2350" s="145">
        <f t="shared" si="180"/>
        <v>0</v>
      </c>
      <c r="P2350" s="145">
        <f t="shared" si="183"/>
        <v>0</v>
      </c>
      <c r="Q2350" s="146">
        <f t="shared" si="181"/>
        <v>1</v>
      </c>
      <c r="R2350" s="146">
        <f t="shared" si="184"/>
        <v>0</v>
      </c>
      <c r="S2350" s="146" t="b">
        <f>mytable_customer_details!$F$2:$F$7044&gt;0</f>
        <v>1</v>
      </c>
      <c r="T2350" s="146" t="b">
        <f>mytable_customer_details!$G$2:$G$7044&gt;0</f>
        <v>0</v>
      </c>
      <c r="U2350" s="146" t="b">
        <f>IF(mytable_customer_details!$S2350,mytable_customer_details!$T2350)</f>
        <v>0</v>
      </c>
      <c r="V2350" s="147">
        <f t="shared" si="182"/>
        <v>0</v>
      </c>
      <c r="W2350" s="148">
        <f ca="1">EDATE(TODAY(),-mytable_customer_details!$M2350)</f>
        <v>43552</v>
      </c>
      <c r="X2350" s="147">
        <f>mytable_customer_details!$K2350/mytable_customer_details!$M2350</f>
        <v>19.95</v>
      </c>
      <c r="Y2350" s="147" t="str">
        <f>VLOOKUP(H:H,Table2_ContractType!A:B,2,0)</f>
        <v>Month-to-Month</v>
      </c>
      <c r="Z2350" s="147" t="str">
        <f>VLOOKUP(F:F,Table3_PhoneService!A:B,2,0)</f>
        <v>One Line</v>
      </c>
      <c r="AA2350" s="147" t="str">
        <f>VLOOKUP(G:G,Table4_InternetService!A:B,2,0)</f>
        <v>No Internet Service</v>
      </c>
      <c r="AB2350" s="149" t="str">
        <f>_xlfn.IFS(mytable_customer_details!$U2350, "Phone and Internet",mytable_customer_details!$S2350, "Phone Only", mytable_customer_details!$T2350, "Internet Only", TRUE, 0)</f>
        <v>Phone Only</v>
      </c>
    </row>
    <row r="2351" spans="1:28" ht="16">
      <c r="A2351" s="200" t="s">
        <v>2003</v>
      </c>
      <c r="B2351" s="212" t="s">
        <v>3</v>
      </c>
      <c r="C2351" s="212">
        <v>0</v>
      </c>
      <c r="D2351" s="212" t="s">
        <v>5</v>
      </c>
      <c r="E2351" s="212" t="s">
        <v>5</v>
      </c>
      <c r="F2351" s="132">
        <v>1</v>
      </c>
      <c r="G2351" s="132">
        <v>2</v>
      </c>
      <c r="H2351" s="132">
        <v>0</v>
      </c>
      <c r="I2351" s="212" t="s">
        <v>7</v>
      </c>
      <c r="J2351" s="213">
        <v>83.55</v>
      </c>
      <c r="K2351" s="214">
        <v>1329.15</v>
      </c>
      <c r="L2351" s="212" t="s">
        <v>5</v>
      </c>
      <c r="M2351" s="144">
        <f>mytable_customer_details!$K2351/mytable_customer_details!$J2351</f>
        <v>15.908438061041295</v>
      </c>
      <c r="N2351" s="168">
        <f>mytable_customer_details!$K2351/mytable_customer_details!$J2351</f>
        <v>15.908438061041295</v>
      </c>
      <c r="O2351" s="145">
        <f t="shared" si="180"/>
        <v>0</v>
      </c>
      <c r="P2351" s="145">
        <f t="shared" si="183"/>
        <v>1</v>
      </c>
      <c r="Q2351" s="146">
        <f t="shared" si="181"/>
        <v>1</v>
      </c>
      <c r="R2351" s="146">
        <f t="shared" si="184"/>
        <v>0</v>
      </c>
      <c r="S2351" s="146" t="b">
        <f>mytable_customer_details!$F$2:$F$7044&gt;0</f>
        <v>1</v>
      </c>
      <c r="T2351" s="146" t="b">
        <f>mytable_customer_details!$G$2:$G$7044&gt;0</f>
        <v>1</v>
      </c>
      <c r="U2351" s="146" t="b">
        <f>IF(mytable_customer_details!$S2351,mytable_customer_details!$T2351)</f>
        <v>1</v>
      </c>
      <c r="V2351" s="147">
        <f t="shared" si="182"/>
        <v>0</v>
      </c>
      <c r="W2351" s="148">
        <f ca="1">EDATE(TODAY(),-mytable_customer_details!$M2351)</f>
        <v>43248</v>
      </c>
      <c r="X2351" s="147">
        <f>mytable_customer_details!$K2351/mytable_customer_details!$M2351</f>
        <v>83.55</v>
      </c>
      <c r="Y2351" s="147" t="str">
        <f>VLOOKUP(H:H,Table2_ContractType!A:B,2,0)</f>
        <v>Month-to-Month</v>
      </c>
      <c r="Z2351" s="147" t="str">
        <f>VLOOKUP(F:F,Table3_PhoneService!A:B,2,0)</f>
        <v>One Line</v>
      </c>
      <c r="AA2351" s="147" t="str">
        <f>VLOOKUP(G:G,Table4_InternetService!A:B,2,0)</f>
        <v>Fiber Optic</v>
      </c>
      <c r="AB2351" s="149" t="str">
        <f>_xlfn.IFS(mytable_customer_details!$U2351, "Phone and Internet",mytable_customer_details!$S2351, "Phone Only", mytable_customer_details!$T2351, "Internet Only", TRUE, 0)</f>
        <v>Phone and Internet</v>
      </c>
    </row>
    <row r="2352" spans="1:28" ht="16">
      <c r="A2352" s="200" t="s">
        <v>5350</v>
      </c>
      <c r="B2352" s="212" t="s">
        <v>9</v>
      </c>
      <c r="C2352" s="212">
        <v>0</v>
      </c>
      <c r="D2352" s="212" t="s">
        <v>4</v>
      </c>
      <c r="E2352" s="212" t="s">
        <v>4</v>
      </c>
      <c r="F2352" s="132">
        <v>2</v>
      </c>
      <c r="G2352" s="132">
        <v>2</v>
      </c>
      <c r="H2352" s="132">
        <v>0</v>
      </c>
      <c r="I2352" s="212" t="s">
        <v>7</v>
      </c>
      <c r="J2352" s="213">
        <v>85.45</v>
      </c>
      <c r="K2352" s="214">
        <v>2509.9499999999998</v>
      </c>
      <c r="L2352" s="212" t="s">
        <v>5</v>
      </c>
      <c r="M2352" s="144">
        <f>mytable_customer_details!$K2352/mytable_customer_details!$J2352</f>
        <v>29.373317729666468</v>
      </c>
      <c r="N2352" s="168">
        <f>mytable_customer_details!$K2352/mytable_customer_details!$J2352</f>
        <v>29.373317729666468</v>
      </c>
      <c r="O2352" s="145">
        <f t="shared" si="180"/>
        <v>1</v>
      </c>
      <c r="P2352" s="145">
        <f t="shared" si="183"/>
        <v>0</v>
      </c>
      <c r="Q2352" s="146">
        <f t="shared" si="181"/>
        <v>0</v>
      </c>
      <c r="R2352" s="146">
        <f t="shared" si="184"/>
        <v>0</v>
      </c>
      <c r="S2352" s="146" t="b">
        <f>mytable_customer_details!$F$2:$F$7044&gt;0</f>
        <v>1</v>
      </c>
      <c r="T2352" s="146" t="b">
        <f>mytable_customer_details!$G$2:$G$7044&gt;0</f>
        <v>1</v>
      </c>
      <c r="U2352" s="146" t="b">
        <f>IF(mytable_customer_details!$S2352,mytable_customer_details!$T2352)</f>
        <v>1</v>
      </c>
      <c r="V2352" s="147">
        <f t="shared" si="182"/>
        <v>3</v>
      </c>
      <c r="W2352" s="148">
        <f ca="1">EDATE(TODAY(),-mytable_customer_details!$M2352)</f>
        <v>42822</v>
      </c>
      <c r="X2352" s="147">
        <f>mytable_customer_details!$K2352/mytable_customer_details!$M2352</f>
        <v>85.45</v>
      </c>
      <c r="Y2352" s="147" t="str">
        <f>VLOOKUP(H:H,Table2_ContractType!A:B,2,0)</f>
        <v>Month-to-Month</v>
      </c>
      <c r="Z2352" s="147" t="str">
        <f>VLOOKUP(F:F,Table3_PhoneService!A:B,2,0)</f>
        <v>Two or More Lines</v>
      </c>
      <c r="AA2352" s="147" t="str">
        <f>VLOOKUP(G:G,Table4_InternetService!A:B,2,0)</f>
        <v>Fiber Optic</v>
      </c>
      <c r="AB2352" s="149" t="str">
        <f>_xlfn.IFS(mytable_customer_details!$U2352, "Phone and Internet",mytable_customer_details!$S2352, "Phone Only", mytable_customer_details!$T2352, "Internet Only", TRUE, 0)</f>
        <v>Phone and Internet</v>
      </c>
    </row>
    <row r="2353" spans="1:28" ht="16">
      <c r="A2353" s="200" t="s">
        <v>5857</v>
      </c>
      <c r="B2353" s="212" t="s">
        <v>3</v>
      </c>
      <c r="C2353" s="212">
        <v>0</v>
      </c>
      <c r="D2353" s="212" t="s">
        <v>5</v>
      </c>
      <c r="E2353" s="212" t="s">
        <v>5</v>
      </c>
      <c r="F2353" s="132">
        <v>2</v>
      </c>
      <c r="G2353" s="132">
        <v>2</v>
      </c>
      <c r="H2353" s="132">
        <v>0</v>
      </c>
      <c r="I2353" s="212" t="s">
        <v>7</v>
      </c>
      <c r="J2353" s="213">
        <v>76.099999999999994</v>
      </c>
      <c r="K2353" s="214">
        <v>257.60000000000002</v>
      </c>
      <c r="L2353" s="212" t="s">
        <v>5</v>
      </c>
      <c r="M2353" s="144">
        <f>mytable_customer_details!$K2353/mytable_customer_details!$J2353</f>
        <v>3.3850197109067022</v>
      </c>
      <c r="N2353" s="168">
        <f>mytable_customer_details!$K2353/mytable_customer_details!$J2353</f>
        <v>3.3850197109067022</v>
      </c>
      <c r="O2353" s="145">
        <f t="shared" si="180"/>
        <v>0</v>
      </c>
      <c r="P2353" s="145">
        <f t="shared" si="183"/>
        <v>1</v>
      </c>
      <c r="Q2353" s="146">
        <f t="shared" si="181"/>
        <v>1</v>
      </c>
      <c r="R2353" s="146">
        <f t="shared" si="184"/>
        <v>0</v>
      </c>
      <c r="S2353" s="146" t="b">
        <f>mytable_customer_details!$F$2:$F$7044&gt;0</f>
        <v>1</v>
      </c>
      <c r="T2353" s="146" t="b">
        <f>mytable_customer_details!$G$2:$G$7044&gt;0</f>
        <v>1</v>
      </c>
      <c r="U2353" s="146" t="b">
        <f>IF(mytable_customer_details!$S2353,mytable_customer_details!$T2353)</f>
        <v>1</v>
      </c>
      <c r="V2353" s="147">
        <f t="shared" si="182"/>
        <v>0</v>
      </c>
      <c r="W2353" s="148">
        <f ca="1">EDATE(TODAY(),-mytable_customer_details!$M2353)</f>
        <v>43613</v>
      </c>
      <c r="X2353" s="147">
        <f>mytable_customer_details!$K2353/mytable_customer_details!$M2353</f>
        <v>76.099999999999994</v>
      </c>
      <c r="Y2353" s="147" t="str">
        <f>VLOOKUP(H:H,Table2_ContractType!A:B,2,0)</f>
        <v>Month-to-Month</v>
      </c>
      <c r="Z2353" s="147" t="str">
        <f>VLOOKUP(F:F,Table3_PhoneService!A:B,2,0)</f>
        <v>Two or More Lines</v>
      </c>
      <c r="AA2353" s="147" t="str">
        <f>VLOOKUP(G:G,Table4_InternetService!A:B,2,0)</f>
        <v>Fiber Optic</v>
      </c>
      <c r="AB2353" s="149" t="str">
        <f>_xlfn.IFS(mytable_customer_details!$U2353, "Phone and Internet",mytable_customer_details!$S2353, "Phone Only", mytable_customer_details!$T2353, "Internet Only", TRUE, 0)</f>
        <v>Phone and Internet</v>
      </c>
    </row>
    <row r="2354" spans="1:28" ht="16">
      <c r="A2354" s="200" t="s">
        <v>4382</v>
      </c>
      <c r="B2354" s="212" t="s">
        <v>9</v>
      </c>
      <c r="C2354" s="212">
        <v>0</v>
      </c>
      <c r="D2354" s="212" t="s">
        <v>4</v>
      </c>
      <c r="E2354" s="212" t="s">
        <v>4</v>
      </c>
      <c r="F2354" s="132">
        <v>2</v>
      </c>
      <c r="G2354" s="132">
        <v>0</v>
      </c>
      <c r="H2354" s="132">
        <v>1</v>
      </c>
      <c r="I2354" s="212" t="s">
        <v>13</v>
      </c>
      <c r="J2354" s="213">
        <v>24.5</v>
      </c>
      <c r="K2354" s="214">
        <v>343.6</v>
      </c>
      <c r="L2354" s="212" t="s">
        <v>5</v>
      </c>
      <c r="M2354" s="144">
        <f>mytable_customer_details!$K2354/mytable_customer_details!$J2354</f>
        <v>14.024489795918369</v>
      </c>
      <c r="N2354" s="168">
        <f>mytable_customer_details!$K2354/mytable_customer_details!$J2354</f>
        <v>14.024489795918369</v>
      </c>
      <c r="O2354" s="145">
        <f t="shared" si="180"/>
        <v>1</v>
      </c>
      <c r="P2354" s="145">
        <f t="shared" si="183"/>
        <v>0</v>
      </c>
      <c r="Q2354" s="146">
        <f t="shared" si="181"/>
        <v>0</v>
      </c>
      <c r="R2354" s="146">
        <f t="shared" si="184"/>
        <v>0</v>
      </c>
      <c r="S2354" s="146" t="b">
        <f>mytable_customer_details!$F$2:$F$7044&gt;0</f>
        <v>1</v>
      </c>
      <c r="T2354" s="146" t="b">
        <f>mytable_customer_details!$G$2:$G$7044&gt;0</f>
        <v>0</v>
      </c>
      <c r="U2354" s="146" t="b">
        <f>IF(mytable_customer_details!$S2354,mytable_customer_details!$T2354)</f>
        <v>0</v>
      </c>
      <c r="V2354" s="147">
        <f t="shared" si="182"/>
        <v>3</v>
      </c>
      <c r="W2354" s="148">
        <f ca="1">EDATE(TODAY(),-mytable_customer_details!$M2354)</f>
        <v>43279</v>
      </c>
      <c r="X2354" s="147">
        <f>mytable_customer_details!$K2354/mytable_customer_details!$M2354</f>
        <v>24.5</v>
      </c>
      <c r="Y2354" s="147" t="str">
        <f>VLOOKUP(H:H,Table2_ContractType!A:B,2,0)</f>
        <v>1 Year</v>
      </c>
      <c r="Z2354" s="147" t="str">
        <f>VLOOKUP(F:F,Table3_PhoneService!A:B,2,0)</f>
        <v>Two or More Lines</v>
      </c>
      <c r="AA2354" s="147" t="str">
        <f>VLOOKUP(G:G,Table4_InternetService!A:B,2,0)</f>
        <v>No Internet Service</v>
      </c>
      <c r="AB2354" s="149" t="str">
        <f>_xlfn.IFS(mytable_customer_details!$U2354, "Phone and Internet",mytable_customer_details!$S2354, "Phone Only", mytable_customer_details!$T2354, "Internet Only", TRUE, 0)</f>
        <v>Phone Only</v>
      </c>
    </row>
    <row r="2355" spans="1:28" ht="16">
      <c r="A2355" s="200" t="s">
        <v>1319</v>
      </c>
      <c r="B2355" s="212" t="s">
        <v>9</v>
      </c>
      <c r="C2355" s="212">
        <v>1</v>
      </c>
      <c r="D2355" s="212" t="s">
        <v>5</v>
      </c>
      <c r="E2355" s="212" t="s">
        <v>5</v>
      </c>
      <c r="F2355" s="132">
        <v>2</v>
      </c>
      <c r="G2355" s="132">
        <v>2</v>
      </c>
      <c r="H2355" s="132">
        <v>0</v>
      </c>
      <c r="I2355" s="212" t="s">
        <v>7</v>
      </c>
      <c r="J2355" s="213">
        <v>86.6</v>
      </c>
      <c r="K2355" s="214">
        <v>1281</v>
      </c>
      <c r="L2355" s="212" t="s">
        <v>4</v>
      </c>
      <c r="M2355" s="144">
        <f>mytable_customer_details!$K2355/mytable_customer_details!$J2355</f>
        <v>14.792147806004619</v>
      </c>
      <c r="N2355" s="168">
        <f>mytable_customer_details!$K2355/mytable_customer_details!$J2355</f>
        <v>14.792147806004619</v>
      </c>
      <c r="O2355" s="145">
        <f t="shared" si="180"/>
        <v>0</v>
      </c>
      <c r="P2355" s="145">
        <f t="shared" si="183"/>
        <v>1</v>
      </c>
      <c r="Q2355" s="146">
        <f t="shared" si="181"/>
        <v>0</v>
      </c>
      <c r="R2355" s="146">
        <f t="shared" si="184"/>
        <v>1</v>
      </c>
      <c r="S2355" s="146" t="b">
        <f>mytable_customer_details!$F$2:$F$7044&gt;0</f>
        <v>1</v>
      </c>
      <c r="T2355" s="146" t="b">
        <f>mytable_customer_details!$G$2:$G$7044&gt;0</f>
        <v>1</v>
      </c>
      <c r="U2355" s="146" t="b">
        <f>IF(mytable_customer_details!$S2355,mytable_customer_details!$T2355)</f>
        <v>1</v>
      </c>
      <c r="V2355" s="147">
        <f t="shared" si="182"/>
        <v>0</v>
      </c>
      <c r="W2355" s="148">
        <f ca="1">EDATE(TODAY(),-mytable_customer_details!$M2355)</f>
        <v>43279</v>
      </c>
      <c r="X2355" s="147">
        <f>mytable_customer_details!$K2355/mytable_customer_details!$M2355</f>
        <v>86.6</v>
      </c>
      <c r="Y2355" s="147" t="str">
        <f>VLOOKUP(H:H,Table2_ContractType!A:B,2,0)</f>
        <v>Month-to-Month</v>
      </c>
      <c r="Z2355" s="147" t="str">
        <f>VLOOKUP(F:F,Table3_PhoneService!A:B,2,0)</f>
        <v>Two or More Lines</v>
      </c>
      <c r="AA2355" s="147" t="str">
        <f>VLOOKUP(G:G,Table4_InternetService!A:B,2,0)</f>
        <v>Fiber Optic</v>
      </c>
      <c r="AB2355" s="149" t="str">
        <f>_xlfn.IFS(mytable_customer_details!$U2355, "Phone and Internet",mytable_customer_details!$S2355, "Phone Only", mytable_customer_details!$T2355, "Internet Only", TRUE, 0)</f>
        <v>Phone and Internet</v>
      </c>
    </row>
    <row r="2356" spans="1:28" ht="16">
      <c r="A2356" s="200" t="s">
        <v>2122</v>
      </c>
      <c r="B2356" s="212" t="s">
        <v>9</v>
      </c>
      <c r="C2356" s="212">
        <v>0</v>
      </c>
      <c r="D2356" s="212" t="s">
        <v>4</v>
      </c>
      <c r="E2356" s="212" t="s">
        <v>4</v>
      </c>
      <c r="F2356" s="132">
        <v>1</v>
      </c>
      <c r="G2356" s="132">
        <v>0</v>
      </c>
      <c r="H2356" s="132">
        <v>2</v>
      </c>
      <c r="I2356" s="212" t="s">
        <v>10</v>
      </c>
      <c r="J2356" s="213">
        <v>21.25</v>
      </c>
      <c r="K2356" s="214">
        <v>711.9</v>
      </c>
      <c r="L2356" s="212" t="s">
        <v>5</v>
      </c>
      <c r="M2356" s="144">
        <f>mytable_customer_details!$K2356/mytable_customer_details!$J2356</f>
        <v>33.501176470588234</v>
      </c>
      <c r="N2356" s="168">
        <f>mytable_customer_details!$K2356/mytable_customer_details!$J2356</f>
        <v>33.501176470588234</v>
      </c>
      <c r="O2356" s="145">
        <f t="shared" si="180"/>
        <v>1</v>
      </c>
      <c r="P2356" s="145">
        <f t="shared" si="183"/>
        <v>1</v>
      </c>
      <c r="Q2356" s="146">
        <f t="shared" si="181"/>
        <v>0</v>
      </c>
      <c r="R2356" s="146">
        <f t="shared" si="184"/>
        <v>0</v>
      </c>
      <c r="S2356" s="146" t="b">
        <f>mytable_customer_details!$F$2:$F$7044&gt;0</f>
        <v>1</v>
      </c>
      <c r="T2356" s="146" t="b">
        <f>mytable_customer_details!$G$2:$G$7044&gt;0</f>
        <v>0</v>
      </c>
      <c r="U2356" s="146" t="b">
        <f>IF(mytable_customer_details!$S2356,mytable_customer_details!$T2356)</f>
        <v>0</v>
      </c>
      <c r="V2356" s="147">
        <f t="shared" si="182"/>
        <v>3</v>
      </c>
      <c r="W2356" s="148">
        <f ca="1">EDATE(TODAY(),-mytable_customer_details!$M2356)</f>
        <v>42702</v>
      </c>
      <c r="X2356" s="147">
        <f>mytable_customer_details!$K2356/mytable_customer_details!$M2356</f>
        <v>21.25</v>
      </c>
      <c r="Y2356" s="147" t="str">
        <f>VLOOKUP(H:H,Table2_ContractType!A:B,2,0)</f>
        <v>2 Year</v>
      </c>
      <c r="Z2356" s="147" t="str">
        <f>VLOOKUP(F:F,Table3_PhoneService!A:B,2,0)</f>
        <v>One Line</v>
      </c>
      <c r="AA2356" s="147" t="str">
        <f>VLOOKUP(G:G,Table4_InternetService!A:B,2,0)</f>
        <v>No Internet Service</v>
      </c>
      <c r="AB2356" s="149" t="str">
        <f>_xlfn.IFS(mytable_customer_details!$U2356, "Phone and Internet",mytable_customer_details!$S2356, "Phone Only", mytable_customer_details!$T2356, "Internet Only", TRUE, 0)</f>
        <v>Phone Only</v>
      </c>
    </row>
    <row r="2357" spans="1:28" ht="16">
      <c r="A2357" s="200" t="s">
        <v>4403</v>
      </c>
      <c r="B2357" s="212" t="s">
        <v>9</v>
      </c>
      <c r="C2357" s="212">
        <v>0</v>
      </c>
      <c r="D2357" s="212" t="s">
        <v>4</v>
      </c>
      <c r="E2357" s="212" t="s">
        <v>4</v>
      </c>
      <c r="F2357" s="132">
        <v>1</v>
      </c>
      <c r="G2357" s="132">
        <v>0</v>
      </c>
      <c r="H2357" s="132">
        <v>0</v>
      </c>
      <c r="I2357" s="212" t="s">
        <v>10</v>
      </c>
      <c r="J2357" s="213">
        <v>19.2</v>
      </c>
      <c r="K2357" s="214">
        <v>19.2</v>
      </c>
      <c r="L2357" s="212" t="s">
        <v>5</v>
      </c>
      <c r="M2357" s="144">
        <f>mytable_customer_details!$K2357/mytable_customer_details!$J2357</f>
        <v>1</v>
      </c>
      <c r="N2357" s="168">
        <f>mytable_customer_details!$K2357/mytable_customer_details!$J2357</f>
        <v>1</v>
      </c>
      <c r="O2357" s="145">
        <f t="shared" si="180"/>
        <v>1</v>
      </c>
      <c r="P2357" s="145">
        <f t="shared" si="183"/>
        <v>0</v>
      </c>
      <c r="Q2357" s="146">
        <f t="shared" si="181"/>
        <v>0</v>
      </c>
      <c r="R2357" s="146">
        <f t="shared" si="184"/>
        <v>0</v>
      </c>
      <c r="S2357" s="146" t="b">
        <f>mytable_customer_details!$F$2:$F$7044&gt;0</f>
        <v>1</v>
      </c>
      <c r="T2357" s="146" t="b">
        <f>mytable_customer_details!$G$2:$G$7044&gt;0</f>
        <v>0</v>
      </c>
      <c r="U2357" s="146" t="b">
        <f>IF(mytable_customer_details!$S2357,mytable_customer_details!$T2357)</f>
        <v>0</v>
      </c>
      <c r="V2357" s="147">
        <f t="shared" si="182"/>
        <v>3</v>
      </c>
      <c r="W2357" s="148">
        <f ca="1">EDATE(TODAY(),-mytable_customer_details!$M2357)</f>
        <v>43674</v>
      </c>
      <c r="X2357" s="147">
        <f>mytable_customer_details!$K2357/mytable_customer_details!$M2357</f>
        <v>19.2</v>
      </c>
      <c r="Y2357" s="147" t="str">
        <f>VLOOKUP(H:H,Table2_ContractType!A:B,2,0)</f>
        <v>Month-to-Month</v>
      </c>
      <c r="Z2357" s="147" t="str">
        <f>VLOOKUP(F:F,Table3_PhoneService!A:B,2,0)</f>
        <v>One Line</v>
      </c>
      <c r="AA2357" s="147" t="str">
        <f>VLOOKUP(G:G,Table4_InternetService!A:B,2,0)</f>
        <v>No Internet Service</v>
      </c>
      <c r="AB2357" s="149" t="str">
        <f>_xlfn.IFS(mytable_customer_details!$U2357, "Phone and Internet",mytable_customer_details!$S2357, "Phone Only", mytable_customer_details!$T2357, "Internet Only", TRUE, 0)</f>
        <v>Phone Only</v>
      </c>
    </row>
    <row r="2358" spans="1:28" ht="16">
      <c r="A2358" s="200" t="s">
        <v>5739</v>
      </c>
      <c r="B2358" s="212" t="s">
        <v>3</v>
      </c>
      <c r="C2358" s="212">
        <v>0</v>
      </c>
      <c r="D2358" s="212" t="s">
        <v>5</v>
      </c>
      <c r="E2358" s="212" t="s">
        <v>5</v>
      </c>
      <c r="F2358" s="132">
        <v>2</v>
      </c>
      <c r="G2358" s="132">
        <v>2</v>
      </c>
      <c r="H2358" s="132">
        <v>0</v>
      </c>
      <c r="I2358" s="212" t="s">
        <v>7</v>
      </c>
      <c r="J2358" s="213">
        <v>89.4</v>
      </c>
      <c r="K2358" s="214">
        <v>1132.3499999999999</v>
      </c>
      <c r="L2358" s="212" t="s">
        <v>4</v>
      </c>
      <c r="M2358" s="144">
        <f>mytable_customer_details!$K2358/mytable_customer_details!$J2358</f>
        <v>12.666107382550333</v>
      </c>
      <c r="N2358" s="168">
        <f>mytable_customer_details!$K2358/mytable_customer_details!$J2358</f>
        <v>12.666107382550333</v>
      </c>
      <c r="O2358" s="145">
        <f t="shared" si="180"/>
        <v>0</v>
      </c>
      <c r="P2358" s="145">
        <f t="shared" si="183"/>
        <v>0</v>
      </c>
      <c r="Q2358" s="146">
        <f t="shared" si="181"/>
        <v>1</v>
      </c>
      <c r="R2358" s="146">
        <f t="shared" si="184"/>
        <v>1</v>
      </c>
      <c r="S2358" s="146" t="b">
        <f>mytable_customer_details!$F$2:$F$7044&gt;0</f>
        <v>1</v>
      </c>
      <c r="T2358" s="146" t="b">
        <f>mytable_customer_details!$G$2:$G$7044&gt;0</f>
        <v>1</v>
      </c>
      <c r="U2358" s="146" t="b">
        <f>IF(mytable_customer_details!$S2358,mytable_customer_details!$T2358)</f>
        <v>1</v>
      </c>
      <c r="V2358" s="147">
        <f t="shared" si="182"/>
        <v>0</v>
      </c>
      <c r="W2358" s="148">
        <f ca="1">EDATE(TODAY(),-mytable_customer_details!$M2358)</f>
        <v>43340</v>
      </c>
      <c r="X2358" s="147">
        <f>mytable_customer_details!$K2358/mytable_customer_details!$M2358</f>
        <v>89.4</v>
      </c>
      <c r="Y2358" s="147" t="str">
        <f>VLOOKUP(H:H,Table2_ContractType!A:B,2,0)</f>
        <v>Month-to-Month</v>
      </c>
      <c r="Z2358" s="147" t="str">
        <f>VLOOKUP(F:F,Table3_PhoneService!A:B,2,0)</f>
        <v>Two or More Lines</v>
      </c>
      <c r="AA2358" s="147" t="str">
        <f>VLOOKUP(G:G,Table4_InternetService!A:B,2,0)</f>
        <v>Fiber Optic</v>
      </c>
      <c r="AB2358" s="149" t="str">
        <f>_xlfn.IFS(mytable_customer_details!$U2358, "Phone and Internet",mytable_customer_details!$S2358, "Phone Only", mytable_customer_details!$T2358, "Internet Only", TRUE, 0)</f>
        <v>Phone and Internet</v>
      </c>
    </row>
    <row r="2359" spans="1:28" ht="16">
      <c r="A2359" s="200" t="s">
        <v>1624</v>
      </c>
      <c r="B2359" s="212" t="s">
        <v>9</v>
      </c>
      <c r="C2359" s="212">
        <v>0</v>
      </c>
      <c r="D2359" s="212" t="s">
        <v>5</v>
      </c>
      <c r="E2359" s="212" t="s">
        <v>5</v>
      </c>
      <c r="F2359" s="132">
        <v>1</v>
      </c>
      <c r="G2359" s="132">
        <v>0</v>
      </c>
      <c r="H2359" s="132">
        <v>0</v>
      </c>
      <c r="I2359" s="212" t="s">
        <v>10</v>
      </c>
      <c r="J2359" s="213">
        <v>19.7</v>
      </c>
      <c r="K2359" s="214">
        <v>675.6</v>
      </c>
      <c r="L2359" s="212" t="s">
        <v>5</v>
      </c>
      <c r="M2359" s="144">
        <f>mytable_customer_details!$K2359/mytable_customer_details!$J2359</f>
        <v>34.294416243654823</v>
      </c>
      <c r="N2359" s="168">
        <f>mytable_customer_details!$K2359/mytable_customer_details!$J2359</f>
        <v>34.294416243654823</v>
      </c>
      <c r="O2359" s="145">
        <f t="shared" si="180"/>
        <v>0</v>
      </c>
      <c r="P2359" s="145">
        <f t="shared" si="183"/>
        <v>0</v>
      </c>
      <c r="Q2359" s="146">
        <f t="shared" si="181"/>
        <v>0</v>
      </c>
      <c r="R2359" s="146">
        <f t="shared" si="184"/>
        <v>0</v>
      </c>
      <c r="S2359" s="146" t="b">
        <f>mytable_customer_details!$F$2:$F$7044&gt;0</f>
        <v>1</v>
      </c>
      <c r="T2359" s="146" t="b">
        <f>mytable_customer_details!$G$2:$G$7044&gt;0</f>
        <v>0</v>
      </c>
      <c r="U2359" s="146" t="b">
        <f>IF(mytable_customer_details!$S2359,mytable_customer_details!$T2359)</f>
        <v>0</v>
      </c>
      <c r="V2359" s="147">
        <f t="shared" si="182"/>
        <v>0</v>
      </c>
      <c r="W2359" s="148">
        <f ca="1">EDATE(TODAY(),-mytable_customer_details!$M2359)</f>
        <v>42671</v>
      </c>
      <c r="X2359" s="147">
        <f>mytable_customer_details!$K2359/mytable_customer_details!$M2359</f>
        <v>19.7</v>
      </c>
      <c r="Y2359" s="147" t="str">
        <f>VLOOKUP(H:H,Table2_ContractType!A:B,2,0)</f>
        <v>Month-to-Month</v>
      </c>
      <c r="Z2359" s="147" t="str">
        <f>VLOOKUP(F:F,Table3_PhoneService!A:B,2,0)</f>
        <v>One Line</v>
      </c>
      <c r="AA2359" s="147" t="str">
        <f>VLOOKUP(G:G,Table4_InternetService!A:B,2,0)</f>
        <v>No Internet Service</v>
      </c>
      <c r="AB2359" s="149" t="str">
        <f>_xlfn.IFS(mytable_customer_details!$U2359, "Phone and Internet",mytable_customer_details!$S2359, "Phone Only", mytable_customer_details!$T2359, "Internet Only", TRUE, 0)</f>
        <v>Phone Only</v>
      </c>
    </row>
    <row r="2360" spans="1:28" ht="16">
      <c r="A2360" s="200" t="s">
        <v>5489</v>
      </c>
      <c r="B2360" s="212" t="s">
        <v>9</v>
      </c>
      <c r="C2360" s="212">
        <v>0</v>
      </c>
      <c r="D2360" s="212" t="s">
        <v>4</v>
      </c>
      <c r="E2360" s="212" t="s">
        <v>5</v>
      </c>
      <c r="F2360" s="132">
        <v>1</v>
      </c>
      <c r="G2360" s="132">
        <v>2</v>
      </c>
      <c r="H2360" s="132">
        <v>2</v>
      </c>
      <c r="I2360" s="212" t="s">
        <v>7</v>
      </c>
      <c r="J2360" s="213">
        <v>106.3</v>
      </c>
      <c r="K2360" s="214">
        <v>5487</v>
      </c>
      <c r="L2360" s="212" t="s">
        <v>5</v>
      </c>
      <c r="M2360" s="144">
        <f>mytable_customer_details!$K2360/mytable_customer_details!$J2360</f>
        <v>51.618062088428978</v>
      </c>
      <c r="N2360" s="168">
        <f>mytable_customer_details!$K2360/mytable_customer_details!$J2360</f>
        <v>51.618062088428978</v>
      </c>
      <c r="O2360" s="145">
        <f t="shared" si="180"/>
        <v>1</v>
      </c>
      <c r="P2360" s="145">
        <f t="shared" si="183"/>
        <v>0</v>
      </c>
      <c r="Q2360" s="146">
        <f t="shared" si="181"/>
        <v>0</v>
      </c>
      <c r="R2360" s="146">
        <f t="shared" si="184"/>
        <v>0</v>
      </c>
      <c r="S2360" s="146" t="b">
        <f>mytable_customer_details!$F$2:$F$7044&gt;0</f>
        <v>1</v>
      </c>
      <c r="T2360" s="146" t="b">
        <f>mytable_customer_details!$G$2:$G$7044&gt;0</f>
        <v>1</v>
      </c>
      <c r="U2360" s="146" t="b">
        <f>IF(mytable_customer_details!$S2360,mytable_customer_details!$T2360)</f>
        <v>1</v>
      </c>
      <c r="V2360" s="147">
        <f t="shared" si="182"/>
        <v>1</v>
      </c>
      <c r="W2360" s="148">
        <f ca="1">EDATE(TODAY(),-mytable_customer_details!$M2360)</f>
        <v>42152</v>
      </c>
      <c r="X2360" s="147">
        <f>mytable_customer_details!$K2360/mytable_customer_details!$M2360</f>
        <v>106.3</v>
      </c>
      <c r="Y2360" s="147" t="str">
        <f>VLOOKUP(H:H,Table2_ContractType!A:B,2,0)</f>
        <v>2 Year</v>
      </c>
      <c r="Z2360" s="147" t="str">
        <f>VLOOKUP(F:F,Table3_PhoneService!A:B,2,0)</f>
        <v>One Line</v>
      </c>
      <c r="AA2360" s="147" t="str">
        <f>VLOOKUP(G:G,Table4_InternetService!A:B,2,0)</f>
        <v>Fiber Optic</v>
      </c>
      <c r="AB2360" s="149" t="str">
        <f>_xlfn.IFS(mytable_customer_details!$U2360, "Phone and Internet",mytable_customer_details!$S2360, "Phone Only", mytable_customer_details!$T2360, "Internet Only", TRUE, 0)</f>
        <v>Phone and Internet</v>
      </c>
    </row>
    <row r="2361" spans="1:28" ht="16">
      <c r="A2361" s="200" t="s">
        <v>177</v>
      </c>
      <c r="B2361" s="212" t="s">
        <v>3</v>
      </c>
      <c r="C2361" s="212">
        <v>0</v>
      </c>
      <c r="D2361" s="212" t="s">
        <v>5</v>
      </c>
      <c r="E2361" s="212" t="s">
        <v>5</v>
      </c>
      <c r="F2361" s="132">
        <v>1</v>
      </c>
      <c r="G2361" s="132">
        <v>2</v>
      </c>
      <c r="H2361" s="132">
        <v>0</v>
      </c>
      <c r="I2361" s="212" t="s">
        <v>13</v>
      </c>
      <c r="J2361" s="213">
        <v>70.900000000000006</v>
      </c>
      <c r="K2361" s="214">
        <v>273</v>
      </c>
      <c r="L2361" s="212" t="s">
        <v>4</v>
      </c>
      <c r="M2361" s="144">
        <f>mytable_customer_details!$K2361/mytable_customer_details!$J2361</f>
        <v>3.8504936530324398</v>
      </c>
      <c r="N2361" s="168">
        <f>mytable_customer_details!$K2361/mytable_customer_details!$J2361</f>
        <v>3.8504936530324398</v>
      </c>
      <c r="O2361" s="145">
        <f t="shared" si="180"/>
        <v>0</v>
      </c>
      <c r="P2361" s="145">
        <f t="shared" si="183"/>
        <v>1</v>
      </c>
      <c r="Q2361" s="146">
        <f t="shared" si="181"/>
        <v>1</v>
      </c>
      <c r="R2361" s="146">
        <f t="shared" si="184"/>
        <v>1</v>
      </c>
      <c r="S2361" s="146" t="b">
        <f>mytable_customer_details!$F$2:$F$7044&gt;0</f>
        <v>1</v>
      </c>
      <c r="T2361" s="146" t="b">
        <f>mytable_customer_details!$G$2:$G$7044&gt;0</f>
        <v>1</v>
      </c>
      <c r="U2361" s="146" t="b">
        <f>IF(mytable_customer_details!$S2361,mytable_customer_details!$T2361)</f>
        <v>1</v>
      </c>
      <c r="V2361" s="147">
        <f t="shared" si="182"/>
        <v>0</v>
      </c>
      <c r="W2361" s="148">
        <f ca="1">EDATE(TODAY(),-mytable_customer_details!$M2361)</f>
        <v>43613</v>
      </c>
      <c r="X2361" s="147">
        <f>mytable_customer_details!$K2361/mytable_customer_details!$M2361</f>
        <v>70.900000000000006</v>
      </c>
      <c r="Y2361" s="147" t="str">
        <f>VLOOKUP(H:H,Table2_ContractType!A:B,2,0)</f>
        <v>Month-to-Month</v>
      </c>
      <c r="Z2361" s="147" t="str">
        <f>VLOOKUP(F:F,Table3_PhoneService!A:B,2,0)</f>
        <v>One Line</v>
      </c>
      <c r="AA2361" s="147" t="str">
        <f>VLOOKUP(G:G,Table4_InternetService!A:B,2,0)</f>
        <v>Fiber Optic</v>
      </c>
      <c r="AB2361" s="149" t="str">
        <f>_xlfn.IFS(mytable_customer_details!$U2361, "Phone and Internet",mytable_customer_details!$S2361, "Phone Only", mytable_customer_details!$T2361, "Internet Only", TRUE, 0)</f>
        <v>Phone and Internet</v>
      </c>
    </row>
    <row r="2362" spans="1:28" ht="16">
      <c r="A2362" s="200" t="s">
        <v>2253</v>
      </c>
      <c r="B2362" s="212" t="s">
        <v>9</v>
      </c>
      <c r="C2362" s="212">
        <v>0</v>
      </c>
      <c r="D2362" s="212" t="s">
        <v>4</v>
      </c>
      <c r="E2362" s="212" t="s">
        <v>4</v>
      </c>
      <c r="F2362" s="132">
        <v>2</v>
      </c>
      <c r="G2362" s="132">
        <v>0</v>
      </c>
      <c r="H2362" s="132">
        <v>1</v>
      </c>
      <c r="I2362" s="212" t="s">
        <v>7</v>
      </c>
      <c r="J2362" s="213">
        <v>24.85</v>
      </c>
      <c r="K2362" s="214">
        <v>1013.6</v>
      </c>
      <c r="L2362" s="212" t="s">
        <v>5</v>
      </c>
      <c r="M2362" s="144">
        <f>mytable_customer_details!$K2362/mytable_customer_details!$J2362</f>
        <v>40.788732394366193</v>
      </c>
      <c r="N2362" s="168">
        <f>mytable_customer_details!$K2362/mytable_customer_details!$J2362</f>
        <v>40.788732394366193</v>
      </c>
      <c r="O2362" s="145">
        <f t="shared" si="180"/>
        <v>1</v>
      </c>
      <c r="P2362" s="145">
        <f t="shared" si="183"/>
        <v>0</v>
      </c>
      <c r="Q2362" s="146">
        <f t="shared" si="181"/>
        <v>0</v>
      </c>
      <c r="R2362" s="146">
        <f t="shared" si="184"/>
        <v>0</v>
      </c>
      <c r="S2362" s="146" t="b">
        <f>mytable_customer_details!$F$2:$F$7044&gt;0</f>
        <v>1</v>
      </c>
      <c r="T2362" s="146" t="b">
        <f>mytable_customer_details!$G$2:$G$7044&gt;0</f>
        <v>0</v>
      </c>
      <c r="U2362" s="146" t="b">
        <f>IF(mytable_customer_details!$S2362,mytable_customer_details!$T2362)</f>
        <v>0</v>
      </c>
      <c r="V2362" s="147">
        <f t="shared" si="182"/>
        <v>3</v>
      </c>
      <c r="W2362" s="148">
        <f ca="1">EDATE(TODAY(),-mytable_customer_details!$M2362)</f>
        <v>42488</v>
      </c>
      <c r="X2362" s="147">
        <f>mytable_customer_details!$K2362/mytable_customer_details!$M2362</f>
        <v>24.850000000000005</v>
      </c>
      <c r="Y2362" s="147" t="str">
        <f>VLOOKUP(H:H,Table2_ContractType!A:B,2,0)</f>
        <v>1 Year</v>
      </c>
      <c r="Z2362" s="147" t="str">
        <f>VLOOKUP(F:F,Table3_PhoneService!A:B,2,0)</f>
        <v>Two or More Lines</v>
      </c>
      <c r="AA2362" s="147" t="str">
        <f>VLOOKUP(G:G,Table4_InternetService!A:B,2,0)</f>
        <v>No Internet Service</v>
      </c>
      <c r="AB2362" s="149" t="str">
        <f>_xlfn.IFS(mytable_customer_details!$U2362, "Phone and Internet",mytable_customer_details!$S2362, "Phone Only", mytable_customer_details!$T2362, "Internet Only", TRUE, 0)</f>
        <v>Phone Only</v>
      </c>
    </row>
    <row r="2363" spans="1:28" ht="16">
      <c r="A2363" s="200" t="s">
        <v>6353</v>
      </c>
      <c r="B2363" s="212" t="s">
        <v>9</v>
      </c>
      <c r="C2363" s="212">
        <v>0</v>
      </c>
      <c r="D2363" s="212" t="s">
        <v>4</v>
      </c>
      <c r="E2363" s="212" t="s">
        <v>5</v>
      </c>
      <c r="F2363" s="132">
        <v>2</v>
      </c>
      <c r="G2363" s="132">
        <v>2</v>
      </c>
      <c r="H2363" s="132">
        <v>0</v>
      </c>
      <c r="I2363" s="212" t="s">
        <v>7</v>
      </c>
      <c r="J2363" s="213">
        <v>104.1</v>
      </c>
      <c r="K2363" s="214">
        <v>5135.1499999999996</v>
      </c>
      <c r="L2363" s="212" t="s">
        <v>5</v>
      </c>
      <c r="M2363" s="144">
        <f>mytable_customer_details!$K2363/mytable_customer_details!$J2363</f>
        <v>49.329010566762726</v>
      </c>
      <c r="N2363" s="168">
        <f>mytable_customer_details!$K2363/mytable_customer_details!$J2363</f>
        <v>49.329010566762726</v>
      </c>
      <c r="O2363" s="145">
        <f t="shared" si="180"/>
        <v>1</v>
      </c>
      <c r="P2363" s="145">
        <f t="shared" si="183"/>
        <v>1</v>
      </c>
      <c r="Q2363" s="146">
        <f t="shared" si="181"/>
        <v>0</v>
      </c>
      <c r="R2363" s="146">
        <f t="shared" si="184"/>
        <v>0</v>
      </c>
      <c r="S2363" s="146" t="b">
        <f>mytable_customer_details!$F$2:$F$7044&gt;0</f>
        <v>1</v>
      </c>
      <c r="T2363" s="146" t="b">
        <f>mytable_customer_details!$G$2:$G$7044&gt;0</f>
        <v>1</v>
      </c>
      <c r="U2363" s="146" t="b">
        <f>IF(mytable_customer_details!$S2363,mytable_customer_details!$T2363)</f>
        <v>1</v>
      </c>
      <c r="V2363" s="147">
        <f t="shared" si="182"/>
        <v>1</v>
      </c>
      <c r="W2363" s="148">
        <f ca="1">EDATE(TODAY(),-mytable_customer_details!$M2363)</f>
        <v>42213</v>
      </c>
      <c r="X2363" s="147">
        <f>mytable_customer_details!$K2363/mytable_customer_details!$M2363</f>
        <v>104.1</v>
      </c>
      <c r="Y2363" s="147" t="str">
        <f>VLOOKUP(H:H,Table2_ContractType!A:B,2,0)</f>
        <v>Month-to-Month</v>
      </c>
      <c r="Z2363" s="147" t="str">
        <f>VLOOKUP(F:F,Table3_PhoneService!A:B,2,0)</f>
        <v>Two or More Lines</v>
      </c>
      <c r="AA2363" s="147" t="str">
        <f>VLOOKUP(G:G,Table4_InternetService!A:B,2,0)</f>
        <v>Fiber Optic</v>
      </c>
      <c r="AB2363" s="149" t="str">
        <f>_xlfn.IFS(mytable_customer_details!$U2363, "Phone and Internet",mytable_customer_details!$S2363, "Phone Only", mytable_customer_details!$T2363, "Internet Only", TRUE, 0)</f>
        <v>Phone and Internet</v>
      </c>
    </row>
    <row r="2364" spans="1:28" ht="16">
      <c r="A2364" s="200" t="s">
        <v>6083</v>
      </c>
      <c r="B2364" s="212" t="s">
        <v>3</v>
      </c>
      <c r="C2364" s="212">
        <v>0</v>
      </c>
      <c r="D2364" s="212" t="s">
        <v>4</v>
      </c>
      <c r="E2364" s="212" t="s">
        <v>4</v>
      </c>
      <c r="F2364" s="132">
        <v>1</v>
      </c>
      <c r="G2364" s="132">
        <v>0</v>
      </c>
      <c r="H2364" s="132">
        <v>0</v>
      </c>
      <c r="I2364" s="212" t="s">
        <v>10</v>
      </c>
      <c r="J2364" s="213">
        <v>18.8</v>
      </c>
      <c r="K2364" s="214">
        <v>251.25</v>
      </c>
      <c r="L2364" s="212" t="s">
        <v>5</v>
      </c>
      <c r="M2364" s="144">
        <f>mytable_customer_details!$K2364/mytable_customer_details!$J2364</f>
        <v>13.36436170212766</v>
      </c>
      <c r="N2364" s="168">
        <f>mytable_customer_details!$K2364/mytable_customer_details!$J2364</f>
        <v>13.36436170212766</v>
      </c>
      <c r="O2364" s="145">
        <f t="shared" si="180"/>
        <v>1</v>
      </c>
      <c r="P2364" s="145">
        <f t="shared" si="183"/>
        <v>0</v>
      </c>
      <c r="Q2364" s="146">
        <f t="shared" si="181"/>
        <v>1</v>
      </c>
      <c r="R2364" s="146">
        <f t="shared" si="184"/>
        <v>0</v>
      </c>
      <c r="S2364" s="146" t="b">
        <f>mytable_customer_details!$F$2:$F$7044&gt;0</f>
        <v>1</v>
      </c>
      <c r="T2364" s="146" t="b">
        <f>mytable_customer_details!$G$2:$G$7044&gt;0</f>
        <v>0</v>
      </c>
      <c r="U2364" s="146" t="b">
        <f>IF(mytable_customer_details!$S2364,mytable_customer_details!$T2364)</f>
        <v>0</v>
      </c>
      <c r="V2364" s="147">
        <f t="shared" si="182"/>
        <v>3</v>
      </c>
      <c r="W2364" s="148">
        <f ca="1">EDATE(TODAY(),-mytable_customer_details!$M2364)</f>
        <v>43309</v>
      </c>
      <c r="X2364" s="147">
        <f>mytable_customer_details!$K2364/mytable_customer_details!$M2364</f>
        <v>18.8</v>
      </c>
      <c r="Y2364" s="147" t="str">
        <f>VLOOKUP(H:H,Table2_ContractType!A:B,2,0)</f>
        <v>Month-to-Month</v>
      </c>
      <c r="Z2364" s="147" t="str">
        <f>VLOOKUP(F:F,Table3_PhoneService!A:B,2,0)</f>
        <v>One Line</v>
      </c>
      <c r="AA2364" s="147" t="str">
        <f>VLOOKUP(G:G,Table4_InternetService!A:B,2,0)</f>
        <v>No Internet Service</v>
      </c>
      <c r="AB2364" s="149" t="str">
        <f>_xlfn.IFS(mytable_customer_details!$U2364, "Phone and Internet",mytable_customer_details!$S2364, "Phone Only", mytable_customer_details!$T2364, "Internet Only", TRUE, 0)</f>
        <v>Phone Only</v>
      </c>
    </row>
    <row r="2365" spans="1:28" ht="16">
      <c r="A2365" s="200" t="s">
        <v>2738</v>
      </c>
      <c r="B2365" s="212" t="s">
        <v>9</v>
      </c>
      <c r="C2365" s="212">
        <v>0</v>
      </c>
      <c r="D2365" s="212" t="s">
        <v>5</v>
      </c>
      <c r="E2365" s="212" t="s">
        <v>5</v>
      </c>
      <c r="F2365" s="132">
        <v>2</v>
      </c>
      <c r="G2365" s="132">
        <v>2</v>
      </c>
      <c r="H2365" s="132">
        <v>0</v>
      </c>
      <c r="I2365" s="212" t="s">
        <v>13</v>
      </c>
      <c r="J2365" s="213">
        <v>94.85</v>
      </c>
      <c r="K2365" s="214">
        <v>462.8</v>
      </c>
      <c r="L2365" s="212" t="s">
        <v>4</v>
      </c>
      <c r="M2365" s="144">
        <f>mytable_customer_details!$K2365/mytable_customer_details!$J2365</f>
        <v>4.8792830785450718</v>
      </c>
      <c r="N2365" s="168">
        <f>mytable_customer_details!$K2365/mytable_customer_details!$J2365</f>
        <v>4.8792830785450718</v>
      </c>
      <c r="O2365" s="145">
        <f t="shared" si="180"/>
        <v>0</v>
      </c>
      <c r="P2365" s="145">
        <f t="shared" si="183"/>
        <v>1</v>
      </c>
      <c r="Q2365" s="146">
        <f t="shared" si="181"/>
        <v>0</v>
      </c>
      <c r="R2365" s="146">
        <f t="shared" si="184"/>
        <v>1</v>
      </c>
      <c r="S2365" s="146" t="b">
        <f>mytable_customer_details!$F$2:$F$7044&gt;0</f>
        <v>1</v>
      </c>
      <c r="T2365" s="146" t="b">
        <f>mytable_customer_details!$G$2:$G$7044&gt;0</f>
        <v>1</v>
      </c>
      <c r="U2365" s="146" t="b">
        <f>IF(mytable_customer_details!$S2365,mytable_customer_details!$T2365)</f>
        <v>1</v>
      </c>
      <c r="V2365" s="147">
        <f t="shared" si="182"/>
        <v>0</v>
      </c>
      <c r="W2365" s="148">
        <f ca="1">EDATE(TODAY(),-mytable_customer_details!$M2365)</f>
        <v>43583</v>
      </c>
      <c r="X2365" s="147">
        <f>mytable_customer_details!$K2365/mytable_customer_details!$M2365</f>
        <v>94.85</v>
      </c>
      <c r="Y2365" s="147" t="str">
        <f>VLOOKUP(H:H,Table2_ContractType!A:B,2,0)</f>
        <v>Month-to-Month</v>
      </c>
      <c r="Z2365" s="147" t="str">
        <f>VLOOKUP(F:F,Table3_PhoneService!A:B,2,0)</f>
        <v>Two or More Lines</v>
      </c>
      <c r="AA2365" s="147" t="str">
        <f>VLOOKUP(G:G,Table4_InternetService!A:B,2,0)</f>
        <v>Fiber Optic</v>
      </c>
      <c r="AB2365" s="149" t="str">
        <f>_xlfn.IFS(mytable_customer_details!$U2365, "Phone and Internet",mytable_customer_details!$S2365, "Phone Only", mytable_customer_details!$T2365, "Internet Only", TRUE, 0)</f>
        <v>Phone and Internet</v>
      </c>
    </row>
    <row r="2366" spans="1:28" ht="16">
      <c r="A2366" s="200" t="s">
        <v>6599</v>
      </c>
      <c r="B2366" s="212" t="s">
        <v>3</v>
      </c>
      <c r="C2366" s="212">
        <v>0</v>
      </c>
      <c r="D2366" s="212" t="s">
        <v>4</v>
      </c>
      <c r="E2366" s="212" t="s">
        <v>4</v>
      </c>
      <c r="F2366" s="132">
        <v>2</v>
      </c>
      <c r="G2366" s="132">
        <v>0</v>
      </c>
      <c r="H2366" s="132">
        <v>2</v>
      </c>
      <c r="I2366" s="212" t="s">
        <v>10</v>
      </c>
      <c r="J2366" s="213">
        <v>23.85</v>
      </c>
      <c r="K2366" s="214">
        <v>625.65</v>
      </c>
      <c r="L2366" s="212" t="s">
        <v>5</v>
      </c>
      <c r="M2366" s="144">
        <f>mytable_customer_details!$K2366/mytable_customer_details!$J2366</f>
        <v>26.232704402515722</v>
      </c>
      <c r="N2366" s="168">
        <f>mytable_customer_details!$K2366/mytable_customer_details!$J2366</f>
        <v>26.232704402515722</v>
      </c>
      <c r="O2366" s="145">
        <f t="shared" si="180"/>
        <v>1</v>
      </c>
      <c r="P2366" s="145">
        <f t="shared" si="183"/>
        <v>0</v>
      </c>
      <c r="Q2366" s="146">
        <f t="shared" si="181"/>
        <v>1</v>
      </c>
      <c r="R2366" s="146">
        <f t="shared" si="184"/>
        <v>0</v>
      </c>
      <c r="S2366" s="146" t="b">
        <f>mytable_customer_details!$F$2:$F$7044&gt;0</f>
        <v>1</v>
      </c>
      <c r="T2366" s="146" t="b">
        <f>mytable_customer_details!$G$2:$G$7044&gt;0</f>
        <v>0</v>
      </c>
      <c r="U2366" s="146" t="b">
        <f>IF(mytable_customer_details!$S2366,mytable_customer_details!$T2366)</f>
        <v>0</v>
      </c>
      <c r="V2366" s="147">
        <f t="shared" si="182"/>
        <v>3</v>
      </c>
      <c r="W2366" s="148">
        <f ca="1">EDATE(TODAY(),-mytable_customer_details!$M2366)</f>
        <v>42914</v>
      </c>
      <c r="X2366" s="147">
        <f>mytable_customer_details!$K2366/mytable_customer_details!$M2366</f>
        <v>23.85</v>
      </c>
      <c r="Y2366" s="147" t="str">
        <f>VLOOKUP(H:H,Table2_ContractType!A:B,2,0)</f>
        <v>2 Year</v>
      </c>
      <c r="Z2366" s="147" t="str">
        <f>VLOOKUP(F:F,Table3_PhoneService!A:B,2,0)</f>
        <v>Two or More Lines</v>
      </c>
      <c r="AA2366" s="147" t="str">
        <f>VLOOKUP(G:G,Table4_InternetService!A:B,2,0)</f>
        <v>No Internet Service</v>
      </c>
      <c r="AB2366" s="149" t="str">
        <f>_xlfn.IFS(mytable_customer_details!$U2366, "Phone and Internet",mytable_customer_details!$S2366, "Phone Only", mytable_customer_details!$T2366, "Internet Only", TRUE, 0)</f>
        <v>Phone Only</v>
      </c>
    </row>
    <row r="2367" spans="1:28" ht="16">
      <c r="A2367" s="200" t="s">
        <v>4837</v>
      </c>
      <c r="B2367" s="212" t="s">
        <v>3</v>
      </c>
      <c r="C2367" s="212">
        <v>1</v>
      </c>
      <c r="D2367" s="212" t="s">
        <v>5</v>
      </c>
      <c r="E2367" s="212" t="s">
        <v>5</v>
      </c>
      <c r="F2367" s="132">
        <v>2</v>
      </c>
      <c r="G2367" s="132">
        <v>2</v>
      </c>
      <c r="H2367" s="132">
        <v>0</v>
      </c>
      <c r="I2367" s="212" t="s">
        <v>7</v>
      </c>
      <c r="J2367" s="213">
        <v>105.5</v>
      </c>
      <c r="K2367" s="214">
        <v>829.55</v>
      </c>
      <c r="L2367" s="212" t="s">
        <v>4</v>
      </c>
      <c r="M2367" s="144">
        <f>mytable_customer_details!$K2367/mytable_customer_details!$J2367</f>
        <v>7.8630331753554499</v>
      </c>
      <c r="N2367" s="168">
        <f>mytable_customer_details!$K2367/mytable_customer_details!$J2367</f>
        <v>7.8630331753554499</v>
      </c>
      <c r="O2367" s="145">
        <f t="shared" si="180"/>
        <v>0</v>
      </c>
      <c r="P2367" s="145">
        <f t="shared" si="183"/>
        <v>0</v>
      </c>
      <c r="Q2367" s="146">
        <f t="shared" si="181"/>
        <v>1</v>
      </c>
      <c r="R2367" s="146">
        <f t="shared" si="184"/>
        <v>1</v>
      </c>
      <c r="S2367" s="146" t="b">
        <f>mytable_customer_details!$F$2:$F$7044&gt;0</f>
        <v>1</v>
      </c>
      <c r="T2367" s="146" t="b">
        <f>mytable_customer_details!$G$2:$G$7044&gt;0</f>
        <v>1</v>
      </c>
      <c r="U2367" s="146" t="b">
        <f>IF(mytable_customer_details!$S2367,mytable_customer_details!$T2367)</f>
        <v>1</v>
      </c>
      <c r="V2367" s="147">
        <f t="shared" si="182"/>
        <v>0</v>
      </c>
      <c r="W2367" s="148">
        <f ca="1">EDATE(TODAY(),-mytable_customer_details!$M2367)</f>
        <v>43493</v>
      </c>
      <c r="X2367" s="147">
        <f>mytable_customer_details!$K2367/mytable_customer_details!$M2367</f>
        <v>105.5</v>
      </c>
      <c r="Y2367" s="147" t="str">
        <f>VLOOKUP(H:H,Table2_ContractType!A:B,2,0)</f>
        <v>Month-to-Month</v>
      </c>
      <c r="Z2367" s="147" t="str">
        <f>VLOOKUP(F:F,Table3_PhoneService!A:B,2,0)</f>
        <v>Two or More Lines</v>
      </c>
      <c r="AA2367" s="147" t="str">
        <f>VLOOKUP(G:G,Table4_InternetService!A:B,2,0)</f>
        <v>Fiber Optic</v>
      </c>
      <c r="AB2367" s="149" t="str">
        <f>_xlfn.IFS(mytable_customer_details!$U2367, "Phone and Internet",mytable_customer_details!$S2367, "Phone Only", mytable_customer_details!$T2367, "Internet Only", TRUE, 0)</f>
        <v>Phone and Internet</v>
      </c>
    </row>
    <row r="2368" spans="1:28" ht="16">
      <c r="A2368" s="200" t="s">
        <v>1120</v>
      </c>
      <c r="B2368" s="212" t="s">
        <v>9</v>
      </c>
      <c r="C2368" s="212">
        <v>0</v>
      </c>
      <c r="D2368" s="212" t="s">
        <v>4</v>
      </c>
      <c r="E2368" s="212" t="s">
        <v>5</v>
      </c>
      <c r="F2368" s="132">
        <v>1</v>
      </c>
      <c r="G2368" s="132">
        <v>1</v>
      </c>
      <c r="H2368" s="132">
        <v>0</v>
      </c>
      <c r="I2368" s="212" t="s">
        <v>10</v>
      </c>
      <c r="J2368" s="213">
        <v>50.15</v>
      </c>
      <c r="K2368" s="214">
        <v>2058.5</v>
      </c>
      <c r="L2368" s="212" t="s">
        <v>5</v>
      </c>
      <c r="M2368" s="144">
        <f>mytable_customer_details!$K2368/mytable_customer_details!$J2368</f>
        <v>41.046859421734794</v>
      </c>
      <c r="N2368" s="168">
        <f>mytable_customer_details!$K2368/mytable_customer_details!$J2368</f>
        <v>41.046859421734794</v>
      </c>
      <c r="O2368" s="145">
        <f t="shared" si="180"/>
        <v>1</v>
      </c>
      <c r="P2368" s="145">
        <f t="shared" si="183"/>
        <v>1</v>
      </c>
      <c r="Q2368" s="146">
        <f t="shared" si="181"/>
        <v>0</v>
      </c>
      <c r="R2368" s="146">
        <f t="shared" si="184"/>
        <v>0</v>
      </c>
      <c r="S2368" s="146" t="b">
        <f>mytable_customer_details!$F$2:$F$7044&gt;0</f>
        <v>1</v>
      </c>
      <c r="T2368" s="146" t="b">
        <f>mytable_customer_details!$G$2:$G$7044&gt;0</f>
        <v>1</v>
      </c>
      <c r="U2368" s="146" t="b">
        <f>IF(mytable_customer_details!$S2368,mytable_customer_details!$T2368)</f>
        <v>1</v>
      </c>
      <c r="V2368" s="147">
        <f t="shared" si="182"/>
        <v>1</v>
      </c>
      <c r="W2368" s="148">
        <f ca="1">EDATE(TODAY(),-mytable_customer_details!$M2368)</f>
        <v>42457</v>
      </c>
      <c r="X2368" s="147">
        <f>mytable_customer_details!$K2368/mytable_customer_details!$M2368</f>
        <v>50.15</v>
      </c>
      <c r="Y2368" s="147" t="str">
        <f>VLOOKUP(H:H,Table2_ContractType!A:B,2,0)</f>
        <v>Month-to-Month</v>
      </c>
      <c r="Z2368" s="147" t="str">
        <f>VLOOKUP(F:F,Table3_PhoneService!A:B,2,0)</f>
        <v>One Line</v>
      </c>
      <c r="AA2368" s="147" t="str">
        <f>VLOOKUP(G:G,Table4_InternetService!A:B,2,0)</f>
        <v>DSL</v>
      </c>
      <c r="AB2368" s="149" t="str">
        <f>_xlfn.IFS(mytable_customer_details!$U2368, "Phone and Internet",mytable_customer_details!$S2368, "Phone Only", mytable_customer_details!$T2368, "Internet Only", TRUE, 0)</f>
        <v>Phone and Internet</v>
      </c>
    </row>
    <row r="2369" spans="1:28" ht="16">
      <c r="A2369" s="200" t="s">
        <v>2082</v>
      </c>
      <c r="B2369" s="212" t="s">
        <v>3</v>
      </c>
      <c r="C2369" s="212">
        <v>0</v>
      </c>
      <c r="D2369" s="212" t="s">
        <v>4</v>
      </c>
      <c r="E2369" s="212" t="s">
        <v>4</v>
      </c>
      <c r="F2369" s="132">
        <v>2</v>
      </c>
      <c r="G2369" s="132">
        <v>2</v>
      </c>
      <c r="H2369" s="132">
        <v>2</v>
      </c>
      <c r="I2369" s="212" t="s">
        <v>17</v>
      </c>
      <c r="J2369" s="213">
        <v>94.1</v>
      </c>
      <c r="K2369" s="214">
        <v>6302.8</v>
      </c>
      <c r="L2369" s="212" t="s">
        <v>5</v>
      </c>
      <c r="M2369" s="144">
        <f>mytable_customer_details!$K2369/mytable_customer_details!$J2369</f>
        <v>66.97980871413391</v>
      </c>
      <c r="N2369" s="168">
        <f>mytable_customer_details!$K2369/mytable_customer_details!$J2369</f>
        <v>66.97980871413391</v>
      </c>
      <c r="O2369" s="145">
        <f t="shared" si="180"/>
        <v>1</v>
      </c>
      <c r="P2369" s="145">
        <f t="shared" si="183"/>
        <v>0</v>
      </c>
      <c r="Q2369" s="146">
        <f t="shared" si="181"/>
        <v>1</v>
      </c>
      <c r="R2369" s="146">
        <f t="shared" si="184"/>
        <v>0</v>
      </c>
      <c r="S2369" s="146" t="b">
        <f>mytable_customer_details!$F$2:$F$7044&gt;0</f>
        <v>1</v>
      </c>
      <c r="T2369" s="146" t="b">
        <f>mytable_customer_details!$G$2:$G$7044&gt;0</f>
        <v>1</v>
      </c>
      <c r="U2369" s="146" t="b">
        <f>IF(mytable_customer_details!$S2369,mytable_customer_details!$T2369)</f>
        <v>1</v>
      </c>
      <c r="V2369" s="147">
        <f t="shared" si="182"/>
        <v>3</v>
      </c>
      <c r="W2369" s="148">
        <f ca="1">EDATE(TODAY(),-mytable_customer_details!$M2369)</f>
        <v>41698</v>
      </c>
      <c r="X2369" s="147">
        <f>mytable_customer_details!$K2369/mytable_customer_details!$M2369</f>
        <v>94.1</v>
      </c>
      <c r="Y2369" s="147" t="str">
        <f>VLOOKUP(H:H,Table2_ContractType!A:B,2,0)</f>
        <v>2 Year</v>
      </c>
      <c r="Z2369" s="147" t="str">
        <f>VLOOKUP(F:F,Table3_PhoneService!A:B,2,0)</f>
        <v>Two or More Lines</v>
      </c>
      <c r="AA2369" s="147" t="str">
        <f>VLOOKUP(G:G,Table4_InternetService!A:B,2,0)</f>
        <v>Fiber Optic</v>
      </c>
      <c r="AB2369" s="149" t="str">
        <f>_xlfn.IFS(mytable_customer_details!$U2369, "Phone and Internet",mytable_customer_details!$S2369, "Phone Only", mytable_customer_details!$T2369, "Internet Only", TRUE, 0)</f>
        <v>Phone and Internet</v>
      </c>
    </row>
    <row r="2370" spans="1:28" ht="16">
      <c r="A2370" s="200" t="s">
        <v>4682</v>
      </c>
      <c r="B2370" s="212" t="s">
        <v>3</v>
      </c>
      <c r="C2370" s="212">
        <v>0</v>
      </c>
      <c r="D2370" s="212" t="s">
        <v>5</v>
      </c>
      <c r="E2370" s="212" t="s">
        <v>5</v>
      </c>
      <c r="F2370" s="132">
        <v>2</v>
      </c>
      <c r="G2370" s="132">
        <v>2</v>
      </c>
      <c r="H2370" s="132">
        <v>0</v>
      </c>
      <c r="I2370" s="212" t="s">
        <v>7</v>
      </c>
      <c r="J2370" s="213">
        <v>100.25</v>
      </c>
      <c r="K2370" s="214">
        <v>2387.75</v>
      </c>
      <c r="L2370" s="212" t="s">
        <v>4</v>
      </c>
      <c r="M2370" s="144">
        <f>mytable_customer_details!$K2370/mytable_customer_details!$J2370</f>
        <v>23.817955112219451</v>
      </c>
      <c r="N2370" s="168">
        <f>mytable_customer_details!$K2370/mytable_customer_details!$J2370</f>
        <v>23.817955112219451</v>
      </c>
      <c r="O2370" s="145">
        <f t="shared" ref="O2370:O2433" si="185">IF(D2370="Yes",1,IF(D2370 ="NO",0))</f>
        <v>0</v>
      </c>
      <c r="P2370" s="145">
        <f t="shared" si="183"/>
        <v>1</v>
      </c>
      <c r="Q2370" s="146">
        <f t="shared" ref="Q2370:Q2433" si="186">IF(B2370 = "female", 1,IF(B2370 = "male",0))</f>
        <v>1</v>
      </c>
      <c r="R2370" s="146">
        <f t="shared" si="184"/>
        <v>1</v>
      </c>
      <c r="S2370" s="146" t="b">
        <f>mytable_customer_details!$F$2:$F$7044&gt;0</f>
        <v>1</v>
      </c>
      <c r="T2370" s="146" t="b">
        <f>mytable_customer_details!$G$2:$G$7044&gt;0</f>
        <v>1</v>
      </c>
      <c r="U2370" s="146" t="b">
        <f>IF(mytable_customer_details!$S2370,mytable_customer_details!$T2370)</f>
        <v>1</v>
      </c>
      <c r="V2370" s="147">
        <f t="shared" ref="V2370:V2433" si="187">IF(AND(D2370="Yes",E2370="Yes"),3, IF(AND(E2370="Yes", D2370="No"),2, IF(AND(D2370="Yes",E2370="No"),1,IF(AND(E2370="No", D2370="No"),0))))</f>
        <v>0</v>
      </c>
      <c r="W2370" s="148">
        <f ca="1">EDATE(TODAY(),-mytable_customer_details!$M2370)</f>
        <v>43006</v>
      </c>
      <c r="X2370" s="147">
        <f>mytable_customer_details!$K2370/mytable_customer_details!$M2370</f>
        <v>100.25</v>
      </c>
      <c r="Y2370" s="147" t="str">
        <f>VLOOKUP(H:H,Table2_ContractType!A:B,2,0)</f>
        <v>Month-to-Month</v>
      </c>
      <c r="Z2370" s="147" t="str">
        <f>VLOOKUP(F:F,Table3_PhoneService!A:B,2,0)</f>
        <v>Two or More Lines</v>
      </c>
      <c r="AA2370" s="147" t="str">
        <f>VLOOKUP(G:G,Table4_InternetService!A:B,2,0)</f>
        <v>Fiber Optic</v>
      </c>
      <c r="AB2370" s="149" t="str">
        <f>_xlfn.IFS(mytable_customer_details!$U2370, "Phone and Internet",mytable_customer_details!$S2370, "Phone Only", mytable_customer_details!$T2370, "Internet Only", TRUE, 0)</f>
        <v>Phone and Internet</v>
      </c>
    </row>
    <row r="2371" spans="1:28" ht="16">
      <c r="A2371" s="200" t="s">
        <v>5830</v>
      </c>
      <c r="B2371" s="212" t="s">
        <v>3</v>
      </c>
      <c r="C2371" s="212">
        <v>0</v>
      </c>
      <c r="D2371" s="212" t="s">
        <v>4</v>
      </c>
      <c r="E2371" s="212" t="s">
        <v>4</v>
      </c>
      <c r="F2371" s="132">
        <v>2</v>
      </c>
      <c r="G2371" s="132">
        <v>2</v>
      </c>
      <c r="H2371" s="132">
        <v>2</v>
      </c>
      <c r="I2371" s="212" t="s">
        <v>17</v>
      </c>
      <c r="J2371" s="213">
        <v>115.15</v>
      </c>
      <c r="K2371" s="214">
        <v>8250</v>
      </c>
      <c r="L2371" s="212" t="s">
        <v>5</v>
      </c>
      <c r="M2371" s="144">
        <f>mytable_customer_details!$K2371/mytable_customer_details!$J2371</f>
        <v>71.645679548415103</v>
      </c>
      <c r="N2371" s="168">
        <f>mytable_customer_details!$K2371/mytable_customer_details!$J2371</f>
        <v>71.645679548415103</v>
      </c>
      <c r="O2371" s="145">
        <f t="shared" si="185"/>
        <v>1</v>
      </c>
      <c r="P2371" s="145">
        <f t="shared" ref="P2371:P2434" si="188">IF(E2372="Yes", 1,IF(E2372="No",0))</f>
        <v>0</v>
      </c>
      <c r="Q2371" s="146">
        <f t="shared" si="186"/>
        <v>1</v>
      </c>
      <c r="R2371" s="146">
        <f t="shared" ref="R2371:R2434" si="189">IF(L2371 = "Yes", 1,0)</f>
        <v>0</v>
      </c>
      <c r="S2371" s="146" t="b">
        <f>mytable_customer_details!$F$2:$F$7044&gt;0</f>
        <v>1</v>
      </c>
      <c r="T2371" s="146" t="b">
        <f>mytable_customer_details!$G$2:$G$7044&gt;0</f>
        <v>1</v>
      </c>
      <c r="U2371" s="146" t="b">
        <f>IF(mytable_customer_details!$S2371,mytable_customer_details!$T2371)</f>
        <v>1</v>
      </c>
      <c r="V2371" s="147">
        <f t="shared" si="187"/>
        <v>3</v>
      </c>
      <c r="W2371" s="148">
        <f ca="1">EDATE(TODAY(),-mytable_customer_details!$M2371)</f>
        <v>41545</v>
      </c>
      <c r="X2371" s="147">
        <f>mytable_customer_details!$K2371/mytable_customer_details!$M2371</f>
        <v>115.15</v>
      </c>
      <c r="Y2371" s="147" t="str">
        <f>VLOOKUP(H:H,Table2_ContractType!A:B,2,0)</f>
        <v>2 Year</v>
      </c>
      <c r="Z2371" s="147" t="str">
        <f>VLOOKUP(F:F,Table3_PhoneService!A:B,2,0)</f>
        <v>Two or More Lines</v>
      </c>
      <c r="AA2371" s="147" t="str">
        <f>VLOOKUP(G:G,Table4_InternetService!A:B,2,0)</f>
        <v>Fiber Optic</v>
      </c>
      <c r="AB2371" s="149" t="str">
        <f>_xlfn.IFS(mytable_customer_details!$U2371, "Phone and Internet",mytable_customer_details!$S2371, "Phone Only", mytable_customer_details!$T2371, "Internet Only", TRUE, 0)</f>
        <v>Phone and Internet</v>
      </c>
    </row>
    <row r="2372" spans="1:28" ht="16">
      <c r="A2372" s="200" t="s">
        <v>4451</v>
      </c>
      <c r="B2372" s="212" t="s">
        <v>9</v>
      </c>
      <c r="C2372" s="212">
        <v>0</v>
      </c>
      <c r="D2372" s="212" t="s">
        <v>5</v>
      </c>
      <c r="E2372" s="212" t="s">
        <v>5</v>
      </c>
      <c r="F2372" s="132">
        <v>1</v>
      </c>
      <c r="G2372" s="132">
        <v>1</v>
      </c>
      <c r="H2372" s="132">
        <v>2</v>
      </c>
      <c r="I2372" s="212" t="s">
        <v>7</v>
      </c>
      <c r="J2372" s="213">
        <v>60</v>
      </c>
      <c r="K2372" s="214">
        <v>2548.5500000000002</v>
      </c>
      <c r="L2372" s="212" t="s">
        <v>5</v>
      </c>
      <c r="M2372" s="144">
        <f>mytable_customer_details!$K2372/mytable_customer_details!$J2372</f>
        <v>42.475833333333334</v>
      </c>
      <c r="N2372" s="168">
        <f>mytable_customer_details!$K2372/mytable_customer_details!$J2372</f>
        <v>42.475833333333334</v>
      </c>
      <c r="O2372" s="145">
        <f t="shared" si="185"/>
        <v>0</v>
      </c>
      <c r="P2372" s="145">
        <f t="shared" si="188"/>
        <v>0</v>
      </c>
      <c r="Q2372" s="146">
        <f t="shared" si="186"/>
        <v>0</v>
      </c>
      <c r="R2372" s="146">
        <f t="shared" si="189"/>
        <v>0</v>
      </c>
      <c r="S2372" s="146" t="b">
        <f>mytable_customer_details!$F$2:$F$7044&gt;0</f>
        <v>1</v>
      </c>
      <c r="T2372" s="146" t="b">
        <f>mytable_customer_details!$G$2:$G$7044&gt;0</f>
        <v>1</v>
      </c>
      <c r="U2372" s="146" t="b">
        <f>IF(mytable_customer_details!$S2372,mytable_customer_details!$T2372)</f>
        <v>1</v>
      </c>
      <c r="V2372" s="147">
        <f t="shared" si="187"/>
        <v>0</v>
      </c>
      <c r="W2372" s="148">
        <f ca="1">EDATE(TODAY(),-mytable_customer_details!$M2372)</f>
        <v>42428</v>
      </c>
      <c r="X2372" s="147">
        <f>mytable_customer_details!$K2372/mytable_customer_details!$M2372</f>
        <v>60</v>
      </c>
      <c r="Y2372" s="147" t="str">
        <f>VLOOKUP(H:H,Table2_ContractType!A:B,2,0)</f>
        <v>2 Year</v>
      </c>
      <c r="Z2372" s="147" t="str">
        <f>VLOOKUP(F:F,Table3_PhoneService!A:B,2,0)</f>
        <v>One Line</v>
      </c>
      <c r="AA2372" s="147" t="str">
        <f>VLOOKUP(G:G,Table4_InternetService!A:B,2,0)</f>
        <v>DSL</v>
      </c>
      <c r="AB2372" s="149" t="str">
        <f>_xlfn.IFS(mytable_customer_details!$U2372, "Phone and Internet",mytable_customer_details!$S2372, "Phone Only", mytable_customer_details!$T2372, "Internet Only", TRUE, 0)</f>
        <v>Phone and Internet</v>
      </c>
    </row>
    <row r="2373" spans="1:28" ht="16">
      <c r="A2373" s="200" t="s">
        <v>6636</v>
      </c>
      <c r="B2373" s="212" t="s">
        <v>3</v>
      </c>
      <c r="C2373" s="212">
        <v>1</v>
      </c>
      <c r="D2373" s="212" t="s">
        <v>5</v>
      </c>
      <c r="E2373" s="212" t="s">
        <v>5</v>
      </c>
      <c r="F2373" s="132">
        <v>2</v>
      </c>
      <c r="G2373" s="132">
        <v>2</v>
      </c>
      <c r="H2373" s="132">
        <v>0</v>
      </c>
      <c r="I2373" s="212" t="s">
        <v>7</v>
      </c>
      <c r="J2373" s="213">
        <v>91.3</v>
      </c>
      <c r="K2373" s="214">
        <v>1094.5</v>
      </c>
      <c r="L2373" s="212" t="s">
        <v>4</v>
      </c>
      <c r="M2373" s="144">
        <f>mytable_customer_details!$K2373/mytable_customer_details!$J2373</f>
        <v>11.987951807228916</v>
      </c>
      <c r="N2373" s="168">
        <f>mytable_customer_details!$K2373/mytable_customer_details!$J2373</f>
        <v>11.987951807228916</v>
      </c>
      <c r="O2373" s="145">
        <f t="shared" si="185"/>
        <v>0</v>
      </c>
      <c r="P2373" s="145">
        <f t="shared" si="188"/>
        <v>1</v>
      </c>
      <c r="Q2373" s="146">
        <f t="shared" si="186"/>
        <v>1</v>
      </c>
      <c r="R2373" s="146">
        <f t="shared" si="189"/>
        <v>1</v>
      </c>
      <c r="S2373" s="146" t="b">
        <f>mytable_customer_details!$F$2:$F$7044&gt;0</f>
        <v>1</v>
      </c>
      <c r="T2373" s="146" t="b">
        <f>mytable_customer_details!$G$2:$G$7044&gt;0</f>
        <v>1</v>
      </c>
      <c r="U2373" s="146" t="b">
        <f>IF(mytable_customer_details!$S2373,mytable_customer_details!$T2373)</f>
        <v>1</v>
      </c>
      <c r="V2373" s="147">
        <f t="shared" si="187"/>
        <v>0</v>
      </c>
      <c r="W2373" s="148">
        <f ca="1">EDATE(TODAY(),-mytable_customer_details!$M2373)</f>
        <v>43371</v>
      </c>
      <c r="X2373" s="147">
        <f>mytable_customer_details!$K2373/mytable_customer_details!$M2373</f>
        <v>91.3</v>
      </c>
      <c r="Y2373" s="147" t="str">
        <f>VLOOKUP(H:H,Table2_ContractType!A:B,2,0)</f>
        <v>Month-to-Month</v>
      </c>
      <c r="Z2373" s="147" t="str">
        <f>VLOOKUP(F:F,Table3_PhoneService!A:B,2,0)</f>
        <v>Two or More Lines</v>
      </c>
      <c r="AA2373" s="147" t="str">
        <f>VLOOKUP(G:G,Table4_InternetService!A:B,2,0)</f>
        <v>Fiber Optic</v>
      </c>
      <c r="AB2373" s="149" t="str">
        <f>_xlfn.IFS(mytable_customer_details!$U2373, "Phone and Internet",mytable_customer_details!$S2373, "Phone Only", mytable_customer_details!$T2373, "Internet Only", TRUE, 0)</f>
        <v>Phone and Internet</v>
      </c>
    </row>
    <row r="2374" spans="1:28" ht="16">
      <c r="A2374" s="200" t="s">
        <v>2251</v>
      </c>
      <c r="B2374" s="212" t="s">
        <v>3</v>
      </c>
      <c r="C2374" s="212">
        <v>1</v>
      </c>
      <c r="D2374" s="212" t="s">
        <v>4</v>
      </c>
      <c r="E2374" s="212" t="s">
        <v>4</v>
      </c>
      <c r="F2374" s="132">
        <v>2</v>
      </c>
      <c r="G2374" s="132">
        <v>1</v>
      </c>
      <c r="H2374" s="132">
        <v>2</v>
      </c>
      <c r="I2374" s="212" t="s">
        <v>17</v>
      </c>
      <c r="J2374" s="213">
        <v>89.55</v>
      </c>
      <c r="K2374" s="214">
        <v>6448.85</v>
      </c>
      <c r="L2374" s="212" t="s">
        <v>5</v>
      </c>
      <c r="M2374" s="144">
        <f>mytable_customer_details!$K2374/mytable_customer_details!$J2374</f>
        <v>72.013958682300398</v>
      </c>
      <c r="N2374" s="168">
        <f>mytable_customer_details!$K2374/mytable_customer_details!$J2374</f>
        <v>72.013958682300398</v>
      </c>
      <c r="O2374" s="145">
        <f t="shared" si="185"/>
        <v>1</v>
      </c>
      <c r="P2374" s="145">
        <f t="shared" si="188"/>
        <v>0</v>
      </c>
      <c r="Q2374" s="146">
        <f t="shared" si="186"/>
        <v>1</v>
      </c>
      <c r="R2374" s="146">
        <f t="shared" si="189"/>
        <v>0</v>
      </c>
      <c r="S2374" s="146" t="b">
        <f>mytable_customer_details!$F$2:$F$7044&gt;0</f>
        <v>1</v>
      </c>
      <c r="T2374" s="146" t="b">
        <f>mytable_customer_details!$G$2:$G$7044&gt;0</f>
        <v>1</v>
      </c>
      <c r="U2374" s="146" t="b">
        <f>IF(mytable_customer_details!$S2374,mytable_customer_details!$T2374)</f>
        <v>1</v>
      </c>
      <c r="V2374" s="147">
        <f t="shared" si="187"/>
        <v>3</v>
      </c>
      <c r="W2374" s="148">
        <f ca="1">EDATE(TODAY(),-mytable_customer_details!$M2374)</f>
        <v>41514</v>
      </c>
      <c r="X2374" s="147">
        <f>mytable_customer_details!$K2374/mytable_customer_details!$M2374</f>
        <v>89.55</v>
      </c>
      <c r="Y2374" s="147" t="str">
        <f>VLOOKUP(H:H,Table2_ContractType!A:B,2,0)</f>
        <v>2 Year</v>
      </c>
      <c r="Z2374" s="147" t="str">
        <f>VLOOKUP(F:F,Table3_PhoneService!A:B,2,0)</f>
        <v>Two or More Lines</v>
      </c>
      <c r="AA2374" s="147" t="str">
        <f>VLOOKUP(G:G,Table4_InternetService!A:B,2,0)</f>
        <v>DSL</v>
      </c>
      <c r="AB2374" s="149" t="str">
        <f>_xlfn.IFS(mytable_customer_details!$U2374, "Phone and Internet",mytable_customer_details!$S2374, "Phone Only", mytable_customer_details!$T2374, "Internet Only", TRUE, 0)</f>
        <v>Phone and Internet</v>
      </c>
    </row>
    <row r="2375" spans="1:28" ht="16">
      <c r="A2375" s="200" t="s">
        <v>5863</v>
      </c>
      <c r="B2375" s="212" t="s">
        <v>9</v>
      </c>
      <c r="C2375" s="212">
        <v>1</v>
      </c>
      <c r="D2375" s="212" t="s">
        <v>4</v>
      </c>
      <c r="E2375" s="212" t="s">
        <v>5</v>
      </c>
      <c r="F2375" s="132">
        <v>1</v>
      </c>
      <c r="G2375" s="132">
        <v>2</v>
      </c>
      <c r="H2375" s="132">
        <v>0</v>
      </c>
      <c r="I2375" s="212" t="s">
        <v>7</v>
      </c>
      <c r="J2375" s="213">
        <v>69.099999999999994</v>
      </c>
      <c r="K2375" s="214">
        <v>1474.75</v>
      </c>
      <c r="L2375" s="212" t="s">
        <v>4</v>
      </c>
      <c r="M2375" s="144">
        <f>mytable_customer_details!$K2375/mytable_customer_details!$J2375</f>
        <v>21.342257597684515</v>
      </c>
      <c r="N2375" s="168">
        <f>mytable_customer_details!$K2375/mytable_customer_details!$J2375</f>
        <v>21.342257597684515</v>
      </c>
      <c r="O2375" s="145">
        <f t="shared" si="185"/>
        <v>1</v>
      </c>
      <c r="P2375" s="145">
        <f t="shared" si="188"/>
        <v>1</v>
      </c>
      <c r="Q2375" s="146">
        <f t="shared" si="186"/>
        <v>0</v>
      </c>
      <c r="R2375" s="146">
        <f t="shared" si="189"/>
        <v>1</v>
      </c>
      <c r="S2375" s="146" t="b">
        <f>mytable_customer_details!$F$2:$F$7044&gt;0</f>
        <v>1</v>
      </c>
      <c r="T2375" s="146" t="b">
        <f>mytable_customer_details!$G$2:$G$7044&gt;0</f>
        <v>1</v>
      </c>
      <c r="U2375" s="146" t="b">
        <f>IF(mytable_customer_details!$S2375,mytable_customer_details!$T2375)</f>
        <v>1</v>
      </c>
      <c r="V2375" s="147">
        <f t="shared" si="187"/>
        <v>1</v>
      </c>
      <c r="W2375" s="148">
        <f ca="1">EDATE(TODAY(),-mytable_customer_details!$M2375)</f>
        <v>43067</v>
      </c>
      <c r="X2375" s="147">
        <f>mytable_customer_details!$K2375/mytable_customer_details!$M2375</f>
        <v>69.099999999999994</v>
      </c>
      <c r="Y2375" s="147" t="str">
        <f>VLOOKUP(H:H,Table2_ContractType!A:B,2,0)</f>
        <v>Month-to-Month</v>
      </c>
      <c r="Z2375" s="147" t="str">
        <f>VLOOKUP(F:F,Table3_PhoneService!A:B,2,0)</f>
        <v>One Line</v>
      </c>
      <c r="AA2375" s="147" t="str">
        <f>VLOOKUP(G:G,Table4_InternetService!A:B,2,0)</f>
        <v>Fiber Optic</v>
      </c>
      <c r="AB2375" s="149" t="str">
        <f>_xlfn.IFS(mytable_customer_details!$U2375, "Phone and Internet",mytable_customer_details!$S2375, "Phone Only", mytable_customer_details!$T2375, "Internet Only", TRUE, 0)</f>
        <v>Phone and Internet</v>
      </c>
    </row>
    <row r="2376" spans="1:28" ht="16">
      <c r="A2376" s="200" t="s">
        <v>1621</v>
      </c>
      <c r="B2376" s="212" t="s">
        <v>9</v>
      </c>
      <c r="C2376" s="212">
        <v>0</v>
      </c>
      <c r="D2376" s="212" t="s">
        <v>4</v>
      </c>
      <c r="E2376" s="212" t="s">
        <v>4</v>
      </c>
      <c r="F2376" s="132">
        <v>1</v>
      </c>
      <c r="G2376" s="132">
        <v>1</v>
      </c>
      <c r="H2376" s="132">
        <v>2</v>
      </c>
      <c r="I2376" s="212" t="s">
        <v>17</v>
      </c>
      <c r="J2376" s="213">
        <v>60.5</v>
      </c>
      <c r="K2376" s="214">
        <v>3121.45</v>
      </c>
      <c r="L2376" s="212" t="s">
        <v>5</v>
      </c>
      <c r="M2376" s="144">
        <f>mytable_customer_details!$K2376/mytable_customer_details!$J2376</f>
        <v>51.594214876033057</v>
      </c>
      <c r="N2376" s="168">
        <f>mytable_customer_details!$K2376/mytable_customer_details!$J2376</f>
        <v>51.594214876033057</v>
      </c>
      <c r="O2376" s="145">
        <f t="shared" si="185"/>
        <v>1</v>
      </c>
      <c r="P2376" s="145">
        <f t="shared" si="188"/>
        <v>1</v>
      </c>
      <c r="Q2376" s="146">
        <f t="shared" si="186"/>
        <v>0</v>
      </c>
      <c r="R2376" s="146">
        <f t="shared" si="189"/>
        <v>0</v>
      </c>
      <c r="S2376" s="146" t="b">
        <f>mytable_customer_details!$F$2:$F$7044&gt;0</f>
        <v>1</v>
      </c>
      <c r="T2376" s="146" t="b">
        <f>mytable_customer_details!$G$2:$G$7044&gt;0</f>
        <v>1</v>
      </c>
      <c r="U2376" s="146" t="b">
        <f>IF(mytable_customer_details!$S2376,mytable_customer_details!$T2376)</f>
        <v>1</v>
      </c>
      <c r="V2376" s="147">
        <f t="shared" si="187"/>
        <v>3</v>
      </c>
      <c r="W2376" s="148">
        <f ca="1">EDATE(TODAY(),-mytable_customer_details!$M2376)</f>
        <v>42152</v>
      </c>
      <c r="X2376" s="147">
        <f>mytable_customer_details!$K2376/mytable_customer_details!$M2376</f>
        <v>60.5</v>
      </c>
      <c r="Y2376" s="147" t="str">
        <f>VLOOKUP(H:H,Table2_ContractType!A:B,2,0)</f>
        <v>2 Year</v>
      </c>
      <c r="Z2376" s="147" t="str">
        <f>VLOOKUP(F:F,Table3_PhoneService!A:B,2,0)</f>
        <v>One Line</v>
      </c>
      <c r="AA2376" s="147" t="str">
        <f>VLOOKUP(G:G,Table4_InternetService!A:B,2,0)</f>
        <v>DSL</v>
      </c>
      <c r="AB2376" s="149" t="str">
        <f>_xlfn.IFS(mytable_customer_details!$U2376, "Phone and Internet",mytable_customer_details!$S2376, "Phone Only", mytable_customer_details!$T2376, "Internet Only", TRUE, 0)</f>
        <v>Phone and Internet</v>
      </c>
    </row>
    <row r="2377" spans="1:28" ht="16">
      <c r="A2377" s="200" t="s">
        <v>4397</v>
      </c>
      <c r="B2377" s="212" t="s">
        <v>9</v>
      </c>
      <c r="C2377" s="212">
        <v>0</v>
      </c>
      <c r="D2377" s="212" t="s">
        <v>4</v>
      </c>
      <c r="E2377" s="212" t="s">
        <v>4</v>
      </c>
      <c r="F2377" s="132">
        <v>1</v>
      </c>
      <c r="G2377" s="132">
        <v>1</v>
      </c>
      <c r="H2377" s="132">
        <v>2</v>
      </c>
      <c r="I2377" s="212" t="s">
        <v>13</v>
      </c>
      <c r="J2377" s="213">
        <v>57.55</v>
      </c>
      <c r="K2377" s="214">
        <v>3046.4</v>
      </c>
      <c r="L2377" s="212" t="s">
        <v>4</v>
      </c>
      <c r="M2377" s="144">
        <f>mytable_customer_details!$K2377/mytable_customer_details!$J2377</f>
        <v>52.934839270199831</v>
      </c>
      <c r="N2377" s="168">
        <f>mytable_customer_details!$K2377/mytable_customer_details!$J2377</f>
        <v>52.934839270199831</v>
      </c>
      <c r="O2377" s="145">
        <f t="shared" si="185"/>
        <v>1</v>
      </c>
      <c r="P2377" s="145">
        <f t="shared" si="188"/>
        <v>0</v>
      </c>
      <c r="Q2377" s="146">
        <f t="shared" si="186"/>
        <v>0</v>
      </c>
      <c r="R2377" s="146">
        <f t="shared" si="189"/>
        <v>1</v>
      </c>
      <c r="S2377" s="146" t="b">
        <f>mytable_customer_details!$F$2:$F$7044&gt;0</f>
        <v>1</v>
      </c>
      <c r="T2377" s="146" t="b">
        <f>mytable_customer_details!$G$2:$G$7044&gt;0</f>
        <v>1</v>
      </c>
      <c r="U2377" s="146" t="b">
        <f>IF(mytable_customer_details!$S2377,mytable_customer_details!$T2377)</f>
        <v>1</v>
      </c>
      <c r="V2377" s="147">
        <f t="shared" si="187"/>
        <v>3</v>
      </c>
      <c r="W2377" s="148">
        <f ca="1">EDATE(TODAY(),-mytable_customer_details!$M2377)</f>
        <v>42122</v>
      </c>
      <c r="X2377" s="147">
        <f>mytable_customer_details!$K2377/mytable_customer_details!$M2377</f>
        <v>57.55</v>
      </c>
      <c r="Y2377" s="147" t="str">
        <f>VLOOKUP(H:H,Table2_ContractType!A:B,2,0)</f>
        <v>2 Year</v>
      </c>
      <c r="Z2377" s="147" t="str">
        <f>VLOOKUP(F:F,Table3_PhoneService!A:B,2,0)</f>
        <v>One Line</v>
      </c>
      <c r="AA2377" s="147" t="str">
        <f>VLOOKUP(G:G,Table4_InternetService!A:B,2,0)</f>
        <v>DSL</v>
      </c>
      <c r="AB2377" s="149" t="str">
        <f>_xlfn.IFS(mytable_customer_details!$U2377, "Phone and Internet",mytable_customer_details!$S2377, "Phone Only", mytable_customer_details!$T2377, "Internet Only", TRUE, 0)</f>
        <v>Phone and Internet</v>
      </c>
    </row>
    <row r="2378" spans="1:28" ht="16">
      <c r="A2378" s="200" t="s">
        <v>3093</v>
      </c>
      <c r="B2378" s="212" t="s">
        <v>9</v>
      </c>
      <c r="C2378" s="212">
        <v>0</v>
      </c>
      <c r="D2378" s="212" t="s">
        <v>5</v>
      </c>
      <c r="E2378" s="212" t="s">
        <v>5</v>
      </c>
      <c r="F2378" s="132">
        <v>2</v>
      </c>
      <c r="G2378" s="132">
        <v>1</v>
      </c>
      <c r="H2378" s="132">
        <v>1</v>
      </c>
      <c r="I2378" s="212" t="s">
        <v>17</v>
      </c>
      <c r="J2378" s="213">
        <v>59.9</v>
      </c>
      <c r="K2378" s="214">
        <v>3043.6</v>
      </c>
      <c r="L2378" s="212" t="s">
        <v>5</v>
      </c>
      <c r="M2378" s="144">
        <f>mytable_customer_details!$K2378/mytable_customer_details!$J2378</f>
        <v>50.811352253756262</v>
      </c>
      <c r="N2378" s="168">
        <f>mytable_customer_details!$K2378/mytable_customer_details!$J2378</f>
        <v>50.811352253756262</v>
      </c>
      <c r="O2378" s="145">
        <f t="shared" si="185"/>
        <v>0</v>
      </c>
      <c r="P2378" s="145">
        <f t="shared" si="188"/>
        <v>0</v>
      </c>
      <c r="Q2378" s="146">
        <f t="shared" si="186"/>
        <v>0</v>
      </c>
      <c r="R2378" s="146">
        <f t="shared" si="189"/>
        <v>0</v>
      </c>
      <c r="S2378" s="146" t="b">
        <f>mytable_customer_details!$F$2:$F$7044&gt;0</f>
        <v>1</v>
      </c>
      <c r="T2378" s="146" t="b">
        <f>mytable_customer_details!$G$2:$G$7044&gt;0</f>
        <v>1</v>
      </c>
      <c r="U2378" s="146" t="b">
        <f>IF(mytable_customer_details!$S2378,mytable_customer_details!$T2378)</f>
        <v>1</v>
      </c>
      <c r="V2378" s="147">
        <f t="shared" si="187"/>
        <v>0</v>
      </c>
      <c r="W2378" s="148">
        <f ca="1">EDATE(TODAY(),-mytable_customer_details!$M2378)</f>
        <v>42183</v>
      </c>
      <c r="X2378" s="147">
        <f>mytable_customer_details!$K2378/mytable_customer_details!$M2378</f>
        <v>59.9</v>
      </c>
      <c r="Y2378" s="147" t="str">
        <f>VLOOKUP(H:H,Table2_ContractType!A:B,2,0)</f>
        <v>1 Year</v>
      </c>
      <c r="Z2378" s="147" t="str">
        <f>VLOOKUP(F:F,Table3_PhoneService!A:B,2,0)</f>
        <v>Two or More Lines</v>
      </c>
      <c r="AA2378" s="147" t="str">
        <f>VLOOKUP(G:G,Table4_InternetService!A:B,2,0)</f>
        <v>DSL</v>
      </c>
      <c r="AB2378" s="149" t="str">
        <f>_xlfn.IFS(mytable_customer_details!$U2378, "Phone and Internet",mytable_customer_details!$S2378, "Phone Only", mytable_customer_details!$T2378, "Internet Only", TRUE, 0)</f>
        <v>Phone and Internet</v>
      </c>
    </row>
    <row r="2379" spans="1:28" ht="16">
      <c r="A2379" s="200" t="s">
        <v>1842</v>
      </c>
      <c r="B2379" s="212" t="s">
        <v>3</v>
      </c>
      <c r="C2379" s="212">
        <v>1</v>
      </c>
      <c r="D2379" s="212" t="s">
        <v>4</v>
      </c>
      <c r="E2379" s="212" t="s">
        <v>5</v>
      </c>
      <c r="F2379" s="132">
        <v>2</v>
      </c>
      <c r="G2379" s="132">
        <v>1</v>
      </c>
      <c r="H2379" s="132">
        <v>0</v>
      </c>
      <c r="I2379" s="212" t="s">
        <v>10</v>
      </c>
      <c r="J2379" s="213">
        <v>63.55</v>
      </c>
      <c r="K2379" s="214">
        <v>1381.8</v>
      </c>
      <c r="L2379" s="212" t="s">
        <v>5</v>
      </c>
      <c r="M2379" s="144">
        <f>mytable_customer_details!$K2379/mytable_customer_details!$J2379</f>
        <v>21.743509047993705</v>
      </c>
      <c r="N2379" s="168">
        <f>mytable_customer_details!$K2379/mytable_customer_details!$J2379</f>
        <v>21.743509047993705</v>
      </c>
      <c r="O2379" s="145">
        <f t="shared" si="185"/>
        <v>1</v>
      </c>
      <c r="P2379" s="145">
        <f t="shared" si="188"/>
        <v>1</v>
      </c>
      <c r="Q2379" s="146">
        <f t="shared" si="186"/>
        <v>1</v>
      </c>
      <c r="R2379" s="146">
        <f t="shared" si="189"/>
        <v>0</v>
      </c>
      <c r="S2379" s="146" t="b">
        <f>mytable_customer_details!$F$2:$F$7044&gt;0</f>
        <v>1</v>
      </c>
      <c r="T2379" s="146" t="b">
        <f>mytable_customer_details!$G$2:$G$7044&gt;0</f>
        <v>1</v>
      </c>
      <c r="U2379" s="146" t="b">
        <f>IF(mytable_customer_details!$S2379,mytable_customer_details!$T2379)</f>
        <v>1</v>
      </c>
      <c r="V2379" s="147">
        <f t="shared" si="187"/>
        <v>1</v>
      </c>
      <c r="W2379" s="148">
        <f ca="1">EDATE(TODAY(),-mytable_customer_details!$M2379)</f>
        <v>43067</v>
      </c>
      <c r="X2379" s="147">
        <f>mytable_customer_details!$K2379/mytable_customer_details!$M2379</f>
        <v>63.550000000000004</v>
      </c>
      <c r="Y2379" s="147" t="str">
        <f>VLOOKUP(H:H,Table2_ContractType!A:B,2,0)</f>
        <v>Month-to-Month</v>
      </c>
      <c r="Z2379" s="147" t="str">
        <f>VLOOKUP(F:F,Table3_PhoneService!A:B,2,0)</f>
        <v>Two or More Lines</v>
      </c>
      <c r="AA2379" s="147" t="str">
        <f>VLOOKUP(G:G,Table4_InternetService!A:B,2,0)</f>
        <v>DSL</v>
      </c>
      <c r="AB2379" s="149" t="str">
        <f>_xlfn.IFS(mytable_customer_details!$U2379, "Phone and Internet",mytable_customer_details!$S2379, "Phone Only", mytable_customer_details!$T2379, "Internet Only", TRUE, 0)</f>
        <v>Phone and Internet</v>
      </c>
    </row>
    <row r="2380" spans="1:28" ht="16">
      <c r="A2380" s="200" t="s">
        <v>2957</v>
      </c>
      <c r="B2380" s="212" t="s">
        <v>3</v>
      </c>
      <c r="C2380" s="212">
        <v>0</v>
      </c>
      <c r="D2380" s="212" t="s">
        <v>4</v>
      </c>
      <c r="E2380" s="212" t="s">
        <v>4</v>
      </c>
      <c r="F2380" s="132">
        <v>2</v>
      </c>
      <c r="G2380" s="132">
        <v>2</v>
      </c>
      <c r="H2380" s="132">
        <v>0</v>
      </c>
      <c r="I2380" s="212" t="s">
        <v>7</v>
      </c>
      <c r="J2380" s="213">
        <v>80.75</v>
      </c>
      <c r="K2380" s="214">
        <v>4116.8999999999996</v>
      </c>
      <c r="L2380" s="212" t="s">
        <v>5</v>
      </c>
      <c r="M2380" s="144">
        <f>mytable_customer_details!$K2380/mytable_customer_details!$J2380</f>
        <v>50.983281733746125</v>
      </c>
      <c r="N2380" s="168">
        <f>mytable_customer_details!$K2380/mytable_customer_details!$J2380</f>
        <v>50.983281733746125</v>
      </c>
      <c r="O2380" s="145">
        <f t="shared" si="185"/>
        <v>1</v>
      </c>
      <c r="P2380" s="145">
        <f t="shared" si="188"/>
        <v>1</v>
      </c>
      <c r="Q2380" s="146">
        <f t="shared" si="186"/>
        <v>1</v>
      </c>
      <c r="R2380" s="146">
        <f t="shared" si="189"/>
        <v>0</v>
      </c>
      <c r="S2380" s="146" t="b">
        <f>mytable_customer_details!$F$2:$F$7044&gt;0</f>
        <v>1</v>
      </c>
      <c r="T2380" s="146" t="b">
        <f>mytable_customer_details!$G$2:$G$7044&gt;0</f>
        <v>1</v>
      </c>
      <c r="U2380" s="146" t="b">
        <f>IF(mytable_customer_details!$S2380,mytable_customer_details!$T2380)</f>
        <v>1</v>
      </c>
      <c r="V2380" s="147">
        <f t="shared" si="187"/>
        <v>3</v>
      </c>
      <c r="W2380" s="148">
        <f ca="1">EDATE(TODAY(),-mytable_customer_details!$M2380)</f>
        <v>42183</v>
      </c>
      <c r="X2380" s="147">
        <f>mytable_customer_details!$K2380/mytable_customer_details!$M2380</f>
        <v>80.75</v>
      </c>
      <c r="Y2380" s="147" t="str">
        <f>VLOOKUP(H:H,Table2_ContractType!A:B,2,0)</f>
        <v>Month-to-Month</v>
      </c>
      <c r="Z2380" s="147" t="str">
        <f>VLOOKUP(F:F,Table3_PhoneService!A:B,2,0)</f>
        <v>Two or More Lines</v>
      </c>
      <c r="AA2380" s="147" t="str">
        <f>VLOOKUP(G:G,Table4_InternetService!A:B,2,0)</f>
        <v>Fiber Optic</v>
      </c>
      <c r="AB2380" s="149" t="str">
        <f>_xlfn.IFS(mytable_customer_details!$U2380, "Phone and Internet",mytable_customer_details!$S2380, "Phone Only", mytable_customer_details!$T2380, "Internet Only", TRUE, 0)</f>
        <v>Phone and Internet</v>
      </c>
    </row>
    <row r="2381" spans="1:28" ht="16">
      <c r="A2381" s="200" t="s">
        <v>5780</v>
      </c>
      <c r="B2381" s="212" t="s">
        <v>3</v>
      </c>
      <c r="C2381" s="212">
        <v>0</v>
      </c>
      <c r="D2381" s="212" t="s">
        <v>4</v>
      </c>
      <c r="E2381" s="212" t="s">
        <v>4</v>
      </c>
      <c r="F2381" s="132">
        <v>2</v>
      </c>
      <c r="G2381" s="132">
        <v>2</v>
      </c>
      <c r="H2381" s="132">
        <v>2</v>
      </c>
      <c r="I2381" s="212" t="s">
        <v>13</v>
      </c>
      <c r="J2381" s="213">
        <v>109</v>
      </c>
      <c r="K2381" s="214">
        <v>7661.8</v>
      </c>
      <c r="L2381" s="212" t="s">
        <v>5</v>
      </c>
      <c r="M2381" s="144">
        <f>mytable_customer_details!$K2381/mytable_customer_details!$J2381</f>
        <v>70.291743119266059</v>
      </c>
      <c r="N2381" s="168">
        <f>mytable_customer_details!$K2381/mytable_customer_details!$J2381</f>
        <v>70.291743119266059</v>
      </c>
      <c r="O2381" s="145">
        <f t="shared" si="185"/>
        <v>1</v>
      </c>
      <c r="P2381" s="145">
        <f t="shared" si="188"/>
        <v>1</v>
      </c>
      <c r="Q2381" s="146">
        <f t="shared" si="186"/>
        <v>1</v>
      </c>
      <c r="R2381" s="146">
        <f t="shared" si="189"/>
        <v>0</v>
      </c>
      <c r="S2381" s="146" t="b">
        <f>mytable_customer_details!$F$2:$F$7044&gt;0</f>
        <v>1</v>
      </c>
      <c r="T2381" s="146" t="b">
        <f>mytable_customer_details!$G$2:$G$7044&gt;0</f>
        <v>1</v>
      </c>
      <c r="U2381" s="146" t="b">
        <f>IF(mytable_customer_details!$S2381,mytable_customer_details!$T2381)</f>
        <v>1</v>
      </c>
      <c r="V2381" s="147">
        <f t="shared" si="187"/>
        <v>3</v>
      </c>
      <c r="W2381" s="148">
        <f ca="1">EDATE(TODAY(),-mytable_customer_details!$M2381)</f>
        <v>41575</v>
      </c>
      <c r="X2381" s="147">
        <f>mytable_customer_details!$K2381/mytable_customer_details!$M2381</f>
        <v>109</v>
      </c>
      <c r="Y2381" s="147" t="str">
        <f>VLOOKUP(H:H,Table2_ContractType!A:B,2,0)</f>
        <v>2 Year</v>
      </c>
      <c r="Z2381" s="147" t="str">
        <f>VLOOKUP(F:F,Table3_PhoneService!A:B,2,0)</f>
        <v>Two or More Lines</v>
      </c>
      <c r="AA2381" s="147" t="str">
        <f>VLOOKUP(G:G,Table4_InternetService!A:B,2,0)</f>
        <v>Fiber Optic</v>
      </c>
      <c r="AB2381" s="149" t="str">
        <f>_xlfn.IFS(mytable_customer_details!$U2381, "Phone and Internet",mytable_customer_details!$S2381, "Phone Only", mytable_customer_details!$T2381, "Internet Only", TRUE, 0)</f>
        <v>Phone and Internet</v>
      </c>
    </row>
    <row r="2382" spans="1:28" ht="16">
      <c r="A2382" s="200" t="s">
        <v>6361</v>
      </c>
      <c r="B2382" s="212" t="s">
        <v>9</v>
      </c>
      <c r="C2382" s="212">
        <v>0</v>
      </c>
      <c r="D2382" s="212" t="s">
        <v>5</v>
      </c>
      <c r="E2382" s="212" t="s">
        <v>4</v>
      </c>
      <c r="F2382" s="132">
        <v>1</v>
      </c>
      <c r="G2382" s="132">
        <v>0</v>
      </c>
      <c r="H2382" s="132">
        <v>0</v>
      </c>
      <c r="I2382" s="212" t="s">
        <v>10</v>
      </c>
      <c r="J2382" s="213">
        <v>20.05</v>
      </c>
      <c r="K2382" s="214">
        <v>75.45</v>
      </c>
      <c r="L2382" s="212" t="s">
        <v>5</v>
      </c>
      <c r="M2382" s="144">
        <f>mytable_customer_details!$K2382/mytable_customer_details!$J2382</f>
        <v>3.7630922693266835</v>
      </c>
      <c r="N2382" s="168">
        <f>mytable_customer_details!$K2382/mytable_customer_details!$J2382</f>
        <v>3.7630922693266835</v>
      </c>
      <c r="O2382" s="145">
        <f t="shared" si="185"/>
        <v>0</v>
      </c>
      <c r="P2382" s="145">
        <f t="shared" si="188"/>
        <v>1</v>
      </c>
      <c r="Q2382" s="146">
        <f t="shared" si="186"/>
        <v>0</v>
      </c>
      <c r="R2382" s="146">
        <f t="shared" si="189"/>
        <v>0</v>
      </c>
      <c r="S2382" s="146" t="b">
        <f>mytable_customer_details!$F$2:$F$7044&gt;0</f>
        <v>1</v>
      </c>
      <c r="T2382" s="146" t="b">
        <f>mytable_customer_details!$G$2:$G$7044&gt;0</f>
        <v>0</v>
      </c>
      <c r="U2382" s="146" t="b">
        <f>IF(mytable_customer_details!$S2382,mytable_customer_details!$T2382)</f>
        <v>0</v>
      </c>
      <c r="V2382" s="147">
        <f t="shared" si="187"/>
        <v>2</v>
      </c>
      <c r="W2382" s="148">
        <f ca="1">EDATE(TODAY(),-mytable_customer_details!$M2382)</f>
        <v>43613</v>
      </c>
      <c r="X2382" s="147">
        <f>mytable_customer_details!$K2382/mytable_customer_details!$M2382</f>
        <v>20.05</v>
      </c>
      <c r="Y2382" s="147" t="str">
        <f>VLOOKUP(H:H,Table2_ContractType!A:B,2,0)</f>
        <v>Month-to-Month</v>
      </c>
      <c r="Z2382" s="147" t="str">
        <f>VLOOKUP(F:F,Table3_PhoneService!A:B,2,0)</f>
        <v>One Line</v>
      </c>
      <c r="AA2382" s="147" t="str">
        <f>VLOOKUP(G:G,Table4_InternetService!A:B,2,0)</f>
        <v>No Internet Service</v>
      </c>
      <c r="AB2382" s="149" t="str">
        <f>_xlfn.IFS(mytable_customer_details!$U2382, "Phone and Internet",mytable_customer_details!$S2382, "Phone Only", mytable_customer_details!$T2382, "Internet Only", TRUE, 0)</f>
        <v>Phone Only</v>
      </c>
    </row>
    <row r="2383" spans="1:28" ht="16">
      <c r="A2383" s="200" t="s">
        <v>5880</v>
      </c>
      <c r="B2383" s="212" t="s">
        <v>3</v>
      </c>
      <c r="C2383" s="212">
        <v>0</v>
      </c>
      <c r="D2383" s="212" t="s">
        <v>4</v>
      </c>
      <c r="E2383" s="212" t="s">
        <v>4</v>
      </c>
      <c r="F2383" s="132">
        <v>2</v>
      </c>
      <c r="G2383" s="132">
        <v>2</v>
      </c>
      <c r="H2383" s="132">
        <v>1</v>
      </c>
      <c r="I2383" s="212" t="s">
        <v>7</v>
      </c>
      <c r="J2383" s="213">
        <v>94.4</v>
      </c>
      <c r="K2383" s="214">
        <v>4295.3500000000004</v>
      </c>
      <c r="L2383" s="212" t="s">
        <v>5</v>
      </c>
      <c r="M2383" s="144">
        <f>mytable_customer_details!$K2383/mytable_customer_details!$J2383</f>
        <v>45.501588983050851</v>
      </c>
      <c r="N2383" s="168">
        <f>mytable_customer_details!$K2383/mytable_customer_details!$J2383</f>
        <v>45.501588983050851</v>
      </c>
      <c r="O2383" s="145">
        <f t="shared" si="185"/>
        <v>1</v>
      </c>
      <c r="P2383" s="145">
        <f t="shared" si="188"/>
        <v>0</v>
      </c>
      <c r="Q2383" s="146">
        <f t="shared" si="186"/>
        <v>1</v>
      </c>
      <c r="R2383" s="146">
        <f t="shared" si="189"/>
        <v>0</v>
      </c>
      <c r="S2383" s="146" t="b">
        <f>mytable_customer_details!$F$2:$F$7044&gt;0</f>
        <v>1</v>
      </c>
      <c r="T2383" s="146" t="b">
        <f>mytable_customer_details!$G$2:$G$7044&gt;0</f>
        <v>1</v>
      </c>
      <c r="U2383" s="146" t="b">
        <f>IF(mytable_customer_details!$S2383,mytable_customer_details!$T2383)</f>
        <v>1</v>
      </c>
      <c r="V2383" s="147">
        <f t="shared" si="187"/>
        <v>3</v>
      </c>
      <c r="W2383" s="148">
        <f ca="1">EDATE(TODAY(),-mytable_customer_details!$M2383)</f>
        <v>42336</v>
      </c>
      <c r="X2383" s="147">
        <f>mytable_customer_details!$K2383/mytable_customer_details!$M2383</f>
        <v>94.4</v>
      </c>
      <c r="Y2383" s="147" t="str">
        <f>VLOOKUP(H:H,Table2_ContractType!A:B,2,0)</f>
        <v>1 Year</v>
      </c>
      <c r="Z2383" s="147" t="str">
        <f>VLOOKUP(F:F,Table3_PhoneService!A:B,2,0)</f>
        <v>Two or More Lines</v>
      </c>
      <c r="AA2383" s="147" t="str">
        <f>VLOOKUP(G:G,Table4_InternetService!A:B,2,0)</f>
        <v>Fiber Optic</v>
      </c>
      <c r="AB2383" s="149" t="str">
        <f>_xlfn.IFS(mytable_customer_details!$U2383, "Phone and Internet",mytable_customer_details!$S2383, "Phone Only", mytable_customer_details!$T2383, "Internet Only", TRUE, 0)</f>
        <v>Phone and Internet</v>
      </c>
    </row>
    <row r="2384" spans="1:28" ht="16">
      <c r="A2384" s="200" t="s">
        <v>78</v>
      </c>
      <c r="B2384" s="212" t="s">
        <v>3</v>
      </c>
      <c r="C2384" s="212">
        <v>0</v>
      </c>
      <c r="D2384" s="212" t="s">
        <v>5</v>
      </c>
      <c r="E2384" s="212" t="s">
        <v>5</v>
      </c>
      <c r="F2384" s="132">
        <v>1</v>
      </c>
      <c r="G2384" s="132">
        <v>1</v>
      </c>
      <c r="H2384" s="132">
        <v>2</v>
      </c>
      <c r="I2384" s="212" t="s">
        <v>10</v>
      </c>
      <c r="J2384" s="213">
        <v>79.2</v>
      </c>
      <c r="K2384" s="214">
        <v>2497.1999999999998</v>
      </c>
      <c r="L2384" s="212" t="s">
        <v>5</v>
      </c>
      <c r="M2384" s="144">
        <f>mytable_customer_details!$K2384/mytable_customer_details!$J2384</f>
        <v>31.530303030303028</v>
      </c>
      <c r="N2384" s="168">
        <f>mytable_customer_details!$K2384/mytable_customer_details!$J2384</f>
        <v>31.530303030303028</v>
      </c>
      <c r="O2384" s="145">
        <f t="shared" si="185"/>
        <v>0</v>
      </c>
      <c r="P2384" s="145">
        <f t="shared" si="188"/>
        <v>0</v>
      </c>
      <c r="Q2384" s="146">
        <f t="shared" si="186"/>
        <v>1</v>
      </c>
      <c r="R2384" s="146">
        <f t="shared" si="189"/>
        <v>0</v>
      </c>
      <c r="S2384" s="146" t="b">
        <f>mytable_customer_details!$F$2:$F$7044&gt;0</f>
        <v>1</v>
      </c>
      <c r="T2384" s="146" t="b">
        <f>mytable_customer_details!$G$2:$G$7044&gt;0</f>
        <v>1</v>
      </c>
      <c r="U2384" s="146" t="b">
        <f>IF(mytable_customer_details!$S2384,mytable_customer_details!$T2384)</f>
        <v>1</v>
      </c>
      <c r="V2384" s="147">
        <f t="shared" si="187"/>
        <v>0</v>
      </c>
      <c r="W2384" s="148">
        <f ca="1">EDATE(TODAY(),-mytable_customer_details!$M2384)</f>
        <v>42763</v>
      </c>
      <c r="X2384" s="147">
        <f>mytable_customer_details!$K2384/mytable_customer_details!$M2384</f>
        <v>79.2</v>
      </c>
      <c r="Y2384" s="147" t="str">
        <f>VLOOKUP(H:H,Table2_ContractType!A:B,2,0)</f>
        <v>2 Year</v>
      </c>
      <c r="Z2384" s="147" t="str">
        <f>VLOOKUP(F:F,Table3_PhoneService!A:B,2,0)</f>
        <v>One Line</v>
      </c>
      <c r="AA2384" s="147" t="str">
        <f>VLOOKUP(G:G,Table4_InternetService!A:B,2,0)</f>
        <v>DSL</v>
      </c>
      <c r="AB2384" s="149" t="str">
        <f>_xlfn.IFS(mytable_customer_details!$U2384, "Phone and Internet",mytable_customer_details!$S2384, "Phone Only", mytable_customer_details!$T2384, "Internet Only", TRUE, 0)</f>
        <v>Phone and Internet</v>
      </c>
    </row>
    <row r="2385" spans="1:28" ht="16">
      <c r="A2385" s="200" t="s">
        <v>6654</v>
      </c>
      <c r="B2385" s="212" t="s">
        <v>3</v>
      </c>
      <c r="C2385" s="212">
        <v>1</v>
      </c>
      <c r="D2385" s="212" t="s">
        <v>4</v>
      </c>
      <c r="E2385" s="212" t="s">
        <v>5</v>
      </c>
      <c r="F2385" s="132">
        <v>1</v>
      </c>
      <c r="G2385" s="132">
        <v>2</v>
      </c>
      <c r="H2385" s="132">
        <v>0</v>
      </c>
      <c r="I2385" s="212" t="s">
        <v>13</v>
      </c>
      <c r="J2385" s="213">
        <v>74.599999999999994</v>
      </c>
      <c r="K2385" s="214">
        <v>239.05</v>
      </c>
      <c r="L2385" s="212" t="s">
        <v>5</v>
      </c>
      <c r="M2385" s="144">
        <f>mytable_customer_details!$K2385/mytable_customer_details!$J2385</f>
        <v>3.2044235924932978</v>
      </c>
      <c r="N2385" s="168">
        <f>mytable_customer_details!$K2385/mytable_customer_details!$J2385</f>
        <v>3.2044235924932978</v>
      </c>
      <c r="O2385" s="145">
        <f t="shared" si="185"/>
        <v>1</v>
      </c>
      <c r="P2385" s="145">
        <f t="shared" si="188"/>
        <v>0</v>
      </c>
      <c r="Q2385" s="146">
        <f t="shared" si="186"/>
        <v>1</v>
      </c>
      <c r="R2385" s="146">
        <f t="shared" si="189"/>
        <v>0</v>
      </c>
      <c r="S2385" s="146" t="b">
        <f>mytable_customer_details!$F$2:$F$7044&gt;0</f>
        <v>1</v>
      </c>
      <c r="T2385" s="146" t="b">
        <f>mytable_customer_details!$G$2:$G$7044&gt;0</f>
        <v>1</v>
      </c>
      <c r="U2385" s="146" t="b">
        <f>IF(mytable_customer_details!$S2385,mytable_customer_details!$T2385)</f>
        <v>1</v>
      </c>
      <c r="V2385" s="147">
        <f t="shared" si="187"/>
        <v>1</v>
      </c>
      <c r="W2385" s="148">
        <f ca="1">EDATE(TODAY(),-mytable_customer_details!$M2385)</f>
        <v>43613</v>
      </c>
      <c r="X2385" s="147">
        <f>mytable_customer_details!$K2385/mytable_customer_details!$M2385</f>
        <v>74.599999999999994</v>
      </c>
      <c r="Y2385" s="147" t="str">
        <f>VLOOKUP(H:H,Table2_ContractType!A:B,2,0)</f>
        <v>Month-to-Month</v>
      </c>
      <c r="Z2385" s="147" t="str">
        <f>VLOOKUP(F:F,Table3_PhoneService!A:B,2,0)</f>
        <v>One Line</v>
      </c>
      <c r="AA2385" s="147" t="str">
        <f>VLOOKUP(G:G,Table4_InternetService!A:B,2,0)</f>
        <v>Fiber Optic</v>
      </c>
      <c r="AB2385" s="149" t="str">
        <f>_xlfn.IFS(mytable_customer_details!$U2385, "Phone and Internet",mytable_customer_details!$S2385, "Phone Only", mytable_customer_details!$T2385, "Internet Only", TRUE, 0)</f>
        <v>Phone and Internet</v>
      </c>
    </row>
    <row r="2386" spans="1:28" ht="16">
      <c r="A2386" s="200" t="s">
        <v>45</v>
      </c>
      <c r="B2386" s="212" t="s">
        <v>9</v>
      </c>
      <c r="C2386" s="212">
        <v>1</v>
      </c>
      <c r="D2386" s="212" t="s">
        <v>5</v>
      </c>
      <c r="E2386" s="212" t="s">
        <v>5</v>
      </c>
      <c r="F2386" s="132">
        <v>1</v>
      </c>
      <c r="G2386" s="132">
        <v>1</v>
      </c>
      <c r="H2386" s="132">
        <v>0</v>
      </c>
      <c r="I2386" s="212" t="s">
        <v>13</v>
      </c>
      <c r="J2386" s="213">
        <v>45.25</v>
      </c>
      <c r="K2386" s="214">
        <v>45.25</v>
      </c>
      <c r="L2386" s="212" t="s">
        <v>5</v>
      </c>
      <c r="M2386" s="144">
        <f>mytable_customer_details!$K2386/mytable_customer_details!$J2386</f>
        <v>1</v>
      </c>
      <c r="N2386" s="168">
        <f>mytable_customer_details!$K2386/mytable_customer_details!$J2386</f>
        <v>1</v>
      </c>
      <c r="O2386" s="145">
        <f t="shared" si="185"/>
        <v>0</v>
      </c>
      <c r="P2386" s="145">
        <f t="shared" si="188"/>
        <v>0</v>
      </c>
      <c r="Q2386" s="146">
        <f t="shared" si="186"/>
        <v>0</v>
      </c>
      <c r="R2386" s="146">
        <f t="shared" si="189"/>
        <v>0</v>
      </c>
      <c r="S2386" s="146" t="b">
        <f>mytable_customer_details!$F$2:$F$7044&gt;0</f>
        <v>1</v>
      </c>
      <c r="T2386" s="146" t="b">
        <f>mytable_customer_details!$G$2:$G$7044&gt;0</f>
        <v>1</v>
      </c>
      <c r="U2386" s="146" t="b">
        <f>IF(mytable_customer_details!$S2386,mytable_customer_details!$T2386)</f>
        <v>1</v>
      </c>
      <c r="V2386" s="147">
        <f t="shared" si="187"/>
        <v>0</v>
      </c>
      <c r="W2386" s="148">
        <f ca="1">EDATE(TODAY(),-mytable_customer_details!$M2386)</f>
        <v>43674</v>
      </c>
      <c r="X2386" s="147">
        <f>mytable_customer_details!$K2386/mytable_customer_details!$M2386</f>
        <v>45.25</v>
      </c>
      <c r="Y2386" s="147" t="str">
        <f>VLOOKUP(H:H,Table2_ContractType!A:B,2,0)</f>
        <v>Month-to-Month</v>
      </c>
      <c r="Z2386" s="147" t="str">
        <f>VLOOKUP(F:F,Table3_PhoneService!A:B,2,0)</f>
        <v>One Line</v>
      </c>
      <c r="AA2386" s="147" t="str">
        <f>VLOOKUP(G:G,Table4_InternetService!A:B,2,0)</f>
        <v>DSL</v>
      </c>
      <c r="AB2386" s="149" t="str">
        <f>_xlfn.IFS(mytable_customer_details!$U2386, "Phone and Internet",mytable_customer_details!$S2386, "Phone Only", mytable_customer_details!$T2386, "Internet Only", TRUE, 0)</f>
        <v>Phone and Internet</v>
      </c>
    </row>
    <row r="2387" spans="1:28" ht="16">
      <c r="A2387" s="200" t="s">
        <v>6195</v>
      </c>
      <c r="B2387" s="212" t="s">
        <v>9</v>
      </c>
      <c r="C2387" s="212">
        <v>0</v>
      </c>
      <c r="D2387" s="212" t="s">
        <v>5</v>
      </c>
      <c r="E2387" s="212" t="s">
        <v>5</v>
      </c>
      <c r="F2387" s="132">
        <v>2</v>
      </c>
      <c r="G2387" s="132">
        <v>1</v>
      </c>
      <c r="H2387" s="132">
        <v>0</v>
      </c>
      <c r="I2387" s="212" t="s">
        <v>13</v>
      </c>
      <c r="J2387" s="213">
        <v>55.7</v>
      </c>
      <c r="K2387" s="214">
        <v>2237.5500000000002</v>
      </c>
      <c r="L2387" s="212" t="s">
        <v>5</v>
      </c>
      <c r="M2387" s="144">
        <f>mytable_customer_details!$K2387/mytable_customer_details!$J2387</f>
        <v>40.171454219030522</v>
      </c>
      <c r="N2387" s="168">
        <f>mytable_customer_details!$K2387/mytable_customer_details!$J2387</f>
        <v>40.171454219030522</v>
      </c>
      <c r="O2387" s="145">
        <f t="shared" si="185"/>
        <v>0</v>
      </c>
      <c r="P2387" s="145">
        <f t="shared" si="188"/>
        <v>1</v>
      </c>
      <c r="Q2387" s="146">
        <f t="shared" si="186"/>
        <v>0</v>
      </c>
      <c r="R2387" s="146">
        <f t="shared" si="189"/>
        <v>0</v>
      </c>
      <c r="S2387" s="146" t="b">
        <f>mytable_customer_details!$F$2:$F$7044&gt;0</f>
        <v>1</v>
      </c>
      <c r="T2387" s="146" t="b">
        <f>mytable_customer_details!$G$2:$G$7044&gt;0</f>
        <v>1</v>
      </c>
      <c r="U2387" s="146" t="b">
        <f>IF(mytable_customer_details!$S2387,mytable_customer_details!$T2387)</f>
        <v>1</v>
      </c>
      <c r="V2387" s="147">
        <f t="shared" si="187"/>
        <v>0</v>
      </c>
      <c r="W2387" s="148">
        <f ca="1">EDATE(TODAY(),-mytable_customer_details!$M2387)</f>
        <v>42488</v>
      </c>
      <c r="X2387" s="147">
        <f>mytable_customer_details!$K2387/mytable_customer_details!$M2387</f>
        <v>55.7</v>
      </c>
      <c r="Y2387" s="147" t="str">
        <f>VLOOKUP(H:H,Table2_ContractType!A:B,2,0)</f>
        <v>Month-to-Month</v>
      </c>
      <c r="Z2387" s="147" t="str">
        <f>VLOOKUP(F:F,Table3_PhoneService!A:B,2,0)</f>
        <v>Two or More Lines</v>
      </c>
      <c r="AA2387" s="147" t="str">
        <f>VLOOKUP(G:G,Table4_InternetService!A:B,2,0)</f>
        <v>DSL</v>
      </c>
      <c r="AB2387" s="149" t="str">
        <f>_xlfn.IFS(mytable_customer_details!$U2387, "Phone and Internet",mytable_customer_details!$S2387, "Phone Only", mytable_customer_details!$T2387, "Internet Only", TRUE, 0)</f>
        <v>Phone and Internet</v>
      </c>
    </row>
    <row r="2388" spans="1:28" ht="16">
      <c r="A2388" s="200" t="s">
        <v>2391</v>
      </c>
      <c r="B2388" s="212" t="s">
        <v>9</v>
      </c>
      <c r="C2388" s="212">
        <v>0</v>
      </c>
      <c r="D2388" s="212" t="s">
        <v>4</v>
      </c>
      <c r="E2388" s="212" t="s">
        <v>4</v>
      </c>
      <c r="F2388" s="132">
        <v>2</v>
      </c>
      <c r="G2388" s="132">
        <v>2</v>
      </c>
      <c r="H2388" s="132">
        <v>0</v>
      </c>
      <c r="I2388" s="212" t="s">
        <v>13</v>
      </c>
      <c r="J2388" s="213">
        <v>103.75</v>
      </c>
      <c r="K2388" s="214">
        <v>5969.95</v>
      </c>
      <c r="L2388" s="212" t="s">
        <v>5</v>
      </c>
      <c r="M2388" s="144">
        <f>mytable_customer_details!$K2388/mytable_customer_details!$J2388</f>
        <v>57.541686746987949</v>
      </c>
      <c r="N2388" s="168">
        <f>mytable_customer_details!$K2388/mytable_customer_details!$J2388</f>
        <v>57.541686746987949</v>
      </c>
      <c r="O2388" s="145">
        <f t="shared" si="185"/>
        <v>1</v>
      </c>
      <c r="P2388" s="145">
        <f t="shared" si="188"/>
        <v>1</v>
      </c>
      <c r="Q2388" s="146">
        <f t="shared" si="186"/>
        <v>0</v>
      </c>
      <c r="R2388" s="146">
        <f t="shared" si="189"/>
        <v>0</v>
      </c>
      <c r="S2388" s="146" t="b">
        <f>mytable_customer_details!$F$2:$F$7044&gt;0</f>
        <v>1</v>
      </c>
      <c r="T2388" s="146" t="b">
        <f>mytable_customer_details!$G$2:$G$7044&gt;0</f>
        <v>1</v>
      </c>
      <c r="U2388" s="146" t="b">
        <f>IF(mytable_customer_details!$S2388,mytable_customer_details!$T2388)</f>
        <v>1</v>
      </c>
      <c r="V2388" s="147">
        <f t="shared" si="187"/>
        <v>3</v>
      </c>
      <c r="W2388" s="148">
        <f ca="1">EDATE(TODAY(),-mytable_customer_details!$M2388)</f>
        <v>41971</v>
      </c>
      <c r="X2388" s="147">
        <f>mytable_customer_details!$K2388/mytable_customer_details!$M2388</f>
        <v>103.75</v>
      </c>
      <c r="Y2388" s="147" t="str">
        <f>VLOOKUP(H:H,Table2_ContractType!A:B,2,0)</f>
        <v>Month-to-Month</v>
      </c>
      <c r="Z2388" s="147" t="str">
        <f>VLOOKUP(F:F,Table3_PhoneService!A:B,2,0)</f>
        <v>Two or More Lines</v>
      </c>
      <c r="AA2388" s="147" t="str">
        <f>VLOOKUP(G:G,Table4_InternetService!A:B,2,0)</f>
        <v>Fiber Optic</v>
      </c>
      <c r="AB2388" s="149" t="str">
        <f>_xlfn.IFS(mytable_customer_details!$U2388, "Phone and Internet",mytable_customer_details!$S2388, "Phone Only", mytable_customer_details!$T2388, "Internet Only", TRUE, 0)</f>
        <v>Phone and Internet</v>
      </c>
    </row>
    <row r="2389" spans="1:28" ht="16">
      <c r="A2389" s="200" t="s">
        <v>4070</v>
      </c>
      <c r="B2389" s="212" t="s">
        <v>3</v>
      </c>
      <c r="C2389" s="212">
        <v>0</v>
      </c>
      <c r="D2389" s="212" t="s">
        <v>4</v>
      </c>
      <c r="E2389" s="212" t="s">
        <v>4</v>
      </c>
      <c r="F2389" s="132">
        <v>1</v>
      </c>
      <c r="G2389" s="132">
        <v>1</v>
      </c>
      <c r="H2389" s="132">
        <v>0</v>
      </c>
      <c r="I2389" s="212" t="s">
        <v>10</v>
      </c>
      <c r="J2389" s="213">
        <v>65.7</v>
      </c>
      <c r="K2389" s="214">
        <v>134.35</v>
      </c>
      <c r="L2389" s="212" t="s">
        <v>4</v>
      </c>
      <c r="M2389" s="144">
        <f>mytable_customer_details!$K2389/mytable_customer_details!$J2389</f>
        <v>2.0449010654490105</v>
      </c>
      <c r="N2389" s="168">
        <f>mytable_customer_details!$K2389/mytable_customer_details!$J2389</f>
        <v>2.0449010654490105</v>
      </c>
      <c r="O2389" s="145">
        <f t="shared" si="185"/>
        <v>1</v>
      </c>
      <c r="P2389" s="145">
        <f t="shared" si="188"/>
        <v>0</v>
      </c>
      <c r="Q2389" s="146">
        <f t="shared" si="186"/>
        <v>1</v>
      </c>
      <c r="R2389" s="146">
        <f t="shared" si="189"/>
        <v>1</v>
      </c>
      <c r="S2389" s="146" t="b">
        <f>mytable_customer_details!$F$2:$F$7044&gt;0</f>
        <v>1</v>
      </c>
      <c r="T2389" s="146" t="b">
        <f>mytable_customer_details!$G$2:$G$7044&gt;0</f>
        <v>1</v>
      </c>
      <c r="U2389" s="146" t="b">
        <f>IF(mytable_customer_details!$S2389,mytable_customer_details!$T2389)</f>
        <v>1</v>
      </c>
      <c r="V2389" s="147">
        <f t="shared" si="187"/>
        <v>3</v>
      </c>
      <c r="W2389" s="148">
        <f ca="1">EDATE(TODAY(),-mytable_customer_details!$M2389)</f>
        <v>43644</v>
      </c>
      <c r="X2389" s="147">
        <f>mytable_customer_details!$K2389/mytable_customer_details!$M2389</f>
        <v>65.7</v>
      </c>
      <c r="Y2389" s="147" t="str">
        <f>VLOOKUP(H:H,Table2_ContractType!A:B,2,0)</f>
        <v>Month-to-Month</v>
      </c>
      <c r="Z2389" s="147" t="str">
        <f>VLOOKUP(F:F,Table3_PhoneService!A:B,2,0)</f>
        <v>One Line</v>
      </c>
      <c r="AA2389" s="147" t="str">
        <f>VLOOKUP(G:G,Table4_InternetService!A:B,2,0)</f>
        <v>DSL</v>
      </c>
      <c r="AB2389" s="149" t="str">
        <f>_xlfn.IFS(mytable_customer_details!$U2389, "Phone and Internet",mytable_customer_details!$S2389, "Phone Only", mytable_customer_details!$T2389, "Internet Only", TRUE, 0)</f>
        <v>Phone and Internet</v>
      </c>
    </row>
    <row r="2390" spans="1:28" ht="16">
      <c r="A2390" s="200" t="s">
        <v>6220</v>
      </c>
      <c r="B2390" s="212" t="s">
        <v>9</v>
      </c>
      <c r="C2390" s="212">
        <v>0</v>
      </c>
      <c r="D2390" s="212" t="s">
        <v>5</v>
      </c>
      <c r="E2390" s="212" t="s">
        <v>5</v>
      </c>
      <c r="F2390" s="132">
        <v>0</v>
      </c>
      <c r="G2390" s="132">
        <v>1</v>
      </c>
      <c r="H2390" s="132">
        <v>1</v>
      </c>
      <c r="I2390" s="212" t="s">
        <v>10</v>
      </c>
      <c r="J2390" s="213">
        <v>24.85</v>
      </c>
      <c r="K2390" s="214">
        <v>788.05</v>
      </c>
      <c r="L2390" s="212" t="s">
        <v>5</v>
      </c>
      <c r="M2390" s="144">
        <f>mytable_customer_details!$K2390/mytable_customer_details!$J2390</f>
        <v>31.712273641851102</v>
      </c>
      <c r="N2390" s="168">
        <f>mytable_customer_details!$K2390/mytable_customer_details!$J2390</f>
        <v>31.712273641851102</v>
      </c>
      <c r="O2390" s="145">
        <f t="shared" si="185"/>
        <v>0</v>
      </c>
      <c r="P2390" s="145">
        <f t="shared" si="188"/>
        <v>0</v>
      </c>
      <c r="Q2390" s="146">
        <f t="shared" si="186"/>
        <v>0</v>
      </c>
      <c r="R2390" s="146">
        <f t="shared" si="189"/>
        <v>0</v>
      </c>
      <c r="S2390" s="146" t="b">
        <f>mytable_customer_details!$F$2:$F$7044&gt;0</f>
        <v>0</v>
      </c>
      <c r="T2390" s="146" t="b">
        <f>mytable_customer_details!$G$2:$G$7044&gt;0</f>
        <v>1</v>
      </c>
      <c r="U2390" s="146" t="b">
        <f>IF(mytable_customer_details!$S2390,mytable_customer_details!$T2390)</f>
        <v>0</v>
      </c>
      <c r="V2390" s="147">
        <f t="shared" si="187"/>
        <v>0</v>
      </c>
      <c r="W2390" s="148">
        <f ca="1">EDATE(TODAY(),-mytable_customer_details!$M2390)</f>
        <v>42763</v>
      </c>
      <c r="X2390" s="147">
        <f>mytable_customer_details!$K2390/mytable_customer_details!$M2390</f>
        <v>24.85</v>
      </c>
      <c r="Y2390" s="147" t="str">
        <f>VLOOKUP(H:H,Table2_ContractType!A:B,2,0)</f>
        <v>1 Year</v>
      </c>
      <c r="Z2390" s="147" t="str">
        <f>VLOOKUP(F:F,Table3_PhoneService!A:B,2,0)</f>
        <v>No Phone Service</v>
      </c>
      <c r="AA2390" s="147" t="str">
        <f>VLOOKUP(G:G,Table4_InternetService!A:B,2,0)</f>
        <v>DSL</v>
      </c>
      <c r="AB2390" s="149" t="str">
        <f>_xlfn.IFS(mytable_customer_details!$U2390, "Phone and Internet",mytable_customer_details!$S2390, "Phone Only", mytable_customer_details!$T2390, "Internet Only", TRUE, 0)</f>
        <v>Internet Only</v>
      </c>
    </row>
    <row r="2391" spans="1:28" ht="16">
      <c r="A2391" s="200" t="s">
        <v>620</v>
      </c>
      <c r="B2391" s="212" t="s">
        <v>3</v>
      </c>
      <c r="C2391" s="212">
        <v>1</v>
      </c>
      <c r="D2391" s="212" t="s">
        <v>4</v>
      </c>
      <c r="E2391" s="212" t="s">
        <v>5</v>
      </c>
      <c r="F2391" s="132">
        <v>2</v>
      </c>
      <c r="G2391" s="132">
        <v>2</v>
      </c>
      <c r="H2391" s="132">
        <v>0</v>
      </c>
      <c r="I2391" s="212" t="s">
        <v>13</v>
      </c>
      <c r="J2391" s="213">
        <v>105.25</v>
      </c>
      <c r="K2391" s="214">
        <v>6786.4</v>
      </c>
      <c r="L2391" s="212" t="s">
        <v>4</v>
      </c>
      <c r="M2391" s="144">
        <f>mytable_customer_details!$K2391/mytable_customer_details!$J2391</f>
        <v>64.478859857482178</v>
      </c>
      <c r="N2391" s="168">
        <f>mytable_customer_details!$K2391/mytable_customer_details!$J2391</f>
        <v>64.478859857482178</v>
      </c>
      <c r="O2391" s="145">
        <f t="shared" si="185"/>
        <v>1</v>
      </c>
      <c r="P2391" s="145">
        <f t="shared" si="188"/>
        <v>0</v>
      </c>
      <c r="Q2391" s="146">
        <f t="shared" si="186"/>
        <v>1</v>
      </c>
      <c r="R2391" s="146">
        <f t="shared" si="189"/>
        <v>1</v>
      </c>
      <c r="S2391" s="146" t="b">
        <f>mytable_customer_details!$F$2:$F$7044&gt;0</f>
        <v>1</v>
      </c>
      <c r="T2391" s="146" t="b">
        <f>mytable_customer_details!$G$2:$G$7044&gt;0</f>
        <v>1</v>
      </c>
      <c r="U2391" s="146" t="b">
        <f>IF(mytable_customer_details!$S2391,mytable_customer_details!$T2391)</f>
        <v>1</v>
      </c>
      <c r="V2391" s="147">
        <f t="shared" si="187"/>
        <v>1</v>
      </c>
      <c r="W2391" s="148">
        <f ca="1">EDATE(TODAY(),-mytable_customer_details!$M2391)</f>
        <v>41757</v>
      </c>
      <c r="X2391" s="147">
        <f>mytable_customer_details!$K2391/mytable_customer_details!$M2391</f>
        <v>105.25</v>
      </c>
      <c r="Y2391" s="147" t="str">
        <f>VLOOKUP(H:H,Table2_ContractType!A:B,2,0)</f>
        <v>Month-to-Month</v>
      </c>
      <c r="Z2391" s="147" t="str">
        <f>VLOOKUP(F:F,Table3_PhoneService!A:B,2,0)</f>
        <v>Two or More Lines</v>
      </c>
      <c r="AA2391" s="147" t="str">
        <f>VLOOKUP(G:G,Table4_InternetService!A:B,2,0)</f>
        <v>Fiber Optic</v>
      </c>
      <c r="AB2391" s="149" t="str">
        <f>_xlfn.IFS(mytable_customer_details!$U2391, "Phone and Internet",mytable_customer_details!$S2391, "Phone Only", mytable_customer_details!$T2391, "Internet Only", TRUE, 0)</f>
        <v>Phone and Internet</v>
      </c>
    </row>
    <row r="2392" spans="1:28" ht="16">
      <c r="A2392" s="200" t="s">
        <v>4927</v>
      </c>
      <c r="B2392" s="212" t="s">
        <v>3</v>
      </c>
      <c r="C2392" s="212">
        <v>0</v>
      </c>
      <c r="D2392" s="212" t="s">
        <v>5</v>
      </c>
      <c r="E2392" s="212" t="s">
        <v>5</v>
      </c>
      <c r="F2392" s="132">
        <v>2</v>
      </c>
      <c r="G2392" s="132">
        <v>2</v>
      </c>
      <c r="H2392" s="132">
        <v>0</v>
      </c>
      <c r="I2392" s="212" t="s">
        <v>7</v>
      </c>
      <c r="J2392" s="213">
        <v>79.55</v>
      </c>
      <c r="K2392" s="214">
        <v>151.75</v>
      </c>
      <c r="L2392" s="212" t="s">
        <v>5</v>
      </c>
      <c r="M2392" s="144">
        <f>mytable_customer_details!$K2392/mytable_customer_details!$J2392</f>
        <v>1.907605279698303</v>
      </c>
      <c r="N2392" s="168">
        <f>mytable_customer_details!$K2392/mytable_customer_details!$J2392</f>
        <v>1.907605279698303</v>
      </c>
      <c r="O2392" s="145">
        <f t="shared" si="185"/>
        <v>0</v>
      </c>
      <c r="P2392" s="145">
        <f t="shared" si="188"/>
        <v>0</v>
      </c>
      <c r="Q2392" s="146">
        <f t="shared" si="186"/>
        <v>1</v>
      </c>
      <c r="R2392" s="146">
        <f t="shared" si="189"/>
        <v>0</v>
      </c>
      <c r="S2392" s="146" t="b">
        <f>mytable_customer_details!$F$2:$F$7044&gt;0</f>
        <v>1</v>
      </c>
      <c r="T2392" s="146" t="b">
        <f>mytable_customer_details!$G$2:$G$7044&gt;0</f>
        <v>1</v>
      </c>
      <c r="U2392" s="146" t="b">
        <f>IF(mytable_customer_details!$S2392,mytable_customer_details!$T2392)</f>
        <v>1</v>
      </c>
      <c r="V2392" s="147">
        <f t="shared" si="187"/>
        <v>0</v>
      </c>
      <c r="W2392" s="148">
        <f ca="1">EDATE(TODAY(),-mytable_customer_details!$M2392)</f>
        <v>43674</v>
      </c>
      <c r="X2392" s="147">
        <f>mytable_customer_details!$K2392/mytable_customer_details!$M2392</f>
        <v>79.55</v>
      </c>
      <c r="Y2392" s="147" t="str">
        <f>VLOOKUP(H:H,Table2_ContractType!A:B,2,0)</f>
        <v>Month-to-Month</v>
      </c>
      <c r="Z2392" s="147" t="str">
        <f>VLOOKUP(F:F,Table3_PhoneService!A:B,2,0)</f>
        <v>Two or More Lines</v>
      </c>
      <c r="AA2392" s="147" t="str">
        <f>VLOOKUP(G:G,Table4_InternetService!A:B,2,0)</f>
        <v>Fiber Optic</v>
      </c>
      <c r="AB2392" s="149" t="str">
        <f>_xlfn.IFS(mytable_customer_details!$U2392, "Phone and Internet",mytable_customer_details!$S2392, "Phone Only", mytable_customer_details!$T2392, "Internet Only", TRUE, 0)</f>
        <v>Phone and Internet</v>
      </c>
    </row>
    <row r="2393" spans="1:28" ht="16">
      <c r="A2393" s="200" t="s">
        <v>2247</v>
      </c>
      <c r="B2393" s="212" t="s">
        <v>9</v>
      </c>
      <c r="C2393" s="212">
        <v>1</v>
      </c>
      <c r="D2393" s="212" t="s">
        <v>5</v>
      </c>
      <c r="E2393" s="212" t="s">
        <v>5</v>
      </c>
      <c r="F2393" s="132">
        <v>1</v>
      </c>
      <c r="G2393" s="132">
        <v>2</v>
      </c>
      <c r="H2393" s="132">
        <v>0</v>
      </c>
      <c r="I2393" s="212" t="s">
        <v>10</v>
      </c>
      <c r="J2393" s="213">
        <v>71.45</v>
      </c>
      <c r="K2393" s="214">
        <v>371.6</v>
      </c>
      <c r="L2393" s="212" t="s">
        <v>5</v>
      </c>
      <c r="M2393" s="144">
        <f>mytable_customer_details!$K2393/mytable_customer_details!$J2393</f>
        <v>5.2008397480755777</v>
      </c>
      <c r="N2393" s="168">
        <f>mytable_customer_details!$K2393/mytable_customer_details!$J2393</f>
        <v>5.2008397480755777</v>
      </c>
      <c r="O2393" s="145">
        <f t="shared" si="185"/>
        <v>0</v>
      </c>
      <c r="P2393" s="145">
        <f t="shared" si="188"/>
        <v>0</v>
      </c>
      <c r="Q2393" s="146">
        <f t="shared" si="186"/>
        <v>0</v>
      </c>
      <c r="R2393" s="146">
        <f t="shared" si="189"/>
        <v>0</v>
      </c>
      <c r="S2393" s="146" t="b">
        <f>mytable_customer_details!$F$2:$F$7044&gt;0</f>
        <v>1</v>
      </c>
      <c r="T2393" s="146" t="b">
        <f>mytable_customer_details!$G$2:$G$7044&gt;0</f>
        <v>1</v>
      </c>
      <c r="U2393" s="146" t="b">
        <f>IF(mytable_customer_details!$S2393,mytable_customer_details!$T2393)</f>
        <v>1</v>
      </c>
      <c r="V2393" s="147">
        <f t="shared" si="187"/>
        <v>0</v>
      </c>
      <c r="W2393" s="148">
        <f ca="1">EDATE(TODAY(),-mytable_customer_details!$M2393)</f>
        <v>43552</v>
      </c>
      <c r="X2393" s="147">
        <f>mytable_customer_details!$K2393/mytable_customer_details!$M2393</f>
        <v>71.45</v>
      </c>
      <c r="Y2393" s="147" t="str">
        <f>VLOOKUP(H:H,Table2_ContractType!A:B,2,0)</f>
        <v>Month-to-Month</v>
      </c>
      <c r="Z2393" s="147" t="str">
        <f>VLOOKUP(F:F,Table3_PhoneService!A:B,2,0)</f>
        <v>One Line</v>
      </c>
      <c r="AA2393" s="147" t="str">
        <f>VLOOKUP(G:G,Table4_InternetService!A:B,2,0)</f>
        <v>Fiber Optic</v>
      </c>
      <c r="AB2393" s="149" t="str">
        <f>_xlfn.IFS(mytable_customer_details!$U2393, "Phone and Internet",mytable_customer_details!$S2393, "Phone Only", mytable_customer_details!$T2393, "Internet Only", TRUE, 0)</f>
        <v>Phone and Internet</v>
      </c>
    </row>
    <row r="2394" spans="1:28" ht="16">
      <c r="A2394" s="200" t="s">
        <v>6299</v>
      </c>
      <c r="B2394" s="212" t="s">
        <v>9</v>
      </c>
      <c r="C2394" s="212">
        <v>0</v>
      </c>
      <c r="D2394" s="212" t="s">
        <v>5</v>
      </c>
      <c r="E2394" s="212" t="s">
        <v>5</v>
      </c>
      <c r="F2394" s="132">
        <v>2</v>
      </c>
      <c r="G2394" s="132">
        <v>2</v>
      </c>
      <c r="H2394" s="132">
        <v>0</v>
      </c>
      <c r="I2394" s="212" t="s">
        <v>7</v>
      </c>
      <c r="J2394" s="213">
        <v>79.45</v>
      </c>
      <c r="K2394" s="214">
        <v>145.15</v>
      </c>
      <c r="L2394" s="212" t="s">
        <v>5</v>
      </c>
      <c r="M2394" s="144">
        <f>mytable_customer_details!$K2394/mytable_customer_details!$J2394</f>
        <v>1.8269351793580868</v>
      </c>
      <c r="N2394" s="168">
        <f>mytable_customer_details!$K2394/mytable_customer_details!$J2394</f>
        <v>1.8269351793580868</v>
      </c>
      <c r="O2394" s="145">
        <f t="shared" si="185"/>
        <v>0</v>
      </c>
      <c r="P2394" s="145">
        <f t="shared" si="188"/>
        <v>1</v>
      </c>
      <c r="Q2394" s="146">
        <f t="shared" si="186"/>
        <v>0</v>
      </c>
      <c r="R2394" s="146">
        <f t="shared" si="189"/>
        <v>0</v>
      </c>
      <c r="S2394" s="146" t="b">
        <f>mytable_customer_details!$F$2:$F$7044&gt;0</f>
        <v>1</v>
      </c>
      <c r="T2394" s="146" t="b">
        <f>mytable_customer_details!$G$2:$G$7044&gt;0</f>
        <v>1</v>
      </c>
      <c r="U2394" s="146" t="b">
        <f>IF(mytable_customer_details!$S2394,mytable_customer_details!$T2394)</f>
        <v>1</v>
      </c>
      <c r="V2394" s="147">
        <f t="shared" si="187"/>
        <v>0</v>
      </c>
      <c r="W2394" s="148">
        <f ca="1">EDATE(TODAY(),-mytable_customer_details!$M2394)</f>
        <v>43674</v>
      </c>
      <c r="X2394" s="147">
        <f>mytable_customer_details!$K2394/mytable_customer_details!$M2394</f>
        <v>79.45</v>
      </c>
      <c r="Y2394" s="147" t="str">
        <f>VLOOKUP(H:H,Table2_ContractType!A:B,2,0)</f>
        <v>Month-to-Month</v>
      </c>
      <c r="Z2394" s="147" t="str">
        <f>VLOOKUP(F:F,Table3_PhoneService!A:B,2,0)</f>
        <v>Two or More Lines</v>
      </c>
      <c r="AA2394" s="147" t="str">
        <f>VLOOKUP(G:G,Table4_InternetService!A:B,2,0)</f>
        <v>Fiber Optic</v>
      </c>
      <c r="AB2394" s="149" t="str">
        <f>_xlfn.IFS(mytable_customer_details!$U2394, "Phone and Internet",mytable_customer_details!$S2394, "Phone Only", mytable_customer_details!$T2394, "Internet Only", TRUE, 0)</f>
        <v>Phone and Internet</v>
      </c>
    </row>
    <row r="2395" spans="1:28" ht="16">
      <c r="A2395" s="200" t="s">
        <v>5823</v>
      </c>
      <c r="B2395" s="212" t="s">
        <v>9</v>
      </c>
      <c r="C2395" s="212">
        <v>0</v>
      </c>
      <c r="D2395" s="212" t="s">
        <v>4</v>
      </c>
      <c r="E2395" s="212" t="s">
        <v>4</v>
      </c>
      <c r="F2395" s="132">
        <v>1</v>
      </c>
      <c r="G2395" s="132">
        <v>2</v>
      </c>
      <c r="H2395" s="132">
        <v>0</v>
      </c>
      <c r="I2395" s="212" t="s">
        <v>7</v>
      </c>
      <c r="J2395" s="213">
        <v>71</v>
      </c>
      <c r="K2395" s="214">
        <v>71</v>
      </c>
      <c r="L2395" s="212" t="s">
        <v>4</v>
      </c>
      <c r="M2395" s="144">
        <f>mytable_customer_details!$K2395/mytable_customer_details!$J2395</f>
        <v>1</v>
      </c>
      <c r="N2395" s="168">
        <f>mytable_customer_details!$K2395/mytable_customer_details!$J2395</f>
        <v>1</v>
      </c>
      <c r="O2395" s="145">
        <f t="shared" si="185"/>
        <v>1</v>
      </c>
      <c r="P2395" s="145">
        <f t="shared" si="188"/>
        <v>0</v>
      </c>
      <c r="Q2395" s="146">
        <f t="shared" si="186"/>
        <v>0</v>
      </c>
      <c r="R2395" s="146">
        <f t="shared" si="189"/>
        <v>1</v>
      </c>
      <c r="S2395" s="146" t="b">
        <f>mytable_customer_details!$F$2:$F$7044&gt;0</f>
        <v>1</v>
      </c>
      <c r="T2395" s="146" t="b">
        <f>mytable_customer_details!$G$2:$G$7044&gt;0</f>
        <v>1</v>
      </c>
      <c r="U2395" s="146" t="b">
        <f>IF(mytable_customer_details!$S2395,mytable_customer_details!$T2395)</f>
        <v>1</v>
      </c>
      <c r="V2395" s="147">
        <f t="shared" si="187"/>
        <v>3</v>
      </c>
      <c r="W2395" s="148">
        <f ca="1">EDATE(TODAY(),-mytable_customer_details!$M2395)</f>
        <v>43674</v>
      </c>
      <c r="X2395" s="147">
        <f>mytable_customer_details!$K2395/mytable_customer_details!$M2395</f>
        <v>71</v>
      </c>
      <c r="Y2395" s="147" t="str">
        <f>VLOOKUP(H:H,Table2_ContractType!A:B,2,0)</f>
        <v>Month-to-Month</v>
      </c>
      <c r="Z2395" s="147" t="str">
        <f>VLOOKUP(F:F,Table3_PhoneService!A:B,2,0)</f>
        <v>One Line</v>
      </c>
      <c r="AA2395" s="147" t="str">
        <f>VLOOKUP(G:G,Table4_InternetService!A:B,2,0)</f>
        <v>Fiber Optic</v>
      </c>
      <c r="AB2395" s="149" t="str">
        <f>_xlfn.IFS(mytable_customer_details!$U2395, "Phone and Internet",mytable_customer_details!$S2395, "Phone Only", mytable_customer_details!$T2395, "Internet Only", TRUE, 0)</f>
        <v>Phone and Internet</v>
      </c>
    </row>
    <row r="2396" spans="1:28" ht="16">
      <c r="A2396" s="200" t="s">
        <v>1032</v>
      </c>
      <c r="B2396" s="212" t="s">
        <v>9</v>
      </c>
      <c r="C2396" s="212">
        <v>0</v>
      </c>
      <c r="D2396" s="212" t="s">
        <v>4</v>
      </c>
      <c r="E2396" s="212" t="s">
        <v>5</v>
      </c>
      <c r="F2396" s="132">
        <v>1</v>
      </c>
      <c r="G2396" s="132">
        <v>1</v>
      </c>
      <c r="H2396" s="132">
        <v>1</v>
      </c>
      <c r="I2396" s="212" t="s">
        <v>10</v>
      </c>
      <c r="J2396" s="213">
        <v>54.35</v>
      </c>
      <c r="K2396" s="214">
        <v>1426.45</v>
      </c>
      <c r="L2396" s="212" t="s">
        <v>5</v>
      </c>
      <c r="M2396" s="144">
        <f>mytable_customer_details!$K2396/mytable_customer_details!$J2396</f>
        <v>26.245630174793007</v>
      </c>
      <c r="N2396" s="168">
        <f>mytable_customer_details!$K2396/mytable_customer_details!$J2396</f>
        <v>26.245630174793007</v>
      </c>
      <c r="O2396" s="145">
        <f t="shared" si="185"/>
        <v>1</v>
      </c>
      <c r="P2396" s="145">
        <f t="shared" si="188"/>
        <v>1</v>
      </c>
      <c r="Q2396" s="146">
        <f t="shared" si="186"/>
        <v>0</v>
      </c>
      <c r="R2396" s="146">
        <f t="shared" si="189"/>
        <v>0</v>
      </c>
      <c r="S2396" s="146" t="b">
        <f>mytable_customer_details!$F$2:$F$7044&gt;0</f>
        <v>1</v>
      </c>
      <c r="T2396" s="146" t="b">
        <f>mytable_customer_details!$G$2:$G$7044&gt;0</f>
        <v>1</v>
      </c>
      <c r="U2396" s="146" t="b">
        <f>IF(mytable_customer_details!$S2396,mytable_customer_details!$T2396)</f>
        <v>1</v>
      </c>
      <c r="V2396" s="147">
        <f t="shared" si="187"/>
        <v>1</v>
      </c>
      <c r="W2396" s="148">
        <f ca="1">EDATE(TODAY(),-mytable_customer_details!$M2396)</f>
        <v>42914</v>
      </c>
      <c r="X2396" s="147">
        <f>mytable_customer_details!$K2396/mytable_customer_details!$M2396</f>
        <v>54.35</v>
      </c>
      <c r="Y2396" s="147" t="str">
        <f>VLOOKUP(H:H,Table2_ContractType!A:B,2,0)</f>
        <v>1 Year</v>
      </c>
      <c r="Z2396" s="147" t="str">
        <f>VLOOKUP(F:F,Table3_PhoneService!A:B,2,0)</f>
        <v>One Line</v>
      </c>
      <c r="AA2396" s="147" t="str">
        <f>VLOOKUP(G:G,Table4_InternetService!A:B,2,0)</f>
        <v>DSL</v>
      </c>
      <c r="AB2396" s="149" t="str">
        <f>_xlfn.IFS(mytable_customer_details!$U2396, "Phone and Internet",mytable_customer_details!$S2396, "Phone Only", mytable_customer_details!$T2396, "Internet Only", TRUE, 0)</f>
        <v>Phone and Internet</v>
      </c>
    </row>
    <row r="2397" spans="1:28" ht="16">
      <c r="A2397" s="200" t="s">
        <v>4079</v>
      </c>
      <c r="B2397" s="212" t="s">
        <v>3</v>
      </c>
      <c r="C2397" s="212">
        <v>0</v>
      </c>
      <c r="D2397" s="212" t="s">
        <v>4</v>
      </c>
      <c r="E2397" s="212" t="s">
        <v>4</v>
      </c>
      <c r="F2397" s="132">
        <v>1</v>
      </c>
      <c r="G2397" s="132">
        <v>0</v>
      </c>
      <c r="H2397" s="132">
        <v>1</v>
      </c>
      <c r="I2397" s="212" t="s">
        <v>10</v>
      </c>
      <c r="J2397" s="213">
        <v>19.5</v>
      </c>
      <c r="K2397" s="214">
        <v>272</v>
      </c>
      <c r="L2397" s="212" t="s">
        <v>5</v>
      </c>
      <c r="M2397" s="144">
        <f>mytable_customer_details!$K2397/mytable_customer_details!$J2397</f>
        <v>13.948717948717949</v>
      </c>
      <c r="N2397" s="168">
        <f>mytable_customer_details!$K2397/mytable_customer_details!$J2397</f>
        <v>13.948717948717949</v>
      </c>
      <c r="O2397" s="145">
        <f t="shared" si="185"/>
        <v>1</v>
      </c>
      <c r="P2397" s="145">
        <f t="shared" si="188"/>
        <v>0</v>
      </c>
      <c r="Q2397" s="146">
        <f t="shared" si="186"/>
        <v>1</v>
      </c>
      <c r="R2397" s="146">
        <f t="shared" si="189"/>
        <v>0</v>
      </c>
      <c r="S2397" s="146" t="b">
        <f>mytable_customer_details!$F$2:$F$7044&gt;0</f>
        <v>1</v>
      </c>
      <c r="T2397" s="146" t="b">
        <f>mytable_customer_details!$G$2:$G$7044&gt;0</f>
        <v>0</v>
      </c>
      <c r="U2397" s="146" t="b">
        <f>IF(mytable_customer_details!$S2397,mytable_customer_details!$T2397)</f>
        <v>0</v>
      </c>
      <c r="V2397" s="147">
        <f t="shared" si="187"/>
        <v>3</v>
      </c>
      <c r="W2397" s="148">
        <f ca="1">EDATE(TODAY(),-mytable_customer_details!$M2397)</f>
        <v>43309</v>
      </c>
      <c r="X2397" s="147">
        <f>mytable_customer_details!$K2397/mytable_customer_details!$M2397</f>
        <v>19.5</v>
      </c>
      <c r="Y2397" s="147" t="str">
        <f>VLOOKUP(H:H,Table2_ContractType!A:B,2,0)</f>
        <v>1 Year</v>
      </c>
      <c r="Z2397" s="147" t="str">
        <f>VLOOKUP(F:F,Table3_PhoneService!A:B,2,0)</f>
        <v>One Line</v>
      </c>
      <c r="AA2397" s="147" t="str">
        <f>VLOOKUP(G:G,Table4_InternetService!A:B,2,0)</f>
        <v>No Internet Service</v>
      </c>
      <c r="AB2397" s="149" t="str">
        <f>_xlfn.IFS(mytable_customer_details!$U2397, "Phone and Internet",mytable_customer_details!$S2397, "Phone Only", mytable_customer_details!$T2397, "Internet Only", TRUE, 0)</f>
        <v>Phone Only</v>
      </c>
    </row>
    <row r="2398" spans="1:28" ht="16">
      <c r="A2398" s="200" t="s">
        <v>1999</v>
      </c>
      <c r="B2398" s="212" t="s">
        <v>9</v>
      </c>
      <c r="C2398" s="212">
        <v>1</v>
      </c>
      <c r="D2398" s="212" t="s">
        <v>4</v>
      </c>
      <c r="E2398" s="212" t="s">
        <v>5</v>
      </c>
      <c r="F2398" s="132">
        <v>2</v>
      </c>
      <c r="G2398" s="132">
        <v>2</v>
      </c>
      <c r="H2398" s="132">
        <v>1</v>
      </c>
      <c r="I2398" s="212" t="s">
        <v>7</v>
      </c>
      <c r="J2398" s="213">
        <v>108.85</v>
      </c>
      <c r="K2398" s="214">
        <v>6287.25</v>
      </c>
      <c r="L2398" s="212" t="s">
        <v>4</v>
      </c>
      <c r="M2398" s="144">
        <f>mytable_customer_details!$K2398/mytable_customer_details!$J2398</f>
        <v>57.760679834634821</v>
      </c>
      <c r="N2398" s="168">
        <f>mytable_customer_details!$K2398/mytable_customer_details!$J2398</f>
        <v>57.760679834634821</v>
      </c>
      <c r="O2398" s="145">
        <f t="shared" si="185"/>
        <v>1</v>
      </c>
      <c r="P2398" s="145">
        <f t="shared" si="188"/>
        <v>0</v>
      </c>
      <c r="Q2398" s="146">
        <f t="shared" si="186"/>
        <v>0</v>
      </c>
      <c r="R2398" s="146">
        <f t="shared" si="189"/>
        <v>1</v>
      </c>
      <c r="S2398" s="146" t="b">
        <f>mytable_customer_details!$F$2:$F$7044&gt;0</f>
        <v>1</v>
      </c>
      <c r="T2398" s="146" t="b">
        <f>mytable_customer_details!$G$2:$G$7044&gt;0</f>
        <v>1</v>
      </c>
      <c r="U2398" s="146" t="b">
        <f>IF(mytable_customer_details!$S2398,mytable_customer_details!$T2398)</f>
        <v>1</v>
      </c>
      <c r="V2398" s="147">
        <f t="shared" si="187"/>
        <v>1</v>
      </c>
      <c r="W2398" s="148">
        <f ca="1">EDATE(TODAY(),-mytable_customer_details!$M2398)</f>
        <v>41971</v>
      </c>
      <c r="X2398" s="147">
        <f>mytable_customer_details!$K2398/mytable_customer_details!$M2398</f>
        <v>108.85</v>
      </c>
      <c r="Y2398" s="147" t="str">
        <f>VLOOKUP(H:H,Table2_ContractType!A:B,2,0)</f>
        <v>1 Year</v>
      </c>
      <c r="Z2398" s="147" t="str">
        <f>VLOOKUP(F:F,Table3_PhoneService!A:B,2,0)</f>
        <v>Two or More Lines</v>
      </c>
      <c r="AA2398" s="147" t="str">
        <f>VLOOKUP(G:G,Table4_InternetService!A:B,2,0)</f>
        <v>Fiber Optic</v>
      </c>
      <c r="AB2398" s="149" t="str">
        <f>_xlfn.IFS(mytable_customer_details!$U2398, "Phone and Internet",mytable_customer_details!$S2398, "Phone Only", mytable_customer_details!$T2398, "Internet Only", TRUE, 0)</f>
        <v>Phone and Internet</v>
      </c>
    </row>
    <row r="2399" spans="1:28" ht="16">
      <c r="A2399" s="200" t="s">
        <v>2731</v>
      </c>
      <c r="B2399" s="212" t="s">
        <v>9</v>
      </c>
      <c r="C2399" s="212">
        <v>0</v>
      </c>
      <c r="D2399" s="212" t="s">
        <v>5</v>
      </c>
      <c r="E2399" s="212" t="s">
        <v>5</v>
      </c>
      <c r="F2399" s="132">
        <v>2</v>
      </c>
      <c r="G2399" s="132">
        <v>1</v>
      </c>
      <c r="H2399" s="132">
        <v>0</v>
      </c>
      <c r="I2399" s="212" t="s">
        <v>7</v>
      </c>
      <c r="J2399" s="213">
        <v>51.55</v>
      </c>
      <c r="K2399" s="214">
        <v>765.5</v>
      </c>
      <c r="L2399" s="212" t="s">
        <v>4</v>
      </c>
      <c r="M2399" s="144">
        <f>mytable_customer_details!$K2399/mytable_customer_details!$J2399</f>
        <v>14.849660523763337</v>
      </c>
      <c r="N2399" s="168">
        <f>mytable_customer_details!$K2399/mytable_customer_details!$J2399</f>
        <v>14.849660523763337</v>
      </c>
      <c r="O2399" s="145">
        <f t="shared" si="185"/>
        <v>0</v>
      </c>
      <c r="P2399" s="145">
        <f t="shared" si="188"/>
        <v>0</v>
      </c>
      <c r="Q2399" s="146">
        <f t="shared" si="186"/>
        <v>0</v>
      </c>
      <c r="R2399" s="146">
        <f t="shared" si="189"/>
        <v>1</v>
      </c>
      <c r="S2399" s="146" t="b">
        <f>mytable_customer_details!$F$2:$F$7044&gt;0</f>
        <v>1</v>
      </c>
      <c r="T2399" s="146" t="b">
        <f>mytable_customer_details!$G$2:$G$7044&gt;0</f>
        <v>1</v>
      </c>
      <c r="U2399" s="146" t="b">
        <f>IF(mytable_customer_details!$S2399,mytable_customer_details!$T2399)</f>
        <v>1</v>
      </c>
      <c r="V2399" s="147">
        <f t="shared" si="187"/>
        <v>0</v>
      </c>
      <c r="W2399" s="148">
        <f ca="1">EDATE(TODAY(),-mytable_customer_details!$M2399)</f>
        <v>43279</v>
      </c>
      <c r="X2399" s="147">
        <f>mytable_customer_details!$K2399/mytable_customer_details!$M2399</f>
        <v>51.55</v>
      </c>
      <c r="Y2399" s="147" t="str">
        <f>VLOOKUP(H:H,Table2_ContractType!A:B,2,0)</f>
        <v>Month-to-Month</v>
      </c>
      <c r="Z2399" s="147" t="str">
        <f>VLOOKUP(F:F,Table3_PhoneService!A:B,2,0)</f>
        <v>Two or More Lines</v>
      </c>
      <c r="AA2399" s="147" t="str">
        <f>VLOOKUP(G:G,Table4_InternetService!A:B,2,0)</f>
        <v>DSL</v>
      </c>
      <c r="AB2399" s="149" t="str">
        <f>_xlfn.IFS(mytable_customer_details!$U2399, "Phone and Internet",mytable_customer_details!$S2399, "Phone Only", mytable_customer_details!$T2399, "Internet Only", TRUE, 0)</f>
        <v>Phone and Internet</v>
      </c>
    </row>
    <row r="2400" spans="1:28" ht="16">
      <c r="A2400" s="200" t="s">
        <v>6174</v>
      </c>
      <c r="B2400" s="212" t="s">
        <v>3</v>
      </c>
      <c r="C2400" s="212">
        <v>0</v>
      </c>
      <c r="D2400" s="212" t="s">
        <v>4</v>
      </c>
      <c r="E2400" s="212" t="s">
        <v>5</v>
      </c>
      <c r="F2400" s="132">
        <v>2</v>
      </c>
      <c r="G2400" s="132">
        <v>2</v>
      </c>
      <c r="H2400" s="132">
        <v>0</v>
      </c>
      <c r="I2400" s="212" t="s">
        <v>7</v>
      </c>
      <c r="J2400" s="213">
        <v>89.1</v>
      </c>
      <c r="K2400" s="214">
        <v>1620.8</v>
      </c>
      <c r="L2400" s="212" t="s">
        <v>5</v>
      </c>
      <c r="M2400" s="144">
        <f>mytable_customer_details!$K2400/mytable_customer_details!$J2400</f>
        <v>18.190796857463525</v>
      </c>
      <c r="N2400" s="168">
        <f>mytable_customer_details!$K2400/mytable_customer_details!$J2400</f>
        <v>18.190796857463525</v>
      </c>
      <c r="O2400" s="145">
        <f t="shared" si="185"/>
        <v>1</v>
      </c>
      <c r="P2400" s="145">
        <f t="shared" si="188"/>
        <v>0</v>
      </c>
      <c r="Q2400" s="146">
        <f t="shared" si="186"/>
        <v>1</v>
      </c>
      <c r="R2400" s="146">
        <f t="shared" si="189"/>
        <v>0</v>
      </c>
      <c r="S2400" s="146" t="b">
        <f>mytable_customer_details!$F$2:$F$7044&gt;0</f>
        <v>1</v>
      </c>
      <c r="T2400" s="146" t="b">
        <f>mytable_customer_details!$G$2:$G$7044&gt;0</f>
        <v>1</v>
      </c>
      <c r="U2400" s="146" t="b">
        <f>IF(mytable_customer_details!$S2400,mytable_customer_details!$T2400)</f>
        <v>1</v>
      </c>
      <c r="V2400" s="147">
        <f t="shared" si="187"/>
        <v>1</v>
      </c>
      <c r="W2400" s="148">
        <f ca="1">EDATE(TODAY(),-mytable_customer_details!$M2400)</f>
        <v>43159</v>
      </c>
      <c r="X2400" s="147">
        <f>mytable_customer_details!$K2400/mytable_customer_details!$M2400</f>
        <v>89.1</v>
      </c>
      <c r="Y2400" s="147" t="str">
        <f>VLOOKUP(H:H,Table2_ContractType!A:B,2,0)</f>
        <v>Month-to-Month</v>
      </c>
      <c r="Z2400" s="147" t="str">
        <f>VLOOKUP(F:F,Table3_PhoneService!A:B,2,0)</f>
        <v>Two or More Lines</v>
      </c>
      <c r="AA2400" s="147" t="str">
        <f>VLOOKUP(G:G,Table4_InternetService!A:B,2,0)</f>
        <v>Fiber Optic</v>
      </c>
      <c r="AB2400" s="149" t="str">
        <f>_xlfn.IFS(mytable_customer_details!$U2400, "Phone and Internet",mytable_customer_details!$S2400, "Phone Only", mytable_customer_details!$T2400, "Internet Only", TRUE, 0)</f>
        <v>Phone and Internet</v>
      </c>
    </row>
    <row r="2401" spans="1:28" ht="16">
      <c r="A2401" s="200" t="s">
        <v>6258</v>
      </c>
      <c r="B2401" s="212" t="s">
        <v>9</v>
      </c>
      <c r="C2401" s="212">
        <v>0</v>
      </c>
      <c r="D2401" s="212" t="s">
        <v>5</v>
      </c>
      <c r="E2401" s="212" t="s">
        <v>5</v>
      </c>
      <c r="F2401" s="132">
        <v>2</v>
      </c>
      <c r="G2401" s="132">
        <v>2</v>
      </c>
      <c r="H2401" s="132">
        <v>2</v>
      </c>
      <c r="I2401" s="212" t="s">
        <v>7</v>
      </c>
      <c r="J2401" s="213">
        <v>89.55</v>
      </c>
      <c r="K2401" s="214">
        <v>5231.2</v>
      </c>
      <c r="L2401" s="212" t="s">
        <v>5</v>
      </c>
      <c r="M2401" s="144">
        <f>mytable_customer_details!$K2401/mytable_customer_details!$J2401</f>
        <v>58.416527079843661</v>
      </c>
      <c r="N2401" s="168">
        <f>mytable_customer_details!$K2401/mytable_customer_details!$J2401</f>
        <v>58.416527079843661</v>
      </c>
      <c r="O2401" s="145">
        <f t="shared" si="185"/>
        <v>0</v>
      </c>
      <c r="P2401" s="145">
        <f t="shared" si="188"/>
        <v>0</v>
      </c>
      <c r="Q2401" s="146">
        <f t="shared" si="186"/>
        <v>0</v>
      </c>
      <c r="R2401" s="146">
        <f t="shared" si="189"/>
        <v>0</v>
      </c>
      <c r="S2401" s="146" t="b">
        <f>mytable_customer_details!$F$2:$F$7044&gt;0</f>
        <v>1</v>
      </c>
      <c r="T2401" s="146" t="b">
        <f>mytable_customer_details!$G$2:$G$7044&gt;0</f>
        <v>1</v>
      </c>
      <c r="U2401" s="146" t="b">
        <f>IF(mytable_customer_details!$S2401,mytable_customer_details!$T2401)</f>
        <v>1</v>
      </c>
      <c r="V2401" s="147">
        <f t="shared" si="187"/>
        <v>0</v>
      </c>
      <c r="W2401" s="148">
        <f ca="1">EDATE(TODAY(),-mytable_customer_details!$M2401)</f>
        <v>41940</v>
      </c>
      <c r="X2401" s="147">
        <f>mytable_customer_details!$K2401/mytable_customer_details!$M2401</f>
        <v>89.55</v>
      </c>
      <c r="Y2401" s="147" t="str">
        <f>VLOOKUP(H:H,Table2_ContractType!A:B,2,0)</f>
        <v>2 Year</v>
      </c>
      <c r="Z2401" s="147" t="str">
        <f>VLOOKUP(F:F,Table3_PhoneService!A:B,2,0)</f>
        <v>Two or More Lines</v>
      </c>
      <c r="AA2401" s="147" t="str">
        <f>VLOOKUP(G:G,Table4_InternetService!A:B,2,0)</f>
        <v>Fiber Optic</v>
      </c>
      <c r="AB2401" s="149" t="str">
        <f>_xlfn.IFS(mytable_customer_details!$U2401, "Phone and Internet",mytable_customer_details!$S2401, "Phone Only", mytable_customer_details!$T2401, "Internet Only", TRUE, 0)</f>
        <v>Phone and Internet</v>
      </c>
    </row>
    <row r="2402" spans="1:28" ht="16">
      <c r="A2402" s="200" t="s">
        <v>4547</v>
      </c>
      <c r="B2402" s="212" t="s">
        <v>9</v>
      </c>
      <c r="C2402" s="212">
        <v>0</v>
      </c>
      <c r="D2402" s="212" t="s">
        <v>5</v>
      </c>
      <c r="E2402" s="212" t="s">
        <v>5</v>
      </c>
      <c r="F2402" s="132">
        <v>1</v>
      </c>
      <c r="G2402" s="132">
        <v>2</v>
      </c>
      <c r="H2402" s="132">
        <v>0</v>
      </c>
      <c r="I2402" s="212" t="s">
        <v>7</v>
      </c>
      <c r="J2402" s="213">
        <v>69.349999999999994</v>
      </c>
      <c r="K2402" s="214">
        <v>69.349999999999994</v>
      </c>
      <c r="L2402" s="212" t="s">
        <v>4</v>
      </c>
      <c r="M2402" s="144">
        <f>mytable_customer_details!$K2402/mytable_customer_details!$J2402</f>
        <v>1</v>
      </c>
      <c r="N2402" s="168">
        <f>mytable_customer_details!$K2402/mytable_customer_details!$J2402</f>
        <v>1</v>
      </c>
      <c r="O2402" s="145">
        <f t="shared" si="185"/>
        <v>0</v>
      </c>
      <c r="P2402" s="145">
        <f t="shared" si="188"/>
        <v>0</v>
      </c>
      <c r="Q2402" s="146">
        <f t="shared" si="186"/>
        <v>0</v>
      </c>
      <c r="R2402" s="146">
        <f t="shared" si="189"/>
        <v>1</v>
      </c>
      <c r="S2402" s="146" t="b">
        <f>mytable_customer_details!$F$2:$F$7044&gt;0</f>
        <v>1</v>
      </c>
      <c r="T2402" s="146" t="b">
        <f>mytable_customer_details!$G$2:$G$7044&gt;0</f>
        <v>1</v>
      </c>
      <c r="U2402" s="146" t="b">
        <f>IF(mytable_customer_details!$S2402,mytable_customer_details!$T2402)</f>
        <v>1</v>
      </c>
      <c r="V2402" s="147">
        <f t="shared" si="187"/>
        <v>0</v>
      </c>
      <c r="W2402" s="148">
        <f ca="1">EDATE(TODAY(),-mytable_customer_details!$M2402)</f>
        <v>43674</v>
      </c>
      <c r="X2402" s="147">
        <f>mytable_customer_details!$K2402/mytable_customer_details!$M2402</f>
        <v>69.349999999999994</v>
      </c>
      <c r="Y2402" s="147" t="str">
        <f>VLOOKUP(H:H,Table2_ContractType!A:B,2,0)</f>
        <v>Month-to-Month</v>
      </c>
      <c r="Z2402" s="147" t="str">
        <f>VLOOKUP(F:F,Table3_PhoneService!A:B,2,0)</f>
        <v>One Line</v>
      </c>
      <c r="AA2402" s="147" t="str">
        <f>VLOOKUP(G:G,Table4_InternetService!A:B,2,0)</f>
        <v>Fiber Optic</v>
      </c>
      <c r="AB2402" s="149" t="str">
        <f>_xlfn.IFS(mytable_customer_details!$U2402, "Phone and Internet",mytable_customer_details!$S2402, "Phone Only", mytable_customer_details!$T2402, "Internet Only", TRUE, 0)</f>
        <v>Phone and Internet</v>
      </c>
    </row>
    <row r="2403" spans="1:28" ht="16">
      <c r="A2403" s="200" t="s">
        <v>979</v>
      </c>
      <c r="B2403" s="212" t="s">
        <v>3</v>
      </c>
      <c r="C2403" s="212">
        <v>0</v>
      </c>
      <c r="D2403" s="212" t="s">
        <v>5</v>
      </c>
      <c r="E2403" s="212" t="s">
        <v>5</v>
      </c>
      <c r="F2403" s="132">
        <v>1</v>
      </c>
      <c r="G2403" s="132">
        <v>1</v>
      </c>
      <c r="H2403" s="132">
        <v>2</v>
      </c>
      <c r="I2403" s="212" t="s">
        <v>17</v>
      </c>
      <c r="J2403" s="213">
        <v>77.349999999999994</v>
      </c>
      <c r="K2403" s="214">
        <v>5550.1</v>
      </c>
      <c r="L2403" s="212" t="s">
        <v>5</v>
      </c>
      <c r="M2403" s="144">
        <f>mytable_customer_details!$K2403/mytable_customer_details!$J2403</f>
        <v>71.75307045895282</v>
      </c>
      <c r="N2403" s="168">
        <f>mytable_customer_details!$K2403/mytable_customer_details!$J2403</f>
        <v>71.75307045895282</v>
      </c>
      <c r="O2403" s="145">
        <f t="shared" si="185"/>
        <v>0</v>
      </c>
      <c r="P2403" s="145">
        <f t="shared" si="188"/>
        <v>0</v>
      </c>
      <c r="Q2403" s="146">
        <f t="shared" si="186"/>
        <v>1</v>
      </c>
      <c r="R2403" s="146">
        <f t="shared" si="189"/>
        <v>0</v>
      </c>
      <c r="S2403" s="146" t="b">
        <f>mytable_customer_details!$F$2:$F$7044&gt;0</f>
        <v>1</v>
      </c>
      <c r="T2403" s="146" t="b">
        <f>mytable_customer_details!$G$2:$G$7044&gt;0</f>
        <v>1</v>
      </c>
      <c r="U2403" s="146" t="b">
        <f>IF(mytable_customer_details!$S2403,mytable_customer_details!$T2403)</f>
        <v>1</v>
      </c>
      <c r="V2403" s="147">
        <f t="shared" si="187"/>
        <v>0</v>
      </c>
      <c r="W2403" s="148">
        <f ca="1">EDATE(TODAY(),-mytable_customer_details!$M2403)</f>
        <v>41545</v>
      </c>
      <c r="X2403" s="147">
        <f>mytable_customer_details!$K2403/mytable_customer_details!$M2403</f>
        <v>77.349999999999994</v>
      </c>
      <c r="Y2403" s="147" t="str">
        <f>VLOOKUP(H:H,Table2_ContractType!A:B,2,0)</f>
        <v>2 Year</v>
      </c>
      <c r="Z2403" s="147" t="str">
        <f>VLOOKUP(F:F,Table3_PhoneService!A:B,2,0)</f>
        <v>One Line</v>
      </c>
      <c r="AA2403" s="147" t="str">
        <f>VLOOKUP(G:G,Table4_InternetService!A:B,2,0)</f>
        <v>DSL</v>
      </c>
      <c r="AB2403" s="149" t="str">
        <f>_xlfn.IFS(mytable_customer_details!$U2403, "Phone and Internet",mytable_customer_details!$S2403, "Phone Only", mytable_customer_details!$T2403, "Internet Only", TRUE, 0)</f>
        <v>Phone and Internet</v>
      </c>
    </row>
    <row r="2404" spans="1:28" ht="16">
      <c r="A2404" s="200" t="s">
        <v>6547</v>
      </c>
      <c r="B2404" s="212" t="s">
        <v>9</v>
      </c>
      <c r="C2404" s="212">
        <v>0</v>
      </c>
      <c r="D2404" s="212" t="s">
        <v>5</v>
      </c>
      <c r="E2404" s="212" t="s">
        <v>5</v>
      </c>
      <c r="F2404" s="132">
        <v>0</v>
      </c>
      <c r="G2404" s="132">
        <v>1</v>
      </c>
      <c r="H2404" s="132">
        <v>0</v>
      </c>
      <c r="I2404" s="212" t="s">
        <v>10</v>
      </c>
      <c r="J2404" s="213">
        <v>24.4</v>
      </c>
      <c r="K2404" s="214">
        <v>24.4</v>
      </c>
      <c r="L2404" s="212" t="s">
        <v>5</v>
      </c>
      <c r="M2404" s="144">
        <f>mytable_customer_details!$K2404/mytable_customer_details!$J2404</f>
        <v>1</v>
      </c>
      <c r="N2404" s="168">
        <f>mytable_customer_details!$K2404/mytable_customer_details!$J2404</f>
        <v>1</v>
      </c>
      <c r="O2404" s="145">
        <f t="shared" si="185"/>
        <v>0</v>
      </c>
      <c r="P2404" s="145">
        <f t="shared" si="188"/>
        <v>0</v>
      </c>
      <c r="Q2404" s="146">
        <f t="shared" si="186"/>
        <v>0</v>
      </c>
      <c r="R2404" s="146">
        <f t="shared" si="189"/>
        <v>0</v>
      </c>
      <c r="S2404" s="146" t="b">
        <f>mytable_customer_details!$F$2:$F$7044&gt;0</f>
        <v>0</v>
      </c>
      <c r="T2404" s="146" t="b">
        <f>mytable_customer_details!$G$2:$G$7044&gt;0</f>
        <v>1</v>
      </c>
      <c r="U2404" s="146" t="b">
        <f>IF(mytable_customer_details!$S2404,mytable_customer_details!$T2404)</f>
        <v>0</v>
      </c>
      <c r="V2404" s="147">
        <f t="shared" si="187"/>
        <v>0</v>
      </c>
      <c r="W2404" s="148">
        <f ca="1">EDATE(TODAY(),-mytable_customer_details!$M2404)</f>
        <v>43674</v>
      </c>
      <c r="X2404" s="147">
        <f>mytable_customer_details!$K2404/mytable_customer_details!$M2404</f>
        <v>24.4</v>
      </c>
      <c r="Y2404" s="147" t="str">
        <f>VLOOKUP(H:H,Table2_ContractType!A:B,2,0)</f>
        <v>Month-to-Month</v>
      </c>
      <c r="Z2404" s="147" t="str">
        <f>VLOOKUP(F:F,Table3_PhoneService!A:B,2,0)</f>
        <v>No Phone Service</v>
      </c>
      <c r="AA2404" s="147" t="str">
        <f>VLOOKUP(G:G,Table4_InternetService!A:B,2,0)</f>
        <v>DSL</v>
      </c>
      <c r="AB2404" s="149" t="str">
        <f>_xlfn.IFS(mytable_customer_details!$U2404, "Phone and Internet",mytable_customer_details!$S2404, "Phone Only", mytable_customer_details!$T2404, "Internet Only", TRUE, 0)</f>
        <v>Internet Only</v>
      </c>
    </row>
    <row r="2405" spans="1:28" ht="16">
      <c r="A2405" s="200" t="s">
        <v>4608</v>
      </c>
      <c r="B2405" s="212" t="s">
        <v>3</v>
      </c>
      <c r="C2405" s="212">
        <v>0</v>
      </c>
      <c r="D2405" s="212" t="s">
        <v>5</v>
      </c>
      <c r="E2405" s="212" t="s">
        <v>5</v>
      </c>
      <c r="F2405" s="132">
        <v>1</v>
      </c>
      <c r="G2405" s="132">
        <v>2</v>
      </c>
      <c r="H2405" s="132">
        <v>0</v>
      </c>
      <c r="I2405" s="212" t="s">
        <v>10</v>
      </c>
      <c r="J2405" s="213">
        <v>99.95</v>
      </c>
      <c r="K2405" s="214">
        <v>547.65</v>
      </c>
      <c r="L2405" s="212" t="s">
        <v>4</v>
      </c>
      <c r="M2405" s="144">
        <f>mytable_customer_details!$K2405/mytable_customer_details!$J2405</f>
        <v>5.4792396198099045</v>
      </c>
      <c r="N2405" s="168">
        <f>mytable_customer_details!$K2405/mytable_customer_details!$J2405</f>
        <v>5.4792396198099045</v>
      </c>
      <c r="O2405" s="145">
        <f t="shared" si="185"/>
        <v>0</v>
      </c>
      <c r="P2405" s="145">
        <f t="shared" si="188"/>
        <v>1</v>
      </c>
      <c r="Q2405" s="146">
        <f t="shared" si="186"/>
        <v>1</v>
      </c>
      <c r="R2405" s="146">
        <f t="shared" si="189"/>
        <v>1</v>
      </c>
      <c r="S2405" s="146" t="b">
        <f>mytable_customer_details!$F$2:$F$7044&gt;0</f>
        <v>1</v>
      </c>
      <c r="T2405" s="146" t="b">
        <f>mytable_customer_details!$G$2:$G$7044&gt;0</f>
        <v>1</v>
      </c>
      <c r="U2405" s="146" t="b">
        <f>IF(mytable_customer_details!$S2405,mytable_customer_details!$T2405)</f>
        <v>1</v>
      </c>
      <c r="V2405" s="147">
        <f t="shared" si="187"/>
        <v>0</v>
      </c>
      <c r="W2405" s="148">
        <f ca="1">EDATE(TODAY(),-mytable_customer_details!$M2405)</f>
        <v>43552</v>
      </c>
      <c r="X2405" s="147">
        <f>mytable_customer_details!$K2405/mytable_customer_details!$M2405</f>
        <v>99.95</v>
      </c>
      <c r="Y2405" s="147" t="str">
        <f>VLOOKUP(H:H,Table2_ContractType!A:B,2,0)</f>
        <v>Month-to-Month</v>
      </c>
      <c r="Z2405" s="147" t="str">
        <f>VLOOKUP(F:F,Table3_PhoneService!A:B,2,0)</f>
        <v>One Line</v>
      </c>
      <c r="AA2405" s="147" t="str">
        <f>VLOOKUP(G:G,Table4_InternetService!A:B,2,0)</f>
        <v>Fiber Optic</v>
      </c>
      <c r="AB2405" s="149" t="str">
        <f>_xlfn.IFS(mytable_customer_details!$U2405, "Phone and Internet",mytable_customer_details!$S2405, "Phone Only", mytable_customer_details!$T2405, "Internet Only", TRUE, 0)</f>
        <v>Phone and Internet</v>
      </c>
    </row>
    <row r="2406" spans="1:28" ht="16">
      <c r="A2406" s="200" t="s">
        <v>3984</v>
      </c>
      <c r="B2406" s="212" t="s">
        <v>3</v>
      </c>
      <c r="C2406" s="212">
        <v>0</v>
      </c>
      <c r="D2406" s="212" t="s">
        <v>4</v>
      </c>
      <c r="E2406" s="212" t="s">
        <v>4</v>
      </c>
      <c r="F2406" s="132">
        <v>0</v>
      </c>
      <c r="G2406" s="132">
        <v>1</v>
      </c>
      <c r="H2406" s="132">
        <v>1</v>
      </c>
      <c r="I2406" s="212" t="s">
        <v>17</v>
      </c>
      <c r="J2406" s="213">
        <v>60.4</v>
      </c>
      <c r="K2406" s="214">
        <v>2640.55</v>
      </c>
      <c r="L2406" s="212" t="s">
        <v>5</v>
      </c>
      <c r="M2406" s="144">
        <f>mytable_customer_details!$K2406/mytable_customer_details!$J2406</f>
        <v>43.717715231788084</v>
      </c>
      <c r="N2406" s="168">
        <f>mytable_customer_details!$K2406/mytable_customer_details!$J2406</f>
        <v>43.717715231788084</v>
      </c>
      <c r="O2406" s="145">
        <f t="shared" si="185"/>
        <v>1</v>
      </c>
      <c r="P2406" s="145">
        <f t="shared" si="188"/>
        <v>0</v>
      </c>
      <c r="Q2406" s="146">
        <f t="shared" si="186"/>
        <v>1</v>
      </c>
      <c r="R2406" s="146">
        <f t="shared" si="189"/>
        <v>0</v>
      </c>
      <c r="S2406" s="146" t="b">
        <f>mytable_customer_details!$F$2:$F$7044&gt;0</f>
        <v>0</v>
      </c>
      <c r="T2406" s="146" t="b">
        <f>mytable_customer_details!$G$2:$G$7044&gt;0</f>
        <v>1</v>
      </c>
      <c r="U2406" s="146" t="b">
        <f>IF(mytable_customer_details!$S2406,mytable_customer_details!$T2406)</f>
        <v>0</v>
      </c>
      <c r="V2406" s="147">
        <f t="shared" si="187"/>
        <v>3</v>
      </c>
      <c r="W2406" s="148">
        <f ca="1">EDATE(TODAY(),-mytable_customer_details!$M2406)</f>
        <v>42397</v>
      </c>
      <c r="X2406" s="147">
        <f>mytable_customer_details!$K2406/mytable_customer_details!$M2406</f>
        <v>60.4</v>
      </c>
      <c r="Y2406" s="147" t="str">
        <f>VLOOKUP(H:H,Table2_ContractType!A:B,2,0)</f>
        <v>1 Year</v>
      </c>
      <c r="Z2406" s="147" t="str">
        <f>VLOOKUP(F:F,Table3_PhoneService!A:B,2,0)</f>
        <v>No Phone Service</v>
      </c>
      <c r="AA2406" s="147" t="str">
        <f>VLOOKUP(G:G,Table4_InternetService!A:B,2,0)</f>
        <v>DSL</v>
      </c>
      <c r="AB2406" s="149" t="str">
        <f>_xlfn.IFS(mytable_customer_details!$U2406, "Phone and Internet",mytable_customer_details!$S2406, "Phone Only", mytable_customer_details!$T2406, "Internet Only", TRUE, 0)</f>
        <v>Internet Only</v>
      </c>
    </row>
    <row r="2407" spans="1:28" ht="16">
      <c r="A2407" s="200" t="s">
        <v>802</v>
      </c>
      <c r="B2407" s="212" t="s">
        <v>9</v>
      </c>
      <c r="C2407" s="212">
        <v>0</v>
      </c>
      <c r="D2407" s="212" t="s">
        <v>5</v>
      </c>
      <c r="E2407" s="212" t="s">
        <v>5</v>
      </c>
      <c r="F2407" s="132">
        <v>2</v>
      </c>
      <c r="G2407" s="132">
        <v>1</v>
      </c>
      <c r="H2407" s="132">
        <v>1</v>
      </c>
      <c r="I2407" s="212" t="s">
        <v>17</v>
      </c>
      <c r="J2407" s="213">
        <v>76.900000000000006</v>
      </c>
      <c r="K2407" s="214">
        <v>5023</v>
      </c>
      <c r="L2407" s="212" t="s">
        <v>5</v>
      </c>
      <c r="M2407" s="144">
        <f>mytable_customer_details!$K2407/mytable_customer_details!$J2407</f>
        <v>65.318595578673595</v>
      </c>
      <c r="N2407" s="168">
        <f>mytable_customer_details!$K2407/mytable_customer_details!$J2407</f>
        <v>65.318595578673595</v>
      </c>
      <c r="O2407" s="145">
        <f t="shared" si="185"/>
        <v>0</v>
      </c>
      <c r="P2407" s="145">
        <f t="shared" si="188"/>
        <v>0</v>
      </c>
      <c r="Q2407" s="146">
        <f t="shared" si="186"/>
        <v>0</v>
      </c>
      <c r="R2407" s="146">
        <f t="shared" si="189"/>
        <v>0</v>
      </c>
      <c r="S2407" s="146" t="b">
        <f>mytable_customer_details!$F$2:$F$7044&gt;0</f>
        <v>1</v>
      </c>
      <c r="T2407" s="146" t="b">
        <f>mytable_customer_details!$G$2:$G$7044&gt;0</f>
        <v>1</v>
      </c>
      <c r="U2407" s="146" t="b">
        <f>IF(mytable_customer_details!$S2407,mytable_customer_details!$T2407)</f>
        <v>1</v>
      </c>
      <c r="V2407" s="147">
        <f t="shared" si="187"/>
        <v>0</v>
      </c>
      <c r="W2407" s="148">
        <f ca="1">EDATE(TODAY(),-mytable_customer_details!$M2407)</f>
        <v>41726</v>
      </c>
      <c r="X2407" s="147">
        <f>mytable_customer_details!$K2407/mytable_customer_details!$M2407</f>
        <v>76.900000000000006</v>
      </c>
      <c r="Y2407" s="147" t="str">
        <f>VLOOKUP(H:H,Table2_ContractType!A:B,2,0)</f>
        <v>1 Year</v>
      </c>
      <c r="Z2407" s="147" t="str">
        <f>VLOOKUP(F:F,Table3_PhoneService!A:B,2,0)</f>
        <v>Two or More Lines</v>
      </c>
      <c r="AA2407" s="147" t="str">
        <f>VLOOKUP(G:G,Table4_InternetService!A:B,2,0)</f>
        <v>DSL</v>
      </c>
      <c r="AB2407" s="149" t="str">
        <f>_xlfn.IFS(mytable_customer_details!$U2407, "Phone and Internet",mytable_customer_details!$S2407, "Phone Only", mytable_customer_details!$T2407, "Internet Only", TRUE, 0)</f>
        <v>Phone and Internet</v>
      </c>
    </row>
    <row r="2408" spans="1:28" ht="16">
      <c r="A2408" s="200" t="s">
        <v>179</v>
      </c>
      <c r="B2408" s="212" t="s">
        <v>9</v>
      </c>
      <c r="C2408" s="212">
        <v>1</v>
      </c>
      <c r="D2408" s="212" t="s">
        <v>4</v>
      </c>
      <c r="E2408" s="212" t="s">
        <v>5</v>
      </c>
      <c r="F2408" s="132">
        <v>0</v>
      </c>
      <c r="G2408" s="132">
        <v>1</v>
      </c>
      <c r="H2408" s="132">
        <v>0</v>
      </c>
      <c r="I2408" s="212" t="s">
        <v>7</v>
      </c>
      <c r="J2408" s="213">
        <v>45.3</v>
      </c>
      <c r="K2408" s="214">
        <v>2651.2</v>
      </c>
      <c r="L2408" s="212" t="s">
        <v>4</v>
      </c>
      <c r="M2408" s="144">
        <f>mytable_customer_details!$K2408/mytable_customer_details!$J2408</f>
        <v>58.525386313465781</v>
      </c>
      <c r="N2408" s="168">
        <f>mytable_customer_details!$K2408/mytable_customer_details!$J2408</f>
        <v>58.525386313465781</v>
      </c>
      <c r="O2408" s="145">
        <f t="shared" si="185"/>
        <v>1</v>
      </c>
      <c r="P2408" s="145">
        <f t="shared" si="188"/>
        <v>0</v>
      </c>
      <c r="Q2408" s="146">
        <f t="shared" si="186"/>
        <v>0</v>
      </c>
      <c r="R2408" s="146">
        <f t="shared" si="189"/>
        <v>1</v>
      </c>
      <c r="S2408" s="146" t="b">
        <f>mytable_customer_details!$F$2:$F$7044&gt;0</f>
        <v>0</v>
      </c>
      <c r="T2408" s="146" t="b">
        <f>mytable_customer_details!$G$2:$G$7044&gt;0</f>
        <v>1</v>
      </c>
      <c r="U2408" s="146" t="b">
        <f>IF(mytable_customer_details!$S2408,mytable_customer_details!$T2408)</f>
        <v>0</v>
      </c>
      <c r="V2408" s="147">
        <f t="shared" si="187"/>
        <v>1</v>
      </c>
      <c r="W2408" s="148">
        <f ca="1">EDATE(TODAY(),-mytable_customer_details!$M2408)</f>
        <v>41940</v>
      </c>
      <c r="X2408" s="147">
        <f>mytable_customer_details!$K2408/mytable_customer_details!$M2408</f>
        <v>45.3</v>
      </c>
      <c r="Y2408" s="147" t="str">
        <f>VLOOKUP(H:H,Table2_ContractType!A:B,2,0)</f>
        <v>Month-to-Month</v>
      </c>
      <c r="Z2408" s="147" t="str">
        <f>VLOOKUP(F:F,Table3_PhoneService!A:B,2,0)</f>
        <v>No Phone Service</v>
      </c>
      <c r="AA2408" s="147" t="str">
        <f>VLOOKUP(G:G,Table4_InternetService!A:B,2,0)</f>
        <v>DSL</v>
      </c>
      <c r="AB2408" s="149" t="str">
        <f>_xlfn.IFS(mytable_customer_details!$U2408, "Phone and Internet",mytable_customer_details!$S2408, "Phone Only", mytable_customer_details!$T2408, "Internet Only", TRUE, 0)</f>
        <v>Internet Only</v>
      </c>
    </row>
    <row r="2409" spans="1:28" ht="16">
      <c r="A2409" s="200" t="s">
        <v>4959</v>
      </c>
      <c r="B2409" s="212" t="s">
        <v>3</v>
      </c>
      <c r="C2409" s="212">
        <v>0</v>
      </c>
      <c r="D2409" s="212" t="s">
        <v>5</v>
      </c>
      <c r="E2409" s="212" t="s">
        <v>5</v>
      </c>
      <c r="F2409" s="132">
        <v>1</v>
      </c>
      <c r="G2409" s="132">
        <v>1</v>
      </c>
      <c r="H2409" s="132">
        <v>0</v>
      </c>
      <c r="I2409" s="212" t="s">
        <v>17</v>
      </c>
      <c r="J2409" s="213">
        <v>55.5</v>
      </c>
      <c r="K2409" s="214">
        <v>227.35</v>
      </c>
      <c r="L2409" s="212" t="s">
        <v>5</v>
      </c>
      <c r="M2409" s="144">
        <f>mytable_customer_details!$K2409/mytable_customer_details!$J2409</f>
        <v>4.0963963963963961</v>
      </c>
      <c r="N2409" s="168">
        <f>mytable_customer_details!$K2409/mytable_customer_details!$J2409</f>
        <v>4.0963963963963961</v>
      </c>
      <c r="O2409" s="145">
        <f t="shared" si="185"/>
        <v>0</v>
      </c>
      <c r="P2409" s="145">
        <f t="shared" si="188"/>
        <v>0</v>
      </c>
      <c r="Q2409" s="146">
        <f t="shared" si="186"/>
        <v>1</v>
      </c>
      <c r="R2409" s="146">
        <f t="shared" si="189"/>
        <v>0</v>
      </c>
      <c r="S2409" s="146" t="b">
        <f>mytable_customer_details!$F$2:$F$7044&gt;0</f>
        <v>1</v>
      </c>
      <c r="T2409" s="146" t="b">
        <f>mytable_customer_details!$G$2:$G$7044&gt;0</f>
        <v>1</v>
      </c>
      <c r="U2409" s="146" t="b">
        <f>IF(mytable_customer_details!$S2409,mytable_customer_details!$T2409)</f>
        <v>1</v>
      </c>
      <c r="V2409" s="147">
        <f t="shared" si="187"/>
        <v>0</v>
      </c>
      <c r="W2409" s="148">
        <f ca="1">EDATE(TODAY(),-mytable_customer_details!$M2409)</f>
        <v>43583</v>
      </c>
      <c r="X2409" s="147">
        <f>mytable_customer_details!$K2409/mytable_customer_details!$M2409</f>
        <v>55.5</v>
      </c>
      <c r="Y2409" s="147" t="str">
        <f>VLOOKUP(H:H,Table2_ContractType!A:B,2,0)</f>
        <v>Month-to-Month</v>
      </c>
      <c r="Z2409" s="147" t="str">
        <f>VLOOKUP(F:F,Table3_PhoneService!A:B,2,0)</f>
        <v>One Line</v>
      </c>
      <c r="AA2409" s="147" t="str">
        <f>VLOOKUP(G:G,Table4_InternetService!A:B,2,0)</f>
        <v>DSL</v>
      </c>
      <c r="AB2409" s="149" t="str">
        <f>_xlfn.IFS(mytable_customer_details!$U2409, "Phone and Internet",mytable_customer_details!$S2409, "Phone Only", mytable_customer_details!$T2409, "Internet Only", TRUE, 0)</f>
        <v>Phone and Internet</v>
      </c>
    </row>
    <row r="2410" spans="1:28" ht="16">
      <c r="A2410" s="200" t="s">
        <v>2367</v>
      </c>
      <c r="B2410" s="212" t="s">
        <v>9</v>
      </c>
      <c r="C2410" s="212">
        <v>0</v>
      </c>
      <c r="D2410" s="212" t="s">
        <v>5</v>
      </c>
      <c r="E2410" s="212" t="s">
        <v>5</v>
      </c>
      <c r="F2410" s="132">
        <v>1</v>
      </c>
      <c r="G2410" s="132">
        <v>1</v>
      </c>
      <c r="H2410" s="132">
        <v>0</v>
      </c>
      <c r="I2410" s="212" t="s">
        <v>17</v>
      </c>
      <c r="J2410" s="213">
        <v>45.2</v>
      </c>
      <c r="K2410" s="214">
        <v>2065.15</v>
      </c>
      <c r="L2410" s="212" t="s">
        <v>5</v>
      </c>
      <c r="M2410" s="144">
        <f>mytable_customer_details!$K2410/mytable_customer_details!$J2410</f>
        <v>45.689159292035399</v>
      </c>
      <c r="N2410" s="168">
        <f>mytable_customer_details!$K2410/mytable_customer_details!$J2410</f>
        <v>45.689159292035399</v>
      </c>
      <c r="O2410" s="145">
        <f t="shared" si="185"/>
        <v>0</v>
      </c>
      <c r="P2410" s="145">
        <f t="shared" si="188"/>
        <v>1</v>
      </c>
      <c r="Q2410" s="146">
        <f t="shared" si="186"/>
        <v>0</v>
      </c>
      <c r="R2410" s="146">
        <f t="shared" si="189"/>
        <v>0</v>
      </c>
      <c r="S2410" s="146" t="b">
        <f>mytable_customer_details!$F$2:$F$7044&gt;0</f>
        <v>1</v>
      </c>
      <c r="T2410" s="146" t="b">
        <f>mytable_customer_details!$G$2:$G$7044&gt;0</f>
        <v>1</v>
      </c>
      <c r="U2410" s="146" t="b">
        <f>IF(mytable_customer_details!$S2410,mytable_customer_details!$T2410)</f>
        <v>1</v>
      </c>
      <c r="V2410" s="147">
        <f t="shared" si="187"/>
        <v>0</v>
      </c>
      <c r="W2410" s="148">
        <f ca="1">EDATE(TODAY(),-mytable_customer_details!$M2410)</f>
        <v>42336</v>
      </c>
      <c r="X2410" s="147">
        <f>mytable_customer_details!$K2410/mytable_customer_details!$M2410</f>
        <v>45.2</v>
      </c>
      <c r="Y2410" s="147" t="str">
        <f>VLOOKUP(H:H,Table2_ContractType!A:B,2,0)</f>
        <v>Month-to-Month</v>
      </c>
      <c r="Z2410" s="147" t="str">
        <f>VLOOKUP(F:F,Table3_PhoneService!A:B,2,0)</f>
        <v>One Line</v>
      </c>
      <c r="AA2410" s="147" t="str">
        <f>VLOOKUP(G:G,Table4_InternetService!A:B,2,0)</f>
        <v>DSL</v>
      </c>
      <c r="AB2410" s="149" t="str">
        <f>_xlfn.IFS(mytable_customer_details!$U2410, "Phone and Internet",mytable_customer_details!$S2410, "Phone Only", mytable_customer_details!$T2410, "Internet Only", TRUE, 0)</f>
        <v>Phone and Internet</v>
      </c>
    </row>
    <row r="2411" spans="1:28" ht="16">
      <c r="A2411" s="200" t="s">
        <v>6360</v>
      </c>
      <c r="B2411" s="212" t="s">
        <v>3</v>
      </c>
      <c r="C2411" s="212">
        <v>0</v>
      </c>
      <c r="D2411" s="212" t="s">
        <v>4</v>
      </c>
      <c r="E2411" s="212" t="s">
        <v>4</v>
      </c>
      <c r="F2411" s="132">
        <v>1</v>
      </c>
      <c r="G2411" s="132">
        <v>0</v>
      </c>
      <c r="H2411" s="132">
        <v>2</v>
      </c>
      <c r="I2411" s="212" t="s">
        <v>17</v>
      </c>
      <c r="J2411" s="213">
        <v>19.7</v>
      </c>
      <c r="K2411" s="214">
        <v>730.4</v>
      </c>
      <c r="L2411" s="212" t="s">
        <v>5</v>
      </c>
      <c r="M2411" s="144">
        <f>mytable_customer_details!$K2411/mytable_customer_details!$J2411</f>
        <v>37.076142131979694</v>
      </c>
      <c r="N2411" s="168">
        <f>mytable_customer_details!$K2411/mytable_customer_details!$J2411</f>
        <v>37.076142131979694</v>
      </c>
      <c r="O2411" s="145">
        <f t="shared" si="185"/>
        <v>1</v>
      </c>
      <c r="P2411" s="145">
        <f t="shared" si="188"/>
        <v>0</v>
      </c>
      <c r="Q2411" s="146">
        <f t="shared" si="186"/>
        <v>1</v>
      </c>
      <c r="R2411" s="146">
        <f t="shared" si="189"/>
        <v>0</v>
      </c>
      <c r="S2411" s="146" t="b">
        <f>mytable_customer_details!$F$2:$F$7044&gt;0</f>
        <v>1</v>
      </c>
      <c r="T2411" s="146" t="b">
        <f>mytable_customer_details!$G$2:$G$7044&gt;0</f>
        <v>0</v>
      </c>
      <c r="U2411" s="146" t="b">
        <f>IF(mytable_customer_details!$S2411,mytable_customer_details!$T2411)</f>
        <v>0</v>
      </c>
      <c r="V2411" s="147">
        <f t="shared" si="187"/>
        <v>3</v>
      </c>
      <c r="W2411" s="148">
        <f ca="1">EDATE(TODAY(),-mytable_customer_details!$M2411)</f>
        <v>42579</v>
      </c>
      <c r="X2411" s="147">
        <f>mytable_customer_details!$K2411/mytable_customer_details!$M2411</f>
        <v>19.7</v>
      </c>
      <c r="Y2411" s="147" t="str">
        <f>VLOOKUP(H:H,Table2_ContractType!A:B,2,0)</f>
        <v>2 Year</v>
      </c>
      <c r="Z2411" s="147" t="str">
        <f>VLOOKUP(F:F,Table3_PhoneService!A:B,2,0)</f>
        <v>One Line</v>
      </c>
      <c r="AA2411" s="147" t="str">
        <f>VLOOKUP(G:G,Table4_InternetService!A:B,2,0)</f>
        <v>No Internet Service</v>
      </c>
      <c r="AB2411" s="149" t="str">
        <f>_xlfn.IFS(mytable_customer_details!$U2411, "Phone and Internet",mytable_customer_details!$S2411, "Phone Only", mytable_customer_details!$T2411, "Internet Only", TRUE, 0)</f>
        <v>Phone Only</v>
      </c>
    </row>
    <row r="2412" spans="1:28" ht="16">
      <c r="A2412" s="200" t="s">
        <v>1140</v>
      </c>
      <c r="B2412" s="212" t="s">
        <v>9</v>
      </c>
      <c r="C2412" s="212">
        <v>1</v>
      </c>
      <c r="D2412" s="212" t="s">
        <v>5</v>
      </c>
      <c r="E2412" s="212" t="s">
        <v>5</v>
      </c>
      <c r="F2412" s="132">
        <v>2</v>
      </c>
      <c r="G2412" s="132">
        <v>2</v>
      </c>
      <c r="H2412" s="132">
        <v>0</v>
      </c>
      <c r="I2412" s="212" t="s">
        <v>17</v>
      </c>
      <c r="J2412" s="213">
        <v>86.05</v>
      </c>
      <c r="K2412" s="214">
        <v>3865.6</v>
      </c>
      <c r="L2412" s="212" t="s">
        <v>5</v>
      </c>
      <c r="M2412" s="144">
        <f>mytable_customer_details!$K2412/mytable_customer_details!$J2412</f>
        <v>44.922719349215576</v>
      </c>
      <c r="N2412" s="168">
        <f>mytable_customer_details!$K2412/mytable_customer_details!$J2412</f>
        <v>44.922719349215576</v>
      </c>
      <c r="O2412" s="145">
        <f t="shared" si="185"/>
        <v>0</v>
      </c>
      <c r="P2412" s="145">
        <f t="shared" si="188"/>
        <v>0</v>
      </c>
      <c r="Q2412" s="146">
        <f t="shared" si="186"/>
        <v>0</v>
      </c>
      <c r="R2412" s="146">
        <f t="shared" si="189"/>
        <v>0</v>
      </c>
      <c r="S2412" s="146" t="b">
        <f>mytable_customer_details!$F$2:$F$7044&gt;0</f>
        <v>1</v>
      </c>
      <c r="T2412" s="146" t="b">
        <f>mytable_customer_details!$G$2:$G$7044&gt;0</f>
        <v>1</v>
      </c>
      <c r="U2412" s="146" t="b">
        <f>IF(mytable_customer_details!$S2412,mytable_customer_details!$T2412)</f>
        <v>1</v>
      </c>
      <c r="V2412" s="147">
        <f t="shared" si="187"/>
        <v>0</v>
      </c>
      <c r="W2412" s="148">
        <f ca="1">EDATE(TODAY(),-mytable_customer_details!$M2412)</f>
        <v>42366</v>
      </c>
      <c r="X2412" s="147">
        <f>mytable_customer_details!$K2412/mytable_customer_details!$M2412</f>
        <v>86.05</v>
      </c>
      <c r="Y2412" s="147" t="str">
        <f>VLOOKUP(H:H,Table2_ContractType!A:B,2,0)</f>
        <v>Month-to-Month</v>
      </c>
      <c r="Z2412" s="147" t="str">
        <f>VLOOKUP(F:F,Table3_PhoneService!A:B,2,0)</f>
        <v>Two or More Lines</v>
      </c>
      <c r="AA2412" s="147" t="str">
        <f>VLOOKUP(G:G,Table4_InternetService!A:B,2,0)</f>
        <v>Fiber Optic</v>
      </c>
      <c r="AB2412" s="149" t="str">
        <f>_xlfn.IFS(mytable_customer_details!$U2412, "Phone and Internet",mytable_customer_details!$S2412, "Phone Only", mytable_customer_details!$T2412, "Internet Only", TRUE, 0)</f>
        <v>Phone and Internet</v>
      </c>
    </row>
    <row r="2413" spans="1:28" ht="16">
      <c r="A2413" s="200" t="s">
        <v>1290</v>
      </c>
      <c r="B2413" s="212" t="s">
        <v>9</v>
      </c>
      <c r="C2413" s="212">
        <v>0</v>
      </c>
      <c r="D2413" s="212" t="s">
        <v>4</v>
      </c>
      <c r="E2413" s="212" t="s">
        <v>5</v>
      </c>
      <c r="F2413" s="132">
        <v>1</v>
      </c>
      <c r="G2413" s="132">
        <v>0</v>
      </c>
      <c r="H2413" s="132">
        <v>1</v>
      </c>
      <c r="I2413" s="212" t="s">
        <v>13</v>
      </c>
      <c r="J2413" s="213">
        <v>20.95</v>
      </c>
      <c r="K2413" s="214">
        <v>495.15</v>
      </c>
      <c r="L2413" s="212" t="s">
        <v>5</v>
      </c>
      <c r="M2413" s="144">
        <f>mytable_customer_details!$K2413/mytable_customer_details!$J2413</f>
        <v>23.634844868735083</v>
      </c>
      <c r="N2413" s="168">
        <f>mytable_customer_details!$K2413/mytable_customer_details!$J2413</f>
        <v>23.634844868735083</v>
      </c>
      <c r="O2413" s="145">
        <f t="shared" si="185"/>
        <v>1</v>
      </c>
      <c r="P2413" s="145">
        <f t="shared" si="188"/>
        <v>0</v>
      </c>
      <c r="Q2413" s="146">
        <f t="shared" si="186"/>
        <v>0</v>
      </c>
      <c r="R2413" s="146">
        <f t="shared" si="189"/>
        <v>0</v>
      </c>
      <c r="S2413" s="146" t="b">
        <f>mytable_customer_details!$F$2:$F$7044&gt;0</f>
        <v>1</v>
      </c>
      <c r="T2413" s="146" t="b">
        <f>mytable_customer_details!$G$2:$G$7044&gt;0</f>
        <v>0</v>
      </c>
      <c r="U2413" s="146" t="b">
        <f>IF(mytable_customer_details!$S2413,mytable_customer_details!$T2413)</f>
        <v>0</v>
      </c>
      <c r="V2413" s="147">
        <f t="shared" si="187"/>
        <v>1</v>
      </c>
      <c r="W2413" s="148">
        <f ca="1">EDATE(TODAY(),-mytable_customer_details!$M2413)</f>
        <v>43006</v>
      </c>
      <c r="X2413" s="147">
        <f>mytable_customer_details!$K2413/mytable_customer_details!$M2413</f>
        <v>20.95</v>
      </c>
      <c r="Y2413" s="147" t="str">
        <f>VLOOKUP(H:H,Table2_ContractType!A:B,2,0)</f>
        <v>1 Year</v>
      </c>
      <c r="Z2413" s="147" t="str">
        <f>VLOOKUP(F:F,Table3_PhoneService!A:B,2,0)</f>
        <v>One Line</v>
      </c>
      <c r="AA2413" s="147" t="str">
        <f>VLOOKUP(G:G,Table4_InternetService!A:B,2,0)</f>
        <v>No Internet Service</v>
      </c>
      <c r="AB2413" s="149" t="str">
        <f>_xlfn.IFS(mytable_customer_details!$U2413, "Phone and Internet",mytable_customer_details!$S2413, "Phone Only", mytable_customer_details!$T2413, "Internet Only", TRUE, 0)</f>
        <v>Phone Only</v>
      </c>
    </row>
    <row r="2414" spans="1:28" ht="16">
      <c r="A2414" s="200" t="s">
        <v>4135</v>
      </c>
      <c r="B2414" s="212" t="s">
        <v>3</v>
      </c>
      <c r="C2414" s="212">
        <v>1</v>
      </c>
      <c r="D2414" s="212" t="s">
        <v>4</v>
      </c>
      <c r="E2414" s="212" t="s">
        <v>5</v>
      </c>
      <c r="F2414" s="132">
        <v>2</v>
      </c>
      <c r="G2414" s="132">
        <v>2</v>
      </c>
      <c r="H2414" s="132">
        <v>0</v>
      </c>
      <c r="I2414" s="212" t="s">
        <v>7</v>
      </c>
      <c r="J2414" s="213">
        <v>94.95</v>
      </c>
      <c r="K2414" s="214">
        <v>1760.25</v>
      </c>
      <c r="L2414" s="212" t="s">
        <v>5</v>
      </c>
      <c r="M2414" s="144">
        <f>mytable_customer_details!$K2414/mytable_customer_details!$J2414</f>
        <v>18.538704581358608</v>
      </c>
      <c r="N2414" s="168">
        <f>mytable_customer_details!$K2414/mytable_customer_details!$J2414</f>
        <v>18.538704581358608</v>
      </c>
      <c r="O2414" s="145">
        <f t="shared" si="185"/>
        <v>1</v>
      </c>
      <c r="P2414" s="145">
        <f t="shared" si="188"/>
        <v>0</v>
      </c>
      <c r="Q2414" s="146">
        <f t="shared" si="186"/>
        <v>1</v>
      </c>
      <c r="R2414" s="146">
        <f t="shared" si="189"/>
        <v>0</v>
      </c>
      <c r="S2414" s="146" t="b">
        <f>mytable_customer_details!$F$2:$F$7044&gt;0</f>
        <v>1</v>
      </c>
      <c r="T2414" s="146" t="b">
        <f>mytable_customer_details!$G$2:$G$7044&gt;0</f>
        <v>1</v>
      </c>
      <c r="U2414" s="146" t="b">
        <f>IF(mytable_customer_details!$S2414,mytable_customer_details!$T2414)</f>
        <v>1</v>
      </c>
      <c r="V2414" s="147">
        <f t="shared" si="187"/>
        <v>1</v>
      </c>
      <c r="W2414" s="148">
        <f ca="1">EDATE(TODAY(),-mytable_customer_details!$M2414)</f>
        <v>43159</v>
      </c>
      <c r="X2414" s="147">
        <f>mytable_customer_details!$K2414/mytable_customer_details!$M2414</f>
        <v>94.95</v>
      </c>
      <c r="Y2414" s="147" t="str">
        <f>VLOOKUP(H:H,Table2_ContractType!A:B,2,0)</f>
        <v>Month-to-Month</v>
      </c>
      <c r="Z2414" s="147" t="str">
        <f>VLOOKUP(F:F,Table3_PhoneService!A:B,2,0)</f>
        <v>Two or More Lines</v>
      </c>
      <c r="AA2414" s="147" t="str">
        <f>VLOOKUP(G:G,Table4_InternetService!A:B,2,0)</f>
        <v>Fiber Optic</v>
      </c>
      <c r="AB2414" s="149" t="str">
        <f>_xlfn.IFS(mytable_customer_details!$U2414, "Phone and Internet",mytable_customer_details!$S2414, "Phone Only", mytable_customer_details!$T2414, "Internet Only", TRUE, 0)</f>
        <v>Phone and Internet</v>
      </c>
    </row>
    <row r="2415" spans="1:28" ht="16">
      <c r="A2415" s="200" t="s">
        <v>6881</v>
      </c>
      <c r="B2415" s="212" t="s">
        <v>9</v>
      </c>
      <c r="C2415" s="212">
        <v>0</v>
      </c>
      <c r="D2415" s="212" t="s">
        <v>5</v>
      </c>
      <c r="E2415" s="212" t="s">
        <v>5</v>
      </c>
      <c r="F2415" s="132">
        <v>2</v>
      </c>
      <c r="G2415" s="132">
        <v>2</v>
      </c>
      <c r="H2415" s="132">
        <v>0</v>
      </c>
      <c r="I2415" s="212" t="s">
        <v>13</v>
      </c>
      <c r="J2415" s="213">
        <v>74.599999999999994</v>
      </c>
      <c r="K2415" s="214">
        <v>3720.35</v>
      </c>
      <c r="L2415" s="212" t="s">
        <v>5</v>
      </c>
      <c r="M2415" s="144">
        <f>mytable_customer_details!$K2415/mytable_customer_details!$J2415</f>
        <v>49.870643431635393</v>
      </c>
      <c r="N2415" s="168">
        <f>mytable_customer_details!$K2415/mytable_customer_details!$J2415</f>
        <v>49.870643431635393</v>
      </c>
      <c r="O2415" s="145">
        <f t="shared" si="185"/>
        <v>0</v>
      </c>
      <c r="P2415" s="145">
        <f t="shared" si="188"/>
        <v>0</v>
      </c>
      <c r="Q2415" s="146">
        <f t="shared" si="186"/>
        <v>0</v>
      </c>
      <c r="R2415" s="146">
        <f t="shared" si="189"/>
        <v>0</v>
      </c>
      <c r="S2415" s="146" t="b">
        <f>mytable_customer_details!$F$2:$F$7044&gt;0</f>
        <v>1</v>
      </c>
      <c r="T2415" s="146" t="b">
        <f>mytable_customer_details!$G$2:$G$7044&gt;0</f>
        <v>1</v>
      </c>
      <c r="U2415" s="146" t="b">
        <f>IF(mytable_customer_details!$S2415,mytable_customer_details!$T2415)</f>
        <v>1</v>
      </c>
      <c r="V2415" s="147">
        <f t="shared" si="187"/>
        <v>0</v>
      </c>
      <c r="W2415" s="148">
        <f ca="1">EDATE(TODAY(),-mytable_customer_details!$M2415)</f>
        <v>42213</v>
      </c>
      <c r="X2415" s="147">
        <f>mytable_customer_details!$K2415/mytable_customer_details!$M2415</f>
        <v>74.599999999999994</v>
      </c>
      <c r="Y2415" s="147" t="str">
        <f>VLOOKUP(H:H,Table2_ContractType!A:B,2,0)</f>
        <v>Month-to-Month</v>
      </c>
      <c r="Z2415" s="147" t="str">
        <f>VLOOKUP(F:F,Table3_PhoneService!A:B,2,0)</f>
        <v>Two or More Lines</v>
      </c>
      <c r="AA2415" s="147" t="str">
        <f>VLOOKUP(G:G,Table4_InternetService!A:B,2,0)</f>
        <v>Fiber Optic</v>
      </c>
      <c r="AB2415" s="149" t="str">
        <f>_xlfn.IFS(mytable_customer_details!$U2415, "Phone and Internet",mytable_customer_details!$S2415, "Phone Only", mytable_customer_details!$T2415, "Internet Only", TRUE, 0)</f>
        <v>Phone and Internet</v>
      </c>
    </row>
    <row r="2416" spans="1:28" ht="16">
      <c r="A2416" s="200" t="s">
        <v>3802</v>
      </c>
      <c r="B2416" s="212" t="s">
        <v>9</v>
      </c>
      <c r="C2416" s="212">
        <v>0</v>
      </c>
      <c r="D2416" s="212" t="s">
        <v>5</v>
      </c>
      <c r="E2416" s="212" t="s">
        <v>5</v>
      </c>
      <c r="F2416" s="132">
        <v>1</v>
      </c>
      <c r="G2416" s="132">
        <v>2</v>
      </c>
      <c r="H2416" s="132">
        <v>0</v>
      </c>
      <c r="I2416" s="212" t="s">
        <v>7</v>
      </c>
      <c r="J2416" s="213">
        <v>69.099999999999994</v>
      </c>
      <c r="K2416" s="214">
        <v>435</v>
      </c>
      <c r="L2416" s="212" t="s">
        <v>5</v>
      </c>
      <c r="M2416" s="144">
        <f>mytable_customer_details!$K2416/mytable_customer_details!$J2416</f>
        <v>6.2952243125904488</v>
      </c>
      <c r="N2416" s="168">
        <f>mytable_customer_details!$K2416/mytable_customer_details!$J2416</f>
        <v>6.2952243125904488</v>
      </c>
      <c r="O2416" s="145">
        <f t="shared" si="185"/>
        <v>0</v>
      </c>
      <c r="P2416" s="145">
        <f t="shared" si="188"/>
        <v>0</v>
      </c>
      <c r="Q2416" s="146">
        <f t="shared" si="186"/>
        <v>0</v>
      </c>
      <c r="R2416" s="146">
        <f t="shared" si="189"/>
        <v>0</v>
      </c>
      <c r="S2416" s="146" t="b">
        <f>mytable_customer_details!$F$2:$F$7044&gt;0</f>
        <v>1</v>
      </c>
      <c r="T2416" s="146" t="b">
        <f>mytable_customer_details!$G$2:$G$7044&gt;0</f>
        <v>1</v>
      </c>
      <c r="U2416" s="146" t="b">
        <f>IF(mytable_customer_details!$S2416,mytable_customer_details!$T2416)</f>
        <v>1</v>
      </c>
      <c r="V2416" s="147">
        <f t="shared" si="187"/>
        <v>0</v>
      </c>
      <c r="W2416" s="148">
        <f ca="1">EDATE(TODAY(),-mytable_customer_details!$M2416)</f>
        <v>43524</v>
      </c>
      <c r="X2416" s="147">
        <f>mytable_customer_details!$K2416/mytable_customer_details!$M2416</f>
        <v>69.099999999999994</v>
      </c>
      <c r="Y2416" s="147" t="str">
        <f>VLOOKUP(H:H,Table2_ContractType!A:B,2,0)</f>
        <v>Month-to-Month</v>
      </c>
      <c r="Z2416" s="147" t="str">
        <f>VLOOKUP(F:F,Table3_PhoneService!A:B,2,0)</f>
        <v>One Line</v>
      </c>
      <c r="AA2416" s="147" t="str">
        <f>VLOOKUP(G:G,Table4_InternetService!A:B,2,0)</f>
        <v>Fiber Optic</v>
      </c>
      <c r="AB2416" s="149" t="str">
        <f>_xlfn.IFS(mytable_customer_details!$U2416, "Phone and Internet",mytable_customer_details!$S2416, "Phone Only", mytable_customer_details!$T2416, "Internet Only", TRUE, 0)</f>
        <v>Phone and Internet</v>
      </c>
    </row>
    <row r="2417" spans="1:28" ht="16">
      <c r="A2417" s="200" t="s">
        <v>6953</v>
      </c>
      <c r="B2417" s="212" t="s">
        <v>9</v>
      </c>
      <c r="C2417" s="212">
        <v>1</v>
      </c>
      <c r="D2417" s="212" t="s">
        <v>5</v>
      </c>
      <c r="E2417" s="212" t="s">
        <v>5</v>
      </c>
      <c r="F2417" s="132">
        <v>1</v>
      </c>
      <c r="G2417" s="132">
        <v>0</v>
      </c>
      <c r="H2417" s="132">
        <v>2</v>
      </c>
      <c r="I2417" s="212" t="s">
        <v>17</v>
      </c>
      <c r="J2417" s="213">
        <v>20</v>
      </c>
      <c r="K2417" s="214">
        <v>1396</v>
      </c>
      <c r="L2417" s="212" t="s">
        <v>5</v>
      </c>
      <c r="M2417" s="144">
        <f>mytable_customer_details!$K2417/mytable_customer_details!$J2417</f>
        <v>69.8</v>
      </c>
      <c r="N2417" s="168">
        <f>mytable_customer_details!$K2417/mytable_customer_details!$J2417</f>
        <v>69.8</v>
      </c>
      <c r="O2417" s="145">
        <f t="shared" si="185"/>
        <v>0</v>
      </c>
      <c r="P2417" s="145">
        <f t="shared" si="188"/>
        <v>1</v>
      </c>
      <c r="Q2417" s="146">
        <f t="shared" si="186"/>
        <v>0</v>
      </c>
      <c r="R2417" s="146">
        <f t="shared" si="189"/>
        <v>0</v>
      </c>
      <c r="S2417" s="146" t="b">
        <f>mytable_customer_details!$F$2:$F$7044&gt;0</f>
        <v>1</v>
      </c>
      <c r="T2417" s="146" t="b">
        <f>mytable_customer_details!$G$2:$G$7044&gt;0</f>
        <v>0</v>
      </c>
      <c r="U2417" s="146" t="b">
        <f>IF(mytable_customer_details!$S2417,mytable_customer_details!$T2417)</f>
        <v>0</v>
      </c>
      <c r="V2417" s="147">
        <f t="shared" si="187"/>
        <v>0</v>
      </c>
      <c r="W2417" s="148">
        <f ca="1">EDATE(TODAY(),-mytable_customer_details!$M2417)</f>
        <v>41606</v>
      </c>
      <c r="X2417" s="147">
        <f>mytable_customer_details!$K2417/mytable_customer_details!$M2417</f>
        <v>20</v>
      </c>
      <c r="Y2417" s="147" t="str">
        <f>VLOOKUP(H:H,Table2_ContractType!A:B,2,0)</f>
        <v>2 Year</v>
      </c>
      <c r="Z2417" s="147" t="str">
        <f>VLOOKUP(F:F,Table3_PhoneService!A:B,2,0)</f>
        <v>One Line</v>
      </c>
      <c r="AA2417" s="147" t="str">
        <f>VLOOKUP(G:G,Table4_InternetService!A:B,2,0)</f>
        <v>No Internet Service</v>
      </c>
      <c r="AB2417" s="149" t="str">
        <f>_xlfn.IFS(mytable_customer_details!$U2417, "Phone and Internet",mytable_customer_details!$S2417, "Phone Only", mytable_customer_details!$T2417, "Internet Only", TRUE, 0)</f>
        <v>Phone Only</v>
      </c>
    </row>
    <row r="2418" spans="1:28" ht="16">
      <c r="A2418" s="200" t="s">
        <v>3197</v>
      </c>
      <c r="B2418" s="212" t="s">
        <v>3</v>
      </c>
      <c r="C2418" s="212">
        <v>0</v>
      </c>
      <c r="D2418" s="212" t="s">
        <v>4</v>
      </c>
      <c r="E2418" s="212" t="s">
        <v>4</v>
      </c>
      <c r="F2418" s="132">
        <v>1</v>
      </c>
      <c r="G2418" s="132">
        <v>0</v>
      </c>
      <c r="H2418" s="132">
        <v>2</v>
      </c>
      <c r="I2418" s="212" t="s">
        <v>17</v>
      </c>
      <c r="J2418" s="213">
        <v>20.3</v>
      </c>
      <c r="K2418" s="214">
        <v>1160.75</v>
      </c>
      <c r="L2418" s="212" t="s">
        <v>5</v>
      </c>
      <c r="M2418" s="144">
        <f>mytable_customer_details!$K2418/mytable_customer_details!$J2418</f>
        <v>57.179802955665025</v>
      </c>
      <c r="N2418" s="168">
        <f>mytable_customer_details!$K2418/mytable_customer_details!$J2418</f>
        <v>57.179802955665025</v>
      </c>
      <c r="O2418" s="145">
        <f t="shared" si="185"/>
        <v>1</v>
      </c>
      <c r="P2418" s="145">
        <f t="shared" si="188"/>
        <v>0</v>
      </c>
      <c r="Q2418" s="146">
        <f t="shared" si="186"/>
        <v>1</v>
      </c>
      <c r="R2418" s="146">
        <f t="shared" si="189"/>
        <v>0</v>
      </c>
      <c r="S2418" s="146" t="b">
        <f>mytable_customer_details!$F$2:$F$7044&gt;0</f>
        <v>1</v>
      </c>
      <c r="T2418" s="146" t="b">
        <f>mytable_customer_details!$G$2:$G$7044&gt;0</f>
        <v>0</v>
      </c>
      <c r="U2418" s="146" t="b">
        <f>IF(mytable_customer_details!$S2418,mytable_customer_details!$T2418)</f>
        <v>0</v>
      </c>
      <c r="V2418" s="147">
        <f t="shared" si="187"/>
        <v>3</v>
      </c>
      <c r="W2418" s="148">
        <f ca="1">EDATE(TODAY(),-mytable_customer_details!$M2418)</f>
        <v>41971</v>
      </c>
      <c r="X2418" s="147">
        <f>mytable_customer_details!$K2418/mytable_customer_details!$M2418</f>
        <v>20.3</v>
      </c>
      <c r="Y2418" s="147" t="str">
        <f>VLOOKUP(H:H,Table2_ContractType!A:B,2,0)</f>
        <v>2 Year</v>
      </c>
      <c r="Z2418" s="147" t="str">
        <f>VLOOKUP(F:F,Table3_PhoneService!A:B,2,0)</f>
        <v>One Line</v>
      </c>
      <c r="AA2418" s="147" t="str">
        <f>VLOOKUP(G:G,Table4_InternetService!A:B,2,0)</f>
        <v>No Internet Service</v>
      </c>
      <c r="AB2418" s="149" t="str">
        <f>_xlfn.IFS(mytable_customer_details!$U2418, "Phone and Internet",mytable_customer_details!$S2418, "Phone Only", mytable_customer_details!$T2418, "Internet Only", TRUE, 0)</f>
        <v>Phone Only</v>
      </c>
    </row>
    <row r="2419" spans="1:28" ht="16">
      <c r="A2419" s="200" t="s">
        <v>5475</v>
      </c>
      <c r="B2419" s="212" t="s">
        <v>9</v>
      </c>
      <c r="C2419" s="212">
        <v>0</v>
      </c>
      <c r="D2419" s="212" t="s">
        <v>5</v>
      </c>
      <c r="E2419" s="212" t="s">
        <v>5</v>
      </c>
      <c r="F2419" s="132">
        <v>1</v>
      </c>
      <c r="G2419" s="132">
        <v>0</v>
      </c>
      <c r="H2419" s="132">
        <v>2</v>
      </c>
      <c r="I2419" s="212" t="s">
        <v>10</v>
      </c>
      <c r="J2419" s="213">
        <v>20.75</v>
      </c>
      <c r="K2419" s="214">
        <v>499.4</v>
      </c>
      <c r="L2419" s="212" t="s">
        <v>5</v>
      </c>
      <c r="M2419" s="144">
        <f>mytable_customer_details!$K2419/mytable_customer_details!$J2419</f>
        <v>24.067469879518072</v>
      </c>
      <c r="N2419" s="168">
        <f>mytable_customer_details!$K2419/mytable_customer_details!$J2419</f>
        <v>24.067469879518072</v>
      </c>
      <c r="O2419" s="145">
        <f t="shared" si="185"/>
        <v>0</v>
      </c>
      <c r="P2419" s="145">
        <f t="shared" si="188"/>
        <v>1</v>
      </c>
      <c r="Q2419" s="146">
        <f t="shared" si="186"/>
        <v>0</v>
      </c>
      <c r="R2419" s="146">
        <f t="shared" si="189"/>
        <v>0</v>
      </c>
      <c r="S2419" s="146" t="b">
        <f>mytable_customer_details!$F$2:$F$7044&gt;0</f>
        <v>1</v>
      </c>
      <c r="T2419" s="146" t="b">
        <f>mytable_customer_details!$G$2:$G$7044&gt;0</f>
        <v>0</v>
      </c>
      <c r="U2419" s="146" t="b">
        <f>IF(mytable_customer_details!$S2419,mytable_customer_details!$T2419)</f>
        <v>0</v>
      </c>
      <c r="V2419" s="147">
        <f t="shared" si="187"/>
        <v>0</v>
      </c>
      <c r="W2419" s="148">
        <f ca="1">EDATE(TODAY(),-mytable_customer_details!$M2419)</f>
        <v>42975</v>
      </c>
      <c r="X2419" s="147">
        <f>mytable_customer_details!$K2419/mytable_customer_details!$M2419</f>
        <v>20.75</v>
      </c>
      <c r="Y2419" s="147" t="str">
        <f>VLOOKUP(H:H,Table2_ContractType!A:B,2,0)</f>
        <v>2 Year</v>
      </c>
      <c r="Z2419" s="147" t="str">
        <f>VLOOKUP(F:F,Table3_PhoneService!A:B,2,0)</f>
        <v>One Line</v>
      </c>
      <c r="AA2419" s="147" t="str">
        <f>VLOOKUP(G:G,Table4_InternetService!A:B,2,0)</f>
        <v>No Internet Service</v>
      </c>
      <c r="AB2419" s="149" t="str">
        <f>_xlfn.IFS(mytable_customer_details!$U2419, "Phone and Internet",mytable_customer_details!$S2419, "Phone Only", mytable_customer_details!$T2419, "Internet Only", TRUE, 0)</f>
        <v>Phone Only</v>
      </c>
    </row>
    <row r="2420" spans="1:28" ht="16">
      <c r="A2420" s="200" t="s">
        <v>6021</v>
      </c>
      <c r="B2420" s="212" t="s">
        <v>9</v>
      </c>
      <c r="C2420" s="212">
        <v>0</v>
      </c>
      <c r="D2420" s="212" t="s">
        <v>4</v>
      </c>
      <c r="E2420" s="212" t="s">
        <v>4</v>
      </c>
      <c r="F2420" s="132">
        <v>2</v>
      </c>
      <c r="G2420" s="132">
        <v>0</v>
      </c>
      <c r="H2420" s="132">
        <v>2</v>
      </c>
      <c r="I2420" s="212" t="s">
        <v>10</v>
      </c>
      <c r="J2420" s="213">
        <v>24.2</v>
      </c>
      <c r="K2420" s="214">
        <v>609.04999999999995</v>
      </c>
      <c r="L2420" s="212" t="s">
        <v>5</v>
      </c>
      <c r="M2420" s="144">
        <f>mytable_customer_details!$K2420/mytable_customer_details!$J2420</f>
        <v>25.167355371900825</v>
      </c>
      <c r="N2420" s="168">
        <f>mytable_customer_details!$K2420/mytable_customer_details!$J2420</f>
        <v>25.167355371900825</v>
      </c>
      <c r="O2420" s="145">
        <f t="shared" si="185"/>
        <v>1</v>
      </c>
      <c r="P2420" s="145">
        <f t="shared" si="188"/>
        <v>0</v>
      </c>
      <c r="Q2420" s="146">
        <f t="shared" si="186"/>
        <v>0</v>
      </c>
      <c r="R2420" s="146">
        <f t="shared" si="189"/>
        <v>0</v>
      </c>
      <c r="S2420" s="146" t="b">
        <f>mytable_customer_details!$F$2:$F$7044&gt;0</f>
        <v>1</v>
      </c>
      <c r="T2420" s="146" t="b">
        <f>mytable_customer_details!$G$2:$G$7044&gt;0</f>
        <v>0</v>
      </c>
      <c r="U2420" s="146" t="b">
        <f>IF(mytable_customer_details!$S2420,mytable_customer_details!$T2420)</f>
        <v>0</v>
      </c>
      <c r="V2420" s="147">
        <f t="shared" si="187"/>
        <v>3</v>
      </c>
      <c r="W2420" s="148">
        <f ca="1">EDATE(TODAY(),-mytable_customer_details!$M2420)</f>
        <v>42944</v>
      </c>
      <c r="X2420" s="147">
        <f>mytable_customer_details!$K2420/mytable_customer_details!$M2420</f>
        <v>24.2</v>
      </c>
      <c r="Y2420" s="147" t="str">
        <f>VLOOKUP(H:H,Table2_ContractType!A:B,2,0)</f>
        <v>2 Year</v>
      </c>
      <c r="Z2420" s="147" t="str">
        <f>VLOOKUP(F:F,Table3_PhoneService!A:B,2,0)</f>
        <v>Two or More Lines</v>
      </c>
      <c r="AA2420" s="147" t="str">
        <f>VLOOKUP(G:G,Table4_InternetService!A:B,2,0)</f>
        <v>No Internet Service</v>
      </c>
      <c r="AB2420" s="149" t="str">
        <f>_xlfn.IFS(mytable_customer_details!$U2420, "Phone and Internet",mytable_customer_details!$S2420, "Phone Only", mytable_customer_details!$T2420, "Internet Only", TRUE, 0)</f>
        <v>Phone Only</v>
      </c>
    </row>
    <row r="2421" spans="1:28" ht="16">
      <c r="A2421" s="200" t="s">
        <v>6008</v>
      </c>
      <c r="B2421" s="212" t="s">
        <v>3</v>
      </c>
      <c r="C2421" s="212">
        <v>0</v>
      </c>
      <c r="D2421" s="212" t="s">
        <v>5</v>
      </c>
      <c r="E2421" s="212" t="s">
        <v>5</v>
      </c>
      <c r="F2421" s="132">
        <v>2</v>
      </c>
      <c r="G2421" s="132">
        <v>2</v>
      </c>
      <c r="H2421" s="132">
        <v>0</v>
      </c>
      <c r="I2421" s="212" t="s">
        <v>7</v>
      </c>
      <c r="J2421" s="213">
        <v>89.75</v>
      </c>
      <c r="K2421" s="214">
        <v>552.65</v>
      </c>
      <c r="L2421" s="212" t="s">
        <v>5</v>
      </c>
      <c r="M2421" s="144">
        <f>mytable_customer_details!$K2421/mytable_customer_details!$J2421</f>
        <v>6.1576601671309188</v>
      </c>
      <c r="N2421" s="168">
        <f>mytable_customer_details!$K2421/mytable_customer_details!$J2421</f>
        <v>6.1576601671309188</v>
      </c>
      <c r="O2421" s="145">
        <f t="shared" si="185"/>
        <v>0</v>
      </c>
      <c r="P2421" s="145">
        <f t="shared" si="188"/>
        <v>1</v>
      </c>
      <c r="Q2421" s="146">
        <f t="shared" si="186"/>
        <v>1</v>
      </c>
      <c r="R2421" s="146">
        <f t="shared" si="189"/>
        <v>0</v>
      </c>
      <c r="S2421" s="146" t="b">
        <f>mytable_customer_details!$F$2:$F$7044&gt;0</f>
        <v>1</v>
      </c>
      <c r="T2421" s="146" t="b">
        <f>mytable_customer_details!$G$2:$G$7044&gt;0</f>
        <v>1</v>
      </c>
      <c r="U2421" s="146" t="b">
        <f>IF(mytable_customer_details!$S2421,mytable_customer_details!$T2421)</f>
        <v>1</v>
      </c>
      <c r="V2421" s="147">
        <f t="shared" si="187"/>
        <v>0</v>
      </c>
      <c r="W2421" s="148">
        <f ca="1">EDATE(TODAY(),-mytable_customer_details!$M2421)</f>
        <v>43524</v>
      </c>
      <c r="X2421" s="147">
        <f>mytable_customer_details!$K2421/mytable_customer_details!$M2421</f>
        <v>89.75</v>
      </c>
      <c r="Y2421" s="147" t="str">
        <f>VLOOKUP(H:H,Table2_ContractType!A:B,2,0)</f>
        <v>Month-to-Month</v>
      </c>
      <c r="Z2421" s="147" t="str">
        <f>VLOOKUP(F:F,Table3_PhoneService!A:B,2,0)</f>
        <v>Two or More Lines</v>
      </c>
      <c r="AA2421" s="147" t="str">
        <f>VLOOKUP(G:G,Table4_InternetService!A:B,2,0)</f>
        <v>Fiber Optic</v>
      </c>
      <c r="AB2421" s="149" t="str">
        <f>_xlfn.IFS(mytable_customer_details!$U2421, "Phone and Internet",mytable_customer_details!$S2421, "Phone Only", mytable_customer_details!$T2421, "Internet Only", TRUE, 0)</f>
        <v>Phone and Internet</v>
      </c>
    </row>
    <row r="2422" spans="1:28" ht="16">
      <c r="A2422" s="200" t="s">
        <v>160</v>
      </c>
      <c r="B2422" s="212" t="s">
        <v>9</v>
      </c>
      <c r="C2422" s="212">
        <v>0</v>
      </c>
      <c r="D2422" s="212" t="s">
        <v>4</v>
      </c>
      <c r="E2422" s="212" t="s">
        <v>4</v>
      </c>
      <c r="F2422" s="132">
        <v>1</v>
      </c>
      <c r="G2422" s="132">
        <v>1</v>
      </c>
      <c r="H2422" s="132">
        <v>0</v>
      </c>
      <c r="I2422" s="212" t="s">
        <v>10</v>
      </c>
      <c r="J2422" s="213">
        <v>69.5</v>
      </c>
      <c r="K2422" s="214">
        <v>1071.4000000000001</v>
      </c>
      <c r="L2422" s="212" t="s">
        <v>5</v>
      </c>
      <c r="M2422" s="144">
        <f>mytable_customer_details!$K2422/mytable_customer_details!$J2422</f>
        <v>15.415827338129498</v>
      </c>
      <c r="N2422" s="168">
        <f>mytable_customer_details!$K2422/mytable_customer_details!$J2422</f>
        <v>15.415827338129498</v>
      </c>
      <c r="O2422" s="145">
        <f t="shared" si="185"/>
        <v>1</v>
      </c>
      <c r="P2422" s="145">
        <f t="shared" si="188"/>
        <v>0</v>
      </c>
      <c r="Q2422" s="146">
        <f t="shared" si="186"/>
        <v>0</v>
      </c>
      <c r="R2422" s="146">
        <f t="shared" si="189"/>
        <v>0</v>
      </c>
      <c r="S2422" s="146" t="b">
        <f>mytable_customer_details!$F$2:$F$7044&gt;0</f>
        <v>1</v>
      </c>
      <c r="T2422" s="146" t="b">
        <f>mytable_customer_details!$G$2:$G$7044&gt;0</f>
        <v>1</v>
      </c>
      <c r="U2422" s="146" t="b">
        <f>IF(mytable_customer_details!$S2422,mytable_customer_details!$T2422)</f>
        <v>1</v>
      </c>
      <c r="V2422" s="147">
        <f t="shared" si="187"/>
        <v>3</v>
      </c>
      <c r="W2422" s="148">
        <f ca="1">EDATE(TODAY(),-mytable_customer_details!$M2422)</f>
        <v>43248</v>
      </c>
      <c r="X2422" s="147">
        <f>mytable_customer_details!$K2422/mytable_customer_details!$M2422</f>
        <v>69.5</v>
      </c>
      <c r="Y2422" s="147" t="str">
        <f>VLOOKUP(H:H,Table2_ContractType!A:B,2,0)</f>
        <v>Month-to-Month</v>
      </c>
      <c r="Z2422" s="147" t="str">
        <f>VLOOKUP(F:F,Table3_PhoneService!A:B,2,0)</f>
        <v>One Line</v>
      </c>
      <c r="AA2422" s="147" t="str">
        <f>VLOOKUP(G:G,Table4_InternetService!A:B,2,0)</f>
        <v>DSL</v>
      </c>
      <c r="AB2422" s="149" t="str">
        <f>_xlfn.IFS(mytable_customer_details!$U2422, "Phone and Internet",mytable_customer_details!$S2422, "Phone Only", mytable_customer_details!$T2422, "Internet Only", TRUE, 0)</f>
        <v>Phone and Internet</v>
      </c>
    </row>
    <row r="2423" spans="1:28" ht="16">
      <c r="A2423" s="200" t="s">
        <v>6404</v>
      </c>
      <c r="B2423" s="212" t="s">
        <v>9</v>
      </c>
      <c r="C2423" s="212">
        <v>0</v>
      </c>
      <c r="D2423" s="212" t="s">
        <v>5</v>
      </c>
      <c r="E2423" s="212" t="s">
        <v>5</v>
      </c>
      <c r="F2423" s="132">
        <v>2</v>
      </c>
      <c r="G2423" s="132">
        <v>2</v>
      </c>
      <c r="H2423" s="132">
        <v>0</v>
      </c>
      <c r="I2423" s="212" t="s">
        <v>17</v>
      </c>
      <c r="J2423" s="213">
        <v>92.4</v>
      </c>
      <c r="K2423" s="214">
        <v>2349.8000000000002</v>
      </c>
      <c r="L2423" s="212" t="s">
        <v>5</v>
      </c>
      <c r="M2423" s="144">
        <f>mytable_customer_details!$K2423/mytable_customer_details!$J2423</f>
        <v>25.430735930735931</v>
      </c>
      <c r="N2423" s="168">
        <f>mytable_customer_details!$K2423/mytable_customer_details!$J2423</f>
        <v>25.430735930735931</v>
      </c>
      <c r="O2423" s="145">
        <f t="shared" si="185"/>
        <v>0</v>
      </c>
      <c r="P2423" s="145">
        <f t="shared" si="188"/>
        <v>1</v>
      </c>
      <c r="Q2423" s="146">
        <f t="shared" si="186"/>
        <v>0</v>
      </c>
      <c r="R2423" s="146">
        <f t="shared" si="189"/>
        <v>0</v>
      </c>
      <c r="S2423" s="146" t="b">
        <f>mytable_customer_details!$F$2:$F$7044&gt;0</f>
        <v>1</v>
      </c>
      <c r="T2423" s="146" t="b">
        <f>mytable_customer_details!$G$2:$G$7044&gt;0</f>
        <v>1</v>
      </c>
      <c r="U2423" s="146" t="b">
        <f>IF(mytable_customer_details!$S2423,mytable_customer_details!$T2423)</f>
        <v>1</v>
      </c>
      <c r="V2423" s="147">
        <f t="shared" si="187"/>
        <v>0</v>
      </c>
      <c r="W2423" s="148">
        <f ca="1">EDATE(TODAY(),-mytable_customer_details!$M2423)</f>
        <v>42944</v>
      </c>
      <c r="X2423" s="147">
        <f>mytable_customer_details!$K2423/mytable_customer_details!$M2423</f>
        <v>92.4</v>
      </c>
      <c r="Y2423" s="147" t="str">
        <f>VLOOKUP(H:H,Table2_ContractType!A:B,2,0)</f>
        <v>Month-to-Month</v>
      </c>
      <c r="Z2423" s="147" t="str">
        <f>VLOOKUP(F:F,Table3_PhoneService!A:B,2,0)</f>
        <v>Two or More Lines</v>
      </c>
      <c r="AA2423" s="147" t="str">
        <f>VLOOKUP(G:G,Table4_InternetService!A:B,2,0)</f>
        <v>Fiber Optic</v>
      </c>
      <c r="AB2423" s="149" t="str">
        <f>_xlfn.IFS(mytable_customer_details!$U2423, "Phone and Internet",mytable_customer_details!$S2423, "Phone Only", mytable_customer_details!$T2423, "Internet Only", TRUE, 0)</f>
        <v>Phone and Internet</v>
      </c>
    </row>
    <row r="2424" spans="1:28" ht="16">
      <c r="A2424" s="200" t="s">
        <v>1904</v>
      </c>
      <c r="B2424" s="212" t="s">
        <v>9</v>
      </c>
      <c r="C2424" s="212">
        <v>0</v>
      </c>
      <c r="D2424" s="212" t="s">
        <v>5</v>
      </c>
      <c r="E2424" s="212" t="s">
        <v>4</v>
      </c>
      <c r="F2424" s="132">
        <v>2</v>
      </c>
      <c r="G2424" s="132">
        <v>1</v>
      </c>
      <c r="H2424" s="132">
        <v>0</v>
      </c>
      <c r="I2424" s="212" t="s">
        <v>7</v>
      </c>
      <c r="J2424" s="213">
        <v>69.099999999999994</v>
      </c>
      <c r="K2424" s="214">
        <v>1083.7</v>
      </c>
      <c r="L2424" s="212" t="s">
        <v>5</v>
      </c>
      <c r="M2424" s="144">
        <f>mytable_customer_details!$K2424/mytable_customer_details!$J2424</f>
        <v>15.683068017366137</v>
      </c>
      <c r="N2424" s="168">
        <f>mytable_customer_details!$K2424/mytable_customer_details!$J2424</f>
        <v>15.683068017366137</v>
      </c>
      <c r="O2424" s="145">
        <f t="shared" si="185"/>
        <v>0</v>
      </c>
      <c r="P2424" s="145">
        <f t="shared" si="188"/>
        <v>1</v>
      </c>
      <c r="Q2424" s="146">
        <f t="shared" si="186"/>
        <v>0</v>
      </c>
      <c r="R2424" s="146">
        <f t="shared" si="189"/>
        <v>0</v>
      </c>
      <c r="S2424" s="146" t="b">
        <f>mytable_customer_details!$F$2:$F$7044&gt;0</f>
        <v>1</v>
      </c>
      <c r="T2424" s="146" t="b">
        <f>mytable_customer_details!$G$2:$G$7044&gt;0</f>
        <v>1</v>
      </c>
      <c r="U2424" s="146" t="b">
        <f>IF(mytable_customer_details!$S2424,mytable_customer_details!$T2424)</f>
        <v>1</v>
      </c>
      <c r="V2424" s="147">
        <f t="shared" si="187"/>
        <v>2</v>
      </c>
      <c r="W2424" s="148">
        <f ca="1">EDATE(TODAY(),-mytable_customer_details!$M2424)</f>
        <v>43248</v>
      </c>
      <c r="X2424" s="147">
        <f>mytable_customer_details!$K2424/mytable_customer_details!$M2424</f>
        <v>69.099999999999994</v>
      </c>
      <c r="Y2424" s="147" t="str">
        <f>VLOOKUP(H:H,Table2_ContractType!A:B,2,0)</f>
        <v>Month-to-Month</v>
      </c>
      <c r="Z2424" s="147" t="str">
        <f>VLOOKUP(F:F,Table3_PhoneService!A:B,2,0)</f>
        <v>Two or More Lines</v>
      </c>
      <c r="AA2424" s="147" t="str">
        <f>VLOOKUP(G:G,Table4_InternetService!A:B,2,0)</f>
        <v>DSL</v>
      </c>
      <c r="AB2424" s="149" t="str">
        <f>_xlfn.IFS(mytable_customer_details!$U2424, "Phone and Internet",mytable_customer_details!$S2424, "Phone Only", mytable_customer_details!$T2424, "Internet Only", TRUE, 0)</f>
        <v>Phone and Internet</v>
      </c>
    </row>
    <row r="2425" spans="1:28" ht="16">
      <c r="A2425" s="200" t="s">
        <v>6647</v>
      </c>
      <c r="B2425" s="212" t="s">
        <v>3</v>
      </c>
      <c r="C2425" s="212">
        <v>0</v>
      </c>
      <c r="D2425" s="212" t="s">
        <v>4</v>
      </c>
      <c r="E2425" s="212" t="s">
        <v>4</v>
      </c>
      <c r="F2425" s="132">
        <v>2</v>
      </c>
      <c r="G2425" s="132">
        <v>1</v>
      </c>
      <c r="H2425" s="132">
        <v>1</v>
      </c>
      <c r="I2425" s="212" t="s">
        <v>7</v>
      </c>
      <c r="J2425" s="213">
        <v>70.3</v>
      </c>
      <c r="K2425" s="214">
        <v>676.15</v>
      </c>
      <c r="L2425" s="212" t="s">
        <v>5</v>
      </c>
      <c r="M2425" s="144">
        <f>mytable_customer_details!$K2425/mytable_customer_details!$J2425</f>
        <v>9.6180654338549072</v>
      </c>
      <c r="N2425" s="168">
        <f>mytable_customer_details!$K2425/mytable_customer_details!$J2425</f>
        <v>9.6180654338549072</v>
      </c>
      <c r="O2425" s="145">
        <f t="shared" si="185"/>
        <v>1</v>
      </c>
      <c r="P2425" s="145">
        <f t="shared" si="188"/>
        <v>1</v>
      </c>
      <c r="Q2425" s="146">
        <f t="shared" si="186"/>
        <v>1</v>
      </c>
      <c r="R2425" s="146">
        <f t="shared" si="189"/>
        <v>0</v>
      </c>
      <c r="S2425" s="146" t="b">
        <f>mytable_customer_details!$F$2:$F$7044&gt;0</f>
        <v>1</v>
      </c>
      <c r="T2425" s="146" t="b">
        <f>mytable_customer_details!$G$2:$G$7044&gt;0</f>
        <v>1</v>
      </c>
      <c r="U2425" s="146" t="b">
        <f>IF(mytable_customer_details!$S2425,mytable_customer_details!$T2425)</f>
        <v>1</v>
      </c>
      <c r="V2425" s="147">
        <f t="shared" si="187"/>
        <v>3</v>
      </c>
      <c r="W2425" s="148">
        <f ca="1">EDATE(TODAY(),-mytable_customer_details!$M2425)</f>
        <v>43432</v>
      </c>
      <c r="X2425" s="147">
        <f>mytable_customer_details!$K2425/mytable_customer_details!$M2425</f>
        <v>70.3</v>
      </c>
      <c r="Y2425" s="147" t="str">
        <f>VLOOKUP(H:H,Table2_ContractType!A:B,2,0)</f>
        <v>1 Year</v>
      </c>
      <c r="Z2425" s="147" t="str">
        <f>VLOOKUP(F:F,Table3_PhoneService!A:B,2,0)</f>
        <v>Two or More Lines</v>
      </c>
      <c r="AA2425" s="147" t="str">
        <f>VLOOKUP(G:G,Table4_InternetService!A:B,2,0)</f>
        <v>DSL</v>
      </c>
      <c r="AB2425" s="149" t="str">
        <f>_xlfn.IFS(mytable_customer_details!$U2425, "Phone and Internet",mytable_customer_details!$S2425, "Phone Only", mytable_customer_details!$T2425, "Internet Only", TRUE, 0)</f>
        <v>Phone and Internet</v>
      </c>
    </row>
    <row r="2426" spans="1:28" ht="16">
      <c r="A2426" s="200" t="s">
        <v>4188</v>
      </c>
      <c r="B2426" s="212" t="s">
        <v>9</v>
      </c>
      <c r="C2426" s="212">
        <v>0</v>
      </c>
      <c r="D2426" s="212" t="s">
        <v>5</v>
      </c>
      <c r="E2426" s="212" t="s">
        <v>4</v>
      </c>
      <c r="F2426" s="132">
        <v>1</v>
      </c>
      <c r="G2426" s="132">
        <v>1</v>
      </c>
      <c r="H2426" s="132">
        <v>0</v>
      </c>
      <c r="I2426" s="212" t="s">
        <v>10</v>
      </c>
      <c r="J2426" s="213">
        <v>45.65</v>
      </c>
      <c r="K2426" s="214">
        <v>985.05</v>
      </c>
      <c r="L2426" s="212" t="s">
        <v>5</v>
      </c>
      <c r="M2426" s="144">
        <f>mytable_customer_details!$K2426/mytable_customer_details!$J2426</f>
        <v>21.578313253012048</v>
      </c>
      <c r="N2426" s="168">
        <f>mytable_customer_details!$K2426/mytable_customer_details!$J2426</f>
        <v>21.578313253012048</v>
      </c>
      <c r="O2426" s="145">
        <f t="shared" si="185"/>
        <v>0</v>
      </c>
      <c r="P2426" s="145">
        <f t="shared" si="188"/>
        <v>1</v>
      </c>
      <c r="Q2426" s="146">
        <f t="shared" si="186"/>
        <v>0</v>
      </c>
      <c r="R2426" s="146">
        <f t="shared" si="189"/>
        <v>0</v>
      </c>
      <c r="S2426" s="146" t="b">
        <f>mytable_customer_details!$F$2:$F$7044&gt;0</f>
        <v>1</v>
      </c>
      <c r="T2426" s="146" t="b">
        <f>mytable_customer_details!$G$2:$G$7044&gt;0</f>
        <v>1</v>
      </c>
      <c r="U2426" s="146" t="b">
        <f>IF(mytable_customer_details!$S2426,mytable_customer_details!$T2426)</f>
        <v>1</v>
      </c>
      <c r="V2426" s="147">
        <f t="shared" si="187"/>
        <v>2</v>
      </c>
      <c r="W2426" s="148">
        <f ca="1">EDATE(TODAY(),-mytable_customer_details!$M2426)</f>
        <v>43067</v>
      </c>
      <c r="X2426" s="147">
        <f>mytable_customer_details!$K2426/mytable_customer_details!$M2426</f>
        <v>45.65</v>
      </c>
      <c r="Y2426" s="147" t="str">
        <f>VLOOKUP(H:H,Table2_ContractType!A:B,2,0)</f>
        <v>Month-to-Month</v>
      </c>
      <c r="Z2426" s="147" t="str">
        <f>VLOOKUP(F:F,Table3_PhoneService!A:B,2,0)</f>
        <v>One Line</v>
      </c>
      <c r="AA2426" s="147" t="str">
        <f>VLOOKUP(G:G,Table4_InternetService!A:B,2,0)</f>
        <v>DSL</v>
      </c>
      <c r="AB2426" s="149" t="str">
        <f>_xlfn.IFS(mytable_customer_details!$U2426, "Phone and Internet",mytable_customer_details!$S2426, "Phone Only", mytable_customer_details!$T2426, "Internet Only", TRUE, 0)</f>
        <v>Phone and Internet</v>
      </c>
    </row>
    <row r="2427" spans="1:28" ht="16">
      <c r="A2427" s="200" t="s">
        <v>2783</v>
      </c>
      <c r="B2427" s="212" t="s">
        <v>3</v>
      </c>
      <c r="C2427" s="212">
        <v>0</v>
      </c>
      <c r="D2427" s="212" t="s">
        <v>4</v>
      </c>
      <c r="E2427" s="212" t="s">
        <v>4</v>
      </c>
      <c r="F2427" s="132">
        <v>2</v>
      </c>
      <c r="G2427" s="132">
        <v>1</v>
      </c>
      <c r="H2427" s="132">
        <v>2</v>
      </c>
      <c r="I2427" s="212" t="s">
        <v>17</v>
      </c>
      <c r="J2427" s="213">
        <v>74</v>
      </c>
      <c r="K2427" s="214">
        <v>4868.3999999999996</v>
      </c>
      <c r="L2427" s="212" t="s">
        <v>5</v>
      </c>
      <c r="M2427" s="144">
        <f>mytable_customer_details!$K2427/mytable_customer_details!$J2427</f>
        <v>65.789189189189187</v>
      </c>
      <c r="N2427" s="168">
        <f>mytable_customer_details!$K2427/mytable_customer_details!$J2427</f>
        <v>65.789189189189187</v>
      </c>
      <c r="O2427" s="145">
        <f t="shared" si="185"/>
        <v>1</v>
      </c>
      <c r="P2427" s="145">
        <f t="shared" si="188"/>
        <v>1</v>
      </c>
      <c r="Q2427" s="146">
        <f t="shared" si="186"/>
        <v>1</v>
      </c>
      <c r="R2427" s="146">
        <f t="shared" si="189"/>
        <v>0</v>
      </c>
      <c r="S2427" s="146" t="b">
        <f>mytable_customer_details!$F$2:$F$7044&gt;0</f>
        <v>1</v>
      </c>
      <c r="T2427" s="146" t="b">
        <f>mytable_customer_details!$G$2:$G$7044&gt;0</f>
        <v>1</v>
      </c>
      <c r="U2427" s="146" t="b">
        <f>IF(mytable_customer_details!$S2427,mytable_customer_details!$T2427)</f>
        <v>1</v>
      </c>
      <c r="V2427" s="147">
        <f t="shared" si="187"/>
        <v>3</v>
      </c>
      <c r="W2427" s="148">
        <f ca="1">EDATE(TODAY(),-mytable_customer_details!$M2427)</f>
        <v>41726</v>
      </c>
      <c r="X2427" s="147">
        <f>mytable_customer_details!$K2427/mytable_customer_details!$M2427</f>
        <v>74</v>
      </c>
      <c r="Y2427" s="147" t="str">
        <f>VLOOKUP(H:H,Table2_ContractType!A:B,2,0)</f>
        <v>2 Year</v>
      </c>
      <c r="Z2427" s="147" t="str">
        <f>VLOOKUP(F:F,Table3_PhoneService!A:B,2,0)</f>
        <v>Two or More Lines</v>
      </c>
      <c r="AA2427" s="147" t="str">
        <f>VLOOKUP(G:G,Table4_InternetService!A:B,2,0)</f>
        <v>DSL</v>
      </c>
      <c r="AB2427" s="149" t="str">
        <f>_xlfn.IFS(mytable_customer_details!$U2427, "Phone and Internet",mytable_customer_details!$S2427, "Phone Only", mytable_customer_details!$T2427, "Internet Only", TRUE, 0)</f>
        <v>Phone and Internet</v>
      </c>
    </row>
    <row r="2428" spans="1:28" ht="16">
      <c r="A2428" s="200" t="s">
        <v>5174</v>
      </c>
      <c r="B2428" s="212" t="s">
        <v>9</v>
      </c>
      <c r="C2428" s="212">
        <v>0</v>
      </c>
      <c r="D2428" s="212" t="s">
        <v>4</v>
      </c>
      <c r="E2428" s="212" t="s">
        <v>4</v>
      </c>
      <c r="F2428" s="132">
        <v>0</v>
      </c>
      <c r="G2428" s="132">
        <v>1</v>
      </c>
      <c r="H2428" s="132">
        <v>0</v>
      </c>
      <c r="I2428" s="212" t="s">
        <v>10</v>
      </c>
      <c r="J2428" s="213">
        <v>34.950000000000003</v>
      </c>
      <c r="K2428" s="214">
        <v>610.20000000000005</v>
      </c>
      <c r="L2428" s="212" t="s">
        <v>5</v>
      </c>
      <c r="M2428" s="144">
        <f>mytable_customer_details!$K2428/mytable_customer_details!$J2428</f>
        <v>17.459227467811157</v>
      </c>
      <c r="N2428" s="168">
        <f>mytable_customer_details!$K2428/mytable_customer_details!$J2428</f>
        <v>17.459227467811157</v>
      </c>
      <c r="O2428" s="145">
        <f t="shared" si="185"/>
        <v>1</v>
      </c>
      <c r="P2428" s="145">
        <f t="shared" si="188"/>
        <v>1</v>
      </c>
      <c r="Q2428" s="146">
        <f t="shared" si="186"/>
        <v>0</v>
      </c>
      <c r="R2428" s="146">
        <f t="shared" si="189"/>
        <v>0</v>
      </c>
      <c r="S2428" s="146" t="b">
        <f>mytable_customer_details!$F$2:$F$7044&gt;0</f>
        <v>0</v>
      </c>
      <c r="T2428" s="146" t="b">
        <f>mytable_customer_details!$G$2:$G$7044&gt;0</f>
        <v>1</v>
      </c>
      <c r="U2428" s="146" t="b">
        <f>IF(mytable_customer_details!$S2428,mytable_customer_details!$T2428)</f>
        <v>0</v>
      </c>
      <c r="V2428" s="147">
        <f t="shared" si="187"/>
        <v>3</v>
      </c>
      <c r="W2428" s="148">
        <f ca="1">EDATE(TODAY(),-mytable_customer_details!$M2428)</f>
        <v>43187</v>
      </c>
      <c r="X2428" s="147">
        <f>mytable_customer_details!$K2428/mytable_customer_details!$M2428</f>
        <v>34.950000000000003</v>
      </c>
      <c r="Y2428" s="147" t="str">
        <f>VLOOKUP(H:H,Table2_ContractType!A:B,2,0)</f>
        <v>Month-to-Month</v>
      </c>
      <c r="Z2428" s="147" t="str">
        <f>VLOOKUP(F:F,Table3_PhoneService!A:B,2,0)</f>
        <v>No Phone Service</v>
      </c>
      <c r="AA2428" s="147" t="str">
        <f>VLOOKUP(G:G,Table4_InternetService!A:B,2,0)</f>
        <v>DSL</v>
      </c>
      <c r="AB2428" s="149" t="str">
        <f>_xlfn.IFS(mytable_customer_details!$U2428, "Phone and Internet",mytable_customer_details!$S2428, "Phone Only", mytable_customer_details!$T2428, "Internet Only", TRUE, 0)</f>
        <v>Internet Only</v>
      </c>
    </row>
    <row r="2429" spans="1:28" ht="16">
      <c r="A2429" s="200" t="s">
        <v>6425</v>
      </c>
      <c r="B2429" s="212" t="s">
        <v>9</v>
      </c>
      <c r="C2429" s="212">
        <v>0</v>
      </c>
      <c r="D2429" s="212" t="s">
        <v>4</v>
      </c>
      <c r="E2429" s="212" t="s">
        <v>4</v>
      </c>
      <c r="F2429" s="132">
        <v>2</v>
      </c>
      <c r="G2429" s="132">
        <v>0</v>
      </c>
      <c r="H2429" s="132">
        <v>2</v>
      </c>
      <c r="I2429" s="212" t="s">
        <v>17</v>
      </c>
      <c r="J2429" s="213">
        <v>25.25</v>
      </c>
      <c r="K2429" s="214">
        <v>1006.9</v>
      </c>
      <c r="L2429" s="212" t="s">
        <v>5</v>
      </c>
      <c r="M2429" s="144">
        <f>mytable_customer_details!$K2429/mytable_customer_details!$J2429</f>
        <v>39.877227722772275</v>
      </c>
      <c r="N2429" s="168">
        <f>mytable_customer_details!$K2429/mytable_customer_details!$J2429</f>
        <v>39.877227722772275</v>
      </c>
      <c r="O2429" s="145">
        <f t="shared" si="185"/>
        <v>1</v>
      </c>
      <c r="P2429" s="145">
        <f t="shared" si="188"/>
        <v>0</v>
      </c>
      <c r="Q2429" s="146">
        <f t="shared" si="186"/>
        <v>0</v>
      </c>
      <c r="R2429" s="146">
        <f t="shared" si="189"/>
        <v>0</v>
      </c>
      <c r="S2429" s="146" t="b">
        <f>mytable_customer_details!$F$2:$F$7044&gt;0</f>
        <v>1</v>
      </c>
      <c r="T2429" s="146" t="b">
        <f>mytable_customer_details!$G$2:$G$7044&gt;0</f>
        <v>0</v>
      </c>
      <c r="U2429" s="146" t="b">
        <f>IF(mytable_customer_details!$S2429,mytable_customer_details!$T2429)</f>
        <v>0</v>
      </c>
      <c r="V2429" s="147">
        <f t="shared" si="187"/>
        <v>3</v>
      </c>
      <c r="W2429" s="148">
        <f ca="1">EDATE(TODAY(),-mytable_customer_details!$M2429)</f>
        <v>42518</v>
      </c>
      <c r="X2429" s="147">
        <f>mytable_customer_details!$K2429/mytable_customer_details!$M2429</f>
        <v>25.25</v>
      </c>
      <c r="Y2429" s="147" t="str">
        <f>VLOOKUP(H:H,Table2_ContractType!A:B,2,0)</f>
        <v>2 Year</v>
      </c>
      <c r="Z2429" s="147" t="str">
        <f>VLOOKUP(F:F,Table3_PhoneService!A:B,2,0)</f>
        <v>Two or More Lines</v>
      </c>
      <c r="AA2429" s="147" t="str">
        <f>VLOOKUP(G:G,Table4_InternetService!A:B,2,0)</f>
        <v>No Internet Service</v>
      </c>
      <c r="AB2429" s="149" t="str">
        <f>_xlfn.IFS(mytable_customer_details!$U2429, "Phone and Internet",mytable_customer_details!$S2429, "Phone Only", mytable_customer_details!$T2429, "Internet Only", TRUE, 0)</f>
        <v>Phone Only</v>
      </c>
    </row>
    <row r="2430" spans="1:28" ht="16">
      <c r="A2430" s="200" t="s">
        <v>1467</v>
      </c>
      <c r="B2430" s="212" t="s">
        <v>3</v>
      </c>
      <c r="C2430" s="212">
        <v>0</v>
      </c>
      <c r="D2430" s="212" t="s">
        <v>4</v>
      </c>
      <c r="E2430" s="212" t="s">
        <v>5</v>
      </c>
      <c r="F2430" s="132">
        <v>2</v>
      </c>
      <c r="G2430" s="132">
        <v>2</v>
      </c>
      <c r="H2430" s="132">
        <v>0</v>
      </c>
      <c r="I2430" s="212" t="s">
        <v>7</v>
      </c>
      <c r="J2430" s="213">
        <v>100</v>
      </c>
      <c r="K2430" s="214">
        <v>1534.75</v>
      </c>
      <c r="L2430" s="212" t="s">
        <v>4</v>
      </c>
      <c r="M2430" s="144">
        <f>mytable_customer_details!$K2430/mytable_customer_details!$J2430</f>
        <v>15.3475</v>
      </c>
      <c r="N2430" s="168">
        <f>mytable_customer_details!$K2430/mytable_customer_details!$J2430</f>
        <v>15.3475</v>
      </c>
      <c r="O2430" s="145">
        <f t="shared" si="185"/>
        <v>1</v>
      </c>
      <c r="P2430" s="145">
        <f t="shared" si="188"/>
        <v>0</v>
      </c>
      <c r="Q2430" s="146">
        <f t="shared" si="186"/>
        <v>1</v>
      </c>
      <c r="R2430" s="146">
        <f t="shared" si="189"/>
        <v>1</v>
      </c>
      <c r="S2430" s="146" t="b">
        <f>mytable_customer_details!$F$2:$F$7044&gt;0</f>
        <v>1</v>
      </c>
      <c r="T2430" s="146" t="b">
        <f>mytable_customer_details!$G$2:$G$7044&gt;0</f>
        <v>1</v>
      </c>
      <c r="U2430" s="146" t="b">
        <f>IF(mytable_customer_details!$S2430,mytable_customer_details!$T2430)</f>
        <v>1</v>
      </c>
      <c r="V2430" s="147">
        <f t="shared" si="187"/>
        <v>1</v>
      </c>
      <c r="W2430" s="148">
        <f ca="1">EDATE(TODAY(),-mytable_customer_details!$M2430)</f>
        <v>43248</v>
      </c>
      <c r="X2430" s="147">
        <f>mytable_customer_details!$K2430/mytable_customer_details!$M2430</f>
        <v>100</v>
      </c>
      <c r="Y2430" s="147" t="str">
        <f>VLOOKUP(H:H,Table2_ContractType!A:B,2,0)</f>
        <v>Month-to-Month</v>
      </c>
      <c r="Z2430" s="147" t="str">
        <f>VLOOKUP(F:F,Table3_PhoneService!A:B,2,0)</f>
        <v>Two or More Lines</v>
      </c>
      <c r="AA2430" s="147" t="str">
        <f>VLOOKUP(G:G,Table4_InternetService!A:B,2,0)</f>
        <v>Fiber Optic</v>
      </c>
      <c r="AB2430" s="149" t="str">
        <f>_xlfn.IFS(mytable_customer_details!$U2430, "Phone and Internet",mytable_customer_details!$S2430, "Phone Only", mytable_customer_details!$T2430, "Internet Only", TRUE, 0)</f>
        <v>Phone and Internet</v>
      </c>
    </row>
    <row r="2431" spans="1:28" ht="16">
      <c r="A2431" s="200" t="s">
        <v>3374</v>
      </c>
      <c r="B2431" s="212" t="s">
        <v>9</v>
      </c>
      <c r="C2431" s="212">
        <v>0</v>
      </c>
      <c r="D2431" s="212" t="s">
        <v>4</v>
      </c>
      <c r="E2431" s="212" t="s">
        <v>5</v>
      </c>
      <c r="F2431" s="132">
        <v>0</v>
      </c>
      <c r="G2431" s="132">
        <v>1</v>
      </c>
      <c r="H2431" s="132">
        <v>2</v>
      </c>
      <c r="I2431" s="212" t="s">
        <v>13</v>
      </c>
      <c r="J2431" s="213">
        <v>57.5</v>
      </c>
      <c r="K2431" s="214">
        <v>3265.95</v>
      </c>
      <c r="L2431" s="212" t="s">
        <v>5</v>
      </c>
      <c r="M2431" s="144">
        <f>mytable_customer_details!$K2431/mytable_customer_details!$J2431</f>
        <v>56.799130434782604</v>
      </c>
      <c r="N2431" s="168">
        <f>mytable_customer_details!$K2431/mytable_customer_details!$J2431</f>
        <v>56.799130434782604</v>
      </c>
      <c r="O2431" s="145">
        <f t="shared" si="185"/>
        <v>1</v>
      </c>
      <c r="P2431" s="145">
        <f t="shared" si="188"/>
        <v>0</v>
      </c>
      <c r="Q2431" s="146">
        <f t="shared" si="186"/>
        <v>0</v>
      </c>
      <c r="R2431" s="146">
        <f t="shared" si="189"/>
        <v>0</v>
      </c>
      <c r="S2431" s="146" t="b">
        <f>mytable_customer_details!$F$2:$F$7044&gt;0</f>
        <v>0</v>
      </c>
      <c r="T2431" s="146" t="b">
        <f>mytable_customer_details!$G$2:$G$7044&gt;0</f>
        <v>1</v>
      </c>
      <c r="U2431" s="146" t="b">
        <f>IF(mytable_customer_details!$S2431,mytable_customer_details!$T2431)</f>
        <v>0</v>
      </c>
      <c r="V2431" s="147">
        <f t="shared" si="187"/>
        <v>1</v>
      </c>
      <c r="W2431" s="148">
        <f ca="1">EDATE(TODAY(),-mytable_customer_details!$M2431)</f>
        <v>42001</v>
      </c>
      <c r="X2431" s="147">
        <f>mytable_customer_details!$K2431/mytable_customer_details!$M2431</f>
        <v>57.5</v>
      </c>
      <c r="Y2431" s="147" t="str">
        <f>VLOOKUP(H:H,Table2_ContractType!A:B,2,0)</f>
        <v>2 Year</v>
      </c>
      <c r="Z2431" s="147" t="str">
        <f>VLOOKUP(F:F,Table3_PhoneService!A:B,2,0)</f>
        <v>No Phone Service</v>
      </c>
      <c r="AA2431" s="147" t="str">
        <f>VLOOKUP(G:G,Table4_InternetService!A:B,2,0)</f>
        <v>DSL</v>
      </c>
      <c r="AB2431" s="149" t="str">
        <f>_xlfn.IFS(mytable_customer_details!$U2431, "Phone and Internet",mytable_customer_details!$S2431, "Phone Only", mytable_customer_details!$T2431, "Internet Only", TRUE, 0)</f>
        <v>Internet Only</v>
      </c>
    </row>
    <row r="2432" spans="1:28" ht="16">
      <c r="A2432" s="200" t="s">
        <v>3226</v>
      </c>
      <c r="B2432" s="212" t="s">
        <v>9</v>
      </c>
      <c r="C2432" s="212">
        <v>0</v>
      </c>
      <c r="D2432" s="212" t="s">
        <v>4</v>
      </c>
      <c r="E2432" s="212" t="s">
        <v>5</v>
      </c>
      <c r="F2432" s="132">
        <v>2</v>
      </c>
      <c r="G2432" s="132">
        <v>2</v>
      </c>
      <c r="H2432" s="132">
        <v>0</v>
      </c>
      <c r="I2432" s="212" t="s">
        <v>7</v>
      </c>
      <c r="J2432" s="213">
        <v>80.25</v>
      </c>
      <c r="K2432" s="214">
        <v>3439</v>
      </c>
      <c r="L2432" s="212" t="s">
        <v>5</v>
      </c>
      <c r="M2432" s="144">
        <f>mytable_customer_details!$K2432/mytable_customer_details!$J2432</f>
        <v>42.853582554517132</v>
      </c>
      <c r="N2432" s="168">
        <f>mytable_customer_details!$K2432/mytable_customer_details!$J2432</f>
        <v>42.853582554517132</v>
      </c>
      <c r="O2432" s="145">
        <f t="shared" si="185"/>
        <v>1</v>
      </c>
      <c r="P2432" s="145">
        <f t="shared" si="188"/>
        <v>0</v>
      </c>
      <c r="Q2432" s="146">
        <f t="shared" si="186"/>
        <v>0</v>
      </c>
      <c r="R2432" s="146">
        <f t="shared" si="189"/>
        <v>0</v>
      </c>
      <c r="S2432" s="146" t="b">
        <f>mytable_customer_details!$F$2:$F$7044&gt;0</f>
        <v>1</v>
      </c>
      <c r="T2432" s="146" t="b">
        <f>mytable_customer_details!$G$2:$G$7044&gt;0</f>
        <v>1</v>
      </c>
      <c r="U2432" s="146" t="b">
        <f>IF(mytable_customer_details!$S2432,mytable_customer_details!$T2432)</f>
        <v>1</v>
      </c>
      <c r="V2432" s="147">
        <f t="shared" si="187"/>
        <v>1</v>
      </c>
      <c r="W2432" s="148">
        <f ca="1">EDATE(TODAY(),-mytable_customer_details!$M2432)</f>
        <v>42428</v>
      </c>
      <c r="X2432" s="147">
        <f>mytable_customer_details!$K2432/mytable_customer_details!$M2432</f>
        <v>80.25</v>
      </c>
      <c r="Y2432" s="147" t="str">
        <f>VLOOKUP(H:H,Table2_ContractType!A:B,2,0)</f>
        <v>Month-to-Month</v>
      </c>
      <c r="Z2432" s="147" t="str">
        <f>VLOOKUP(F:F,Table3_PhoneService!A:B,2,0)</f>
        <v>Two or More Lines</v>
      </c>
      <c r="AA2432" s="147" t="str">
        <f>VLOOKUP(G:G,Table4_InternetService!A:B,2,0)</f>
        <v>Fiber Optic</v>
      </c>
      <c r="AB2432" s="149" t="str">
        <f>_xlfn.IFS(mytable_customer_details!$U2432, "Phone and Internet",mytable_customer_details!$S2432, "Phone Only", mytable_customer_details!$T2432, "Internet Only", TRUE, 0)</f>
        <v>Phone and Internet</v>
      </c>
    </row>
    <row r="2433" spans="1:28" ht="16">
      <c r="A2433" s="200" t="s">
        <v>527</v>
      </c>
      <c r="B2433" s="212" t="s">
        <v>3</v>
      </c>
      <c r="C2433" s="212">
        <v>0</v>
      </c>
      <c r="D2433" s="212" t="s">
        <v>5</v>
      </c>
      <c r="E2433" s="212" t="s">
        <v>5</v>
      </c>
      <c r="F2433" s="132">
        <v>1</v>
      </c>
      <c r="G2433" s="132">
        <v>1</v>
      </c>
      <c r="H2433" s="132">
        <v>1</v>
      </c>
      <c r="I2433" s="212" t="s">
        <v>10</v>
      </c>
      <c r="J2433" s="213">
        <v>54.3</v>
      </c>
      <c r="K2433" s="214">
        <v>1546.3</v>
      </c>
      <c r="L2433" s="212" t="s">
        <v>5</v>
      </c>
      <c r="M2433" s="144">
        <f>mytable_customer_details!$K2433/mytable_customer_details!$J2433</f>
        <v>28.476979742173114</v>
      </c>
      <c r="N2433" s="168">
        <f>mytable_customer_details!$K2433/mytable_customer_details!$J2433</f>
        <v>28.476979742173114</v>
      </c>
      <c r="O2433" s="145">
        <f t="shared" si="185"/>
        <v>0</v>
      </c>
      <c r="P2433" s="145">
        <f t="shared" si="188"/>
        <v>1</v>
      </c>
      <c r="Q2433" s="146">
        <f t="shared" si="186"/>
        <v>1</v>
      </c>
      <c r="R2433" s="146">
        <f t="shared" si="189"/>
        <v>0</v>
      </c>
      <c r="S2433" s="146" t="b">
        <f>mytable_customer_details!$F$2:$F$7044&gt;0</f>
        <v>1</v>
      </c>
      <c r="T2433" s="146" t="b">
        <f>mytable_customer_details!$G$2:$G$7044&gt;0</f>
        <v>1</v>
      </c>
      <c r="U2433" s="146" t="b">
        <f>IF(mytable_customer_details!$S2433,mytable_customer_details!$T2433)</f>
        <v>1</v>
      </c>
      <c r="V2433" s="147">
        <f t="shared" si="187"/>
        <v>0</v>
      </c>
      <c r="W2433" s="148">
        <f ca="1">EDATE(TODAY(),-mytable_customer_details!$M2433)</f>
        <v>42853</v>
      </c>
      <c r="X2433" s="147">
        <f>mytable_customer_details!$K2433/mytable_customer_details!$M2433</f>
        <v>54.3</v>
      </c>
      <c r="Y2433" s="147" t="str">
        <f>VLOOKUP(H:H,Table2_ContractType!A:B,2,0)</f>
        <v>1 Year</v>
      </c>
      <c r="Z2433" s="147" t="str">
        <f>VLOOKUP(F:F,Table3_PhoneService!A:B,2,0)</f>
        <v>One Line</v>
      </c>
      <c r="AA2433" s="147" t="str">
        <f>VLOOKUP(G:G,Table4_InternetService!A:B,2,0)</f>
        <v>DSL</v>
      </c>
      <c r="AB2433" s="149" t="str">
        <f>_xlfn.IFS(mytable_customer_details!$U2433, "Phone and Internet",mytable_customer_details!$S2433, "Phone Only", mytable_customer_details!$T2433, "Internet Only", TRUE, 0)</f>
        <v>Phone and Internet</v>
      </c>
    </row>
    <row r="2434" spans="1:28" ht="16">
      <c r="A2434" s="200" t="s">
        <v>4440</v>
      </c>
      <c r="B2434" s="212" t="s">
        <v>3</v>
      </c>
      <c r="C2434" s="212">
        <v>0</v>
      </c>
      <c r="D2434" s="212" t="s">
        <v>4</v>
      </c>
      <c r="E2434" s="212" t="s">
        <v>4</v>
      </c>
      <c r="F2434" s="132">
        <v>2</v>
      </c>
      <c r="G2434" s="132">
        <v>1</v>
      </c>
      <c r="H2434" s="132">
        <v>2</v>
      </c>
      <c r="I2434" s="212" t="s">
        <v>13</v>
      </c>
      <c r="J2434" s="213">
        <v>79.7</v>
      </c>
      <c r="K2434" s="214">
        <v>5743.3</v>
      </c>
      <c r="L2434" s="212" t="s">
        <v>5</v>
      </c>
      <c r="M2434" s="144">
        <f>mytable_customer_details!$K2434/mytable_customer_details!$J2434</f>
        <v>72.061480552070265</v>
      </c>
      <c r="N2434" s="168">
        <f>mytable_customer_details!$K2434/mytable_customer_details!$J2434</f>
        <v>72.061480552070265</v>
      </c>
      <c r="O2434" s="145">
        <f t="shared" ref="O2434:O2497" si="190">IF(D2434="Yes",1,IF(D2434 ="NO",0))</f>
        <v>1</v>
      </c>
      <c r="P2434" s="145">
        <f t="shared" si="188"/>
        <v>1</v>
      </c>
      <c r="Q2434" s="146">
        <f t="shared" ref="Q2434:Q2497" si="191">IF(B2434 = "female", 1,IF(B2434 = "male",0))</f>
        <v>1</v>
      </c>
      <c r="R2434" s="146">
        <f t="shared" si="189"/>
        <v>0</v>
      </c>
      <c r="S2434" s="146" t="b">
        <f>mytable_customer_details!$F$2:$F$7044&gt;0</f>
        <v>1</v>
      </c>
      <c r="T2434" s="146" t="b">
        <f>mytable_customer_details!$G$2:$G$7044&gt;0</f>
        <v>1</v>
      </c>
      <c r="U2434" s="146" t="b">
        <f>IF(mytable_customer_details!$S2434,mytable_customer_details!$T2434)</f>
        <v>1</v>
      </c>
      <c r="V2434" s="147">
        <f t="shared" ref="V2434:V2497" si="192">IF(AND(D2434="Yes",E2434="Yes"),3, IF(AND(E2434="Yes", D2434="No"),2, IF(AND(D2434="Yes",E2434="No"),1,IF(AND(E2434="No", D2434="No"),0))))</f>
        <v>3</v>
      </c>
      <c r="W2434" s="148">
        <f ca="1">EDATE(TODAY(),-mytable_customer_details!$M2434)</f>
        <v>41514</v>
      </c>
      <c r="X2434" s="147">
        <f>mytable_customer_details!$K2434/mytable_customer_details!$M2434</f>
        <v>79.7</v>
      </c>
      <c r="Y2434" s="147" t="str">
        <f>VLOOKUP(H:H,Table2_ContractType!A:B,2,0)</f>
        <v>2 Year</v>
      </c>
      <c r="Z2434" s="147" t="str">
        <f>VLOOKUP(F:F,Table3_PhoneService!A:B,2,0)</f>
        <v>Two or More Lines</v>
      </c>
      <c r="AA2434" s="147" t="str">
        <f>VLOOKUP(G:G,Table4_InternetService!A:B,2,0)</f>
        <v>DSL</v>
      </c>
      <c r="AB2434" s="149" t="str">
        <f>_xlfn.IFS(mytable_customer_details!$U2434, "Phone and Internet",mytable_customer_details!$S2434, "Phone Only", mytable_customer_details!$T2434, "Internet Only", TRUE, 0)</f>
        <v>Phone and Internet</v>
      </c>
    </row>
    <row r="2435" spans="1:28" ht="16">
      <c r="A2435" s="200" t="s">
        <v>2093</v>
      </c>
      <c r="B2435" s="212" t="s">
        <v>9</v>
      </c>
      <c r="C2435" s="212">
        <v>0</v>
      </c>
      <c r="D2435" s="212" t="s">
        <v>5</v>
      </c>
      <c r="E2435" s="212" t="s">
        <v>4</v>
      </c>
      <c r="F2435" s="132">
        <v>2</v>
      </c>
      <c r="G2435" s="132">
        <v>0</v>
      </c>
      <c r="H2435" s="132">
        <v>0</v>
      </c>
      <c r="I2435" s="212" t="s">
        <v>10</v>
      </c>
      <c r="J2435" s="213">
        <v>24.7</v>
      </c>
      <c r="K2435" s="214">
        <v>467.15</v>
      </c>
      <c r="L2435" s="212" t="s">
        <v>5</v>
      </c>
      <c r="M2435" s="144">
        <f>mytable_customer_details!$K2435/mytable_customer_details!$J2435</f>
        <v>18.912955465587043</v>
      </c>
      <c r="N2435" s="168">
        <f>mytable_customer_details!$K2435/mytable_customer_details!$J2435</f>
        <v>18.912955465587043</v>
      </c>
      <c r="O2435" s="145">
        <f t="shared" si="190"/>
        <v>0</v>
      </c>
      <c r="P2435" s="145">
        <f t="shared" ref="P2435:P2498" si="193">IF(E2436="Yes", 1,IF(E2436="No",0))</f>
        <v>0</v>
      </c>
      <c r="Q2435" s="146">
        <f t="shared" si="191"/>
        <v>0</v>
      </c>
      <c r="R2435" s="146">
        <f t="shared" ref="R2435:R2498" si="194">IF(L2435 = "Yes", 1,0)</f>
        <v>0</v>
      </c>
      <c r="S2435" s="146" t="b">
        <f>mytable_customer_details!$F$2:$F$7044&gt;0</f>
        <v>1</v>
      </c>
      <c r="T2435" s="146" t="b">
        <f>mytable_customer_details!$G$2:$G$7044&gt;0</f>
        <v>0</v>
      </c>
      <c r="U2435" s="146" t="b">
        <f>IF(mytable_customer_details!$S2435,mytable_customer_details!$T2435)</f>
        <v>0</v>
      </c>
      <c r="V2435" s="147">
        <f t="shared" si="192"/>
        <v>2</v>
      </c>
      <c r="W2435" s="148">
        <f ca="1">EDATE(TODAY(),-mytable_customer_details!$M2435)</f>
        <v>43159</v>
      </c>
      <c r="X2435" s="147">
        <f>mytable_customer_details!$K2435/mytable_customer_details!$M2435</f>
        <v>24.7</v>
      </c>
      <c r="Y2435" s="147" t="str">
        <f>VLOOKUP(H:H,Table2_ContractType!A:B,2,0)</f>
        <v>Month-to-Month</v>
      </c>
      <c r="Z2435" s="147" t="str">
        <f>VLOOKUP(F:F,Table3_PhoneService!A:B,2,0)</f>
        <v>Two or More Lines</v>
      </c>
      <c r="AA2435" s="147" t="str">
        <f>VLOOKUP(G:G,Table4_InternetService!A:B,2,0)</f>
        <v>No Internet Service</v>
      </c>
      <c r="AB2435" s="149" t="str">
        <f>_xlfn.IFS(mytable_customer_details!$U2435, "Phone and Internet",mytable_customer_details!$S2435, "Phone Only", mytable_customer_details!$T2435, "Internet Only", TRUE, 0)</f>
        <v>Phone Only</v>
      </c>
    </row>
    <row r="2436" spans="1:28" ht="16">
      <c r="A2436" s="200" t="s">
        <v>1066</v>
      </c>
      <c r="B2436" s="212" t="s">
        <v>3</v>
      </c>
      <c r="C2436" s="212">
        <v>0</v>
      </c>
      <c r="D2436" s="212" t="s">
        <v>5</v>
      </c>
      <c r="E2436" s="212" t="s">
        <v>5</v>
      </c>
      <c r="F2436" s="132">
        <v>1</v>
      </c>
      <c r="G2436" s="132">
        <v>0</v>
      </c>
      <c r="H2436" s="132">
        <v>1</v>
      </c>
      <c r="I2436" s="212" t="s">
        <v>10</v>
      </c>
      <c r="J2436" s="213">
        <v>19.55</v>
      </c>
      <c r="K2436" s="214">
        <v>620.75</v>
      </c>
      <c r="L2436" s="212" t="s">
        <v>5</v>
      </c>
      <c r="M2436" s="144">
        <f>mytable_customer_details!$K2436/mytable_customer_details!$J2436</f>
        <v>31.751918158567772</v>
      </c>
      <c r="N2436" s="168">
        <f>mytable_customer_details!$K2436/mytable_customer_details!$J2436</f>
        <v>31.751918158567772</v>
      </c>
      <c r="O2436" s="145">
        <f t="shared" si="190"/>
        <v>0</v>
      </c>
      <c r="P2436" s="145">
        <f t="shared" si="193"/>
        <v>1</v>
      </c>
      <c r="Q2436" s="146">
        <f t="shared" si="191"/>
        <v>1</v>
      </c>
      <c r="R2436" s="146">
        <f t="shared" si="194"/>
        <v>0</v>
      </c>
      <c r="S2436" s="146" t="b">
        <f>mytable_customer_details!$F$2:$F$7044&gt;0</f>
        <v>1</v>
      </c>
      <c r="T2436" s="146" t="b">
        <f>mytable_customer_details!$G$2:$G$7044&gt;0</f>
        <v>0</v>
      </c>
      <c r="U2436" s="146" t="b">
        <f>IF(mytable_customer_details!$S2436,mytable_customer_details!$T2436)</f>
        <v>0</v>
      </c>
      <c r="V2436" s="147">
        <f t="shared" si="192"/>
        <v>0</v>
      </c>
      <c r="W2436" s="148">
        <f ca="1">EDATE(TODAY(),-mytable_customer_details!$M2436)</f>
        <v>42763</v>
      </c>
      <c r="X2436" s="147">
        <f>mytable_customer_details!$K2436/mytable_customer_details!$M2436</f>
        <v>19.55</v>
      </c>
      <c r="Y2436" s="147" t="str">
        <f>VLOOKUP(H:H,Table2_ContractType!A:B,2,0)</f>
        <v>1 Year</v>
      </c>
      <c r="Z2436" s="147" t="str">
        <f>VLOOKUP(F:F,Table3_PhoneService!A:B,2,0)</f>
        <v>One Line</v>
      </c>
      <c r="AA2436" s="147" t="str">
        <f>VLOOKUP(G:G,Table4_InternetService!A:B,2,0)</f>
        <v>No Internet Service</v>
      </c>
      <c r="AB2436" s="149" t="str">
        <f>_xlfn.IFS(mytable_customer_details!$U2436, "Phone and Internet",mytable_customer_details!$S2436, "Phone Only", mytable_customer_details!$T2436, "Internet Only", TRUE, 0)</f>
        <v>Phone Only</v>
      </c>
    </row>
    <row r="2437" spans="1:28" ht="16">
      <c r="A2437" s="200" t="s">
        <v>843</v>
      </c>
      <c r="B2437" s="212" t="s">
        <v>3</v>
      </c>
      <c r="C2437" s="212">
        <v>0</v>
      </c>
      <c r="D2437" s="212" t="s">
        <v>4</v>
      </c>
      <c r="E2437" s="212" t="s">
        <v>4</v>
      </c>
      <c r="F2437" s="132">
        <v>1</v>
      </c>
      <c r="G2437" s="132">
        <v>1</v>
      </c>
      <c r="H2437" s="132">
        <v>1</v>
      </c>
      <c r="I2437" s="212" t="s">
        <v>17</v>
      </c>
      <c r="J2437" s="213">
        <v>74.099999999999994</v>
      </c>
      <c r="K2437" s="214">
        <v>5222.3</v>
      </c>
      <c r="L2437" s="212" t="s">
        <v>5</v>
      </c>
      <c r="M2437" s="144">
        <f>mytable_customer_details!$K2437/mytable_customer_details!$J2437</f>
        <v>70.476383265856953</v>
      </c>
      <c r="N2437" s="168">
        <f>mytable_customer_details!$K2437/mytable_customer_details!$J2437</f>
        <v>70.476383265856953</v>
      </c>
      <c r="O2437" s="145">
        <f t="shared" si="190"/>
        <v>1</v>
      </c>
      <c r="P2437" s="145">
        <f t="shared" si="193"/>
        <v>0</v>
      </c>
      <c r="Q2437" s="146">
        <f t="shared" si="191"/>
        <v>1</v>
      </c>
      <c r="R2437" s="146">
        <f t="shared" si="194"/>
        <v>0</v>
      </c>
      <c r="S2437" s="146" t="b">
        <f>mytable_customer_details!$F$2:$F$7044&gt;0</f>
        <v>1</v>
      </c>
      <c r="T2437" s="146" t="b">
        <f>mytable_customer_details!$G$2:$G$7044&gt;0</f>
        <v>1</v>
      </c>
      <c r="U2437" s="146" t="b">
        <f>IF(mytable_customer_details!$S2437,mytable_customer_details!$T2437)</f>
        <v>1</v>
      </c>
      <c r="V2437" s="147">
        <f t="shared" si="192"/>
        <v>3</v>
      </c>
      <c r="W2437" s="148">
        <f ca="1">EDATE(TODAY(),-mytable_customer_details!$M2437)</f>
        <v>41575</v>
      </c>
      <c r="X2437" s="147">
        <f>mytable_customer_details!$K2437/mytable_customer_details!$M2437</f>
        <v>74.099999999999994</v>
      </c>
      <c r="Y2437" s="147" t="str">
        <f>VLOOKUP(H:H,Table2_ContractType!A:B,2,0)</f>
        <v>1 Year</v>
      </c>
      <c r="Z2437" s="147" t="str">
        <f>VLOOKUP(F:F,Table3_PhoneService!A:B,2,0)</f>
        <v>One Line</v>
      </c>
      <c r="AA2437" s="147" t="str">
        <f>VLOOKUP(G:G,Table4_InternetService!A:B,2,0)</f>
        <v>DSL</v>
      </c>
      <c r="AB2437" s="149" t="str">
        <f>_xlfn.IFS(mytable_customer_details!$U2437, "Phone and Internet",mytable_customer_details!$S2437, "Phone Only", mytable_customer_details!$T2437, "Internet Only", TRUE, 0)</f>
        <v>Phone and Internet</v>
      </c>
    </row>
    <row r="2438" spans="1:28" ht="16">
      <c r="A2438" s="200" t="s">
        <v>299</v>
      </c>
      <c r="B2438" s="212" t="s">
        <v>9</v>
      </c>
      <c r="C2438" s="212">
        <v>1</v>
      </c>
      <c r="D2438" s="212" t="s">
        <v>5</v>
      </c>
      <c r="E2438" s="212" t="s">
        <v>5</v>
      </c>
      <c r="F2438" s="132">
        <v>1</v>
      </c>
      <c r="G2438" s="132">
        <v>2</v>
      </c>
      <c r="H2438" s="132">
        <v>0</v>
      </c>
      <c r="I2438" s="212" t="s">
        <v>7</v>
      </c>
      <c r="J2438" s="213">
        <v>74.5</v>
      </c>
      <c r="K2438" s="214">
        <v>606.54999999999995</v>
      </c>
      <c r="L2438" s="212" t="s">
        <v>4</v>
      </c>
      <c r="M2438" s="144">
        <f>mytable_customer_details!$K2438/mytable_customer_details!$J2438</f>
        <v>8.1416107382550322</v>
      </c>
      <c r="N2438" s="168">
        <f>mytable_customer_details!$K2438/mytable_customer_details!$J2438</f>
        <v>8.1416107382550322</v>
      </c>
      <c r="O2438" s="145">
        <f t="shared" si="190"/>
        <v>0</v>
      </c>
      <c r="P2438" s="145">
        <f t="shared" si="193"/>
        <v>0</v>
      </c>
      <c r="Q2438" s="146">
        <f t="shared" si="191"/>
        <v>0</v>
      </c>
      <c r="R2438" s="146">
        <f t="shared" si="194"/>
        <v>1</v>
      </c>
      <c r="S2438" s="146" t="b">
        <f>mytable_customer_details!$F$2:$F$7044&gt;0</f>
        <v>1</v>
      </c>
      <c r="T2438" s="146" t="b">
        <f>mytable_customer_details!$G$2:$G$7044&gt;0</f>
        <v>1</v>
      </c>
      <c r="U2438" s="146" t="b">
        <f>IF(mytable_customer_details!$S2438,mytable_customer_details!$T2438)</f>
        <v>1</v>
      </c>
      <c r="V2438" s="147">
        <f t="shared" si="192"/>
        <v>0</v>
      </c>
      <c r="W2438" s="148">
        <f ca="1">EDATE(TODAY(),-mytable_customer_details!$M2438)</f>
        <v>43462</v>
      </c>
      <c r="X2438" s="147">
        <f>mytable_customer_details!$K2438/mytable_customer_details!$M2438</f>
        <v>74.5</v>
      </c>
      <c r="Y2438" s="147" t="str">
        <f>VLOOKUP(H:H,Table2_ContractType!A:B,2,0)</f>
        <v>Month-to-Month</v>
      </c>
      <c r="Z2438" s="147" t="str">
        <f>VLOOKUP(F:F,Table3_PhoneService!A:B,2,0)</f>
        <v>One Line</v>
      </c>
      <c r="AA2438" s="147" t="str">
        <f>VLOOKUP(G:G,Table4_InternetService!A:B,2,0)</f>
        <v>Fiber Optic</v>
      </c>
      <c r="AB2438" s="149" t="str">
        <f>_xlfn.IFS(mytable_customer_details!$U2438, "Phone and Internet",mytable_customer_details!$S2438, "Phone Only", mytable_customer_details!$T2438, "Internet Only", TRUE, 0)</f>
        <v>Phone and Internet</v>
      </c>
    </row>
    <row r="2439" spans="1:28" ht="16">
      <c r="A2439" s="200" t="s">
        <v>3746</v>
      </c>
      <c r="B2439" s="212" t="s">
        <v>3</v>
      </c>
      <c r="C2439" s="212">
        <v>0</v>
      </c>
      <c r="D2439" s="212" t="s">
        <v>4</v>
      </c>
      <c r="E2439" s="212" t="s">
        <v>5</v>
      </c>
      <c r="F2439" s="132">
        <v>2</v>
      </c>
      <c r="G2439" s="132">
        <v>2</v>
      </c>
      <c r="H2439" s="132">
        <v>0</v>
      </c>
      <c r="I2439" s="212" t="s">
        <v>7</v>
      </c>
      <c r="J2439" s="213">
        <v>84.05</v>
      </c>
      <c r="K2439" s="214">
        <v>134.05000000000001</v>
      </c>
      <c r="L2439" s="212" t="s">
        <v>5</v>
      </c>
      <c r="M2439" s="144">
        <f>mytable_customer_details!$K2439/mytable_customer_details!$J2439</f>
        <v>1.5948839976204643</v>
      </c>
      <c r="N2439" s="168">
        <f>mytable_customer_details!$K2439/mytable_customer_details!$J2439</f>
        <v>1.5948839976204643</v>
      </c>
      <c r="O2439" s="145">
        <f t="shared" si="190"/>
        <v>1</v>
      </c>
      <c r="P2439" s="145">
        <f t="shared" si="193"/>
        <v>0</v>
      </c>
      <c r="Q2439" s="146">
        <f t="shared" si="191"/>
        <v>1</v>
      </c>
      <c r="R2439" s="146">
        <f t="shared" si="194"/>
        <v>0</v>
      </c>
      <c r="S2439" s="146" t="b">
        <f>mytable_customer_details!$F$2:$F$7044&gt;0</f>
        <v>1</v>
      </c>
      <c r="T2439" s="146" t="b">
        <f>mytable_customer_details!$G$2:$G$7044&gt;0</f>
        <v>1</v>
      </c>
      <c r="U2439" s="146" t="b">
        <f>IF(mytable_customer_details!$S2439,mytable_customer_details!$T2439)</f>
        <v>1</v>
      </c>
      <c r="V2439" s="147">
        <f t="shared" si="192"/>
        <v>1</v>
      </c>
      <c r="W2439" s="148">
        <f ca="1">EDATE(TODAY(),-mytable_customer_details!$M2439)</f>
        <v>43674</v>
      </c>
      <c r="X2439" s="147">
        <f>mytable_customer_details!$K2439/mytable_customer_details!$M2439</f>
        <v>84.05</v>
      </c>
      <c r="Y2439" s="147" t="str">
        <f>VLOOKUP(H:H,Table2_ContractType!A:B,2,0)</f>
        <v>Month-to-Month</v>
      </c>
      <c r="Z2439" s="147" t="str">
        <f>VLOOKUP(F:F,Table3_PhoneService!A:B,2,0)</f>
        <v>Two or More Lines</v>
      </c>
      <c r="AA2439" s="147" t="str">
        <f>VLOOKUP(G:G,Table4_InternetService!A:B,2,0)</f>
        <v>Fiber Optic</v>
      </c>
      <c r="AB2439" s="149" t="str">
        <f>_xlfn.IFS(mytable_customer_details!$U2439, "Phone and Internet",mytable_customer_details!$S2439, "Phone Only", mytable_customer_details!$T2439, "Internet Only", TRUE, 0)</f>
        <v>Phone and Internet</v>
      </c>
    </row>
    <row r="2440" spans="1:28" ht="16">
      <c r="A2440" s="200" t="s">
        <v>2960</v>
      </c>
      <c r="B2440" s="212" t="s">
        <v>3</v>
      </c>
      <c r="C2440" s="212">
        <v>0</v>
      </c>
      <c r="D2440" s="212" t="s">
        <v>5</v>
      </c>
      <c r="E2440" s="212" t="s">
        <v>5</v>
      </c>
      <c r="F2440" s="132">
        <v>1</v>
      </c>
      <c r="G2440" s="132">
        <v>1</v>
      </c>
      <c r="H2440" s="132">
        <v>1</v>
      </c>
      <c r="I2440" s="212" t="s">
        <v>17</v>
      </c>
      <c r="J2440" s="213">
        <v>60.25</v>
      </c>
      <c r="K2440" s="214">
        <v>3282.75</v>
      </c>
      <c r="L2440" s="212" t="s">
        <v>5</v>
      </c>
      <c r="M2440" s="144">
        <f>mytable_customer_details!$K2440/mytable_customer_details!$J2440</f>
        <v>54.485477178423238</v>
      </c>
      <c r="N2440" s="168">
        <f>mytable_customer_details!$K2440/mytable_customer_details!$J2440</f>
        <v>54.485477178423238</v>
      </c>
      <c r="O2440" s="145">
        <f t="shared" si="190"/>
        <v>0</v>
      </c>
      <c r="P2440" s="145">
        <f t="shared" si="193"/>
        <v>0</v>
      </c>
      <c r="Q2440" s="146">
        <f t="shared" si="191"/>
        <v>1</v>
      </c>
      <c r="R2440" s="146">
        <f t="shared" si="194"/>
        <v>0</v>
      </c>
      <c r="S2440" s="146" t="b">
        <f>mytable_customer_details!$F$2:$F$7044&gt;0</f>
        <v>1</v>
      </c>
      <c r="T2440" s="146" t="b">
        <f>mytable_customer_details!$G$2:$G$7044&gt;0</f>
        <v>1</v>
      </c>
      <c r="U2440" s="146" t="b">
        <f>IF(mytable_customer_details!$S2440,mytable_customer_details!$T2440)</f>
        <v>1</v>
      </c>
      <c r="V2440" s="147">
        <f t="shared" si="192"/>
        <v>0</v>
      </c>
      <c r="W2440" s="148">
        <f ca="1">EDATE(TODAY(),-mytable_customer_details!$M2440)</f>
        <v>42063</v>
      </c>
      <c r="X2440" s="147">
        <f>mytable_customer_details!$K2440/mytable_customer_details!$M2440</f>
        <v>60.25</v>
      </c>
      <c r="Y2440" s="147" t="str">
        <f>VLOOKUP(H:H,Table2_ContractType!A:B,2,0)</f>
        <v>1 Year</v>
      </c>
      <c r="Z2440" s="147" t="str">
        <f>VLOOKUP(F:F,Table3_PhoneService!A:B,2,0)</f>
        <v>One Line</v>
      </c>
      <c r="AA2440" s="147" t="str">
        <f>VLOOKUP(G:G,Table4_InternetService!A:B,2,0)</f>
        <v>DSL</v>
      </c>
      <c r="AB2440" s="149" t="str">
        <f>_xlfn.IFS(mytable_customer_details!$U2440, "Phone and Internet",mytable_customer_details!$S2440, "Phone Only", mytable_customer_details!$T2440, "Internet Only", TRUE, 0)</f>
        <v>Phone and Internet</v>
      </c>
    </row>
    <row r="2441" spans="1:28" ht="16">
      <c r="A2441" s="200" t="s">
        <v>1890</v>
      </c>
      <c r="B2441" s="212" t="s">
        <v>9</v>
      </c>
      <c r="C2441" s="212">
        <v>0</v>
      </c>
      <c r="D2441" s="212" t="s">
        <v>5</v>
      </c>
      <c r="E2441" s="212" t="s">
        <v>5</v>
      </c>
      <c r="F2441" s="132">
        <v>1</v>
      </c>
      <c r="G2441" s="132">
        <v>2</v>
      </c>
      <c r="H2441" s="132">
        <v>0</v>
      </c>
      <c r="I2441" s="212" t="s">
        <v>7</v>
      </c>
      <c r="J2441" s="213">
        <v>70.05</v>
      </c>
      <c r="K2441" s="214">
        <v>70.05</v>
      </c>
      <c r="L2441" s="212" t="s">
        <v>4</v>
      </c>
      <c r="M2441" s="144">
        <f>mytable_customer_details!$K2441/mytable_customer_details!$J2441</f>
        <v>1</v>
      </c>
      <c r="N2441" s="168">
        <f>mytable_customer_details!$K2441/mytable_customer_details!$J2441</f>
        <v>1</v>
      </c>
      <c r="O2441" s="145">
        <f t="shared" si="190"/>
        <v>0</v>
      </c>
      <c r="P2441" s="145">
        <f t="shared" si="193"/>
        <v>0</v>
      </c>
      <c r="Q2441" s="146">
        <f t="shared" si="191"/>
        <v>0</v>
      </c>
      <c r="R2441" s="146">
        <f t="shared" si="194"/>
        <v>1</v>
      </c>
      <c r="S2441" s="146" t="b">
        <f>mytable_customer_details!$F$2:$F$7044&gt;0</f>
        <v>1</v>
      </c>
      <c r="T2441" s="146" t="b">
        <f>mytable_customer_details!$G$2:$G$7044&gt;0</f>
        <v>1</v>
      </c>
      <c r="U2441" s="146" t="b">
        <f>IF(mytable_customer_details!$S2441,mytable_customer_details!$T2441)</f>
        <v>1</v>
      </c>
      <c r="V2441" s="147">
        <f t="shared" si="192"/>
        <v>0</v>
      </c>
      <c r="W2441" s="148">
        <f ca="1">EDATE(TODAY(),-mytable_customer_details!$M2441)</f>
        <v>43674</v>
      </c>
      <c r="X2441" s="147">
        <f>mytable_customer_details!$K2441/mytable_customer_details!$M2441</f>
        <v>70.05</v>
      </c>
      <c r="Y2441" s="147" t="str">
        <f>VLOOKUP(H:H,Table2_ContractType!A:B,2,0)</f>
        <v>Month-to-Month</v>
      </c>
      <c r="Z2441" s="147" t="str">
        <f>VLOOKUP(F:F,Table3_PhoneService!A:B,2,0)</f>
        <v>One Line</v>
      </c>
      <c r="AA2441" s="147" t="str">
        <f>VLOOKUP(G:G,Table4_InternetService!A:B,2,0)</f>
        <v>Fiber Optic</v>
      </c>
      <c r="AB2441" s="149" t="str">
        <f>_xlfn.IFS(mytable_customer_details!$U2441, "Phone and Internet",mytable_customer_details!$S2441, "Phone Only", mytable_customer_details!$T2441, "Internet Only", TRUE, 0)</f>
        <v>Phone and Internet</v>
      </c>
    </row>
    <row r="2442" spans="1:28" ht="16">
      <c r="A2442" s="200" t="s">
        <v>2240</v>
      </c>
      <c r="B2442" s="212" t="s">
        <v>9</v>
      </c>
      <c r="C2442" s="212">
        <v>0</v>
      </c>
      <c r="D2442" s="212" t="s">
        <v>4</v>
      </c>
      <c r="E2442" s="212" t="s">
        <v>5</v>
      </c>
      <c r="F2442" s="132">
        <v>1</v>
      </c>
      <c r="G2442" s="132">
        <v>2</v>
      </c>
      <c r="H2442" s="132">
        <v>0</v>
      </c>
      <c r="I2442" s="212" t="s">
        <v>7</v>
      </c>
      <c r="J2442" s="213">
        <v>70.5</v>
      </c>
      <c r="K2442" s="214">
        <v>294.2</v>
      </c>
      <c r="L2442" s="212" t="s">
        <v>5</v>
      </c>
      <c r="M2442" s="144">
        <f>mytable_customer_details!$K2442/mytable_customer_details!$J2442</f>
        <v>4.1730496453900709</v>
      </c>
      <c r="N2442" s="168">
        <f>mytable_customer_details!$K2442/mytable_customer_details!$J2442</f>
        <v>4.1730496453900709</v>
      </c>
      <c r="O2442" s="145">
        <f t="shared" si="190"/>
        <v>1</v>
      </c>
      <c r="P2442" s="145">
        <f t="shared" si="193"/>
        <v>1</v>
      </c>
      <c r="Q2442" s="146">
        <f t="shared" si="191"/>
        <v>0</v>
      </c>
      <c r="R2442" s="146">
        <f t="shared" si="194"/>
        <v>0</v>
      </c>
      <c r="S2442" s="146" t="b">
        <f>mytable_customer_details!$F$2:$F$7044&gt;0</f>
        <v>1</v>
      </c>
      <c r="T2442" s="146" t="b">
        <f>mytable_customer_details!$G$2:$G$7044&gt;0</f>
        <v>1</v>
      </c>
      <c r="U2442" s="146" t="b">
        <f>IF(mytable_customer_details!$S2442,mytable_customer_details!$T2442)</f>
        <v>1</v>
      </c>
      <c r="V2442" s="147">
        <f t="shared" si="192"/>
        <v>1</v>
      </c>
      <c r="W2442" s="148">
        <f ca="1">EDATE(TODAY(),-mytable_customer_details!$M2442)</f>
        <v>43583</v>
      </c>
      <c r="X2442" s="147">
        <f>mytable_customer_details!$K2442/mytable_customer_details!$M2442</f>
        <v>70.5</v>
      </c>
      <c r="Y2442" s="147" t="str">
        <f>VLOOKUP(H:H,Table2_ContractType!A:B,2,0)</f>
        <v>Month-to-Month</v>
      </c>
      <c r="Z2442" s="147" t="str">
        <f>VLOOKUP(F:F,Table3_PhoneService!A:B,2,0)</f>
        <v>One Line</v>
      </c>
      <c r="AA2442" s="147" t="str">
        <f>VLOOKUP(G:G,Table4_InternetService!A:B,2,0)</f>
        <v>Fiber Optic</v>
      </c>
      <c r="AB2442" s="149" t="str">
        <f>_xlfn.IFS(mytable_customer_details!$U2442, "Phone and Internet",mytable_customer_details!$S2442, "Phone Only", mytable_customer_details!$T2442, "Internet Only", TRUE, 0)</f>
        <v>Phone and Internet</v>
      </c>
    </row>
    <row r="2443" spans="1:28" ht="16">
      <c r="A2443" s="200" t="s">
        <v>1430</v>
      </c>
      <c r="B2443" s="212" t="s">
        <v>9</v>
      </c>
      <c r="C2443" s="212">
        <v>0</v>
      </c>
      <c r="D2443" s="212" t="s">
        <v>4</v>
      </c>
      <c r="E2443" s="212" t="s">
        <v>4</v>
      </c>
      <c r="F2443" s="132">
        <v>1</v>
      </c>
      <c r="G2443" s="132">
        <v>0</v>
      </c>
      <c r="H2443" s="132">
        <v>2</v>
      </c>
      <c r="I2443" s="212" t="s">
        <v>10</v>
      </c>
      <c r="J2443" s="213">
        <v>19.149999999999999</v>
      </c>
      <c r="K2443" s="214">
        <v>1177.05</v>
      </c>
      <c r="L2443" s="212" t="s">
        <v>5</v>
      </c>
      <c r="M2443" s="144">
        <f>mytable_customer_details!$K2443/mytable_customer_details!$J2443</f>
        <v>61.464751958224547</v>
      </c>
      <c r="N2443" s="168">
        <f>mytable_customer_details!$K2443/mytable_customer_details!$J2443</f>
        <v>61.464751958224547</v>
      </c>
      <c r="O2443" s="145">
        <f t="shared" si="190"/>
        <v>1</v>
      </c>
      <c r="P2443" s="145">
        <f t="shared" si="193"/>
        <v>1</v>
      </c>
      <c r="Q2443" s="146">
        <f t="shared" si="191"/>
        <v>0</v>
      </c>
      <c r="R2443" s="146">
        <f t="shared" si="194"/>
        <v>0</v>
      </c>
      <c r="S2443" s="146" t="b">
        <f>mytable_customer_details!$F$2:$F$7044&gt;0</f>
        <v>1</v>
      </c>
      <c r="T2443" s="146" t="b">
        <f>mytable_customer_details!$G$2:$G$7044&gt;0</f>
        <v>0</v>
      </c>
      <c r="U2443" s="146" t="b">
        <f>IF(mytable_customer_details!$S2443,mytable_customer_details!$T2443)</f>
        <v>0</v>
      </c>
      <c r="V2443" s="147">
        <f t="shared" si="192"/>
        <v>3</v>
      </c>
      <c r="W2443" s="148">
        <f ca="1">EDATE(TODAY(),-mytable_customer_details!$M2443)</f>
        <v>41848</v>
      </c>
      <c r="X2443" s="147">
        <f>mytable_customer_details!$K2443/mytable_customer_details!$M2443</f>
        <v>19.149999999999999</v>
      </c>
      <c r="Y2443" s="147" t="str">
        <f>VLOOKUP(H:H,Table2_ContractType!A:B,2,0)</f>
        <v>2 Year</v>
      </c>
      <c r="Z2443" s="147" t="str">
        <f>VLOOKUP(F:F,Table3_PhoneService!A:B,2,0)</f>
        <v>One Line</v>
      </c>
      <c r="AA2443" s="147" t="str">
        <f>VLOOKUP(G:G,Table4_InternetService!A:B,2,0)</f>
        <v>No Internet Service</v>
      </c>
      <c r="AB2443" s="149" t="str">
        <f>_xlfn.IFS(mytable_customer_details!$U2443, "Phone and Internet",mytable_customer_details!$S2443, "Phone Only", mytable_customer_details!$T2443, "Internet Only", TRUE, 0)</f>
        <v>Phone Only</v>
      </c>
    </row>
    <row r="2444" spans="1:28" ht="16">
      <c r="A2444" s="200" t="s">
        <v>1670</v>
      </c>
      <c r="B2444" s="212" t="s">
        <v>9</v>
      </c>
      <c r="C2444" s="212">
        <v>0</v>
      </c>
      <c r="D2444" s="212" t="s">
        <v>4</v>
      </c>
      <c r="E2444" s="212" t="s">
        <v>4</v>
      </c>
      <c r="F2444" s="132">
        <v>2</v>
      </c>
      <c r="G2444" s="132">
        <v>1</v>
      </c>
      <c r="H2444" s="132">
        <v>2</v>
      </c>
      <c r="I2444" s="212" t="s">
        <v>17</v>
      </c>
      <c r="J2444" s="213">
        <v>70.8</v>
      </c>
      <c r="K2444" s="214">
        <v>4859.95</v>
      </c>
      <c r="L2444" s="212" t="s">
        <v>5</v>
      </c>
      <c r="M2444" s="144">
        <f>mytable_customer_details!$K2444/mytable_customer_details!$J2444</f>
        <v>68.6433615819209</v>
      </c>
      <c r="N2444" s="168">
        <f>mytable_customer_details!$K2444/mytable_customer_details!$J2444</f>
        <v>68.6433615819209</v>
      </c>
      <c r="O2444" s="145">
        <f t="shared" si="190"/>
        <v>1</v>
      </c>
      <c r="P2444" s="145">
        <f t="shared" si="193"/>
        <v>0</v>
      </c>
      <c r="Q2444" s="146">
        <f t="shared" si="191"/>
        <v>0</v>
      </c>
      <c r="R2444" s="146">
        <f t="shared" si="194"/>
        <v>0</v>
      </c>
      <c r="S2444" s="146" t="b">
        <f>mytable_customer_details!$F$2:$F$7044&gt;0</f>
        <v>1</v>
      </c>
      <c r="T2444" s="146" t="b">
        <f>mytable_customer_details!$G$2:$G$7044&gt;0</f>
        <v>1</v>
      </c>
      <c r="U2444" s="146" t="b">
        <f>IF(mytable_customer_details!$S2444,mytable_customer_details!$T2444)</f>
        <v>1</v>
      </c>
      <c r="V2444" s="147">
        <f t="shared" si="192"/>
        <v>3</v>
      </c>
      <c r="W2444" s="148">
        <f ca="1">EDATE(TODAY(),-mytable_customer_details!$M2444)</f>
        <v>41636</v>
      </c>
      <c r="X2444" s="147">
        <f>mytable_customer_details!$K2444/mytable_customer_details!$M2444</f>
        <v>70.8</v>
      </c>
      <c r="Y2444" s="147" t="str">
        <f>VLOOKUP(H:H,Table2_ContractType!A:B,2,0)</f>
        <v>2 Year</v>
      </c>
      <c r="Z2444" s="147" t="str">
        <f>VLOOKUP(F:F,Table3_PhoneService!A:B,2,0)</f>
        <v>Two or More Lines</v>
      </c>
      <c r="AA2444" s="147" t="str">
        <f>VLOOKUP(G:G,Table4_InternetService!A:B,2,0)</f>
        <v>DSL</v>
      </c>
      <c r="AB2444" s="149" t="str">
        <f>_xlfn.IFS(mytable_customer_details!$U2444, "Phone and Internet",mytable_customer_details!$S2444, "Phone Only", mytable_customer_details!$T2444, "Internet Only", TRUE, 0)</f>
        <v>Phone and Internet</v>
      </c>
    </row>
    <row r="2445" spans="1:28" ht="16">
      <c r="A2445" s="200" t="s">
        <v>5803</v>
      </c>
      <c r="B2445" s="212" t="s">
        <v>3</v>
      </c>
      <c r="C2445" s="212">
        <v>1</v>
      </c>
      <c r="D2445" s="212" t="s">
        <v>5</v>
      </c>
      <c r="E2445" s="212" t="s">
        <v>5</v>
      </c>
      <c r="F2445" s="132">
        <v>1</v>
      </c>
      <c r="G2445" s="132">
        <v>2</v>
      </c>
      <c r="H2445" s="132">
        <v>0</v>
      </c>
      <c r="I2445" s="212" t="s">
        <v>10</v>
      </c>
      <c r="J2445" s="213">
        <v>96.3</v>
      </c>
      <c r="K2445" s="214">
        <v>1426.75</v>
      </c>
      <c r="L2445" s="212" t="s">
        <v>4</v>
      </c>
      <c r="M2445" s="144">
        <f>mytable_customer_details!$K2445/mytable_customer_details!$J2445</f>
        <v>14.815680166147457</v>
      </c>
      <c r="N2445" s="168">
        <f>mytable_customer_details!$K2445/mytable_customer_details!$J2445</f>
        <v>14.815680166147457</v>
      </c>
      <c r="O2445" s="145">
        <f t="shared" si="190"/>
        <v>0</v>
      </c>
      <c r="P2445" s="145">
        <f t="shared" si="193"/>
        <v>0</v>
      </c>
      <c r="Q2445" s="146">
        <f t="shared" si="191"/>
        <v>1</v>
      </c>
      <c r="R2445" s="146">
        <f t="shared" si="194"/>
        <v>1</v>
      </c>
      <c r="S2445" s="146" t="b">
        <f>mytable_customer_details!$F$2:$F$7044&gt;0</f>
        <v>1</v>
      </c>
      <c r="T2445" s="146" t="b">
        <f>mytable_customer_details!$G$2:$G$7044&gt;0</f>
        <v>1</v>
      </c>
      <c r="U2445" s="146" t="b">
        <f>IF(mytable_customer_details!$S2445,mytable_customer_details!$T2445)</f>
        <v>1</v>
      </c>
      <c r="V2445" s="147">
        <f t="shared" si="192"/>
        <v>0</v>
      </c>
      <c r="W2445" s="148">
        <f ca="1">EDATE(TODAY(),-mytable_customer_details!$M2445)</f>
        <v>43279</v>
      </c>
      <c r="X2445" s="147">
        <f>mytable_customer_details!$K2445/mytable_customer_details!$M2445</f>
        <v>96.3</v>
      </c>
      <c r="Y2445" s="147" t="str">
        <f>VLOOKUP(H:H,Table2_ContractType!A:B,2,0)</f>
        <v>Month-to-Month</v>
      </c>
      <c r="Z2445" s="147" t="str">
        <f>VLOOKUP(F:F,Table3_PhoneService!A:B,2,0)</f>
        <v>One Line</v>
      </c>
      <c r="AA2445" s="147" t="str">
        <f>VLOOKUP(G:G,Table4_InternetService!A:B,2,0)</f>
        <v>Fiber Optic</v>
      </c>
      <c r="AB2445" s="149" t="str">
        <f>_xlfn.IFS(mytable_customer_details!$U2445, "Phone and Internet",mytable_customer_details!$S2445, "Phone Only", mytable_customer_details!$T2445, "Internet Only", TRUE, 0)</f>
        <v>Phone and Internet</v>
      </c>
    </row>
    <row r="2446" spans="1:28" ht="16">
      <c r="A2446" s="200" t="s">
        <v>2421</v>
      </c>
      <c r="B2446" s="212" t="s">
        <v>3</v>
      </c>
      <c r="C2446" s="212">
        <v>0</v>
      </c>
      <c r="D2446" s="212" t="s">
        <v>4</v>
      </c>
      <c r="E2446" s="212" t="s">
        <v>5</v>
      </c>
      <c r="F2446" s="132">
        <v>2</v>
      </c>
      <c r="G2446" s="132">
        <v>2</v>
      </c>
      <c r="H2446" s="132">
        <v>0</v>
      </c>
      <c r="I2446" s="212" t="s">
        <v>7</v>
      </c>
      <c r="J2446" s="213">
        <v>80.45</v>
      </c>
      <c r="K2446" s="214">
        <v>3398.9</v>
      </c>
      <c r="L2446" s="212" t="s">
        <v>5</v>
      </c>
      <c r="M2446" s="144">
        <f>mytable_customer_details!$K2446/mytable_customer_details!$J2446</f>
        <v>42.248601615910502</v>
      </c>
      <c r="N2446" s="168">
        <f>mytable_customer_details!$K2446/mytable_customer_details!$J2446</f>
        <v>42.248601615910502</v>
      </c>
      <c r="O2446" s="145">
        <f t="shared" si="190"/>
        <v>1</v>
      </c>
      <c r="P2446" s="145">
        <f t="shared" si="193"/>
        <v>1</v>
      </c>
      <c r="Q2446" s="146">
        <f t="shared" si="191"/>
        <v>1</v>
      </c>
      <c r="R2446" s="146">
        <f t="shared" si="194"/>
        <v>0</v>
      </c>
      <c r="S2446" s="146" t="b">
        <f>mytable_customer_details!$F$2:$F$7044&gt;0</f>
        <v>1</v>
      </c>
      <c r="T2446" s="146" t="b">
        <f>mytable_customer_details!$G$2:$G$7044&gt;0</f>
        <v>1</v>
      </c>
      <c r="U2446" s="146" t="b">
        <f>IF(mytable_customer_details!$S2446,mytable_customer_details!$T2446)</f>
        <v>1</v>
      </c>
      <c r="V2446" s="147">
        <f t="shared" si="192"/>
        <v>1</v>
      </c>
      <c r="W2446" s="148">
        <f ca="1">EDATE(TODAY(),-mytable_customer_details!$M2446)</f>
        <v>42428</v>
      </c>
      <c r="X2446" s="147">
        <f>mytable_customer_details!$K2446/mytable_customer_details!$M2446</f>
        <v>80.45</v>
      </c>
      <c r="Y2446" s="147" t="str">
        <f>VLOOKUP(H:H,Table2_ContractType!A:B,2,0)</f>
        <v>Month-to-Month</v>
      </c>
      <c r="Z2446" s="147" t="str">
        <f>VLOOKUP(F:F,Table3_PhoneService!A:B,2,0)</f>
        <v>Two or More Lines</v>
      </c>
      <c r="AA2446" s="147" t="str">
        <f>VLOOKUP(G:G,Table4_InternetService!A:B,2,0)</f>
        <v>Fiber Optic</v>
      </c>
      <c r="AB2446" s="149" t="str">
        <f>_xlfn.IFS(mytable_customer_details!$U2446, "Phone and Internet",mytable_customer_details!$S2446, "Phone Only", mytable_customer_details!$T2446, "Internet Only", TRUE, 0)</f>
        <v>Phone and Internet</v>
      </c>
    </row>
    <row r="2447" spans="1:28" ht="16">
      <c r="A2447" s="200" t="s">
        <v>4531</v>
      </c>
      <c r="B2447" s="212" t="s">
        <v>9</v>
      </c>
      <c r="C2447" s="212">
        <v>0</v>
      </c>
      <c r="D2447" s="212" t="s">
        <v>4</v>
      </c>
      <c r="E2447" s="212" t="s">
        <v>4</v>
      </c>
      <c r="F2447" s="132">
        <v>1</v>
      </c>
      <c r="G2447" s="132">
        <v>0</v>
      </c>
      <c r="H2447" s="132">
        <v>0</v>
      </c>
      <c r="I2447" s="212" t="s">
        <v>13</v>
      </c>
      <c r="J2447" s="213">
        <v>19.95</v>
      </c>
      <c r="K2447" s="214">
        <v>19.95</v>
      </c>
      <c r="L2447" s="212" t="s">
        <v>4</v>
      </c>
      <c r="M2447" s="144">
        <f>mytable_customer_details!$K2447/mytable_customer_details!$J2447</f>
        <v>1</v>
      </c>
      <c r="N2447" s="168">
        <f>mytable_customer_details!$K2447/mytable_customer_details!$J2447</f>
        <v>1</v>
      </c>
      <c r="O2447" s="145">
        <f t="shared" si="190"/>
        <v>1</v>
      </c>
      <c r="P2447" s="145">
        <f t="shared" si="193"/>
        <v>0</v>
      </c>
      <c r="Q2447" s="146">
        <f t="shared" si="191"/>
        <v>0</v>
      </c>
      <c r="R2447" s="146">
        <f t="shared" si="194"/>
        <v>1</v>
      </c>
      <c r="S2447" s="146" t="b">
        <f>mytable_customer_details!$F$2:$F$7044&gt;0</f>
        <v>1</v>
      </c>
      <c r="T2447" s="146" t="b">
        <f>mytable_customer_details!$G$2:$G$7044&gt;0</f>
        <v>0</v>
      </c>
      <c r="U2447" s="146" t="b">
        <f>IF(mytable_customer_details!$S2447,mytable_customer_details!$T2447)</f>
        <v>0</v>
      </c>
      <c r="V2447" s="147">
        <f t="shared" si="192"/>
        <v>3</v>
      </c>
      <c r="W2447" s="148">
        <f ca="1">EDATE(TODAY(),-mytable_customer_details!$M2447)</f>
        <v>43674</v>
      </c>
      <c r="X2447" s="147">
        <f>mytable_customer_details!$K2447/mytable_customer_details!$M2447</f>
        <v>19.95</v>
      </c>
      <c r="Y2447" s="147" t="str">
        <f>VLOOKUP(H:H,Table2_ContractType!A:B,2,0)</f>
        <v>Month-to-Month</v>
      </c>
      <c r="Z2447" s="147" t="str">
        <f>VLOOKUP(F:F,Table3_PhoneService!A:B,2,0)</f>
        <v>One Line</v>
      </c>
      <c r="AA2447" s="147" t="str">
        <f>VLOOKUP(G:G,Table4_InternetService!A:B,2,0)</f>
        <v>No Internet Service</v>
      </c>
      <c r="AB2447" s="149" t="str">
        <f>_xlfn.IFS(mytable_customer_details!$U2447, "Phone and Internet",mytable_customer_details!$S2447, "Phone Only", mytable_customer_details!$T2447, "Internet Only", TRUE, 0)</f>
        <v>Phone Only</v>
      </c>
    </row>
    <row r="2448" spans="1:28" ht="16">
      <c r="A2448" s="200" t="s">
        <v>1809</v>
      </c>
      <c r="B2448" s="212" t="s">
        <v>9</v>
      </c>
      <c r="C2448" s="212">
        <v>0</v>
      </c>
      <c r="D2448" s="212" t="s">
        <v>5</v>
      </c>
      <c r="E2448" s="212" t="s">
        <v>5</v>
      </c>
      <c r="F2448" s="132">
        <v>2</v>
      </c>
      <c r="G2448" s="132">
        <v>0</v>
      </c>
      <c r="H2448" s="132">
        <v>1</v>
      </c>
      <c r="I2448" s="212" t="s">
        <v>13</v>
      </c>
      <c r="J2448" s="213">
        <v>26.2</v>
      </c>
      <c r="K2448" s="214">
        <v>954.9</v>
      </c>
      <c r="L2448" s="212" t="s">
        <v>5</v>
      </c>
      <c r="M2448" s="144">
        <f>mytable_customer_details!$K2448/mytable_customer_details!$J2448</f>
        <v>36.44656488549618</v>
      </c>
      <c r="N2448" s="168">
        <f>mytable_customer_details!$K2448/mytable_customer_details!$J2448</f>
        <v>36.44656488549618</v>
      </c>
      <c r="O2448" s="145">
        <f t="shared" si="190"/>
        <v>0</v>
      </c>
      <c r="P2448" s="145">
        <f t="shared" si="193"/>
        <v>1</v>
      </c>
      <c r="Q2448" s="146">
        <f t="shared" si="191"/>
        <v>0</v>
      </c>
      <c r="R2448" s="146">
        <f t="shared" si="194"/>
        <v>0</v>
      </c>
      <c r="S2448" s="146" t="b">
        <f>mytable_customer_details!$F$2:$F$7044&gt;0</f>
        <v>1</v>
      </c>
      <c r="T2448" s="146" t="b">
        <f>mytable_customer_details!$G$2:$G$7044&gt;0</f>
        <v>0</v>
      </c>
      <c r="U2448" s="146" t="b">
        <f>IF(mytable_customer_details!$S2448,mytable_customer_details!$T2448)</f>
        <v>0</v>
      </c>
      <c r="V2448" s="147">
        <f t="shared" si="192"/>
        <v>0</v>
      </c>
      <c r="W2448" s="148">
        <f ca="1">EDATE(TODAY(),-mytable_customer_details!$M2448)</f>
        <v>42610</v>
      </c>
      <c r="X2448" s="147">
        <f>mytable_customer_details!$K2448/mytable_customer_details!$M2448</f>
        <v>26.200000000000003</v>
      </c>
      <c r="Y2448" s="147" t="str">
        <f>VLOOKUP(H:H,Table2_ContractType!A:B,2,0)</f>
        <v>1 Year</v>
      </c>
      <c r="Z2448" s="147" t="str">
        <f>VLOOKUP(F:F,Table3_PhoneService!A:B,2,0)</f>
        <v>Two or More Lines</v>
      </c>
      <c r="AA2448" s="147" t="str">
        <f>VLOOKUP(G:G,Table4_InternetService!A:B,2,0)</f>
        <v>No Internet Service</v>
      </c>
      <c r="AB2448" s="149" t="str">
        <f>_xlfn.IFS(mytable_customer_details!$U2448, "Phone and Internet",mytable_customer_details!$S2448, "Phone Only", mytable_customer_details!$T2448, "Internet Only", TRUE, 0)</f>
        <v>Phone Only</v>
      </c>
    </row>
    <row r="2449" spans="1:28" ht="16">
      <c r="A2449" s="200" t="s">
        <v>5203</v>
      </c>
      <c r="B2449" s="212" t="s">
        <v>9</v>
      </c>
      <c r="C2449" s="212">
        <v>0</v>
      </c>
      <c r="D2449" s="212" t="s">
        <v>5</v>
      </c>
      <c r="E2449" s="212" t="s">
        <v>4</v>
      </c>
      <c r="F2449" s="132">
        <v>1</v>
      </c>
      <c r="G2449" s="132">
        <v>0</v>
      </c>
      <c r="H2449" s="132">
        <v>2</v>
      </c>
      <c r="I2449" s="212" t="s">
        <v>10</v>
      </c>
      <c r="J2449" s="213">
        <v>19.95</v>
      </c>
      <c r="K2449" s="214">
        <v>1189.9000000000001</v>
      </c>
      <c r="L2449" s="212" t="s">
        <v>5</v>
      </c>
      <c r="M2449" s="144">
        <f>mytable_customer_details!$K2449/mytable_customer_details!$J2449</f>
        <v>59.644110275689229</v>
      </c>
      <c r="N2449" s="168">
        <f>mytable_customer_details!$K2449/mytable_customer_details!$J2449</f>
        <v>59.644110275689229</v>
      </c>
      <c r="O2449" s="145">
        <f t="shared" si="190"/>
        <v>0</v>
      </c>
      <c r="P2449" s="145">
        <f t="shared" si="193"/>
        <v>0</v>
      </c>
      <c r="Q2449" s="146">
        <f t="shared" si="191"/>
        <v>0</v>
      </c>
      <c r="R2449" s="146">
        <f t="shared" si="194"/>
        <v>0</v>
      </c>
      <c r="S2449" s="146" t="b">
        <f>mytable_customer_details!$F$2:$F$7044&gt;0</f>
        <v>1</v>
      </c>
      <c r="T2449" s="146" t="b">
        <f>mytable_customer_details!$G$2:$G$7044&gt;0</f>
        <v>0</v>
      </c>
      <c r="U2449" s="146" t="b">
        <f>IF(mytable_customer_details!$S2449,mytable_customer_details!$T2449)</f>
        <v>0</v>
      </c>
      <c r="V2449" s="147">
        <f t="shared" si="192"/>
        <v>2</v>
      </c>
      <c r="W2449" s="148">
        <f ca="1">EDATE(TODAY(),-mytable_customer_details!$M2449)</f>
        <v>41910</v>
      </c>
      <c r="X2449" s="147">
        <f>mytable_customer_details!$K2449/mytable_customer_details!$M2449</f>
        <v>19.95</v>
      </c>
      <c r="Y2449" s="147" t="str">
        <f>VLOOKUP(H:H,Table2_ContractType!A:B,2,0)</f>
        <v>2 Year</v>
      </c>
      <c r="Z2449" s="147" t="str">
        <f>VLOOKUP(F:F,Table3_PhoneService!A:B,2,0)</f>
        <v>One Line</v>
      </c>
      <c r="AA2449" s="147" t="str">
        <f>VLOOKUP(G:G,Table4_InternetService!A:B,2,0)</f>
        <v>No Internet Service</v>
      </c>
      <c r="AB2449" s="149" t="str">
        <f>_xlfn.IFS(mytable_customer_details!$U2449, "Phone and Internet",mytable_customer_details!$S2449, "Phone Only", mytable_customer_details!$T2449, "Internet Only", TRUE, 0)</f>
        <v>Phone Only</v>
      </c>
    </row>
    <row r="2450" spans="1:28" ht="16">
      <c r="A2450" s="200" t="s">
        <v>6870</v>
      </c>
      <c r="B2450" s="212" t="s">
        <v>3</v>
      </c>
      <c r="C2450" s="212">
        <v>0</v>
      </c>
      <c r="D2450" s="212" t="s">
        <v>5</v>
      </c>
      <c r="E2450" s="212" t="s">
        <v>5</v>
      </c>
      <c r="F2450" s="132">
        <v>2</v>
      </c>
      <c r="G2450" s="132">
        <v>2</v>
      </c>
      <c r="H2450" s="132">
        <v>2</v>
      </c>
      <c r="I2450" s="212" t="s">
        <v>10</v>
      </c>
      <c r="J2450" s="213">
        <v>111.3</v>
      </c>
      <c r="K2450" s="214">
        <v>7985.9</v>
      </c>
      <c r="L2450" s="212" t="s">
        <v>5</v>
      </c>
      <c r="M2450" s="144">
        <f>mytable_customer_details!$K2450/mytable_customer_details!$J2450</f>
        <v>71.751123090745736</v>
      </c>
      <c r="N2450" s="168">
        <f>mytable_customer_details!$K2450/mytable_customer_details!$J2450</f>
        <v>71.751123090745736</v>
      </c>
      <c r="O2450" s="145">
        <f t="shared" si="190"/>
        <v>0</v>
      </c>
      <c r="P2450" s="145">
        <f t="shared" si="193"/>
        <v>1</v>
      </c>
      <c r="Q2450" s="146">
        <f t="shared" si="191"/>
        <v>1</v>
      </c>
      <c r="R2450" s="146">
        <f t="shared" si="194"/>
        <v>0</v>
      </c>
      <c r="S2450" s="146" t="b">
        <f>mytable_customer_details!$F$2:$F$7044&gt;0</f>
        <v>1</v>
      </c>
      <c r="T2450" s="146" t="b">
        <f>mytable_customer_details!$G$2:$G$7044&gt;0</f>
        <v>1</v>
      </c>
      <c r="U2450" s="146" t="b">
        <f>IF(mytable_customer_details!$S2450,mytable_customer_details!$T2450)</f>
        <v>1</v>
      </c>
      <c r="V2450" s="147">
        <f t="shared" si="192"/>
        <v>0</v>
      </c>
      <c r="W2450" s="148">
        <f ca="1">EDATE(TODAY(),-mytable_customer_details!$M2450)</f>
        <v>41545</v>
      </c>
      <c r="X2450" s="147">
        <f>mytable_customer_details!$K2450/mytable_customer_details!$M2450</f>
        <v>111.29999999999998</v>
      </c>
      <c r="Y2450" s="147" t="str">
        <f>VLOOKUP(H:H,Table2_ContractType!A:B,2,0)</f>
        <v>2 Year</v>
      </c>
      <c r="Z2450" s="147" t="str">
        <f>VLOOKUP(F:F,Table3_PhoneService!A:B,2,0)</f>
        <v>Two or More Lines</v>
      </c>
      <c r="AA2450" s="147" t="str">
        <f>VLOOKUP(G:G,Table4_InternetService!A:B,2,0)</f>
        <v>Fiber Optic</v>
      </c>
      <c r="AB2450" s="149" t="str">
        <f>_xlfn.IFS(mytable_customer_details!$U2450, "Phone and Internet",mytable_customer_details!$S2450, "Phone Only", mytable_customer_details!$T2450, "Internet Only", TRUE, 0)</f>
        <v>Phone and Internet</v>
      </c>
    </row>
    <row r="2451" spans="1:28" ht="16">
      <c r="A2451" s="200" t="s">
        <v>3451</v>
      </c>
      <c r="B2451" s="212" t="s">
        <v>3</v>
      </c>
      <c r="C2451" s="212">
        <v>0</v>
      </c>
      <c r="D2451" s="212" t="s">
        <v>4</v>
      </c>
      <c r="E2451" s="212" t="s">
        <v>4</v>
      </c>
      <c r="F2451" s="132">
        <v>2</v>
      </c>
      <c r="G2451" s="132">
        <v>1</v>
      </c>
      <c r="H2451" s="132">
        <v>2</v>
      </c>
      <c r="I2451" s="212" t="s">
        <v>17</v>
      </c>
      <c r="J2451" s="213">
        <v>90.55</v>
      </c>
      <c r="K2451" s="214">
        <v>6239.05</v>
      </c>
      <c r="L2451" s="212" t="s">
        <v>5</v>
      </c>
      <c r="M2451" s="144">
        <f>mytable_customer_details!$K2451/mytable_customer_details!$J2451</f>
        <v>68.901711761457761</v>
      </c>
      <c r="N2451" s="168">
        <f>mytable_customer_details!$K2451/mytable_customer_details!$J2451</f>
        <v>68.901711761457761</v>
      </c>
      <c r="O2451" s="145">
        <f t="shared" si="190"/>
        <v>1</v>
      </c>
      <c r="P2451" s="145">
        <f t="shared" si="193"/>
        <v>0</v>
      </c>
      <c r="Q2451" s="146">
        <f t="shared" si="191"/>
        <v>1</v>
      </c>
      <c r="R2451" s="146">
        <f t="shared" si="194"/>
        <v>0</v>
      </c>
      <c r="S2451" s="146" t="b">
        <f>mytable_customer_details!$F$2:$F$7044&gt;0</f>
        <v>1</v>
      </c>
      <c r="T2451" s="146" t="b">
        <f>mytable_customer_details!$G$2:$G$7044&gt;0</f>
        <v>1</v>
      </c>
      <c r="U2451" s="146" t="b">
        <f>IF(mytable_customer_details!$S2451,mytable_customer_details!$T2451)</f>
        <v>1</v>
      </c>
      <c r="V2451" s="147">
        <f t="shared" si="192"/>
        <v>3</v>
      </c>
      <c r="W2451" s="148">
        <f ca="1">EDATE(TODAY(),-mytable_customer_details!$M2451)</f>
        <v>41636</v>
      </c>
      <c r="X2451" s="147">
        <f>mytable_customer_details!$K2451/mytable_customer_details!$M2451</f>
        <v>90.55</v>
      </c>
      <c r="Y2451" s="147" t="str">
        <f>VLOOKUP(H:H,Table2_ContractType!A:B,2,0)</f>
        <v>2 Year</v>
      </c>
      <c r="Z2451" s="147" t="str">
        <f>VLOOKUP(F:F,Table3_PhoneService!A:B,2,0)</f>
        <v>Two or More Lines</v>
      </c>
      <c r="AA2451" s="147" t="str">
        <f>VLOOKUP(G:G,Table4_InternetService!A:B,2,0)</f>
        <v>DSL</v>
      </c>
      <c r="AB2451" s="149" t="str">
        <f>_xlfn.IFS(mytable_customer_details!$U2451, "Phone and Internet",mytable_customer_details!$S2451, "Phone Only", mytable_customer_details!$T2451, "Internet Only", TRUE, 0)</f>
        <v>Phone and Internet</v>
      </c>
    </row>
    <row r="2452" spans="1:28" ht="16">
      <c r="A2452" s="200" t="s">
        <v>660</v>
      </c>
      <c r="B2452" s="212" t="s">
        <v>9</v>
      </c>
      <c r="C2452" s="212">
        <v>1</v>
      </c>
      <c r="D2452" s="212" t="s">
        <v>5</v>
      </c>
      <c r="E2452" s="212" t="s">
        <v>5</v>
      </c>
      <c r="F2452" s="132">
        <v>1</v>
      </c>
      <c r="G2452" s="132">
        <v>2</v>
      </c>
      <c r="H2452" s="132">
        <v>0</v>
      </c>
      <c r="I2452" s="212" t="s">
        <v>17</v>
      </c>
      <c r="J2452" s="213">
        <v>70</v>
      </c>
      <c r="K2452" s="214">
        <v>1732.6</v>
      </c>
      <c r="L2452" s="212" t="s">
        <v>5</v>
      </c>
      <c r="M2452" s="144">
        <f>mytable_customer_details!$K2452/mytable_customer_details!$J2452</f>
        <v>24.751428571428569</v>
      </c>
      <c r="N2452" s="168">
        <f>mytable_customer_details!$K2452/mytable_customer_details!$J2452</f>
        <v>24.751428571428569</v>
      </c>
      <c r="O2452" s="145">
        <f t="shared" si="190"/>
        <v>0</v>
      </c>
      <c r="P2452" s="145">
        <f t="shared" si="193"/>
        <v>0</v>
      </c>
      <c r="Q2452" s="146">
        <f t="shared" si="191"/>
        <v>0</v>
      </c>
      <c r="R2452" s="146">
        <f t="shared" si="194"/>
        <v>0</v>
      </c>
      <c r="S2452" s="146" t="b">
        <f>mytable_customer_details!$F$2:$F$7044&gt;0</f>
        <v>1</v>
      </c>
      <c r="T2452" s="146" t="b">
        <f>mytable_customer_details!$G$2:$G$7044&gt;0</f>
        <v>1</v>
      </c>
      <c r="U2452" s="146" t="b">
        <f>IF(mytable_customer_details!$S2452,mytable_customer_details!$T2452)</f>
        <v>1</v>
      </c>
      <c r="V2452" s="147">
        <f t="shared" si="192"/>
        <v>0</v>
      </c>
      <c r="W2452" s="148">
        <f ca="1">EDATE(TODAY(),-mytable_customer_details!$M2452)</f>
        <v>42975</v>
      </c>
      <c r="X2452" s="147">
        <f>mytable_customer_details!$K2452/mytable_customer_details!$M2452</f>
        <v>70</v>
      </c>
      <c r="Y2452" s="147" t="str">
        <f>VLOOKUP(H:H,Table2_ContractType!A:B,2,0)</f>
        <v>Month-to-Month</v>
      </c>
      <c r="Z2452" s="147" t="str">
        <f>VLOOKUP(F:F,Table3_PhoneService!A:B,2,0)</f>
        <v>One Line</v>
      </c>
      <c r="AA2452" s="147" t="str">
        <f>VLOOKUP(G:G,Table4_InternetService!A:B,2,0)</f>
        <v>Fiber Optic</v>
      </c>
      <c r="AB2452" s="149" t="str">
        <f>_xlfn.IFS(mytable_customer_details!$U2452, "Phone and Internet",mytable_customer_details!$S2452, "Phone Only", mytable_customer_details!$T2452, "Internet Only", TRUE, 0)</f>
        <v>Phone and Internet</v>
      </c>
    </row>
    <row r="2453" spans="1:28" ht="16">
      <c r="A2453" s="200" t="s">
        <v>1973</v>
      </c>
      <c r="B2453" s="212" t="s">
        <v>9</v>
      </c>
      <c r="C2453" s="212">
        <v>0</v>
      </c>
      <c r="D2453" s="212" t="s">
        <v>5</v>
      </c>
      <c r="E2453" s="212" t="s">
        <v>5</v>
      </c>
      <c r="F2453" s="132">
        <v>1</v>
      </c>
      <c r="G2453" s="132">
        <v>2</v>
      </c>
      <c r="H2453" s="132">
        <v>1</v>
      </c>
      <c r="I2453" s="212" t="s">
        <v>17</v>
      </c>
      <c r="J2453" s="213">
        <v>99.95</v>
      </c>
      <c r="K2453" s="214">
        <v>2292.75</v>
      </c>
      <c r="L2453" s="212" t="s">
        <v>5</v>
      </c>
      <c r="M2453" s="144">
        <f>mytable_customer_details!$K2453/mytable_customer_details!$J2453</f>
        <v>22.938969484742369</v>
      </c>
      <c r="N2453" s="168">
        <f>mytable_customer_details!$K2453/mytable_customer_details!$J2453</f>
        <v>22.938969484742369</v>
      </c>
      <c r="O2453" s="145">
        <f t="shared" si="190"/>
        <v>0</v>
      </c>
      <c r="P2453" s="145">
        <f t="shared" si="193"/>
        <v>1</v>
      </c>
      <c r="Q2453" s="146">
        <f t="shared" si="191"/>
        <v>0</v>
      </c>
      <c r="R2453" s="146">
        <f t="shared" si="194"/>
        <v>0</v>
      </c>
      <c r="S2453" s="146" t="b">
        <f>mytable_customer_details!$F$2:$F$7044&gt;0</f>
        <v>1</v>
      </c>
      <c r="T2453" s="146" t="b">
        <f>mytable_customer_details!$G$2:$G$7044&gt;0</f>
        <v>1</v>
      </c>
      <c r="U2453" s="146" t="b">
        <f>IF(mytable_customer_details!$S2453,mytable_customer_details!$T2453)</f>
        <v>1</v>
      </c>
      <c r="V2453" s="147">
        <f t="shared" si="192"/>
        <v>0</v>
      </c>
      <c r="W2453" s="148">
        <f ca="1">EDATE(TODAY(),-mytable_customer_details!$M2453)</f>
        <v>43036</v>
      </c>
      <c r="X2453" s="147">
        <f>mytable_customer_details!$K2453/mytable_customer_details!$M2453</f>
        <v>99.95</v>
      </c>
      <c r="Y2453" s="147" t="str">
        <f>VLOOKUP(H:H,Table2_ContractType!A:B,2,0)</f>
        <v>1 Year</v>
      </c>
      <c r="Z2453" s="147" t="str">
        <f>VLOOKUP(F:F,Table3_PhoneService!A:B,2,0)</f>
        <v>One Line</v>
      </c>
      <c r="AA2453" s="147" t="str">
        <f>VLOOKUP(G:G,Table4_InternetService!A:B,2,0)</f>
        <v>Fiber Optic</v>
      </c>
      <c r="AB2453" s="149" t="str">
        <f>_xlfn.IFS(mytable_customer_details!$U2453, "Phone and Internet",mytable_customer_details!$S2453, "Phone Only", mytable_customer_details!$T2453, "Internet Only", TRUE, 0)</f>
        <v>Phone and Internet</v>
      </c>
    </row>
    <row r="2454" spans="1:28" ht="16">
      <c r="A2454" s="200" t="s">
        <v>5223</v>
      </c>
      <c r="B2454" s="212" t="s">
        <v>9</v>
      </c>
      <c r="C2454" s="212">
        <v>0</v>
      </c>
      <c r="D2454" s="212" t="s">
        <v>4</v>
      </c>
      <c r="E2454" s="212" t="s">
        <v>4</v>
      </c>
      <c r="F2454" s="132">
        <v>0</v>
      </c>
      <c r="G2454" s="132">
        <v>1</v>
      </c>
      <c r="H2454" s="132">
        <v>2</v>
      </c>
      <c r="I2454" s="212" t="s">
        <v>17</v>
      </c>
      <c r="J2454" s="213">
        <v>38.5</v>
      </c>
      <c r="K2454" s="214">
        <v>2763</v>
      </c>
      <c r="L2454" s="212" t="s">
        <v>5</v>
      </c>
      <c r="M2454" s="144">
        <f>mytable_customer_details!$K2454/mytable_customer_details!$J2454</f>
        <v>71.766233766233768</v>
      </c>
      <c r="N2454" s="168">
        <f>mytable_customer_details!$K2454/mytable_customer_details!$J2454</f>
        <v>71.766233766233768</v>
      </c>
      <c r="O2454" s="145">
        <f t="shared" si="190"/>
        <v>1</v>
      </c>
      <c r="P2454" s="145">
        <f t="shared" si="193"/>
        <v>0</v>
      </c>
      <c r="Q2454" s="146">
        <f t="shared" si="191"/>
        <v>0</v>
      </c>
      <c r="R2454" s="146">
        <f t="shared" si="194"/>
        <v>0</v>
      </c>
      <c r="S2454" s="146" t="b">
        <f>mytable_customer_details!$F$2:$F$7044&gt;0</f>
        <v>0</v>
      </c>
      <c r="T2454" s="146" t="b">
        <f>mytable_customer_details!$G$2:$G$7044&gt;0</f>
        <v>1</v>
      </c>
      <c r="U2454" s="146" t="b">
        <f>IF(mytable_customer_details!$S2454,mytable_customer_details!$T2454)</f>
        <v>0</v>
      </c>
      <c r="V2454" s="147">
        <f t="shared" si="192"/>
        <v>3</v>
      </c>
      <c r="W2454" s="148">
        <f ca="1">EDATE(TODAY(),-mytable_customer_details!$M2454)</f>
        <v>41545</v>
      </c>
      <c r="X2454" s="147">
        <f>mytable_customer_details!$K2454/mytable_customer_details!$M2454</f>
        <v>38.5</v>
      </c>
      <c r="Y2454" s="147" t="str">
        <f>VLOOKUP(H:H,Table2_ContractType!A:B,2,0)</f>
        <v>2 Year</v>
      </c>
      <c r="Z2454" s="147" t="str">
        <f>VLOOKUP(F:F,Table3_PhoneService!A:B,2,0)</f>
        <v>No Phone Service</v>
      </c>
      <c r="AA2454" s="147" t="str">
        <f>VLOOKUP(G:G,Table4_InternetService!A:B,2,0)</f>
        <v>DSL</v>
      </c>
      <c r="AB2454" s="149" t="str">
        <f>_xlfn.IFS(mytable_customer_details!$U2454, "Phone and Internet",mytable_customer_details!$S2454, "Phone Only", mytable_customer_details!$T2454, "Internet Only", TRUE, 0)</f>
        <v>Internet Only</v>
      </c>
    </row>
    <row r="2455" spans="1:28" ht="16">
      <c r="A2455" s="200" t="s">
        <v>5452</v>
      </c>
      <c r="B2455" s="212" t="s">
        <v>3</v>
      </c>
      <c r="C2455" s="212">
        <v>0</v>
      </c>
      <c r="D2455" s="212" t="s">
        <v>4</v>
      </c>
      <c r="E2455" s="212" t="s">
        <v>5</v>
      </c>
      <c r="F2455" s="132">
        <v>2</v>
      </c>
      <c r="G2455" s="132">
        <v>1</v>
      </c>
      <c r="H2455" s="132">
        <v>2</v>
      </c>
      <c r="I2455" s="212" t="s">
        <v>17</v>
      </c>
      <c r="J2455" s="213">
        <v>65.3</v>
      </c>
      <c r="K2455" s="214">
        <v>4759.75</v>
      </c>
      <c r="L2455" s="212" t="s">
        <v>4</v>
      </c>
      <c r="M2455" s="144">
        <f>mytable_customer_details!$K2455/mytable_customer_details!$J2455</f>
        <v>72.890505359877494</v>
      </c>
      <c r="N2455" s="168">
        <f>mytable_customer_details!$K2455/mytable_customer_details!$J2455</f>
        <v>72.890505359877494</v>
      </c>
      <c r="O2455" s="145">
        <f t="shared" si="190"/>
        <v>1</v>
      </c>
      <c r="P2455" s="145">
        <f t="shared" si="193"/>
        <v>0</v>
      </c>
      <c r="Q2455" s="146">
        <f t="shared" si="191"/>
        <v>1</v>
      </c>
      <c r="R2455" s="146">
        <f t="shared" si="194"/>
        <v>1</v>
      </c>
      <c r="S2455" s="146" t="b">
        <f>mytable_customer_details!$F$2:$F$7044&gt;0</f>
        <v>1</v>
      </c>
      <c r="T2455" s="146" t="b">
        <f>mytable_customer_details!$G$2:$G$7044&gt;0</f>
        <v>1</v>
      </c>
      <c r="U2455" s="146" t="b">
        <f>IF(mytable_customer_details!$S2455,mytable_customer_details!$T2455)</f>
        <v>1</v>
      </c>
      <c r="V2455" s="147">
        <f t="shared" si="192"/>
        <v>1</v>
      </c>
      <c r="W2455" s="148">
        <f ca="1">EDATE(TODAY(),-mytable_customer_details!$M2455)</f>
        <v>41514</v>
      </c>
      <c r="X2455" s="147">
        <f>mytable_customer_details!$K2455/mytable_customer_details!$M2455</f>
        <v>65.3</v>
      </c>
      <c r="Y2455" s="147" t="str">
        <f>VLOOKUP(H:H,Table2_ContractType!A:B,2,0)</f>
        <v>2 Year</v>
      </c>
      <c r="Z2455" s="147" t="str">
        <f>VLOOKUP(F:F,Table3_PhoneService!A:B,2,0)</f>
        <v>Two or More Lines</v>
      </c>
      <c r="AA2455" s="147" t="str">
        <f>VLOOKUP(G:G,Table4_InternetService!A:B,2,0)</f>
        <v>DSL</v>
      </c>
      <c r="AB2455" s="149" t="str">
        <f>_xlfn.IFS(mytable_customer_details!$U2455, "Phone and Internet",mytable_customer_details!$S2455, "Phone Only", mytable_customer_details!$T2455, "Internet Only", TRUE, 0)</f>
        <v>Phone and Internet</v>
      </c>
    </row>
    <row r="2456" spans="1:28" ht="16">
      <c r="A2456" s="200" t="s">
        <v>6488</v>
      </c>
      <c r="B2456" s="212" t="s">
        <v>9</v>
      </c>
      <c r="C2456" s="212">
        <v>1</v>
      </c>
      <c r="D2456" s="212" t="s">
        <v>4</v>
      </c>
      <c r="E2456" s="212" t="s">
        <v>5</v>
      </c>
      <c r="F2456" s="132">
        <v>2</v>
      </c>
      <c r="G2456" s="132">
        <v>2</v>
      </c>
      <c r="H2456" s="132">
        <v>2</v>
      </c>
      <c r="I2456" s="212" t="s">
        <v>13</v>
      </c>
      <c r="J2456" s="213">
        <v>109.55</v>
      </c>
      <c r="K2456" s="214">
        <v>7920.7</v>
      </c>
      <c r="L2456" s="212" t="s">
        <v>5</v>
      </c>
      <c r="M2456" s="144">
        <f>mytable_customer_details!$K2456/mytable_customer_details!$J2456</f>
        <v>72.302145139205848</v>
      </c>
      <c r="N2456" s="168">
        <f>mytable_customer_details!$K2456/mytable_customer_details!$J2456</f>
        <v>72.302145139205848</v>
      </c>
      <c r="O2456" s="145">
        <f t="shared" si="190"/>
        <v>1</v>
      </c>
      <c r="P2456" s="145">
        <f t="shared" si="193"/>
        <v>0</v>
      </c>
      <c r="Q2456" s="146">
        <f t="shared" si="191"/>
        <v>0</v>
      </c>
      <c r="R2456" s="146">
        <f t="shared" si="194"/>
        <v>0</v>
      </c>
      <c r="S2456" s="146" t="b">
        <f>mytable_customer_details!$F$2:$F$7044&gt;0</f>
        <v>1</v>
      </c>
      <c r="T2456" s="146" t="b">
        <f>mytable_customer_details!$G$2:$G$7044&gt;0</f>
        <v>1</v>
      </c>
      <c r="U2456" s="146" t="b">
        <f>IF(mytable_customer_details!$S2456,mytable_customer_details!$T2456)</f>
        <v>1</v>
      </c>
      <c r="V2456" s="147">
        <f t="shared" si="192"/>
        <v>1</v>
      </c>
      <c r="W2456" s="148">
        <f ca="1">EDATE(TODAY(),-mytable_customer_details!$M2456)</f>
        <v>41514</v>
      </c>
      <c r="X2456" s="147">
        <f>mytable_customer_details!$K2456/mytable_customer_details!$M2456</f>
        <v>109.54999999999998</v>
      </c>
      <c r="Y2456" s="147" t="str">
        <f>VLOOKUP(H:H,Table2_ContractType!A:B,2,0)</f>
        <v>2 Year</v>
      </c>
      <c r="Z2456" s="147" t="str">
        <f>VLOOKUP(F:F,Table3_PhoneService!A:B,2,0)</f>
        <v>Two or More Lines</v>
      </c>
      <c r="AA2456" s="147" t="str">
        <f>VLOOKUP(G:G,Table4_InternetService!A:B,2,0)</f>
        <v>Fiber Optic</v>
      </c>
      <c r="AB2456" s="149" t="str">
        <f>_xlfn.IFS(mytable_customer_details!$U2456, "Phone and Internet",mytable_customer_details!$S2456, "Phone Only", mytable_customer_details!$T2456, "Internet Only", TRUE, 0)</f>
        <v>Phone and Internet</v>
      </c>
    </row>
    <row r="2457" spans="1:28" ht="16">
      <c r="A2457" s="200" t="s">
        <v>2744</v>
      </c>
      <c r="B2457" s="212" t="s">
        <v>3</v>
      </c>
      <c r="C2457" s="212">
        <v>0</v>
      </c>
      <c r="D2457" s="212" t="s">
        <v>4</v>
      </c>
      <c r="E2457" s="212" t="s">
        <v>5</v>
      </c>
      <c r="F2457" s="132">
        <v>1</v>
      </c>
      <c r="G2457" s="132">
        <v>1</v>
      </c>
      <c r="H2457" s="132">
        <v>0</v>
      </c>
      <c r="I2457" s="212" t="s">
        <v>10</v>
      </c>
      <c r="J2457" s="213">
        <v>55.3</v>
      </c>
      <c r="K2457" s="214">
        <v>55.3</v>
      </c>
      <c r="L2457" s="212" t="s">
        <v>5</v>
      </c>
      <c r="M2457" s="144">
        <f>mytable_customer_details!$K2457/mytable_customer_details!$J2457</f>
        <v>1</v>
      </c>
      <c r="N2457" s="168">
        <f>mytable_customer_details!$K2457/mytable_customer_details!$J2457</f>
        <v>1</v>
      </c>
      <c r="O2457" s="145">
        <f t="shared" si="190"/>
        <v>1</v>
      </c>
      <c r="P2457" s="145">
        <f t="shared" si="193"/>
        <v>0</v>
      </c>
      <c r="Q2457" s="146">
        <f t="shared" si="191"/>
        <v>1</v>
      </c>
      <c r="R2457" s="146">
        <f t="shared" si="194"/>
        <v>0</v>
      </c>
      <c r="S2457" s="146" t="b">
        <f>mytable_customer_details!$F$2:$F$7044&gt;0</f>
        <v>1</v>
      </c>
      <c r="T2457" s="146" t="b">
        <f>mytable_customer_details!$G$2:$G$7044&gt;0</f>
        <v>1</v>
      </c>
      <c r="U2457" s="146" t="b">
        <f>IF(mytable_customer_details!$S2457,mytable_customer_details!$T2457)</f>
        <v>1</v>
      </c>
      <c r="V2457" s="147">
        <f t="shared" si="192"/>
        <v>1</v>
      </c>
      <c r="W2457" s="148">
        <f ca="1">EDATE(TODAY(),-mytable_customer_details!$M2457)</f>
        <v>43674</v>
      </c>
      <c r="X2457" s="147">
        <f>mytable_customer_details!$K2457/mytable_customer_details!$M2457</f>
        <v>55.3</v>
      </c>
      <c r="Y2457" s="147" t="str">
        <f>VLOOKUP(H:H,Table2_ContractType!A:B,2,0)</f>
        <v>Month-to-Month</v>
      </c>
      <c r="Z2457" s="147" t="str">
        <f>VLOOKUP(F:F,Table3_PhoneService!A:B,2,0)</f>
        <v>One Line</v>
      </c>
      <c r="AA2457" s="147" t="str">
        <f>VLOOKUP(G:G,Table4_InternetService!A:B,2,0)</f>
        <v>DSL</v>
      </c>
      <c r="AB2457" s="149" t="str">
        <f>_xlfn.IFS(mytable_customer_details!$U2457, "Phone and Internet",mytable_customer_details!$S2457, "Phone Only", mytable_customer_details!$T2457, "Internet Only", TRUE, 0)</f>
        <v>Phone and Internet</v>
      </c>
    </row>
    <row r="2458" spans="1:28" ht="16">
      <c r="A2458" s="200" t="s">
        <v>4237</v>
      </c>
      <c r="B2458" s="212" t="s">
        <v>3</v>
      </c>
      <c r="C2458" s="212">
        <v>0</v>
      </c>
      <c r="D2458" s="212" t="s">
        <v>4</v>
      </c>
      <c r="E2458" s="212" t="s">
        <v>5</v>
      </c>
      <c r="F2458" s="132">
        <v>2</v>
      </c>
      <c r="G2458" s="132">
        <v>2</v>
      </c>
      <c r="H2458" s="132">
        <v>0</v>
      </c>
      <c r="I2458" s="212" t="s">
        <v>7</v>
      </c>
      <c r="J2458" s="213">
        <v>75.849999999999994</v>
      </c>
      <c r="K2458" s="214">
        <v>256.60000000000002</v>
      </c>
      <c r="L2458" s="212" t="s">
        <v>4</v>
      </c>
      <c r="M2458" s="144">
        <f>mytable_customer_details!$K2458/mytable_customer_details!$J2458</f>
        <v>3.3829927488464078</v>
      </c>
      <c r="N2458" s="168">
        <f>mytable_customer_details!$K2458/mytable_customer_details!$J2458</f>
        <v>3.3829927488464078</v>
      </c>
      <c r="O2458" s="145">
        <f t="shared" si="190"/>
        <v>1</v>
      </c>
      <c r="P2458" s="145">
        <f t="shared" si="193"/>
        <v>1</v>
      </c>
      <c r="Q2458" s="146">
        <f t="shared" si="191"/>
        <v>1</v>
      </c>
      <c r="R2458" s="146">
        <f t="shared" si="194"/>
        <v>1</v>
      </c>
      <c r="S2458" s="146" t="b">
        <f>mytable_customer_details!$F$2:$F$7044&gt;0</f>
        <v>1</v>
      </c>
      <c r="T2458" s="146" t="b">
        <f>mytable_customer_details!$G$2:$G$7044&gt;0</f>
        <v>1</v>
      </c>
      <c r="U2458" s="146" t="b">
        <f>IF(mytable_customer_details!$S2458,mytable_customer_details!$T2458)</f>
        <v>1</v>
      </c>
      <c r="V2458" s="147">
        <f t="shared" si="192"/>
        <v>1</v>
      </c>
      <c r="W2458" s="148">
        <f ca="1">EDATE(TODAY(),-mytable_customer_details!$M2458)</f>
        <v>43613</v>
      </c>
      <c r="X2458" s="147">
        <f>mytable_customer_details!$K2458/mytable_customer_details!$M2458</f>
        <v>75.849999999999994</v>
      </c>
      <c r="Y2458" s="147" t="str">
        <f>VLOOKUP(H:H,Table2_ContractType!A:B,2,0)</f>
        <v>Month-to-Month</v>
      </c>
      <c r="Z2458" s="147" t="str">
        <f>VLOOKUP(F:F,Table3_PhoneService!A:B,2,0)</f>
        <v>Two or More Lines</v>
      </c>
      <c r="AA2458" s="147" t="str">
        <f>VLOOKUP(G:G,Table4_InternetService!A:B,2,0)</f>
        <v>Fiber Optic</v>
      </c>
      <c r="AB2458" s="149" t="str">
        <f>_xlfn.IFS(mytable_customer_details!$U2458, "Phone and Internet",mytable_customer_details!$S2458, "Phone Only", mytable_customer_details!$T2458, "Internet Only", TRUE, 0)</f>
        <v>Phone and Internet</v>
      </c>
    </row>
    <row r="2459" spans="1:28" ht="16">
      <c r="A2459" s="200" t="s">
        <v>380</v>
      </c>
      <c r="B2459" s="212" t="s">
        <v>9</v>
      </c>
      <c r="C2459" s="212">
        <v>0</v>
      </c>
      <c r="D2459" s="212" t="s">
        <v>4</v>
      </c>
      <c r="E2459" s="212" t="s">
        <v>4</v>
      </c>
      <c r="F2459" s="132">
        <v>2</v>
      </c>
      <c r="G2459" s="132">
        <v>2</v>
      </c>
      <c r="H2459" s="132">
        <v>2</v>
      </c>
      <c r="I2459" s="212" t="s">
        <v>17</v>
      </c>
      <c r="J2459" s="213">
        <v>112.6</v>
      </c>
      <c r="K2459" s="214">
        <v>8126.65</v>
      </c>
      <c r="L2459" s="212" t="s">
        <v>5</v>
      </c>
      <c r="M2459" s="144">
        <f>mytable_customer_details!$K2459/mytable_customer_details!$J2459</f>
        <v>72.172735346358792</v>
      </c>
      <c r="N2459" s="168">
        <f>mytable_customer_details!$K2459/mytable_customer_details!$J2459</f>
        <v>72.172735346358792</v>
      </c>
      <c r="O2459" s="145">
        <f t="shared" si="190"/>
        <v>1</v>
      </c>
      <c r="P2459" s="145">
        <f t="shared" si="193"/>
        <v>0</v>
      </c>
      <c r="Q2459" s="146">
        <f t="shared" si="191"/>
        <v>0</v>
      </c>
      <c r="R2459" s="146">
        <f t="shared" si="194"/>
        <v>0</v>
      </c>
      <c r="S2459" s="146" t="b">
        <f>mytable_customer_details!$F$2:$F$7044&gt;0</f>
        <v>1</v>
      </c>
      <c r="T2459" s="146" t="b">
        <f>mytable_customer_details!$G$2:$G$7044&gt;0</f>
        <v>1</v>
      </c>
      <c r="U2459" s="146" t="b">
        <f>IF(mytable_customer_details!$S2459,mytable_customer_details!$T2459)</f>
        <v>1</v>
      </c>
      <c r="V2459" s="147">
        <f t="shared" si="192"/>
        <v>3</v>
      </c>
      <c r="W2459" s="148">
        <f ca="1">EDATE(TODAY(),-mytable_customer_details!$M2459)</f>
        <v>41514</v>
      </c>
      <c r="X2459" s="147">
        <f>mytable_customer_details!$K2459/mytable_customer_details!$M2459</f>
        <v>112.6</v>
      </c>
      <c r="Y2459" s="147" t="str">
        <f>VLOOKUP(H:H,Table2_ContractType!A:B,2,0)</f>
        <v>2 Year</v>
      </c>
      <c r="Z2459" s="147" t="str">
        <f>VLOOKUP(F:F,Table3_PhoneService!A:B,2,0)</f>
        <v>Two or More Lines</v>
      </c>
      <c r="AA2459" s="147" t="str">
        <f>VLOOKUP(G:G,Table4_InternetService!A:B,2,0)</f>
        <v>Fiber Optic</v>
      </c>
      <c r="AB2459" s="149" t="str">
        <f>_xlfn.IFS(mytable_customer_details!$U2459, "Phone and Internet",mytable_customer_details!$S2459, "Phone Only", mytable_customer_details!$T2459, "Internet Only", TRUE, 0)</f>
        <v>Phone and Internet</v>
      </c>
    </row>
    <row r="2460" spans="1:28" ht="16">
      <c r="A2460" s="200" t="s">
        <v>2120</v>
      </c>
      <c r="B2460" s="212" t="s">
        <v>9</v>
      </c>
      <c r="C2460" s="212">
        <v>0</v>
      </c>
      <c r="D2460" s="212" t="s">
        <v>5</v>
      </c>
      <c r="E2460" s="212" t="s">
        <v>5</v>
      </c>
      <c r="F2460" s="132">
        <v>2</v>
      </c>
      <c r="G2460" s="132">
        <v>0</v>
      </c>
      <c r="H2460" s="132">
        <v>2</v>
      </c>
      <c r="I2460" s="212" t="s">
        <v>13</v>
      </c>
      <c r="J2460" s="213">
        <v>26.1</v>
      </c>
      <c r="K2460" s="214">
        <v>980.35</v>
      </c>
      <c r="L2460" s="212" t="s">
        <v>5</v>
      </c>
      <c r="M2460" s="144">
        <f>mytable_customer_details!$K2460/mytable_customer_details!$J2460</f>
        <v>37.561302681992338</v>
      </c>
      <c r="N2460" s="168">
        <f>mytable_customer_details!$K2460/mytable_customer_details!$J2460</f>
        <v>37.561302681992338</v>
      </c>
      <c r="O2460" s="145">
        <f t="shared" si="190"/>
        <v>0</v>
      </c>
      <c r="P2460" s="145">
        <f t="shared" si="193"/>
        <v>0</v>
      </c>
      <c r="Q2460" s="146">
        <f t="shared" si="191"/>
        <v>0</v>
      </c>
      <c r="R2460" s="146">
        <f t="shared" si="194"/>
        <v>0</v>
      </c>
      <c r="S2460" s="146" t="b">
        <f>mytable_customer_details!$F$2:$F$7044&gt;0</f>
        <v>1</v>
      </c>
      <c r="T2460" s="146" t="b">
        <f>mytable_customer_details!$G$2:$G$7044&gt;0</f>
        <v>0</v>
      </c>
      <c r="U2460" s="146" t="b">
        <f>IF(mytable_customer_details!$S2460,mytable_customer_details!$T2460)</f>
        <v>0</v>
      </c>
      <c r="V2460" s="147">
        <f t="shared" si="192"/>
        <v>0</v>
      </c>
      <c r="W2460" s="148">
        <f ca="1">EDATE(TODAY(),-mytable_customer_details!$M2460)</f>
        <v>42579</v>
      </c>
      <c r="X2460" s="147">
        <f>mytable_customer_details!$K2460/mytable_customer_details!$M2460</f>
        <v>26.1</v>
      </c>
      <c r="Y2460" s="147" t="str">
        <f>VLOOKUP(H:H,Table2_ContractType!A:B,2,0)</f>
        <v>2 Year</v>
      </c>
      <c r="Z2460" s="147" t="str">
        <f>VLOOKUP(F:F,Table3_PhoneService!A:B,2,0)</f>
        <v>Two or More Lines</v>
      </c>
      <c r="AA2460" s="147" t="str">
        <f>VLOOKUP(G:G,Table4_InternetService!A:B,2,0)</f>
        <v>No Internet Service</v>
      </c>
      <c r="AB2460" s="149" t="str">
        <f>_xlfn.IFS(mytable_customer_details!$U2460, "Phone and Internet",mytable_customer_details!$S2460, "Phone Only", mytable_customer_details!$T2460, "Internet Only", TRUE, 0)</f>
        <v>Phone Only</v>
      </c>
    </row>
    <row r="2461" spans="1:28" ht="16">
      <c r="A2461" s="200" t="s">
        <v>4907</v>
      </c>
      <c r="B2461" s="212" t="s">
        <v>9</v>
      </c>
      <c r="C2461" s="212">
        <v>0</v>
      </c>
      <c r="D2461" s="212" t="s">
        <v>5</v>
      </c>
      <c r="E2461" s="212" t="s">
        <v>5</v>
      </c>
      <c r="F2461" s="132">
        <v>1</v>
      </c>
      <c r="G2461" s="132">
        <v>1</v>
      </c>
      <c r="H2461" s="132">
        <v>0</v>
      </c>
      <c r="I2461" s="212" t="s">
        <v>10</v>
      </c>
      <c r="J2461" s="213">
        <v>49.7</v>
      </c>
      <c r="K2461" s="214">
        <v>1167.8</v>
      </c>
      <c r="L2461" s="212" t="s">
        <v>5</v>
      </c>
      <c r="M2461" s="144">
        <f>mytable_customer_details!$K2461/mytable_customer_details!$J2461</f>
        <v>23.496981891348085</v>
      </c>
      <c r="N2461" s="168">
        <f>mytable_customer_details!$K2461/mytable_customer_details!$J2461</f>
        <v>23.496981891348085</v>
      </c>
      <c r="O2461" s="145">
        <f t="shared" si="190"/>
        <v>0</v>
      </c>
      <c r="P2461" s="145">
        <f t="shared" si="193"/>
        <v>0</v>
      </c>
      <c r="Q2461" s="146">
        <f t="shared" si="191"/>
        <v>0</v>
      </c>
      <c r="R2461" s="146">
        <f t="shared" si="194"/>
        <v>0</v>
      </c>
      <c r="S2461" s="146" t="b">
        <f>mytable_customer_details!$F$2:$F$7044&gt;0</f>
        <v>1</v>
      </c>
      <c r="T2461" s="146" t="b">
        <f>mytable_customer_details!$G$2:$G$7044&gt;0</f>
        <v>1</v>
      </c>
      <c r="U2461" s="146" t="b">
        <f>IF(mytable_customer_details!$S2461,mytable_customer_details!$T2461)</f>
        <v>1</v>
      </c>
      <c r="V2461" s="147">
        <f t="shared" si="192"/>
        <v>0</v>
      </c>
      <c r="W2461" s="148">
        <f ca="1">EDATE(TODAY(),-mytable_customer_details!$M2461)</f>
        <v>43006</v>
      </c>
      <c r="X2461" s="147">
        <f>mytable_customer_details!$K2461/mytable_customer_details!$M2461</f>
        <v>49.7</v>
      </c>
      <c r="Y2461" s="147" t="str">
        <f>VLOOKUP(H:H,Table2_ContractType!A:B,2,0)</f>
        <v>Month-to-Month</v>
      </c>
      <c r="Z2461" s="147" t="str">
        <f>VLOOKUP(F:F,Table3_PhoneService!A:B,2,0)</f>
        <v>One Line</v>
      </c>
      <c r="AA2461" s="147" t="str">
        <f>VLOOKUP(G:G,Table4_InternetService!A:B,2,0)</f>
        <v>DSL</v>
      </c>
      <c r="AB2461" s="149" t="str">
        <f>_xlfn.IFS(mytable_customer_details!$U2461, "Phone and Internet",mytable_customer_details!$S2461, "Phone Only", mytable_customer_details!$T2461, "Internet Only", TRUE, 0)</f>
        <v>Phone and Internet</v>
      </c>
    </row>
    <row r="2462" spans="1:28" ht="16">
      <c r="A2462" s="200" t="s">
        <v>5353</v>
      </c>
      <c r="B2462" s="212" t="s">
        <v>3</v>
      </c>
      <c r="C2462" s="212">
        <v>0</v>
      </c>
      <c r="D2462" s="212" t="s">
        <v>5</v>
      </c>
      <c r="E2462" s="212" t="s">
        <v>5</v>
      </c>
      <c r="F2462" s="132">
        <v>1</v>
      </c>
      <c r="G2462" s="132">
        <v>1</v>
      </c>
      <c r="H2462" s="132">
        <v>0</v>
      </c>
      <c r="I2462" s="212" t="s">
        <v>7</v>
      </c>
      <c r="J2462" s="213">
        <v>64.75</v>
      </c>
      <c r="K2462" s="214">
        <v>2345.1999999999998</v>
      </c>
      <c r="L2462" s="212" t="s">
        <v>4</v>
      </c>
      <c r="M2462" s="144">
        <f>mytable_customer_details!$K2462/mytable_customer_details!$J2462</f>
        <v>36.219305019305018</v>
      </c>
      <c r="N2462" s="168">
        <f>mytable_customer_details!$K2462/mytable_customer_details!$J2462</f>
        <v>36.219305019305018</v>
      </c>
      <c r="O2462" s="145">
        <f t="shared" si="190"/>
        <v>0</v>
      </c>
      <c r="P2462" s="145">
        <f t="shared" si="193"/>
        <v>0</v>
      </c>
      <c r="Q2462" s="146">
        <f t="shared" si="191"/>
        <v>1</v>
      </c>
      <c r="R2462" s="146">
        <f t="shared" si="194"/>
        <v>1</v>
      </c>
      <c r="S2462" s="146" t="b">
        <f>mytable_customer_details!$F$2:$F$7044&gt;0</f>
        <v>1</v>
      </c>
      <c r="T2462" s="146" t="b">
        <f>mytable_customer_details!$G$2:$G$7044&gt;0</f>
        <v>1</v>
      </c>
      <c r="U2462" s="146" t="b">
        <f>IF(mytable_customer_details!$S2462,mytable_customer_details!$T2462)</f>
        <v>1</v>
      </c>
      <c r="V2462" s="147">
        <f t="shared" si="192"/>
        <v>0</v>
      </c>
      <c r="W2462" s="148">
        <f ca="1">EDATE(TODAY(),-mytable_customer_details!$M2462)</f>
        <v>42610</v>
      </c>
      <c r="X2462" s="147">
        <f>mytable_customer_details!$K2462/mytable_customer_details!$M2462</f>
        <v>64.75</v>
      </c>
      <c r="Y2462" s="147" t="str">
        <f>VLOOKUP(H:H,Table2_ContractType!A:B,2,0)</f>
        <v>Month-to-Month</v>
      </c>
      <c r="Z2462" s="147" t="str">
        <f>VLOOKUP(F:F,Table3_PhoneService!A:B,2,0)</f>
        <v>One Line</v>
      </c>
      <c r="AA2462" s="147" t="str">
        <f>VLOOKUP(G:G,Table4_InternetService!A:B,2,0)</f>
        <v>DSL</v>
      </c>
      <c r="AB2462" s="149" t="str">
        <f>_xlfn.IFS(mytable_customer_details!$U2462, "Phone and Internet",mytable_customer_details!$S2462, "Phone Only", mytable_customer_details!$T2462, "Internet Only", TRUE, 0)</f>
        <v>Phone and Internet</v>
      </c>
    </row>
    <row r="2463" spans="1:28" ht="16">
      <c r="A2463" s="200" t="s">
        <v>1156</v>
      </c>
      <c r="B2463" s="212" t="s">
        <v>3</v>
      </c>
      <c r="C2463" s="212">
        <v>0</v>
      </c>
      <c r="D2463" s="212" t="s">
        <v>4</v>
      </c>
      <c r="E2463" s="212" t="s">
        <v>5</v>
      </c>
      <c r="F2463" s="132">
        <v>1</v>
      </c>
      <c r="G2463" s="132">
        <v>2</v>
      </c>
      <c r="H2463" s="132">
        <v>0</v>
      </c>
      <c r="I2463" s="212" t="s">
        <v>13</v>
      </c>
      <c r="J2463" s="213">
        <v>75.5</v>
      </c>
      <c r="K2463" s="214">
        <v>2324.6999999999998</v>
      </c>
      <c r="L2463" s="212" t="s">
        <v>5</v>
      </c>
      <c r="M2463" s="144">
        <f>mytable_customer_details!$K2463/mytable_customer_details!$J2463</f>
        <v>30.79072847682119</v>
      </c>
      <c r="N2463" s="168">
        <f>mytable_customer_details!$K2463/mytable_customer_details!$J2463</f>
        <v>30.79072847682119</v>
      </c>
      <c r="O2463" s="145">
        <f t="shared" si="190"/>
        <v>1</v>
      </c>
      <c r="P2463" s="145">
        <f t="shared" si="193"/>
        <v>0</v>
      </c>
      <c r="Q2463" s="146">
        <f t="shared" si="191"/>
        <v>1</v>
      </c>
      <c r="R2463" s="146">
        <f t="shared" si="194"/>
        <v>0</v>
      </c>
      <c r="S2463" s="146" t="b">
        <f>mytable_customer_details!$F$2:$F$7044&gt;0</f>
        <v>1</v>
      </c>
      <c r="T2463" s="146" t="b">
        <f>mytable_customer_details!$G$2:$G$7044&gt;0</f>
        <v>1</v>
      </c>
      <c r="U2463" s="146" t="b">
        <f>IF(mytable_customer_details!$S2463,mytable_customer_details!$T2463)</f>
        <v>1</v>
      </c>
      <c r="V2463" s="147">
        <f t="shared" si="192"/>
        <v>1</v>
      </c>
      <c r="W2463" s="148">
        <f ca="1">EDATE(TODAY(),-mytable_customer_details!$M2463)</f>
        <v>42794</v>
      </c>
      <c r="X2463" s="147">
        <f>mytable_customer_details!$K2463/mytable_customer_details!$M2463</f>
        <v>75.5</v>
      </c>
      <c r="Y2463" s="147" t="str">
        <f>VLOOKUP(H:H,Table2_ContractType!A:B,2,0)</f>
        <v>Month-to-Month</v>
      </c>
      <c r="Z2463" s="147" t="str">
        <f>VLOOKUP(F:F,Table3_PhoneService!A:B,2,0)</f>
        <v>One Line</v>
      </c>
      <c r="AA2463" s="147" t="str">
        <f>VLOOKUP(G:G,Table4_InternetService!A:B,2,0)</f>
        <v>Fiber Optic</v>
      </c>
      <c r="AB2463" s="149" t="str">
        <f>_xlfn.IFS(mytable_customer_details!$U2463, "Phone and Internet",mytable_customer_details!$S2463, "Phone Only", mytable_customer_details!$T2463, "Internet Only", TRUE, 0)</f>
        <v>Phone and Internet</v>
      </c>
    </row>
    <row r="2464" spans="1:28" ht="16">
      <c r="A2464" s="200" t="s">
        <v>892</v>
      </c>
      <c r="B2464" s="212" t="s">
        <v>9</v>
      </c>
      <c r="C2464" s="212">
        <v>1</v>
      </c>
      <c r="D2464" s="212" t="s">
        <v>5</v>
      </c>
      <c r="E2464" s="212" t="s">
        <v>5</v>
      </c>
      <c r="F2464" s="132">
        <v>1</v>
      </c>
      <c r="G2464" s="132">
        <v>0</v>
      </c>
      <c r="H2464" s="132">
        <v>1</v>
      </c>
      <c r="I2464" s="212" t="s">
        <v>17</v>
      </c>
      <c r="J2464" s="213">
        <v>19.3</v>
      </c>
      <c r="K2464" s="214">
        <v>504.2</v>
      </c>
      <c r="L2464" s="212" t="s">
        <v>5</v>
      </c>
      <c r="M2464" s="144">
        <f>mytable_customer_details!$K2464/mytable_customer_details!$J2464</f>
        <v>26.124352331606215</v>
      </c>
      <c r="N2464" s="168">
        <f>mytable_customer_details!$K2464/mytable_customer_details!$J2464</f>
        <v>26.124352331606215</v>
      </c>
      <c r="O2464" s="145">
        <f t="shared" si="190"/>
        <v>0</v>
      </c>
      <c r="P2464" s="145">
        <f t="shared" si="193"/>
        <v>1</v>
      </c>
      <c r="Q2464" s="146">
        <f t="shared" si="191"/>
        <v>0</v>
      </c>
      <c r="R2464" s="146">
        <f t="shared" si="194"/>
        <v>0</v>
      </c>
      <c r="S2464" s="146" t="b">
        <f>mytable_customer_details!$F$2:$F$7044&gt;0</f>
        <v>1</v>
      </c>
      <c r="T2464" s="146" t="b">
        <f>mytable_customer_details!$G$2:$G$7044&gt;0</f>
        <v>0</v>
      </c>
      <c r="U2464" s="146" t="b">
        <f>IF(mytable_customer_details!$S2464,mytable_customer_details!$T2464)</f>
        <v>0</v>
      </c>
      <c r="V2464" s="147">
        <f t="shared" si="192"/>
        <v>0</v>
      </c>
      <c r="W2464" s="148">
        <f ca="1">EDATE(TODAY(),-mytable_customer_details!$M2464)</f>
        <v>42914</v>
      </c>
      <c r="X2464" s="147">
        <f>mytable_customer_details!$K2464/mytable_customer_details!$M2464</f>
        <v>19.3</v>
      </c>
      <c r="Y2464" s="147" t="str">
        <f>VLOOKUP(H:H,Table2_ContractType!A:B,2,0)</f>
        <v>1 Year</v>
      </c>
      <c r="Z2464" s="147" t="str">
        <f>VLOOKUP(F:F,Table3_PhoneService!A:B,2,0)</f>
        <v>One Line</v>
      </c>
      <c r="AA2464" s="147" t="str">
        <f>VLOOKUP(G:G,Table4_InternetService!A:B,2,0)</f>
        <v>No Internet Service</v>
      </c>
      <c r="AB2464" s="149" t="str">
        <f>_xlfn.IFS(mytable_customer_details!$U2464, "Phone and Internet",mytable_customer_details!$S2464, "Phone Only", mytable_customer_details!$T2464, "Internet Only", TRUE, 0)</f>
        <v>Phone Only</v>
      </c>
    </row>
    <row r="2465" spans="1:28" ht="16">
      <c r="A2465" s="200" t="s">
        <v>3208</v>
      </c>
      <c r="B2465" s="212" t="s">
        <v>3</v>
      </c>
      <c r="C2465" s="212">
        <v>0</v>
      </c>
      <c r="D2465" s="212" t="s">
        <v>4</v>
      </c>
      <c r="E2465" s="212" t="s">
        <v>4</v>
      </c>
      <c r="F2465" s="132">
        <v>1</v>
      </c>
      <c r="G2465" s="132">
        <v>1</v>
      </c>
      <c r="H2465" s="132">
        <v>1</v>
      </c>
      <c r="I2465" s="212" t="s">
        <v>13</v>
      </c>
      <c r="J2465" s="213">
        <v>69.5</v>
      </c>
      <c r="K2465" s="214">
        <v>1498.2</v>
      </c>
      <c r="L2465" s="212" t="s">
        <v>4</v>
      </c>
      <c r="M2465" s="144">
        <f>mytable_customer_details!$K2465/mytable_customer_details!$J2465</f>
        <v>21.556834532374101</v>
      </c>
      <c r="N2465" s="168">
        <f>mytable_customer_details!$K2465/mytable_customer_details!$J2465</f>
        <v>21.556834532374101</v>
      </c>
      <c r="O2465" s="145">
        <f t="shared" si="190"/>
        <v>1</v>
      </c>
      <c r="P2465" s="145">
        <f t="shared" si="193"/>
        <v>1</v>
      </c>
      <c r="Q2465" s="146">
        <f t="shared" si="191"/>
        <v>1</v>
      </c>
      <c r="R2465" s="146">
        <f t="shared" si="194"/>
        <v>1</v>
      </c>
      <c r="S2465" s="146" t="b">
        <f>mytable_customer_details!$F$2:$F$7044&gt;0</f>
        <v>1</v>
      </c>
      <c r="T2465" s="146" t="b">
        <f>mytable_customer_details!$G$2:$G$7044&gt;0</f>
        <v>1</v>
      </c>
      <c r="U2465" s="146" t="b">
        <f>IF(mytable_customer_details!$S2465,mytable_customer_details!$T2465)</f>
        <v>1</v>
      </c>
      <c r="V2465" s="147">
        <f t="shared" si="192"/>
        <v>3</v>
      </c>
      <c r="W2465" s="148">
        <f ca="1">EDATE(TODAY(),-mytable_customer_details!$M2465)</f>
        <v>43067</v>
      </c>
      <c r="X2465" s="147">
        <f>mytable_customer_details!$K2465/mytable_customer_details!$M2465</f>
        <v>69.5</v>
      </c>
      <c r="Y2465" s="147" t="str">
        <f>VLOOKUP(H:H,Table2_ContractType!A:B,2,0)</f>
        <v>1 Year</v>
      </c>
      <c r="Z2465" s="147" t="str">
        <f>VLOOKUP(F:F,Table3_PhoneService!A:B,2,0)</f>
        <v>One Line</v>
      </c>
      <c r="AA2465" s="147" t="str">
        <f>VLOOKUP(G:G,Table4_InternetService!A:B,2,0)</f>
        <v>DSL</v>
      </c>
      <c r="AB2465" s="149" t="str">
        <f>_xlfn.IFS(mytable_customer_details!$U2465, "Phone and Internet",mytable_customer_details!$S2465, "Phone Only", mytable_customer_details!$T2465, "Internet Only", TRUE, 0)</f>
        <v>Phone and Internet</v>
      </c>
    </row>
    <row r="2466" spans="1:28" ht="16">
      <c r="A2466" s="200" t="s">
        <v>1056</v>
      </c>
      <c r="B2466" s="212" t="s">
        <v>3</v>
      </c>
      <c r="C2466" s="212">
        <v>0</v>
      </c>
      <c r="D2466" s="212" t="s">
        <v>4</v>
      </c>
      <c r="E2466" s="212" t="s">
        <v>4</v>
      </c>
      <c r="F2466" s="132">
        <v>2</v>
      </c>
      <c r="G2466" s="132">
        <v>2</v>
      </c>
      <c r="H2466" s="132">
        <v>0</v>
      </c>
      <c r="I2466" s="212" t="s">
        <v>13</v>
      </c>
      <c r="J2466" s="213">
        <v>99.3</v>
      </c>
      <c r="K2466" s="214">
        <v>4209.95</v>
      </c>
      <c r="L2466" s="212" t="s">
        <v>5</v>
      </c>
      <c r="M2466" s="144">
        <f>mytable_customer_details!$K2466/mytable_customer_details!$J2466</f>
        <v>42.396273917421951</v>
      </c>
      <c r="N2466" s="168">
        <f>mytable_customer_details!$K2466/mytable_customer_details!$J2466</f>
        <v>42.396273917421951</v>
      </c>
      <c r="O2466" s="145">
        <f t="shared" si="190"/>
        <v>1</v>
      </c>
      <c r="P2466" s="145">
        <f t="shared" si="193"/>
        <v>0</v>
      </c>
      <c r="Q2466" s="146">
        <f t="shared" si="191"/>
        <v>1</v>
      </c>
      <c r="R2466" s="146">
        <f t="shared" si="194"/>
        <v>0</v>
      </c>
      <c r="S2466" s="146" t="b">
        <f>mytable_customer_details!$F$2:$F$7044&gt;0</f>
        <v>1</v>
      </c>
      <c r="T2466" s="146" t="b">
        <f>mytable_customer_details!$G$2:$G$7044&gt;0</f>
        <v>1</v>
      </c>
      <c r="U2466" s="146" t="b">
        <f>IF(mytable_customer_details!$S2466,mytable_customer_details!$T2466)</f>
        <v>1</v>
      </c>
      <c r="V2466" s="147">
        <f t="shared" si="192"/>
        <v>3</v>
      </c>
      <c r="W2466" s="148">
        <f ca="1">EDATE(TODAY(),-mytable_customer_details!$M2466)</f>
        <v>42428</v>
      </c>
      <c r="X2466" s="147">
        <f>mytable_customer_details!$K2466/mytable_customer_details!$M2466</f>
        <v>99.3</v>
      </c>
      <c r="Y2466" s="147" t="str">
        <f>VLOOKUP(H:H,Table2_ContractType!A:B,2,0)</f>
        <v>Month-to-Month</v>
      </c>
      <c r="Z2466" s="147" t="str">
        <f>VLOOKUP(F:F,Table3_PhoneService!A:B,2,0)</f>
        <v>Two or More Lines</v>
      </c>
      <c r="AA2466" s="147" t="str">
        <f>VLOOKUP(G:G,Table4_InternetService!A:B,2,0)</f>
        <v>Fiber Optic</v>
      </c>
      <c r="AB2466" s="149" t="str">
        <f>_xlfn.IFS(mytable_customer_details!$U2466, "Phone and Internet",mytable_customer_details!$S2466, "Phone Only", mytable_customer_details!$T2466, "Internet Only", TRUE, 0)</f>
        <v>Phone and Internet</v>
      </c>
    </row>
    <row r="2467" spans="1:28" ht="16">
      <c r="A2467" s="200" t="s">
        <v>4399</v>
      </c>
      <c r="B2467" s="212" t="s">
        <v>3</v>
      </c>
      <c r="C2467" s="212">
        <v>0</v>
      </c>
      <c r="D2467" s="212" t="s">
        <v>5</v>
      </c>
      <c r="E2467" s="212" t="s">
        <v>5</v>
      </c>
      <c r="F2467" s="132">
        <v>1</v>
      </c>
      <c r="G2467" s="132">
        <v>0</v>
      </c>
      <c r="H2467" s="132">
        <v>2</v>
      </c>
      <c r="I2467" s="212" t="s">
        <v>10</v>
      </c>
      <c r="J2467" s="213">
        <v>19.399999999999999</v>
      </c>
      <c r="K2467" s="214">
        <v>358.05</v>
      </c>
      <c r="L2467" s="212" t="s">
        <v>5</v>
      </c>
      <c r="M2467" s="144">
        <f>mytable_customer_details!$K2467/mytable_customer_details!$J2467</f>
        <v>18.456185567010312</v>
      </c>
      <c r="N2467" s="168">
        <f>mytable_customer_details!$K2467/mytable_customer_details!$J2467</f>
        <v>18.456185567010312</v>
      </c>
      <c r="O2467" s="145">
        <f t="shared" si="190"/>
        <v>0</v>
      </c>
      <c r="P2467" s="145">
        <f t="shared" si="193"/>
        <v>0</v>
      </c>
      <c r="Q2467" s="146">
        <f t="shared" si="191"/>
        <v>1</v>
      </c>
      <c r="R2467" s="146">
        <f t="shared" si="194"/>
        <v>0</v>
      </c>
      <c r="S2467" s="146" t="b">
        <f>mytable_customer_details!$F$2:$F$7044&gt;0</f>
        <v>1</v>
      </c>
      <c r="T2467" s="146" t="b">
        <f>mytable_customer_details!$G$2:$G$7044&gt;0</f>
        <v>0</v>
      </c>
      <c r="U2467" s="146" t="b">
        <f>IF(mytable_customer_details!$S2467,mytable_customer_details!$T2467)</f>
        <v>0</v>
      </c>
      <c r="V2467" s="147">
        <f t="shared" si="192"/>
        <v>0</v>
      </c>
      <c r="W2467" s="148">
        <f ca="1">EDATE(TODAY(),-mytable_customer_details!$M2467)</f>
        <v>43159</v>
      </c>
      <c r="X2467" s="147">
        <f>mytable_customer_details!$K2467/mytable_customer_details!$M2467</f>
        <v>19.399999999999999</v>
      </c>
      <c r="Y2467" s="147" t="str">
        <f>VLOOKUP(H:H,Table2_ContractType!A:B,2,0)</f>
        <v>2 Year</v>
      </c>
      <c r="Z2467" s="147" t="str">
        <f>VLOOKUP(F:F,Table3_PhoneService!A:B,2,0)</f>
        <v>One Line</v>
      </c>
      <c r="AA2467" s="147" t="str">
        <f>VLOOKUP(G:G,Table4_InternetService!A:B,2,0)</f>
        <v>No Internet Service</v>
      </c>
      <c r="AB2467" s="149" t="str">
        <f>_xlfn.IFS(mytable_customer_details!$U2467, "Phone and Internet",mytable_customer_details!$S2467, "Phone Only", mytable_customer_details!$T2467, "Internet Only", TRUE, 0)</f>
        <v>Phone Only</v>
      </c>
    </row>
    <row r="2468" spans="1:28" ht="16">
      <c r="A2468" s="200" t="s">
        <v>5025</v>
      </c>
      <c r="B2468" s="212" t="s">
        <v>9</v>
      </c>
      <c r="C2468" s="212">
        <v>1</v>
      </c>
      <c r="D2468" s="212" t="s">
        <v>4</v>
      </c>
      <c r="E2468" s="212" t="s">
        <v>5</v>
      </c>
      <c r="F2468" s="132">
        <v>0</v>
      </c>
      <c r="G2468" s="132">
        <v>1</v>
      </c>
      <c r="H2468" s="132">
        <v>0</v>
      </c>
      <c r="I2468" s="212" t="s">
        <v>13</v>
      </c>
      <c r="J2468" s="213">
        <v>52.3</v>
      </c>
      <c r="K2468" s="214">
        <v>3765.05</v>
      </c>
      <c r="L2468" s="212" t="s">
        <v>5</v>
      </c>
      <c r="M2468" s="144">
        <f>mytable_customer_details!$K2468/mytable_customer_details!$J2468</f>
        <v>71.989483747609953</v>
      </c>
      <c r="N2468" s="168">
        <f>mytable_customer_details!$K2468/mytable_customer_details!$J2468</f>
        <v>71.989483747609953</v>
      </c>
      <c r="O2468" s="145">
        <f t="shared" si="190"/>
        <v>1</v>
      </c>
      <c r="P2468" s="145">
        <f t="shared" si="193"/>
        <v>0</v>
      </c>
      <c r="Q2468" s="146">
        <f t="shared" si="191"/>
        <v>0</v>
      </c>
      <c r="R2468" s="146">
        <f t="shared" si="194"/>
        <v>0</v>
      </c>
      <c r="S2468" s="146" t="b">
        <f>mytable_customer_details!$F$2:$F$7044&gt;0</f>
        <v>0</v>
      </c>
      <c r="T2468" s="146" t="b">
        <f>mytable_customer_details!$G$2:$G$7044&gt;0</f>
        <v>1</v>
      </c>
      <c r="U2468" s="146" t="b">
        <f>IF(mytable_customer_details!$S2468,mytable_customer_details!$T2468)</f>
        <v>0</v>
      </c>
      <c r="V2468" s="147">
        <f t="shared" si="192"/>
        <v>1</v>
      </c>
      <c r="W2468" s="148">
        <f ca="1">EDATE(TODAY(),-mytable_customer_details!$M2468)</f>
        <v>41545</v>
      </c>
      <c r="X2468" s="147">
        <f>mytable_customer_details!$K2468/mytable_customer_details!$M2468</f>
        <v>52.3</v>
      </c>
      <c r="Y2468" s="147" t="str">
        <f>VLOOKUP(H:H,Table2_ContractType!A:B,2,0)</f>
        <v>Month-to-Month</v>
      </c>
      <c r="Z2468" s="147" t="str">
        <f>VLOOKUP(F:F,Table3_PhoneService!A:B,2,0)</f>
        <v>No Phone Service</v>
      </c>
      <c r="AA2468" s="147" t="str">
        <f>VLOOKUP(G:G,Table4_InternetService!A:B,2,0)</f>
        <v>DSL</v>
      </c>
      <c r="AB2468" s="149" t="str">
        <f>_xlfn.IFS(mytable_customer_details!$U2468, "Phone and Internet",mytable_customer_details!$S2468, "Phone Only", mytable_customer_details!$T2468, "Internet Only", TRUE, 0)</f>
        <v>Internet Only</v>
      </c>
    </row>
    <row r="2469" spans="1:28" ht="16">
      <c r="A2469" s="200" t="s">
        <v>3398</v>
      </c>
      <c r="B2469" s="212" t="s">
        <v>3</v>
      </c>
      <c r="C2469" s="212">
        <v>0</v>
      </c>
      <c r="D2469" s="212" t="s">
        <v>5</v>
      </c>
      <c r="E2469" s="212" t="s">
        <v>5</v>
      </c>
      <c r="F2469" s="132">
        <v>1</v>
      </c>
      <c r="G2469" s="132">
        <v>0</v>
      </c>
      <c r="H2469" s="132">
        <v>0</v>
      </c>
      <c r="I2469" s="212" t="s">
        <v>10</v>
      </c>
      <c r="J2469" s="213">
        <v>20.65</v>
      </c>
      <c r="K2469" s="214">
        <v>155.9</v>
      </c>
      <c r="L2469" s="212" t="s">
        <v>5</v>
      </c>
      <c r="M2469" s="144">
        <f>mytable_customer_details!$K2469/mytable_customer_details!$J2469</f>
        <v>7.5496368038740931</v>
      </c>
      <c r="N2469" s="168">
        <f>mytable_customer_details!$K2469/mytable_customer_details!$J2469</f>
        <v>7.5496368038740931</v>
      </c>
      <c r="O2469" s="145">
        <f t="shared" si="190"/>
        <v>0</v>
      </c>
      <c r="P2469" s="145">
        <f t="shared" si="193"/>
        <v>1</v>
      </c>
      <c r="Q2469" s="146">
        <f t="shared" si="191"/>
        <v>1</v>
      </c>
      <c r="R2469" s="146">
        <f t="shared" si="194"/>
        <v>0</v>
      </c>
      <c r="S2469" s="146" t="b">
        <f>mytable_customer_details!$F$2:$F$7044&gt;0</f>
        <v>1</v>
      </c>
      <c r="T2469" s="146" t="b">
        <f>mytable_customer_details!$G$2:$G$7044&gt;0</f>
        <v>0</v>
      </c>
      <c r="U2469" s="146" t="b">
        <f>IF(mytable_customer_details!$S2469,mytable_customer_details!$T2469)</f>
        <v>0</v>
      </c>
      <c r="V2469" s="147">
        <f t="shared" si="192"/>
        <v>0</v>
      </c>
      <c r="W2469" s="148">
        <f ca="1">EDATE(TODAY(),-mytable_customer_details!$M2469)</f>
        <v>43493</v>
      </c>
      <c r="X2469" s="147">
        <f>mytable_customer_details!$K2469/mytable_customer_details!$M2469</f>
        <v>20.65</v>
      </c>
      <c r="Y2469" s="147" t="str">
        <f>VLOOKUP(H:H,Table2_ContractType!A:B,2,0)</f>
        <v>Month-to-Month</v>
      </c>
      <c r="Z2469" s="147" t="str">
        <f>VLOOKUP(F:F,Table3_PhoneService!A:B,2,0)</f>
        <v>One Line</v>
      </c>
      <c r="AA2469" s="147" t="str">
        <f>VLOOKUP(G:G,Table4_InternetService!A:B,2,0)</f>
        <v>No Internet Service</v>
      </c>
      <c r="AB2469" s="149" t="str">
        <f>_xlfn.IFS(mytable_customer_details!$U2469, "Phone and Internet",mytable_customer_details!$S2469, "Phone Only", mytable_customer_details!$T2469, "Internet Only", TRUE, 0)</f>
        <v>Phone Only</v>
      </c>
    </row>
    <row r="2470" spans="1:28" ht="16">
      <c r="A2470" s="200" t="s">
        <v>4519</v>
      </c>
      <c r="B2470" s="212" t="s">
        <v>3</v>
      </c>
      <c r="C2470" s="212">
        <v>0</v>
      </c>
      <c r="D2470" s="212" t="s">
        <v>4</v>
      </c>
      <c r="E2470" s="212" t="s">
        <v>4</v>
      </c>
      <c r="F2470" s="132">
        <v>1</v>
      </c>
      <c r="G2470" s="132">
        <v>0</v>
      </c>
      <c r="H2470" s="132">
        <v>0</v>
      </c>
      <c r="I2470" s="212" t="s">
        <v>10</v>
      </c>
      <c r="J2470" s="213">
        <v>19.899999999999999</v>
      </c>
      <c r="K2470" s="214">
        <v>400.3</v>
      </c>
      <c r="L2470" s="212" t="s">
        <v>5</v>
      </c>
      <c r="M2470" s="144">
        <f>mytable_customer_details!$K2470/mytable_customer_details!$J2470</f>
        <v>20.115577889447238</v>
      </c>
      <c r="N2470" s="168">
        <f>mytable_customer_details!$K2470/mytable_customer_details!$J2470</f>
        <v>20.115577889447238</v>
      </c>
      <c r="O2470" s="145">
        <f t="shared" si="190"/>
        <v>1</v>
      </c>
      <c r="P2470" s="145">
        <f t="shared" si="193"/>
        <v>0</v>
      </c>
      <c r="Q2470" s="146">
        <f t="shared" si="191"/>
        <v>1</v>
      </c>
      <c r="R2470" s="146">
        <f t="shared" si="194"/>
        <v>0</v>
      </c>
      <c r="S2470" s="146" t="b">
        <f>mytable_customer_details!$F$2:$F$7044&gt;0</f>
        <v>1</v>
      </c>
      <c r="T2470" s="146" t="b">
        <f>mytable_customer_details!$G$2:$G$7044&gt;0</f>
        <v>0</v>
      </c>
      <c r="U2470" s="146" t="b">
        <f>IF(mytable_customer_details!$S2470,mytable_customer_details!$T2470)</f>
        <v>0</v>
      </c>
      <c r="V2470" s="147">
        <f t="shared" si="192"/>
        <v>3</v>
      </c>
      <c r="W2470" s="148">
        <f ca="1">EDATE(TODAY(),-mytable_customer_details!$M2470)</f>
        <v>43097</v>
      </c>
      <c r="X2470" s="147">
        <f>mytable_customer_details!$K2470/mytable_customer_details!$M2470</f>
        <v>19.899999999999999</v>
      </c>
      <c r="Y2470" s="147" t="str">
        <f>VLOOKUP(H:H,Table2_ContractType!A:B,2,0)</f>
        <v>Month-to-Month</v>
      </c>
      <c r="Z2470" s="147" t="str">
        <f>VLOOKUP(F:F,Table3_PhoneService!A:B,2,0)</f>
        <v>One Line</v>
      </c>
      <c r="AA2470" s="147" t="str">
        <f>VLOOKUP(G:G,Table4_InternetService!A:B,2,0)</f>
        <v>No Internet Service</v>
      </c>
      <c r="AB2470" s="149" t="str">
        <f>_xlfn.IFS(mytable_customer_details!$U2470, "Phone and Internet",mytable_customer_details!$S2470, "Phone Only", mytable_customer_details!$T2470, "Internet Only", TRUE, 0)</f>
        <v>Phone Only</v>
      </c>
    </row>
    <row r="2471" spans="1:28" ht="16">
      <c r="A2471" s="200" t="s">
        <v>1640</v>
      </c>
      <c r="B2471" s="212" t="s">
        <v>9</v>
      </c>
      <c r="C2471" s="212">
        <v>0</v>
      </c>
      <c r="D2471" s="212" t="s">
        <v>4</v>
      </c>
      <c r="E2471" s="212" t="s">
        <v>5</v>
      </c>
      <c r="F2471" s="132">
        <v>1</v>
      </c>
      <c r="G2471" s="132">
        <v>1</v>
      </c>
      <c r="H2471" s="132">
        <v>2</v>
      </c>
      <c r="I2471" s="212" t="s">
        <v>13</v>
      </c>
      <c r="J2471" s="213">
        <v>70.95</v>
      </c>
      <c r="K2471" s="214">
        <v>4741.45</v>
      </c>
      <c r="L2471" s="212" t="s">
        <v>5</v>
      </c>
      <c r="M2471" s="144">
        <f>mytable_customer_details!$K2471/mytable_customer_details!$J2471</f>
        <v>66.828047921071175</v>
      </c>
      <c r="N2471" s="168">
        <f>mytable_customer_details!$K2471/mytable_customer_details!$J2471</f>
        <v>66.828047921071175</v>
      </c>
      <c r="O2471" s="145">
        <f t="shared" si="190"/>
        <v>1</v>
      </c>
      <c r="P2471" s="145">
        <f t="shared" si="193"/>
        <v>0</v>
      </c>
      <c r="Q2471" s="146">
        <f t="shared" si="191"/>
        <v>0</v>
      </c>
      <c r="R2471" s="146">
        <f t="shared" si="194"/>
        <v>0</v>
      </c>
      <c r="S2471" s="146" t="b">
        <f>mytable_customer_details!$F$2:$F$7044&gt;0</f>
        <v>1</v>
      </c>
      <c r="T2471" s="146" t="b">
        <f>mytable_customer_details!$G$2:$G$7044&gt;0</f>
        <v>1</v>
      </c>
      <c r="U2471" s="146" t="b">
        <f>IF(mytable_customer_details!$S2471,mytable_customer_details!$T2471)</f>
        <v>1</v>
      </c>
      <c r="V2471" s="147">
        <f t="shared" si="192"/>
        <v>1</v>
      </c>
      <c r="W2471" s="148">
        <f ca="1">EDATE(TODAY(),-mytable_customer_details!$M2471)</f>
        <v>41698</v>
      </c>
      <c r="X2471" s="147">
        <f>mytable_customer_details!$K2471/mytable_customer_details!$M2471</f>
        <v>70.95</v>
      </c>
      <c r="Y2471" s="147" t="str">
        <f>VLOOKUP(H:H,Table2_ContractType!A:B,2,0)</f>
        <v>2 Year</v>
      </c>
      <c r="Z2471" s="147" t="str">
        <f>VLOOKUP(F:F,Table3_PhoneService!A:B,2,0)</f>
        <v>One Line</v>
      </c>
      <c r="AA2471" s="147" t="str">
        <f>VLOOKUP(G:G,Table4_InternetService!A:B,2,0)</f>
        <v>DSL</v>
      </c>
      <c r="AB2471" s="149" t="str">
        <f>_xlfn.IFS(mytable_customer_details!$U2471, "Phone and Internet",mytable_customer_details!$S2471, "Phone Only", mytable_customer_details!$T2471, "Internet Only", TRUE, 0)</f>
        <v>Phone and Internet</v>
      </c>
    </row>
    <row r="2472" spans="1:28" ht="16">
      <c r="A2472" s="200" t="s">
        <v>1832</v>
      </c>
      <c r="B2472" s="212" t="s">
        <v>9</v>
      </c>
      <c r="C2472" s="212">
        <v>1</v>
      </c>
      <c r="D2472" s="212" t="s">
        <v>4</v>
      </c>
      <c r="E2472" s="212" t="s">
        <v>5</v>
      </c>
      <c r="F2472" s="132">
        <v>2</v>
      </c>
      <c r="G2472" s="132">
        <v>2</v>
      </c>
      <c r="H2472" s="132">
        <v>0</v>
      </c>
      <c r="I2472" s="212" t="s">
        <v>7</v>
      </c>
      <c r="J2472" s="213">
        <v>85.3</v>
      </c>
      <c r="K2472" s="214">
        <v>2661.1</v>
      </c>
      <c r="L2472" s="212" t="s">
        <v>4</v>
      </c>
      <c r="M2472" s="144">
        <f>mytable_customer_details!$K2472/mytable_customer_details!$J2472</f>
        <v>31.196951934349354</v>
      </c>
      <c r="N2472" s="168">
        <f>mytable_customer_details!$K2472/mytable_customer_details!$J2472</f>
        <v>31.196951934349354</v>
      </c>
      <c r="O2472" s="145">
        <f t="shared" si="190"/>
        <v>1</v>
      </c>
      <c r="P2472" s="145">
        <f t="shared" si="193"/>
        <v>0</v>
      </c>
      <c r="Q2472" s="146">
        <f t="shared" si="191"/>
        <v>0</v>
      </c>
      <c r="R2472" s="146">
        <f t="shared" si="194"/>
        <v>1</v>
      </c>
      <c r="S2472" s="146" t="b">
        <f>mytable_customer_details!$F$2:$F$7044&gt;0</f>
        <v>1</v>
      </c>
      <c r="T2472" s="146" t="b">
        <f>mytable_customer_details!$G$2:$G$7044&gt;0</f>
        <v>1</v>
      </c>
      <c r="U2472" s="146" t="b">
        <f>IF(mytable_customer_details!$S2472,mytable_customer_details!$T2472)</f>
        <v>1</v>
      </c>
      <c r="V2472" s="147">
        <f t="shared" si="192"/>
        <v>1</v>
      </c>
      <c r="W2472" s="148">
        <f ca="1">EDATE(TODAY(),-mytable_customer_details!$M2472)</f>
        <v>42763</v>
      </c>
      <c r="X2472" s="147">
        <f>mytable_customer_details!$K2472/mytable_customer_details!$M2472</f>
        <v>85.3</v>
      </c>
      <c r="Y2472" s="147" t="str">
        <f>VLOOKUP(H:H,Table2_ContractType!A:B,2,0)</f>
        <v>Month-to-Month</v>
      </c>
      <c r="Z2472" s="147" t="str">
        <f>VLOOKUP(F:F,Table3_PhoneService!A:B,2,0)</f>
        <v>Two or More Lines</v>
      </c>
      <c r="AA2472" s="147" t="str">
        <f>VLOOKUP(G:G,Table4_InternetService!A:B,2,0)</f>
        <v>Fiber Optic</v>
      </c>
      <c r="AB2472" s="149" t="str">
        <f>_xlfn.IFS(mytable_customer_details!$U2472, "Phone and Internet",mytable_customer_details!$S2472, "Phone Only", mytable_customer_details!$T2472, "Internet Only", TRUE, 0)</f>
        <v>Phone and Internet</v>
      </c>
    </row>
    <row r="2473" spans="1:28" ht="16">
      <c r="A2473" s="200" t="s">
        <v>3779</v>
      </c>
      <c r="B2473" s="212" t="s">
        <v>3</v>
      </c>
      <c r="C2473" s="212">
        <v>0</v>
      </c>
      <c r="D2473" s="212" t="s">
        <v>4</v>
      </c>
      <c r="E2473" s="212" t="s">
        <v>5</v>
      </c>
      <c r="F2473" s="132">
        <v>2</v>
      </c>
      <c r="G2473" s="132">
        <v>2</v>
      </c>
      <c r="H2473" s="132">
        <v>0</v>
      </c>
      <c r="I2473" s="212" t="s">
        <v>17</v>
      </c>
      <c r="J2473" s="213">
        <v>77.75</v>
      </c>
      <c r="K2473" s="214">
        <v>4266.3999999999996</v>
      </c>
      <c r="L2473" s="212" t="s">
        <v>5</v>
      </c>
      <c r="M2473" s="144">
        <f>mytable_customer_details!$K2473/mytable_customer_details!$J2473</f>
        <v>54.873311897106106</v>
      </c>
      <c r="N2473" s="168">
        <f>mytable_customer_details!$K2473/mytable_customer_details!$J2473</f>
        <v>54.873311897106106</v>
      </c>
      <c r="O2473" s="145">
        <f t="shared" si="190"/>
        <v>1</v>
      </c>
      <c r="P2473" s="145">
        <f t="shared" si="193"/>
        <v>0</v>
      </c>
      <c r="Q2473" s="146">
        <f t="shared" si="191"/>
        <v>1</v>
      </c>
      <c r="R2473" s="146">
        <f t="shared" si="194"/>
        <v>0</v>
      </c>
      <c r="S2473" s="146" t="b">
        <f>mytable_customer_details!$F$2:$F$7044&gt;0</f>
        <v>1</v>
      </c>
      <c r="T2473" s="146" t="b">
        <f>mytable_customer_details!$G$2:$G$7044&gt;0</f>
        <v>1</v>
      </c>
      <c r="U2473" s="146" t="b">
        <f>IF(mytable_customer_details!$S2473,mytable_customer_details!$T2473)</f>
        <v>1</v>
      </c>
      <c r="V2473" s="147">
        <f t="shared" si="192"/>
        <v>1</v>
      </c>
      <c r="W2473" s="148">
        <f ca="1">EDATE(TODAY(),-mytable_customer_details!$M2473)</f>
        <v>42063</v>
      </c>
      <c r="X2473" s="147">
        <f>mytable_customer_details!$K2473/mytable_customer_details!$M2473</f>
        <v>77.75</v>
      </c>
      <c r="Y2473" s="147" t="str">
        <f>VLOOKUP(H:H,Table2_ContractType!A:B,2,0)</f>
        <v>Month-to-Month</v>
      </c>
      <c r="Z2473" s="147" t="str">
        <f>VLOOKUP(F:F,Table3_PhoneService!A:B,2,0)</f>
        <v>Two or More Lines</v>
      </c>
      <c r="AA2473" s="147" t="str">
        <f>VLOOKUP(G:G,Table4_InternetService!A:B,2,0)</f>
        <v>Fiber Optic</v>
      </c>
      <c r="AB2473" s="149" t="str">
        <f>_xlfn.IFS(mytable_customer_details!$U2473, "Phone and Internet",mytable_customer_details!$S2473, "Phone Only", mytable_customer_details!$T2473, "Internet Only", TRUE, 0)</f>
        <v>Phone and Internet</v>
      </c>
    </row>
    <row r="2474" spans="1:28" ht="16">
      <c r="A2474" s="200" t="s">
        <v>1861</v>
      </c>
      <c r="B2474" s="212" t="s">
        <v>3</v>
      </c>
      <c r="C2474" s="212">
        <v>1</v>
      </c>
      <c r="D2474" s="212" t="s">
        <v>4</v>
      </c>
      <c r="E2474" s="212" t="s">
        <v>5</v>
      </c>
      <c r="F2474" s="132">
        <v>2</v>
      </c>
      <c r="G2474" s="132">
        <v>1</v>
      </c>
      <c r="H2474" s="132">
        <v>0</v>
      </c>
      <c r="I2474" s="212" t="s">
        <v>17</v>
      </c>
      <c r="J2474" s="213">
        <v>67.45</v>
      </c>
      <c r="K2474" s="214">
        <v>3252</v>
      </c>
      <c r="L2474" s="212" t="s">
        <v>5</v>
      </c>
      <c r="M2474" s="144">
        <f>mytable_customer_details!$K2474/mytable_customer_details!$J2474</f>
        <v>48.213491475166791</v>
      </c>
      <c r="N2474" s="168">
        <f>mytable_customer_details!$K2474/mytable_customer_details!$J2474</f>
        <v>48.213491475166791</v>
      </c>
      <c r="O2474" s="145">
        <f t="shared" si="190"/>
        <v>1</v>
      </c>
      <c r="P2474" s="145">
        <f t="shared" si="193"/>
        <v>0</v>
      </c>
      <c r="Q2474" s="146">
        <f t="shared" si="191"/>
        <v>1</v>
      </c>
      <c r="R2474" s="146">
        <f t="shared" si="194"/>
        <v>0</v>
      </c>
      <c r="S2474" s="146" t="b">
        <f>mytable_customer_details!$F$2:$F$7044&gt;0</f>
        <v>1</v>
      </c>
      <c r="T2474" s="146" t="b">
        <f>mytable_customer_details!$G$2:$G$7044&gt;0</f>
        <v>1</v>
      </c>
      <c r="U2474" s="146" t="b">
        <f>IF(mytable_customer_details!$S2474,mytable_customer_details!$T2474)</f>
        <v>1</v>
      </c>
      <c r="V2474" s="147">
        <f t="shared" si="192"/>
        <v>1</v>
      </c>
      <c r="W2474" s="148">
        <f ca="1">EDATE(TODAY(),-mytable_customer_details!$M2474)</f>
        <v>42244</v>
      </c>
      <c r="X2474" s="147">
        <f>mytable_customer_details!$K2474/mytable_customer_details!$M2474</f>
        <v>67.45</v>
      </c>
      <c r="Y2474" s="147" t="str">
        <f>VLOOKUP(H:H,Table2_ContractType!A:B,2,0)</f>
        <v>Month-to-Month</v>
      </c>
      <c r="Z2474" s="147" t="str">
        <f>VLOOKUP(F:F,Table3_PhoneService!A:B,2,0)</f>
        <v>Two or More Lines</v>
      </c>
      <c r="AA2474" s="147" t="str">
        <f>VLOOKUP(G:G,Table4_InternetService!A:B,2,0)</f>
        <v>DSL</v>
      </c>
      <c r="AB2474" s="149" t="str">
        <f>_xlfn.IFS(mytable_customer_details!$U2474, "Phone and Internet",mytable_customer_details!$S2474, "Phone Only", mytable_customer_details!$T2474, "Internet Only", TRUE, 0)</f>
        <v>Phone and Internet</v>
      </c>
    </row>
    <row r="2475" spans="1:28" ht="16">
      <c r="A2475" s="200" t="s">
        <v>5891</v>
      </c>
      <c r="B2475" s="212" t="s">
        <v>9</v>
      </c>
      <c r="C2475" s="212">
        <v>0</v>
      </c>
      <c r="D2475" s="212" t="s">
        <v>5</v>
      </c>
      <c r="E2475" s="212" t="s">
        <v>5</v>
      </c>
      <c r="F2475" s="132">
        <v>0</v>
      </c>
      <c r="G2475" s="132">
        <v>1</v>
      </c>
      <c r="H2475" s="132">
        <v>0</v>
      </c>
      <c r="I2475" s="212" t="s">
        <v>7</v>
      </c>
      <c r="J2475" s="213">
        <v>29.6</v>
      </c>
      <c r="K2475" s="214">
        <v>79.45</v>
      </c>
      <c r="L2475" s="212" t="s">
        <v>4</v>
      </c>
      <c r="M2475" s="144">
        <f>mytable_customer_details!$K2475/mytable_customer_details!$J2475</f>
        <v>2.6841216216216215</v>
      </c>
      <c r="N2475" s="168">
        <f>mytable_customer_details!$K2475/mytable_customer_details!$J2475</f>
        <v>2.6841216216216215</v>
      </c>
      <c r="O2475" s="145">
        <f t="shared" si="190"/>
        <v>0</v>
      </c>
      <c r="P2475" s="145">
        <f t="shared" si="193"/>
        <v>0</v>
      </c>
      <c r="Q2475" s="146">
        <f t="shared" si="191"/>
        <v>0</v>
      </c>
      <c r="R2475" s="146">
        <f t="shared" si="194"/>
        <v>1</v>
      </c>
      <c r="S2475" s="146" t="b">
        <f>mytable_customer_details!$F$2:$F$7044&gt;0</f>
        <v>0</v>
      </c>
      <c r="T2475" s="146" t="b">
        <f>mytable_customer_details!$G$2:$G$7044&gt;0</f>
        <v>1</v>
      </c>
      <c r="U2475" s="146" t="b">
        <f>IF(mytable_customer_details!$S2475,mytable_customer_details!$T2475)</f>
        <v>0</v>
      </c>
      <c r="V2475" s="147">
        <f t="shared" si="192"/>
        <v>0</v>
      </c>
      <c r="W2475" s="148">
        <f ca="1">EDATE(TODAY(),-mytable_customer_details!$M2475)</f>
        <v>43644</v>
      </c>
      <c r="X2475" s="147">
        <f>mytable_customer_details!$K2475/mytable_customer_details!$M2475</f>
        <v>29.6</v>
      </c>
      <c r="Y2475" s="147" t="str">
        <f>VLOOKUP(H:H,Table2_ContractType!A:B,2,0)</f>
        <v>Month-to-Month</v>
      </c>
      <c r="Z2475" s="147" t="str">
        <f>VLOOKUP(F:F,Table3_PhoneService!A:B,2,0)</f>
        <v>No Phone Service</v>
      </c>
      <c r="AA2475" s="147" t="str">
        <f>VLOOKUP(G:G,Table4_InternetService!A:B,2,0)</f>
        <v>DSL</v>
      </c>
      <c r="AB2475" s="149" t="str">
        <f>_xlfn.IFS(mytable_customer_details!$U2475, "Phone and Internet",mytable_customer_details!$S2475, "Phone Only", mytable_customer_details!$T2475, "Internet Only", TRUE, 0)</f>
        <v>Internet Only</v>
      </c>
    </row>
    <row r="2476" spans="1:28" ht="16">
      <c r="A2476" s="200" t="s">
        <v>4662</v>
      </c>
      <c r="B2476" s="212" t="s">
        <v>3</v>
      </c>
      <c r="C2476" s="212">
        <v>0</v>
      </c>
      <c r="D2476" s="212" t="s">
        <v>5</v>
      </c>
      <c r="E2476" s="212" t="s">
        <v>5</v>
      </c>
      <c r="F2476" s="132">
        <v>1</v>
      </c>
      <c r="G2476" s="132">
        <v>2</v>
      </c>
      <c r="H2476" s="132">
        <v>0</v>
      </c>
      <c r="I2476" s="212" t="s">
        <v>7</v>
      </c>
      <c r="J2476" s="213">
        <v>86.2</v>
      </c>
      <c r="K2476" s="214">
        <v>1270.2</v>
      </c>
      <c r="L2476" s="212" t="s">
        <v>4</v>
      </c>
      <c r="M2476" s="144">
        <f>mytable_customer_details!$K2476/mytable_customer_details!$J2476</f>
        <v>14.735498839907192</v>
      </c>
      <c r="N2476" s="168">
        <f>mytable_customer_details!$K2476/mytable_customer_details!$J2476</f>
        <v>14.735498839907192</v>
      </c>
      <c r="O2476" s="145">
        <f t="shared" si="190"/>
        <v>0</v>
      </c>
      <c r="P2476" s="145">
        <f t="shared" si="193"/>
        <v>1</v>
      </c>
      <c r="Q2476" s="146">
        <f t="shared" si="191"/>
        <v>1</v>
      </c>
      <c r="R2476" s="146">
        <f t="shared" si="194"/>
        <v>1</v>
      </c>
      <c r="S2476" s="146" t="b">
        <f>mytable_customer_details!$F$2:$F$7044&gt;0</f>
        <v>1</v>
      </c>
      <c r="T2476" s="146" t="b">
        <f>mytable_customer_details!$G$2:$G$7044&gt;0</f>
        <v>1</v>
      </c>
      <c r="U2476" s="146" t="b">
        <f>IF(mytable_customer_details!$S2476,mytable_customer_details!$T2476)</f>
        <v>1</v>
      </c>
      <c r="V2476" s="147">
        <f t="shared" si="192"/>
        <v>0</v>
      </c>
      <c r="W2476" s="148">
        <f ca="1">EDATE(TODAY(),-mytable_customer_details!$M2476)</f>
        <v>43279</v>
      </c>
      <c r="X2476" s="147">
        <f>mytable_customer_details!$K2476/mytable_customer_details!$M2476</f>
        <v>86.2</v>
      </c>
      <c r="Y2476" s="147" t="str">
        <f>VLOOKUP(H:H,Table2_ContractType!A:B,2,0)</f>
        <v>Month-to-Month</v>
      </c>
      <c r="Z2476" s="147" t="str">
        <f>VLOOKUP(F:F,Table3_PhoneService!A:B,2,0)</f>
        <v>One Line</v>
      </c>
      <c r="AA2476" s="147" t="str">
        <f>VLOOKUP(G:G,Table4_InternetService!A:B,2,0)</f>
        <v>Fiber Optic</v>
      </c>
      <c r="AB2476" s="149" t="str">
        <f>_xlfn.IFS(mytable_customer_details!$U2476, "Phone and Internet",mytable_customer_details!$S2476, "Phone Only", mytable_customer_details!$T2476, "Internet Only", TRUE, 0)</f>
        <v>Phone and Internet</v>
      </c>
    </row>
    <row r="2477" spans="1:28" ht="16">
      <c r="A2477" s="200" t="s">
        <v>6806</v>
      </c>
      <c r="B2477" s="212" t="s">
        <v>3</v>
      </c>
      <c r="C2477" s="212">
        <v>0</v>
      </c>
      <c r="D2477" s="212" t="s">
        <v>4</v>
      </c>
      <c r="E2477" s="212" t="s">
        <v>4</v>
      </c>
      <c r="F2477" s="132">
        <v>2</v>
      </c>
      <c r="G2477" s="132">
        <v>2</v>
      </c>
      <c r="H2477" s="132">
        <v>0</v>
      </c>
      <c r="I2477" s="212" t="s">
        <v>7</v>
      </c>
      <c r="J2477" s="213">
        <v>85.1</v>
      </c>
      <c r="K2477" s="214">
        <v>4600.95</v>
      </c>
      <c r="L2477" s="212" t="s">
        <v>5</v>
      </c>
      <c r="M2477" s="144">
        <f>mytable_customer_details!$K2477/mytable_customer_details!$J2477</f>
        <v>54.065217391304351</v>
      </c>
      <c r="N2477" s="168">
        <f>mytable_customer_details!$K2477/mytable_customer_details!$J2477</f>
        <v>54.065217391304351</v>
      </c>
      <c r="O2477" s="145">
        <f t="shared" si="190"/>
        <v>1</v>
      </c>
      <c r="P2477" s="145">
        <f t="shared" si="193"/>
        <v>1</v>
      </c>
      <c r="Q2477" s="146">
        <f t="shared" si="191"/>
        <v>1</v>
      </c>
      <c r="R2477" s="146">
        <f t="shared" si="194"/>
        <v>0</v>
      </c>
      <c r="S2477" s="146" t="b">
        <f>mytable_customer_details!$F$2:$F$7044&gt;0</f>
        <v>1</v>
      </c>
      <c r="T2477" s="146" t="b">
        <f>mytable_customer_details!$G$2:$G$7044&gt;0</f>
        <v>1</v>
      </c>
      <c r="U2477" s="146" t="b">
        <f>IF(mytable_customer_details!$S2477,mytable_customer_details!$T2477)</f>
        <v>1</v>
      </c>
      <c r="V2477" s="147">
        <f t="shared" si="192"/>
        <v>3</v>
      </c>
      <c r="W2477" s="148">
        <f ca="1">EDATE(TODAY(),-mytable_customer_details!$M2477)</f>
        <v>42063</v>
      </c>
      <c r="X2477" s="147">
        <f>mytable_customer_details!$K2477/mytable_customer_details!$M2477</f>
        <v>85.1</v>
      </c>
      <c r="Y2477" s="147" t="str">
        <f>VLOOKUP(H:H,Table2_ContractType!A:B,2,0)</f>
        <v>Month-to-Month</v>
      </c>
      <c r="Z2477" s="147" t="str">
        <f>VLOOKUP(F:F,Table3_PhoneService!A:B,2,0)</f>
        <v>Two or More Lines</v>
      </c>
      <c r="AA2477" s="147" t="str">
        <f>VLOOKUP(G:G,Table4_InternetService!A:B,2,0)</f>
        <v>Fiber Optic</v>
      </c>
      <c r="AB2477" s="149" t="str">
        <f>_xlfn.IFS(mytable_customer_details!$U2477, "Phone and Internet",mytable_customer_details!$S2477, "Phone Only", mytable_customer_details!$T2477, "Internet Only", TRUE, 0)</f>
        <v>Phone and Internet</v>
      </c>
    </row>
    <row r="2478" spans="1:28" ht="16">
      <c r="A2478" s="200" t="s">
        <v>6254</v>
      </c>
      <c r="B2478" s="212" t="s">
        <v>3</v>
      </c>
      <c r="C2478" s="212">
        <v>0</v>
      </c>
      <c r="D2478" s="212" t="s">
        <v>4</v>
      </c>
      <c r="E2478" s="212" t="s">
        <v>4</v>
      </c>
      <c r="F2478" s="132">
        <v>2</v>
      </c>
      <c r="G2478" s="132">
        <v>1</v>
      </c>
      <c r="H2478" s="132">
        <v>2</v>
      </c>
      <c r="I2478" s="212" t="s">
        <v>17</v>
      </c>
      <c r="J2478" s="213">
        <v>83.6</v>
      </c>
      <c r="K2478" s="214">
        <v>5959.3</v>
      </c>
      <c r="L2478" s="212" t="s">
        <v>5</v>
      </c>
      <c r="M2478" s="144">
        <f>mytable_customer_details!$K2478/mytable_customer_details!$J2478</f>
        <v>71.283492822966508</v>
      </c>
      <c r="N2478" s="168">
        <f>mytable_customer_details!$K2478/mytable_customer_details!$J2478</f>
        <v>71.283492822966508</v>
      </c>
      <c r="O2478" s="145">
        <f t="shared" si="190"/>
        <v>1</v>
      </c>
      <c r="P2478" s="145">
        <f t="shared" si="193"/>
        <v>1</v>
      </c>
      <c r="Q2478" s="146">
        <f t="shared" si="191"/>
        <v>1</v>
      </c>
      <c r="R2478" s="146">
        <f t="shared" si="194"/>
        <v>0</v>
      </c>
      <c r="S2478" s="146" t="b">
        <f>mytable_customer_details!$F$2:$F$7044&gt;0</f>
        <v>1</v>
      </c>
      <c r="T2478" s="146" t="b">
        <f>mytable_customer_details!$G$2:$G$7044&gt;0</f>
        <v>1</v>
      </c>
      <c r="U2478" s="146" t="b">
        <f>IF(mytable_customer_details!$S2478,mytable_customer_details!$T2478)</f>
        <v>1</v>
      </c>
      <c r="V2478" s="147">
        <f t="shared" si="192"/>
        <v>3</v>
      </c>
      <c r="W2478" s="148">
        <f ca="1">EDATE(TODAY(),-mytable_customer_details!$M2478)</f>
        <v>41545</v>
      </c>
      <c r="X2478" s="147">
        <f>mytable_customer_details!$K2478/mytable_customer_details!$M2478</f>
        <v>83.600000000000009</v>
      </c>
      <c r="Y2478" s="147" t="str">
        <f>VLOOKUP(H:H,Table2_ContractType!A:B,2,0)</f>
        <v>2 Year</v>
      </c>
      <c r="Z2478" s="147" t="str">
        <f>VLOOKUP(F:F,Table3_PhoneService!A:B,2,0)</f>
        <v>Two or More Lines</v>
      </c>
      <c r="AA2478" s="147" t="str">
        <f>VLOOKUP(G:G,Table4_InternetService!A:B,2,0)</f>
        <v>DSL</v>
      </c>
      <c r="AB2478" s="149" t="str">
        <f>_xlfn.IFS(mytable_customer_details!$U2478, "Phone and Internet",mytable_customer_details!$S2478, "Phone Only", mytable_customer_details!$T2478, "Internet Only", TRUE, 0)</f>
        <v>Phone and Internet</v>
      </c>
    </row>
    <row r="2479" spans="1:28" ht="16">
      <c r="A2479" s="200" t="s">
        <v>6722</v>
      </c>
      <c r="B2479" s="212" t="s">
        <v>3</v>
      </c>
      <c r="C2479" s="212">
        <v>0</v>
      </c>
      <c r="D2479" s="212" t="s">
        <v>4</v>
      </c>
      <c r="E2479" s="212" t="s">
        <v>4</v>
      </c>
      <c r="F2479" s="132">
        <v>2</v>
      </c>
      <c r="G2479" s="132">
        <v>2</v>
      </c>
      <c r="H2479" s="132">
        <v>0</v>
      </c>
      <c r="I2479" s="212" t="s">
        <v>7</v>
      </c>
      <c r="J2479" s="213">
        <v>98.35</v>
      </c>
      <c r="K2479" s="214">
        <v>4889.2</v>
      </c>
      <c r="L2479" s="212" t="s">
        <v>5</v>
      </c>
      <c r="M2479" s="144">
        <f>mytable_customer_details!$K2479/mytable_customer_details!$J2479</f>
        <v>49.712252160650735</v>
      </c>
      <c r="N2479" s="168">
        <f>mytable_customer_details!$K2479/mytable_customer_details!$J2479</f>
        <v>49.712252160650735</v>
      </c>
      <c r="O2479" s="145">
        <f t="shared" si="190"/>
        <v>1</v>
      </c>
      <c r="P2479" s="145">
        <f t="shared" si="193"/>
        <v>0</v>
      </c>
      <c r="Q2479" s="146">
        <f t="shared" si="191"/>
        <v>1</v>
      </c>
      <c r="R2479" s="146">
        <f t="shared" si="194"/>
        <v>0</v>
      </c>
      <c r="S2479" s="146" t="b">
        <f>mytable_customer_details!$F$2:$F$7044&gt;0</f>
        <v>1</v>
      </c>
      <c r="T2479" s="146" t="b">
        <f>mytable_customer_details!$G$2:$G$7044&gt;0</f>
        <v>1</v>
      </c>
      <c r="U2479" s="146" t="b">
        <f>IF(mytable_customer_details!$S2479,mytable_customer_details!$T2479)</f>
        <v>1</v>
      </c>
      <c r="V2479" s="147">
        <f t="shared" si="192"/>
        <v>3</v>
      </c>
      <c r="W2479" s="148">
        <f ca="1">EDATE(TODAY(),-mytable_customer_details!$M2479)</f>
        <v>42213</v>
      </c>
      <c r="X2479" s="147">
        <f>mytable_customer_details!$K2479/mytable_customer_details!$M2479</f>
        <v>98.35</v>
      </c>
      <c r="Y2479" s="147" t="str">
        <f>VLOOKUP(H:H,Table2_ContractType!A:B,2,0)</f>
        <v>Month-to-Month</v>
      </c>
      <c r="Z2479" s="147" t="str">
        <f>VLOOKUP(F:F,Table3_PhoneService!A:B,2,0)</f>
        <v>Two or More Lines</v>
      </c>
      <c r="AA2479" s="147" t="str">
        <f>VLOOKUP(G:G,Table4_InternetService!A:B,2,0)</f>
        <v>Fiber Optic</v>
      </c>
      <c r="AB2479" s="149" t="str">
        <f>_xlfn.IFS(mytable_customer_details!$U2479, "Phone and Internet",mytable_customer_details!$S2479, "Phone Only", mytable_customer_details!$T2479, "Internet Only", TRUE, 0)</f>
        <v>Phone and Internet</v>
      </c>
    </row>
    <row r="2480" spans="1:28" ht="16">
      <c r="A2480" s="200" t="s">
        <v>2052</v>
      </c>
      <c r="B2480" s="212" t="s">
        <v>9</v>
      </c>
      <c r="C2480" s="212">
        <v>0</v>
      </c>
      <c r="D2480" s="212" t="s">
        <v>5</v>
      </c>
      <c r="E2480" s="212" t="s">
        <v>5</v>
      </c>
      <c r="F2480" s="132">
        <v>1</v>
      </c>
      <c r="G2480" s="132">
        <v>0</v>
      </c>
      <c r="H2480" s="132">
        <v>2</v>
      </c>
      <c r="I2480" s="212" t="s">
        <v>10</v>
      </c>
      <c r="J2480" s="213">
        <v>19.45</v>
      </c>
      <c r="K2480" s="214">
        <v>165.35</v>
      </c>
      <c r="L2480" s="212" t="s">
        <v>5</v>
      </c>
      <c r="M2480" s="144">
        <f>mytable_customer_details!$K2480/mytable_customer_details!$J2480</f>
        <v>8.5012853470437015</v>
      </c>
      <c r="N2480" s="168">
        <f>mytable_customer_details!$K2480/mytable_customer_details!$J2480</f>
        <v>8.5012853470437015</v>
      </c>
      <c r="O2480" s="145">
        <f t="shared" si="190"/>
        <v>0</v>
      </c>
      <c r="P2480" s="145">
        <f t="shared" si="193"/>
        <v>0</v>
      </c>
      <c r="Q2480" s="146">
        <f t="shared" si="191"/>
        <v>0</v>
      </c>
      <c r="R2480" s="146">
        <f t="shared" si="194"/>
        <v>0</v>
      </c>
      <c r="S2480" s="146" t="b">
        <f>mytable_customer_details!$F$2:$F$7044&gt;0</f>
        <v>1</v>
      </c>
      <c r="T2480" s="146" t="b">
        <f>mytable_customer_details!$G$2:$G$7044&gt;0</f>
        <v>0</v>
      </c>
      <c r="U2480" s="146" t="b">
        <f>IF(mytable_customer_details!$S2480,mytable_customer_details!$T2480)</f>
        <v>0</v>
      </c>
      <c r="V2480" s="147">
        <f t="shared" si="192"/>
        <v>0</v>
      </c>
      <c r="W2480" s="148">
        <f ca="1">EDATE(TODAY(),-mytable_customer_details!$M2480)</f>
        <v>43462</v>
      </c>
      <c r="X2480" s="147">
        <f>mytable_customer_details!$K2480/mytable_customer_details!$M2480</f>
        <v>19.45</v>
      </c>
      <c r="Y2480" s="147" t="str">
        <f>VLOOKUP(H:H,Table2_ContractType!A:B,2,0)</f>
        <v>2 Year</v>
      </c>
      <c r="Z2480" s="147" t="str">
        <f>VLOOKUP(F:F,Table3_PhoneService!A:B,2,0)</f>
        <v>One Line</v>
      </c>
      <c r="AA2480" s="147" t="str">
        <f>VLOOKUP(G:G,Table4_InternetService!A:B,2,0)</f>
        <v>No Internet Service</v>
      </c>
      <c r="AB2480" s="149" t="str">
        <f>_xlfn.IFS(mytable_customer_details!$U2480, "Phone and Internet",mytable_customer_details!$S2480, "Phone Only", mytable_customer_details!$T2480, "Internet Only", TRUE, 0)</f>
        <v>Phone Only</v>
      </c>
    </row>
    <row r="2481" spans="1:28" ht="16">
      <c r="A2481" s="200" t="s">
        <v>2563</v>
      </c>
      <c r="B2481" s="212" t="s">
        <v>3</v>
      </c>
      <c r="C2481" s="212">
        <v>0</v>
      </c>
      <c r="D2481" s="212" t="s">
        <v>4</v>
      </c>
      <c r="E2481" s="212" t="s">
        <v>5</v>
      </c>
      <c r="F2481" s="132">
        <v>2</v>
      </c>
      <c r="G2481" s="132">
        <v>0</v>
      </c>
      <c r="H2481" s="132">
        <v>1</v>
      </c>
      <c r="I2481" s="212" t="s">
        <v>7</v>
      </c>
      <c r="J2481" s="213">
        <v>26.9</v>
      </c>
      <c r="K2481" s="214">
        <v>1250.8499999999999</v>
      </c>
      <c r="L2481" s="212" t="s">
        <v>5</v>
      </c>
      <c r="M2481" s="144">
        <f>mytable_customer_details!$K2481/mytable_customer_details!$J2481</f>
        <v>46.5</v>
      </c>
      <c r="N2481" s="168">
        <f>mytable_customer_details!$K2481/mytable_customer_details!$J2481</f>
        <v>46.5</v>
      </c>
      <c r="O2481" s="145">
        <f t="shared" si="190"/>
        <v>1</v>
      </c>
      <c r="P2481" s="145">
        <f t="shared" si="193"/>
        <v>1</v>
      </c>
      <c r="Q2481" s="146">
        <f t="shared" si="191"/>
        <v>1</v>
      </c>
      <c r="R2481" s="146">
        <f t="shared" si="194"/>
        <v>0</v>
      </c>
      <c r="S2481" s="146" t="b">
        <f>mytable_customer_details!$F$2:$F$7044&gt;0</f>
        <v>1</v>
      </c>
      <c r="T2481" s="146" t="b">
        <f>mytable_customer_details!$G$2:$G$7044&gt;0</f>
        <v>0</v>
      </c>
      <c r="U2481" s="146" t="b">
        <f>IF(mytable_customer_details!$S2481,mytable_customer_details!$T2481)</f>
        <v>0</v>
      </c>
      <c r="V2481" s="147">
        <f t="shared" si="192"/>
        <v>1</v>
      </c>
      <c r="W2481" s="148">
        <f ca="1">EDATE(TODAY(),-mytable_customer_details!$M2481)</f>
        <v>42305</v>
      </c>
      <c r="X2481" s="147">
        <f>mytable_customer_details!$K2481/mytable_customer_details!$M2481</f>
        <v>26.9</v>
      </c>
      <c r="Y2481" s="147" t="str">
        <f>VLOOKUP(H:H,Table2_ContractType!A:B,2,0)</f>
        <v>1 Year</v>
      </c>
      <c r="Z2481" s="147" t="str">
        <f>VLOOKUP(F:F,Table3_PhoneService!A:B,2,0)</f>
        <v>Two or More Lines</v>
      </c>
      <c r="AA2481" s="147" t="str">
        <f>VLOOKUP(G:G,Table4_InternetService!A:B,2,0)</f>
        <v>No Internet Service</v>
      </c>
      <c r="AB2481" s="149" t="str">
        <f>_xlfn.IFS(mytable_customer_details!$U2481, "Phone and Internet",mytable_customer_details!$S2481, "Phone Only", mytable_customer_details!$T2481, "Internet Only", TRUE, 0)</f>
        <v>Phone Only</v>
      </c>
    </row>
    <row r="2482" spans="1:28" ht="16">
      <c r="A2482" s="200" t="s">
        <v>5904</v>
      </c>
      <c r="B2482" s="212" t="s">
        <v>9</v>
      </c>
      <c r="C2482" s="212">
        <v>0</v>
      </c>
      <c r="D2482" s="212" t="s">
        <v>4</v>
      </c>
      <c r="E2482" s="212" t="s">
        <v>4</v>
      </c>
      <c r="F2482" s="132">
        <v>2</v>
      </c>
      <c r="G2482" s="132">
        <v>0</v>
      </c>
      <c r="H2482" s="132">
        <v>2</v>
      </c>
      <c r="I2482" s="212" t="s">
        <v>13</v>
      </c>
      <c r="J2482" s="213">
        <v>24</v>
      </c>
      <c r="K2482" s="214">
        <v>269.64999999999998</v>
      </c>
      <c r="L2482" s="212" t="s">
        <v>5</v>
      </c>
      <c r="M2482" s="144">
        <f>mytable_customer_details!$K2482/mytable_customer_details!$J2482</f>
        <v>11.235416666666666</v>
      </c>
      <c r="N2482" s="168">
        <f>mytable_customer_details!$K2482/mytable_customer_details!$J2482</f>
        <v>11.235416666666666</v>
      </c>
      <c r="O2482" s="145">
        <f t="shared" si="190"/>
        <v>1</v>
      </c>
      <c r="P2482" s="145">
        <f t="shared" si="193"/>
        <v>0</v>
      </c>
      <c r="Q2482" s="146">
        <f t="shared" si="191"/>
        <v>0</v>
      </c>
      <c r="R2482" s="146">
        <f t="shared" si="194"/>
        <v>0</v>
      </c>
      <c r="S2482" s="146" t="b">
        <f>mytable_customer_details!$F$2:$F$7044&gt;0</f>
        <v>1</v>
      </c>
      <c r="T2482" s="146" t="b">
        <f>mytable_customer_details!$G$2:$G$7044&gt;0</f>
        <v>0</v>
      </c>
      <c r="U2482" s="146" t="b">
        <f>IF(mytable_customer_details!$S2482,mytable_customer_details!$T2482)</f>
        <v>0</v>
      </c>
      <c r="V2482" s="147">
        <f t="shared" si="192"/>
        <v>3</v>
      </c>
      <c r="W2482" s="148">
        <f ca="1">EDATE(TODAY(),-mytable_customer_details!$M2482)</f>
        <v>43371</v>
      </c>
      <c r="X2482" s="147">
        <f>mytable_customer_details!$K2482/mytable_customer_details!$M2482</f>
        <v>24</v>
      </c>
      <c r="Y2482" s="147" t="str">
        <f>VLOOKUP(H:H,Table2_ContractType!A:B,2,0)</f>
        <v>2 Year</v>
      </c>
      <c r="Z2482" s="147" t="str">
        <f>VLOOKUP(F:F,Table3_PhoneService!A:B,2,0)</f>
        <v>Two or More Lines</v>
      </c>
      <c r="AA2482" s="147" t="str">
        <f>VLOOKUP(G:G,Table4_InternetService!A:B,2,0)</f>
        <v>No Internet Service</v>
      </c>
      <c r="AB2482" s="149" t="str">
        <f>_xlfn.IFS(mytable_customer_details!$U2482, "Phone and Internet",mytable_customer_details!$S2482, "Phone Only", mytable_customer_details!$T2482, "Internet Only", TRUE, 0)</f>
        <v>Phone Only</v>
      </c>
    </row>
    <row r="2483" spans="1:28" ht="16">
      <c r="A2483" s="200" t="s">
        <v>2654</v>
      </c>
      <c r="B2483" s="212" t="s">
        <v>3</v>
      </c>
      <c r="C2483" s="212">
        <v>0</v>
      </c>
      <c r="D2483" s="212" t="s">
        <v>5</v>
      </c>
      <c r="E2483" s="212" t="s">
        <v>5</v>
      </c>
      <c r="F2483" s="132">
        <v>2</v>
      </c>
      <c r="G2483" s="132">
        <v>2</v>
      </c>
      <c r="H2483" s="132">
        <v>0</v>
      </c>
      <c r="I2483" s="212" t="s">
        <v>7</v>
      </c>
      <c r="J2483" s="213">
        <v>83.35</v>
      </c>
      <c r="K2483" s="214">
        <v>2757.85</v>
      </c>
      <c r="L2483" s="212" t="s">
        <v>4</v>
      </c>
      <c r="M2483" s="144">
        <f>mytable_customer_details!$K2483/mytable_customer_details!$J2483</f>
        <v>33.087582483503297</v>
      </c>
      <c r="N2483" s="168">
        <f>mytable_customer_details!$K2483/mytable_customer_details!$J2483</f>
        <v>33.087582483503297</v>
      </c>
      <c r="O2483" s="145">
        <f t="shared" si="190"/>
        <v>0</v>
      </c>
      <c r="P2483" s="145">
        <f t="shared" si="193"/>
        <v>1</v>
      </c>
      <c r="Q2483" s="146">
        <f t="shared" si="191"/>
        <v>1</v>
      </c>
      <c r="R2483" s="146">
        <f t="shared" si="194"/>
        <v>1</v>
      </c>
      <c r="S2483" s="146" t="b">
        <f>mytable_customer_details!$F$2:$F$7044&gt;0</f>
        <v>1</v>
      </c>
      <c r="T2483" s="146" t="b">
        <f>mytable_customer_details!$G$2:$G$7044&gt;0</f>
        <v>1</v>
      </c>
      <c r="U2483" s="146" t="b">
        <f>IF(mytable_customer_details!$S2483,mytable_customer_details!$T2483)</f>
        <v>1</v>
      </c>
      <c r="V2483" s="147">
        <f t="shared" si="192"/>
        <v>0</v>
      </c>
      <c r="W2483" s="148">
        <f ca="1">EDATE(TODAY(),-mytable_customer_details!$M2483)</f>
        <v>42702</v>
      </c>
      <c r="X2483" s="147">
        <f>mytable_customer_details!$K2483/mytable_customer_details!$M2483</f>
        <v>83.350000000000009</v>
      </c>
      <c r="Y2483" s="147" t="str">
        <f>VLOOKUP(H:H,Table2_ContractType!A:B,2,0)</f>
        <v>Month-to-Month</v>
      </c>
      <c r="Z2483" s="147" t="str">
        <f>VLOOKUP(F:F,Table3_PhoneService!A:B,2,0)</f>
        <v>Two or More Lines</v>
      </c>
      <c r="AA2483" s="147" t="str">
        <f>VLOOKUP(G:G,Table4_InternetService!A:B,2,0)</f>
        <v>Fiber Optic</v>
      </c>
      <c r="AB2483" s="149" t="str">
        <f>_xlfn.IFS(mytable_customer_details!$U2483, "Phone and Internet",mytable_customer_details!$S2483, "Phone Only", mytable_customer_details!$T2483, "Internet Only", TRUE, 0)</f>
        <v>Phone and Internet</v>
      </c>
    </row>
    <row r="2484" spans="1:28" ht="16">
      <c r="A2484" s="200" t="s">
        <v>824</v>
      </c>
      <c r="B2484" s="212" t="s">
        <v>9</v>
      </c>
      <c r="C2484" s="212">
        <v>0</v>
      </c>
      <c r="D2484" s="212" t="s">
        <v>4</v>
      </c>
      <c r="E2484" s="212" t="s">
        <v>4</v>
      </c>
      <c r="F2484" s="132">
        <v>0</v>
      </c>
      <c r="G2484" s="132">
        <v>1</v>
      </c>
      <c r="H2484" s="132">
        <v>1</v>
      </c>
      <c r="I2484" s="212" t="s">
        <v>13</v>
      </c>
      <c r="J2484" s="213">
        <v>30.4</v>
      </c>
      <c r="K2484" s="214">
        <v>938.65</v>
      </c>
      <c r="L2484" s="212" t="s">
        <v>5</v>
      </c>
      <c r="M2484" s="144">
        <f>mytable_customer_details!$K2484/mytable_customer_details!$J2484</f>
        <v>30.876644736842106</v>
      </c>
      <c r="N2484" s="168">
        <f>mytable_customer_details!$K2484/mytable_customer_details!$J2484</f>
        <v>30.876644736842106</v>
      </c>
      <c r="O2484" s="145">
        <f t="shared" si="190"/>
        <v>1</v>
      </c>
      <c r="P2484" s="145">
        <f t="shared" si="193"/>
        <v>0</v>
      </c>
      <c r="Q2484" s="146">
        <f t="shared" si="191"/>
        <v>0</v>
      </c>
      <c r="R2484" s="146">
        <f t="shared" si="194"/>
        <v>0</v>
      </c>
      <c r="S2484" s="146" t="b">
        <f>mytable_customer_details!$F$2:$F$7044&gt;0</f>
        <v>0</v>
      </c>
      <c r="T2484" s="146" t="b">
        <f>mytable_customer_details!$G$2:$G$7044&gt;0</f>
        <v>1</v>
      </c>
      <c r="U2484" s="146" t="b">
        <f>IF(mytable_customer_details!$S2484,mytable_customer_details!$T2484)</f>
        <v>0</v>
      </c>
      <c r="V2484" s="147">
        <f t="shared" si="192"/>
        <v>3</v>
      </c>
      <c r="W2484" s="148">
        <f ca="1">EDATE(TODAY(),-mytable_customer_details!$M2484)</f>
        <v>42794</v>
      </c>
      <c r="X2484" s="147">
        <f>mytable_customer_details!$K2484/mytable_customer_details!$M2484</f>
        <v>30.4</v>
      </c>
      <c r="Y2484" s="147" t="str">
        <f>VLOOKUP(H:H,Table2_ContractType!A:B,2,0)</f>
        <v>1 Year</v>
      </c>
      <c r="Z2484" s="147" t="str">
        <f>VLOOKUP(F:F,Table3_PhoneService!A:B,2,0)</f>
        <v>No Phone Service</v>
      </c>
      <c r="AA2484" s="147" t="str">
        <f>VLOOKUP(G:G,Table4_InternetService!A:B,2,0)</f>
        <v>DSL</v>
      </c>
      <c r="AB2484" s="149" t="str">
        <f>_xlfn.IFS(mytable_customer_details!$U2484, "Phone and Internet",mytable_customer_details!$S2484, "Phone Only", mytable_customer_details!$T2484, "Internet Only", TRUE, 0)</f>
        <v>Internet Only</v>
      </c>
    </row>
    <row r="2485" spans="1:28" ht="16">
      <c r="A2485" s="200" t="s">
        <v>6449</v>
      </c>
      <c r="B2485" s="212" t="s">
        <v>9</v>
      </c>
      <c r="C2485" s="212">
        <v>1</v>
      </c>
      <c r="D2485" s="212" t="s">
        <v>5</v>
      </c>
      <c r="E2485" s="212" t="s">
        <v>5</v>
      </c>
      <c r="F2485" s="132">
        <v>2</v>
      </c>
      <c r="G2485" s="132">
        <v>2</v>
      </c>
      <c r="H2485" s="132">
        <v>0</v>
      </c>
      <c r="I2485" s="212" t="s">
        <v>7</v>
      </c>
      <c r="J2485" s="213">
        <v>74.400000000000006</v>
      </c>
      <c r="K2485" s="214">
        <v>74.400000000000006</v>
      </c>
      <c r="L2485" s="212" t="s">
        <v>4</v>
      </c>
      <c r="M2485" s="144">
        <f>mytable_customer_details!$K2485/mytable_customer_details!$J2485</f>
        <v>1</v>
      </c>
      <c r="N2485" s="168">
        <f>mytable_customer_details!$K2485/mytable_customer_details!$J2485</f>
        <v>1</v>
      </c>
      <c r="O2485" s="145">
        <f t="shared" si="190"/>
        <v>0</v>
      </c>
      <c r="P2485" s="145">
        <f t="shared" si="193"/>
        <v>1</v>
      </c>
      <c r="Q2485" s="146">
        <f t="shared" si="191"/>
        <v>0</v>
      </c>
      <c r="R2485" s="146">
        <f t="shared" si="194"/>
        <v>1</v>
      </c>
      <c r="S2485" s="146" t="b">
        <f>mytable_customer_details!$F$2:$F$7044&gt;0</f>
        <v>1</v>
      </c>
      <c r="T2485" s="146" t="b">
        <f>mytable_customer_details!$G$2:$G$7044&gt;0</f>
        <v>1</v>
      </c>
      <c r="U2485" s="146" t="b">
        <f>IF(mytable_customer_details!$S2485,mytable_customer_details!$T2485)</f>
        <v>1</v>
      </c>
      <c r="V2485" s="147">
        <f t="shared" si="192"/>
        <v>0</v>
      </c>
      <c r="W2485" s="148">
        <f ca="1">EDATE(TODAY(),-mytable_customer_details!$M2485)</f>
        <v>43674</v>
      </c>
      <c r="X2485" s="147">
        <f>mytable_customer_details!$K2485/mytable_customer_details!$M2485</f>
        <v>74.400000000000006</v>
      </c>
      <c r="Y2485" s="147" t="str">
        <f>VLOOKUP(H:H,Table2_ContractType!A:B,2,0)</f>
        <v>Month-to-Month</v>
      </c>
      <c r="Z2485" s="147" t="str">
        <f>VLOOKUP(F:F,Table3_PhoneService!A:B,2,0)</f>
        <v>Two or More Lines</v>
      </c>
      <c r="AA2485" s="147" t="str">
        <f>VLOOKUP(G:G,Table4_InternetService!A:B,2,0)</f>
        <v>Fiber Optic</v>
      </c>
      <c r="AB2485" s="149" t="str">
        <f>_xlfn.IFS(mytable_customer_details!$U2485, "Phone and Internet",mytable_customer_details!$S2485, "Phone Only", mytable_customer_details!$T2485, "Internet Only", TRUE, 0)</f>
        <v>Phone and Internet</v>
      </c>
    </row>
    <row r="2486" spans="1:28" ht="16">
      <c r="A2486" s="200" t="s">
        <v>501</v>
      </c>
      <c r="B2486" s="212" t="s">
        <v>9</v>
      </c>
      <c r="C2486" s="212">
        <v>0</v>
      </c>
      <c r="D2486" s="212" t="s">
        <v>4</v>
      </c>
      <c r="E2486" s="212" t="s">
        <v>4</v>
      </c>
      <c r="F2486" s="132">
        <v>2</v>
      </c>
      <c r="G2486" s="132">
        <v>2</v>
      </c>
      <c r="H2486" s="132">
        <v>2</v>
      </c>
      <c r="I2486" s="212" t="s">
        <v>13</v>
      </c>
      <c r="J2486" s="213">
        <v>104.8</v>
      </c>
      <c r="K2486" s="214">
        <v>6597.25</v>
      </c>
      <c r="L2486" s="212" t="s">
        <v>5</v>
      </c>
      <c r="M2486" s="144">
        <f>mytable_customer_details!$K2486/mytable_customer_details!$J2486</f>
        <v>62.950858778625957</v>
      </c>
      <c r="N2486" s="168">
        <f>mytable_customer_details!$K2486/mytable_customer_details!$J2486</f>
        <v>62.950858778625957</v>
      </c>
      <c r="O2486" s="145">
        <f t="shared" si="190"/>
        <v>1</v>
      </c>
      <c r="P2486" s="145">
        <f t="shared" si="193"/>
        <v>0</v>
      </c>
      <c r="Q2486" s="146">
        <f t="shared" si="191"/>
        <v>0</v>
      </c>
      <c r="R2486" s="146">
        <f t="shared" si="194"/>
        <v>0</v>
      </c>
      <c r="S2486" s="146" t="b">
        <f>mytable_customer_details!$F$2:$F$7044&gt;0</f>
        <v>1</v>
      </c>
      <c r="T2486" s="146" t="b">
        <f>mytable_customer_details!$G$2:$G$7044&gt;0</f>
        <v>1</v>
      </c>
      <c r="U2486" s="146" t="b">
        <f>IF(mytable_customer_details!$S2486,mytable_customer_details!$T2486)</f>
        <v>1</v>
      </c>
      <c r="V2486" s="147">
        <f t="shared" si="192"/>
        <v>3</v>
      </c>
      <c r="W2486" s="148">
        <f ca="1">EDATE(TODAY(),-mytable_customer_details!$M2486)</f>
        <v>41818</v>
      </c>
      <c r="X2486" s="147">
        <f>mytable_customer_details!$K2486/mytable_customer_details!$M2486</f>
        <v>104.8</v>
      </c>
      <c r="Y2486" s="147" t="str">
        <f>VLOOKUP(H:H,Table2_ContractType!A:B,2,0)</f>
        <v>2 Year</v>
      </c>
      <c r="Z2486" s="147" t="str">
        <f>VLOOKUP(F:F,Table3_PhoneService!A:B,2,0)</f>
        <v>Two or More Lines</v>
      </c>
      <c r="AA2486" s="147" t="str">
        <f>VLOOKUP(G:G,Table4_InternetService!A:B,2,0)</f>
        <v>Fiber Optic</v>
      </c>
      <c r="AB2486" s="149" t="str">
        <f>_xlfn.IFS(mytable_customer_details!$U2486, "Phone and Internet",mytable_customer_details!$S2486, "Phone Only", mytable_customer_details!$T2486, "Internet Only", TRUE, 0)</f>
        <v>Phone and Internet</v>
      </c>
    </row>
    <row r="2487" spans="1:28" ht="16">
      <c r="A2487" s="200" t="s">
        <v>4729</v>
      </c>
      <c r="B2487" s="212" t="s">
        <v>3</v>
      </c>
      <c r="C2487" s="212">
        <v>0</v>
      </c>
      <c r="D2487" s="212" t="s">
        <v>4</v>
      </c>
      <c r="E2487" s="212" t="s">
        <v>5</v>
      </c>
      <c r="F2487" s="132">
        <v>1</v>
      </c>
      <c r="G2487" s="132">
        <v>0</v>
      </c>
      <c r="H2487" s="132">
        <v>1</v>
      </c>
      <c r="I2487" s="212" t="s">
        <v>10</v>
      </c>
      <c r="J2487" s="213">
        <v>20</v>
      </c>
      <c r="K2487" s="214">
        <v>416.45</v>
      </c>
      <c r="L2487" s="212" t="s">
        <v>5</v>
      </c>
      <c r="M2487" s="144">
        <f>mytable_customer_details!$K2487/mytable_customer_details!$J2487</f>
        <v>20.822499999999998</v>
      </c>
      <c r="N2487" s="168">
        <f>mytable_customer_details!$K2487/mytable_customer_details!$J2487</f>
        <v>20.822499999999998</v>
      </c>
      <c r="O2487" s="145">
        <f t="shared" si="190"/>
        <v>1</v>
      </c>
      <c r="P2487" s="145">
        <f t="shared" si="193"/>
        <v>0</v>
      </c>
      <c r="Q2487" s="146">
        <f t="shared" si="191"/>
        <v>1</v>
      </c>
      <c r="R2487" s="146">
        <f t="shared" si="194"/>
        <v>0</v>
      </c>
      <c r="S2487" s="146" t="b">
        <f>mytable_customer_details!$F$2:$F$7044&gt;0</f>
        <v>1</v>
      </c>
      <c r="T2487" s="146" t="b">
        <f>mytable_customer_details!$G$2:$G$7044&gt;0</f>
        <v>0</v>
      </c>
      <c r="U2487" s="146" t="b">
        <f>IF(mytable_customer_details!$S2487,mytable_customer_details!$T2487)</f>
        <v>0</v>
      </c>
      <c r="V2487" s="147">
        <f t="shared" si="192"/>
        <v>1</v>
      </c>
      <c r="W2487" s="148">
        <f ca="1">EDATE(TODAY(),-mytable_customer_details!$M2487)</f>
        <v>43097</v>
      </c>
      <c r="X2487" s="147">
        <f>mytable_customer_details!$K2487/mytable_customer_details!$M2487</f>
        <v>20</v>
      </c>
      <c r="Y2487" s="147" t="str">
        <f>VLOOKUP(H:H,Table2_ContractType!A:B,2,0)</f>
        <v>1 Year</v>
      </c>
      <c r="Z2487" s="147" t="str">
        <f>VLOOKUP(F:F,Table3_PhoneService!A:B,2,0)</f>
        <v>One Line</v>
      </c>
      <c r="AA2487" s="147" t="str">
        <f>VLOOKUP(G:G,Table4_InternetService!A:B,2,0)</f>
        <v>No Internet Service</v>
      </c>
      <c r="AB2487" s="149" t="str">
        <f>_xlfn.IFS(mytable_customer_details!$U2487, "Phone and Internet",mytable_customer_details!$S2487, "Phone Only", mytable_customer_details!$T2487, "Internet Only", TRUE, 0)</f>
        <v>Phone Only</v>
      </c>
    </row>
    <row r="2488" spans="1:28" ht="16">
      <c r="A2488" s="200" t="s">
        <v>5007</v>
      </c>
      <c r="B2488" s="212" t="s">
        <v>3</v>
      </c>
      <c r="C2488" s="212">
        <v>0</v>
      </c>
      <c r="D2488" s="212" t="s">
        <v>5</v>
      </c>
      <c r="E2488" s="212" t="s">
        <v>5</v>
      </c>
      <c r="F2488" s="132">
        <v>2</v>
      </c>
      <c r="G2488" s="132">
        <v>1</v>
      </c>
      <c r="H2488" s="132">
        <v>2</v>
      </c>
      <c r="I2488" s="212" t="s">
        <v>10</v>
      </c>
      <c r="J2488" s="213">
        <v>74.05</v>
      </c>
      <c r="K2488" s="214">
        <v>3496.3</v>
      </c>
      <c r="L2488" s="212" t="s">
        <v>5</v>
      </c>
      <c r="M2488" s="144">
        <f>mytable_customer_details!$K2488/mytable_customer_details!$J2488</f>
        <v>47.215395003376102</v>
      </c>
      <c r="N2488" s="168">
        <f>mytable_customer_details!$K2488/mytable_customer_details!$J2488</f>
        <v>47.215395003376102</v>
      </c>
      <c r="O2488" s="145">
        <f t="shared" si="190"/>
        <v>0</v>
      </c>
      <c r="P2488" s="145">
        <f t="shared" si="193"/>
        <v>1</v>
      </c>
      <c r="Q2488" s="146">
        <f t="shared" si="191"/>
        <v>1</v>
      </c>
      <c r="R2488" s="146">
        <f t="shared" si="194"/>
        <v>0</v>
      </c>
      <c r="S2488" s="146" t="b">
        <f>mytable_customer_details!$F$2:$F$7044&gt;0</f>
        <v>1</v>
      </c>
      <c r="T2488" s="146" t="b">
        <f>mytable_customer_details!$G$2:$G$7044&gt;0</f>
        <v>1</v>
      </c>
      <c r="U2488" s="146" t="b">
        <f>IF(mytable_customer_details!$S2488,mytable_customer_details!$T2488)</f>
        <v>1</v>
      </c>
      <c r="V2488" s="147">
        <f t="shared" si="192"/>
        <v>0</v>
      </c>
      <c r="W2488" s="148">
        <f ca="1">EDATE(TODAY(),-mytable_customer_details!$M2488)</f>
        <v>42275</v>
      </c>
      <c r="X2488" s="147">
        <f>mytable_customer_details!$K2488/mytable_customer_details!$M2488</f>
        <v>74.05</v>
      </c>
      <c r="Y2488" s="147" t="str">
        <f>VLOOKUP(H:H,Table2_ContractType!A:B,2,0)</f>
        <v>2 Year</v>
      </c>
      <c r="Z2488" s="147" t="str">
        <f>VLOOKUP(F:F,Table3_PhoneService!A:B,2,0)</f>
        <v>Two or More Lines</v>
      </c>
      <c r="AA2488" s="147" t="str">
        <f>VLOOKUP(G:G,Table4_InternetService!A:B,2,0)</f>
        <v>DSL</v>
      </c>
      <c r="AB2488" s="149" t="str">
        <f>_xlfn.IFS(mytable_customer_details!$U2488, "Phone and Internet",mytable_customer_details!$S2488, "Phone Only", mytable_customer_details!$T2488, "Internet Only", TRUE, 0)</f>
        <v>Phone and Internet</v>
      </c>
    </row>
    <row r="2489" spans="1:28" ht="16">
      <c r="A2489" s="200" t="s">
        <v>5433</v>
      </c>
      <c r="B2489" s="212" t="s">
        <v>9</v>
      </c>
      <c r="C2489" s="212">
        <v>0</v>
      </c>
      <c r="D2489" s="212" t="s">
        <v>4</v>
      </c>
      <c r="E2489" s="212" t="s">
        <v>4</v>
      </c>
      <c r="F2489" s="132">
        <v>1</v>
      </c>
      <c r="G2489" s="132">
        <v>1</v>
      </c>
      <c r="H2489" s="132">
        <v>2</v>
      </c>
      <c r="I2489" s="212" t="s">
        <v>17</v>
      </c>
      <c r="J2489" s="213">
        <v>62.65</v>
      </c>
      <c r="K2489" s="214">
        <v>4375.8</v>
      </c>
      <c r="L2489" s="212" t="s">
        <v>5</v>
      </c>
      <c r="M2489" s="144">
        <f>mytable_customer_details!$K2489/mytable_customer_details!$J2489</f>
        <v>69.84517158818835</v>
      </c>
      <c r="N2489" s="168">
        <f>mytable_customer_details!$K2489/mytable_customer_details!$J2489</f>
        <v>69.84517158818835</v>
      </c>
      <c r="O2489" s="145">
        <f t="shared" si="190"/>
        <v>1</v>
      </c>
      <c r="P2489" s="145">
        <f t="shared" si="193"/>
        <v>0</v>
      </c>
      <c r="Q2489" s="146">
        <f t="shared" si="191"/>
        <v>0</v>
      </c>
      <c r="R2489" s="146">
        <f t="shared" si="194"/>
        <v>0</v>
      </c>
      <c r="S2489" s="146" t="b">
        <f>mytable_customer_details!$F$2:$F$7044&gt;0</f>
        <v>1</v>
      </c>
      <c r="T2489" s="146" t="b">
        <f>mytable_customer_details!$G$2:$G$7044&gt;0</f>
        <v>1</v>
      </c>
      <c r="U2489" s="146" t="b">
        <f>IF(mytable_customer_details!$S2489,mytable_customer_details!$T2489)</f>
        <v>1</v>
      </c>
      <c r="V2489" s="147">
        <f t="shared" si="192"/>
        <v>3</v>
      </c>
      <c r="W2489" s="148">
        <f ca="1">EDATE(TODAY(),-mytable_customer_details!$M2489)</f>
        <v>41606</v>
      </c>
      <c r="X2489" s="147">
        <f>mytable_customer_details!$K2489/mytable_customer_details!$M2489</f>
        <v>62.65</v>
      </c>
      <c r="Y2489" s="147" t="str">
        <f>VLOOKUP(H:H,Table2_ContractType!A:B,2,0)</f>
        <v>2 Year</v>
      </c>
      <c r="Z2489" s="147" t="str">
        <f>VLOOKUP(F:F,Table3_PhoneService!A:B,2,0)</f>
        <v>One Line</v>
      </c>
      <c r="AA2489" s="147" t="str">
        <f>VLOOKUP(G:G,Table4_InternetService!A:B,2,0)</f>
        <v>DSL</v>
      </c>
      <c r="AB2489" s="149" t="str">
        <f>_xlfn.IFS(mytable_customer_details!$U2489, "Phone and Internet",mytable_customer_details!$S2489, "Phone Only", mytable_customer_details!$T2489, "Internet Only", TRUE, 0)</f>
        <v>Phone and Internet</v>
      </c>
    </row>
    <row r="2490" spans="1:28" ht="16">
      <c r="A2490" s="200" t="s">
        <v>6111</v>
      </c>
      <c r="B2490" s="212" t="s">
        <v>3</v>
      </c>
      <c r="C2490" s="212">
        <v>1</v>
      </c>
      <c r="D2490" s="212" t="s">
        <v>4</v>
      </c>
      <c r="E2490" s="212" t="s">
        <v>5</v>
      </c>
      <c r="F2490" s="132">
        <v>2</v>
      </c>
      <c r="G2490" s="132">
        <v>2</v>
      </c>
      <c r="H2490" s="132">
        <v>0</v>
      </c>
      <c r="I2490" s="212" t="s">
        <v>13</v>
      </c>
      <c r="J2490" s="213">
        <v>99.05</v>
      </c>
      <c r="K2490" s="214">
        <v>2952.85</v>
      </c>
      <c r="L2490" s="212" t="s">
        <v>4</v>
      </c>
      <c r="M2490" s="144">
        <f>mytable_customer_details!$K2490/mytable_customer_details!$J2490</f>
        <v>29.811711256940939</v>
      </c>
      <c r="N2490" s="168">
        <f>mytable_customer_details!$K2490/mytable_customer_details!$J2490</f>
        <v>29.811711256940939</v>
      </c>
      <c r="O2490" s="145">
        <f t="shared" si="190"/>
        <v>1</v>
      </c>
      <c r="P2490" s="145">
        <f t="shared" si="193"/>
        <v>1</v>
      </c>
      <c r="Q2490" s="146">
        <f t="shared" si="191"/>
        <v>1</v>
      </c>
      <c r="R2490" s="146">
        <f t="shared" si="194"/>
        <v>1</v>
      </c>
      <c r="S2490" s="146" t="b">
        <f>mytable_customer_details!$F$2:$F$7044&gt;0</f>
        <v>1</v>
      </c>
      <c r="T2490" s="146" t="b">
        <f>mytable_customer_details!$G$2:$G$7044&gt;0</f>
        <v>1</v>
      </c>
      <c r="U2490" s="146" t="b">
        <f>IF(mytable_customer_details!$S2490,mytable_customer_details!$T2490)</f>
        <v>1</v>
      </c>
      <c r="V2490" s="147">
        <f t="shared" si="192"/>
        <v>1</v>
      </c>
      <c r="W2490" s="148">
        <f ca="1">EDATE(TODAY(),-mytable_customer_details!$M2490)</f>
        <v>42822</v>
      </c>
      <c r="X2490" s="147">
        <f>mytable_customer_details!$K2490/mytable_customer_details!$M2490</f>
        <v>99.05</v>
      </c>
      <c r="Y2490" s="147" t="str">
        <f>VLOOKUP(H:H,Table2_ContractType!A:B,2,0)</f>
        <v>Month-to-Month</v>
      </c>
      <c r="Z2490" s="147" t="str">
        <f>VLOOKUP(F:F,Table3_PhoneService!A:B,2,0)</f>
        <v>Two or More Lines</v>
      </c>
      <c r="AA2490" s="147" t="str">
        <f>VLOOKUP(G:G,Table4_InternetService!A:B,2,0)</f>
        <v>Fiber Optic</v>
      </c>
      <c r="AB2490" s="149" t="str">
        <f>_xlfn.IFS(mytable_customer_details!$U2490, "Phone and Internet",mytable_customer_details!$S2490, "Phone Only", mytable_customer_details!$T2490, "Internet Only", TRUE, 0)</f>
        <v>Phone and Internet</v>
      </c>
    </row>
    <row r="2491" spans="1:28" ht="16">
      <c r="A2491" s="200" t="s">
        <v>5685</v>
      </c>
      <c r="B2491" s="212" t="s">
        <v>3</v>
      </c>
      <c r="C2491" s="212">
        <v>0</v>
      </c>
      <c r="D2491" s="212" t="s">
        <v>4</v>
      </c>
      <c r="E2491" s="212" t="s">
        <v>4</v>
      </c>
      <c r="F2491" s="132">
        <v>0</v>
      </c>
      <c r="G2491" s="132">
        <v>1</v>
      </c>
      <c r="H2491" s="132">
        <v>2</v>
      </c>
      <c r="I2491" s="212" t="s">
        <v>7</v>
      </c>
      <c r="J2491" s="213">
        <v>49.85</v>
      </c>
      <c r="K2491" s="214">
        <v>3210.35</v>
      </c>
      <c r="L2491" s="212" t="s">
        <v>5</v>
      </c>
      <c r="M2491" s="144">
        <f>mytable_customer_details!$K2491/mytable_customer_details!$J2491</f>
        <v>64.400200601805409</v>
      </c>
      <c r="N2491" s="168">
        <f>mytable_customer_details!$K2491/mytable_customer_details!$J2491</f>
        <v>64.400200601805409</v>
      </c>
      <c r="O2491" s="145">
        <f t="shared" si="190"/>
        <v>1</v>
      </c>
      <c r="P2491" s="145">
        <f t="shared" si="193"/>
        <v>0</v>
      </c>
      <c r="Q2491" s="146">
        <f t="shared" si="191"/>
        <v>1</v>
      </c>
      <c r="R2491" s="146">
        <f t="shared" si="194"/>
        <v>0</v>
      </c>
      <c r="S2491" s="146" t="b">
        <f>mytable_customer_details!$F$2:$F$7044&gt;0</f>
        <v>0</v>
      </c>
      <c r="T2491" s="146" t="b">
        <f>mytable_customer_details!$G$2:$G$7044&gt;0</f>
        <v>1</v>
      </c>
      <c r="U2491" s="146" t="b">
        <f>IF(mytable_customer_details!$S2491,mytable_customer_details!$T2491)</f>
        <v>0</v>
      </c>
      <c r="V2491" s="147">
        <f t="shared" si="192"/>
        <v>3</v>
      </c>
      <c r="W2491" s="148">
        <f ca="1">EDATE(TODAY(),-mytable_customer_details!$M2491)</f>
        <v>41757</v>
      </c>
      <c r="X2491" s="147">
        <f>mytable_customer_details!$K2491/mytable_customer_details!$M2491</f>
        <v>49.85</v>
      </c>
      <c r="Y2491" s="147" t="str">
        <f>VLOOKUP(H:H,Table2_ContractType!A:B,2,0)</f>
        <v>2 Year</v>
      </c>
      <c r="Z2491" s="147" t="str">
        <f>VLOOKUP(F:F,Table3_PhoneService!A:B,2,0)</f>
        <v>No Phone Service</v>
      </c>
      <c r="AA2491" s="147" t="str">
        <f>VLOOKUP(G:G,Table4_InternetService!A:B,2,0)</f>
        <v>DSL</v>
      </c>
      <c r="AB2491" s="149" t="str">
        <f>_xlfn.IFS(mytable_customer_details!$U2491, "Phone and Internet",mytable_customer_details!$S2491, "Phone Only", mytable_customer_details!$T2491, "Internet Only", TRUE, 0)</f>
        <v>Internet Only</v>
      </c>
    </row>
    <row r="2492" spans="1:28" ht="16">
      <c r="A2492" s="200" t="s">
        <v>1881</v>
      </c>
      <c r="B2492" s="212" t="s">
        <v>9</v>
      </c>
      <c r="C2492" s="212">
        <v>0</v>
      </c>
      <c r="D2492" s="212" t="s">
        <v>5</v>
      </c>
      <c r="E2492" s="212" t="s">
        <v>5</v>
      </c>
      <c r="F2492" s="132">
        <v>1</v>
      </c>
      <c r="G2492" s="132">
        <v>1</v>
      </c>
      <c r="H2492" s="132">
        <v>0</v>
      </c>
      <c r="I2492" s="212" t="s">
        <v>10</v>
      </c>
      <c r="J2492" s="213">
        <v>45.55</v>
      </c>
      <c r="K2492" s="214">
        <v>45.55</v>
      </c>
      <c r="L2492" s="212" t="s">
        <v>5</v>
      </c>
      <c r="M2492" s="144">
        <f>mytable_customer_details!$K2492/mytable_customer_details!$J2492</f>
        <v>1</v>
      </c>
      <c r="N2492" s="168">
        <f>mytable_customer_details!$K2492/mytable_customer_details!$J2492</f>
        <v>1</v>
      </c>
      <c r="O2492" s="145">
        <f t="shared" si="190"/>
        <v>0</v>
      </c>
      <c r="P2492" s="145">
        <f t="shared" si="193"/>
        <v>0</v>
      </c>
      <c r="Q2492" s="146">
        <f t="shared" si="191"/>
        <v>0</v>
      </c>
      <c r="R2492" s="146">
        <f t="shared" si="194"/>
        <v>0</v>
      </c>
      <c r="S2492" s="146" t="b">
        <f>mytable_customer_details!$F$2:$F$7044&gt;0</f>
        <v>1</v>
      </c>
      <c r="T2492" s="146" t="b">
        <f>mytable_customer_details!$G$2:$G$7044&gt;0</f>
        <v>1</v>
      </c>
      <c r="U2492" s="146" t="b">
        <f>IF(mytable_customer_details!$S2492,mytable_customer_details!$T2492)</f>
        <v>1</v>
      </c>
      <c r="V2492" s="147">
        <f t="shared" si="192"/>
        <v>0</v>
      </c>
      <c r="W2492" s="148">
        <f ca="1">EDATE(TODAY(),-mytable_customer_details!$M2492)</f>
        <v>43674</v>
      </c>
      <c r="X2492" s="147">
        <f>mytable_customer_details!$K2492/mytable_customer_details!$M2492</f>
        <v>45.55</v>
      </c>
      <c r="Y2492" s="147" t="str">
        <f>VLOOKUP(H:H,Table2_ContractType!A:B,2,0)</f>
        <v>Month-to-Month</v>
      </c>
      <c r="Z2492" s="147" t="str">
        <f>VLOOKUP(F:F,Table3_PhoneService!A:B,2,0)</f>
        <v>One Line</v>
      </c>
      <c r="AA2492" s="147" t="str">
        <f>VLOOKUP(G:G,Table4_InternetService!A:B,2,0)</f>
        <v>DSL</v>
      </c>
      <c r="AB2492" s="149" t="str">
        <f>_xlfn.IFS(mytable_customer_details!$U2492, "Phone and Internet",mytable_customer_details!$S2492, "Phone Only", mytable_customer_details!$T2492, "Internet Only", TRUE, 0)</f>
        <v>Phone and Internet</v>
      </c>
    </row>
    <row r="2493" spans="1:28" ht="16">
      <c r="A2493" s="200" t="s">
        <v>5182</v>
      </c>
      <c r="B2493" s="212" t="s">
        <v>3</v>
      </c>
      <c r="C2493" s="212">
        <v>0</v>
      </c>
      <c r="D2493" s="212" t="s">
        <v>4</v>
      </c>
      <c r="E2493" s="212" t="s">
        <v>5</v>
      </c>
      <c r="F2493" s="132">
        <v>1</v>
      </c>
      <c r="G2493" s="132">
        <v>1</v>
      </c>
      <c r="H2493" s="132">
        <v>0</v>
      </c>
      <c r="I2493" s="212" t="s">
        <v>13</v>
      </c>
      <c r="J2493" s="213">
        <v>45.9</v>
      </c>
      <c r="K2493" s="214">
        <v>505.95</v>
      </c>
      <c r="L2493" s="212" t="s">
        <v>5</v>
      </c>
      <c r="M2493" s="144">
        <f>mytable_customer_details!$K2493/mytable_customer_details!$J2493</f>
        <v>11.022875816993464</v>
      </c>
      <c r="N2493" s="168">
        <f>mytable_customer_details!$K2493/mytable_customer_details!$J2493</f>
        <v>11.022875816993464</v>
      </c>
      <c r="O2493" s="145">
        <f t="shared" si="190"/>
        <v>1</v>
      </c>
      <c r="P2493" s="145">
        <f t="shared" si="193"/>
        <v>1</v>
      </c>
      <c r="Q2493" s="146">
        <f t="shared" si="191"/>
        <v>1</v>
      </c>
      <c r="R2493" s="146">
        <f t="shared" si="194"/>
        <v>0</v>
      </c>
      <c r="S2493" s="146" t="b">
        <f>mytable_customer_details!$F$2:$F$7044&gt;0</f>
        <v>1</v>
      </c>
      <c r="T2493" s="146" t="b">
        <f>mytable_customer_details!$G$2:$G$7044&gt;0</f>
        <v>1</v>
      </c>
      <c r="U2493" s="146" t="b">
        <f>IF(mytable_customer_details!$S2493,mytable_customer_details!$T2493)</f>
        <v>1</v>
      </c>
      <c r="V2493" s="147">
        <f t="shared" si="192"/>
        <v>1</v>
      </c>
      <c r="W2493" s="148">
        <f ca="1">EDATE(TODAY(),-mytable_customer_details!$M2493)</f>
        <v>43371</v>
      </c>
      <c r="X2493" s="147">
        <f>mytable_customer_details!$K2493/mytable_customer_details!$M2493</f>
        <v>45.9</v>
      </c>
      <c r="Y2493" s="147" t="str">
        <f>VLOOKUP(H:H,Table2_ContractType!A:B,2,0)</f>
        <v>Month-to-Month</v>
      </c>
      <c r="Z2493" s="147" t="str">
        <f>VLOOKUP(F:F,Table3_PhoneService!A:B,2,0)</f>
        <v>One Line</v>
      </c>
      <c r="AA2493" s="147" t="str">
        <f>VLOOKUP(G:G,Table4_InternetService!A:B,2,0)</f>
        <v>DSL</v>
      </c>
      <c r="AB2493" s="149" t="str">
        <f>_xlfn.IFS(mytable_customer_details!$U2493, "Phone and Internet",mytable_customer_details!$S2493, "Phone Only", mytable_customer_details!$T2493, "Internet Only", TRUE, 0)</f>
        <v>Phone and Internet</v>
      </c>
    </row>
    <row r="2494" spans="1:28" ht="16">
      <c r="A2494" s="200" t="s">
        <v>3239</v>
      </c>
      <c r="B2494" s="212" t="s">
        <v>9</v>
      </c>
      <c r="C2494" s="212">
        <v>0</v>
      </c>
      <c r="D2494" s="212" t="s">
        <v>4</v>
      </c>
      <c r="E2494" s="212" t="s">
        <v>4</v>
      </c>
      <c r="F2494" s="132">
        <v>2</v>
      </c>
      <c r="G2494" s="132">
        <v>2</v>
      </c>
      <c r="H2494" s="132">
        <v>1</v>
      </c>
      <c r="I2494" s="212" t="s">
        <v>7</v>
      </c>
      <c r="J2494" s="213">
        <v>105.25</v>
      </c>
      <c r="K2494" s="214">
        <v>5576.3</v>
      </c>
      <c r="L2494" s="212" t="s">
        <v>5</v>
      </c>
      <c r="M2494" s="144">
        <f>mytable_customer_details!$K2494/mytable_customer_details!$J2494</f>
        <v>52.98147268408551</v>
      </c>
      <c r="N2494" s="168">
        <f>mytable_customer_details!$K2494/mytable_customer_details!$J2494</f>
        <v>52.98147268408551</v>
      </c>
      <c r="O2494" s="145">
        <f t="shared" si="190"/>
        <v>1</v>
      </c>
      <c r="P2494" s="145">
        <f t="shared" si="193"/>
        <v>0</v>
      </c>
      <c r="Q2494" s="146">
        <f t="shared" si="191"/>
        <v>0</v>
      </c>
      <c r="R2494" s="146">
        <f t="shared" si="194"/>
        <v>0</v>
      </c>
      <c r="S2494" s="146" t="b">
        <f>mytable_customer_details!$F$2:$F$7044&gt;0</f>
        <v>1</v>
      </c>
      <c r="T2494" s="146" t="b">
        <f>mytable_customer_details!$G$2:$G$7044&gt;0</f>
        <v>1</v>
      </c>
      <c r="U2494" s="146" t="b">
        <f>IF(mytable_customer_details!$S2494,mytable_customer_details!$T2494)</f>
        <v>1</v>
      </c>
      <c r="V2494" s="147">
        <f t="shared" si="192"/>
        <v>3</v>
      </c>
      <c r="W2494" s="148">
        <f ca="1">EDATE(TODAY(),-mytable_customer_details!$M2494)</f>
        <v>42122</v>
      </c>
      <c r="X2494" s="147">
        <f>mytable_customer_details!$K2494/mytable_customer_details!$M2494</f>
        <v>105.25</v>
      </c>
      <c r="Y2494" s="147" t="str">
        <f>VLOOKUP(H:H,Table2_ContractType!A:B,2,0)</f>
        <v>1 Year</v>
      </c>
      <c r="Z2494" s="147" t="str">
        <f>VLOOKUP(F:F,Table3_PhoneService!A:B,2,0)</f>
        <v>Two or More Lines</v>
      </c>
      <c r="AA2494" s="147" t="str">
        <f>VLOOKUP(G:G,Table4_InternetService!A:B,2,0)</f>
        <v>Fiber Optic</v>
      </c>
      <c r="AB2494" s="149" t="str">
        <f>_xlfn.IFS(mytable_customer_details!$U2494, "Phone and Internet",mytable_customer_details!$S2494, "Phone Only", mytable_customer_details!$T2494, "Internet Only", TRUE, 0)</f>
        <v>Phone and Internet</v>
      </c>
    </row>
    <row r="2495" spans="1:28" ht="16">
      <c r="A2495" s="200" t="s">
        <v>1409</v>
      </c>
      <c r="B2495" s="212" t="s">
        <v>3</v>
      </c>
      <c r="C2495" s="212">
        <v>0</v>
      </c>
      <c r="D2495" s="212" t="s">
        <v>5</v>
      </c>
      <c r="E2495" s="212" t="s">
        <v>5</v>
      </c>
      <c r="F2495" s="132">
        <v>2</v>
      </c>
      <c r="G2495" s="132">
        <v>2</v>
      </c>
      <c r="H2495" s="132">
        <v>0</v>
      </c>
      <c r="I2495" s="212" t="s">
        <v>7</v>
      </c>
      <c r="J2495" s="213">
        <v>84.35</v>
      </c>
      <c r="K2495" s="214">
        <v>1938.05</v>
      </c>
      <c r="L2495" s="212" t="s">
        <v>5</v>
      </c>
      <c r="M2495" s="144">
        <f>mytable_customer_details!$K2495/mytable_customer_details!$J2495</f>
        <v>22.97628927089508</v>
      </c>
      <c r="N2495" s="168">
        <f>mytable_customer_details!$K2495/mytable_customer_details!$J2495</f>
        <v>22.97628927089508</v>
      </c>
      <c r="O2495" s="145">
        <f t="shared" si="190"/>
        <v>0</v>
      </c>
      <c r="P2495" s="145">
        <f t="shared" si="193"/>
        <v>1</v>
      </c>
      <c r="Q2495" s="146">
        <f t="shared" si="191"/>
        <v>1</v>
      </c>
      <c r="R2495" s="146">
        <f t="shared" si="194"/>
        <v>0</v>
      </c>
      <c r="S2495" s="146" t="b">
        <f>mytable_customer_details!$F$2:$F$7044&gt;0</f>
        <v>1</v>
      </c>
      <c r="T2495" s="146" t="b">
        <f>mytable_customer_details!$G$2:$G$7044&gt;0</f>
        <v>1</v>
      </c>
      <c r="U2495" s="146" t="b">
        <f>IF(mytable_customer_details!$S2495,mytable_customer_details!$T2495)</f>
        <v>1</v>
      </c>
      <c r="V2495" s="147">
        <f t="shared" si="192"/>
        <v>0</v>
      </c>
      <c r="W2495" s="148">
        <f ca="1">EDATE(TODAY(),-mytable_customer_details!$M2495)</f>
        <v>43036</v>
      </c>
      <c r="X2495" s="147">
        <f>mytable_customer_details!$K2495/mytable_customer_details!$M2495</f>
        <v>84.35</v>
      </c>
      <c r="Y2495" s="147" t="str">
        <f>VLOOKUP(H:H,Table2_ContractType!A:B,2,0)</f>
        <v>Month-to-Month</v>
      </c>
      <c r="Z2495" s="147" t="str">
        <f>VLOOKUP(F:F,Table3_PhoneService!A:B,2,0)</f>
        <v>Two or More Lines</v>
      </c>
      <c r="AA2495" s="147" t="str">
        <f>VLOOKUP(G:G,Table4_InternetService!A:B,2,0)</f>
        <v>Fiber Optic</v>
      </c>
      <c r="AB2495" s="149" t="str">
        <f>_xlfn.IFS(mytable_customer_details!$U2495, "Phone and Internet",mytable_customer_details!$S2495, "Phone Only", mytable_customer_details!$T2495, "Internet Only", TRUE, 0)</f>
        <v>Phone and Internet</v>
      </c>
    </row>
    <row r="2496" spans="1:28" ht="16">
      <c r="A2496" s="200" t="s">
        <v>3633</v>
      </c>
      <c r="B2496" s="212" t="s">
        <v>3</v>
      </c>
      <c r="C2496" s="212">
        <v>0</v>
      </c>
      <c r="D2496" s="212" t="s">
        <v>4</v>
      </c>
      <c r="E2496" s="212" t="s">
        <v>4</v>
      </c>
      <c r="F2496" s="132">
        <v>2</v>
      </c>
      <c r="G2496" s="132">
        <v>1</v>
      </c>
      <c r="H2496" s="132">
        <v>2</v>
      </c>
      <c r="I2496" s="212" t="s">
        <v>17</v>
      </c>
      <c r="J2496" s="213">
        <v>90.95</v>
      </c>
      <c r="K2496" s="214">
        <v>6652.45</v>
      </c>
      <c r="L2496" s="212" t="s">
        <v>5</v>
      </c>
      <c r="M2496" s="144">
        <f>mytable_customer_details!$K2496/mytable_customer_details!$J2496</f>
        <v>73.144035184167123</v>
      </c>
      <c r="N2496" s="168">
        <f>mytable_customer_details!$K2496/mytable_customer_details!$J2496</f>
        <v>73.144035184167123</v>
      </c>
      <c r="O2496" s="145">
        <f t="shared" si="190"/>
        <v>1</v>
      </c>
      <c r="P2496" s="145">
        <f t="shared" si="193"/>
        <v>1</v>
      </c>
      <c r="Q2496" s="146">
        <f t="shared" si="191"/>
        <v>1</v>
      </c>
      <c r="R2496" s="146">
        <f t="shared" si="194"/>
        <v>0</v>
      </c>
      <c r="S2496" s="146" t="b">
        <f>mytable_customer_details!$F$2:$F$7044&gt;0</f>
        <v>1</v>
      </c>
      <c r="T2496" s="146" t="b">
        <f>mytable_customer_details!$G$2:$G$7044&gt;0</f>
        <v>1</v>
      </c>
      <c r="U2496" s="146" t="b">
        <f>IF(mytable_customer_details!$S2496,mytable_customer_details!$T2496)</f>
        <v>1</v>
      </c>
      <c r="V2496" s="147">
        <f t="shared" si="192"/>
        <v>3</v>
      </c>
      <c r="W2496" s="148">
        <f ca="1">EDATE(TODAY(),-mytable_customer_details!$M2496)</f>
        <v>41483</v>
      </c>
      <c r="X2496" s="147">
        <f>mytable_customer_details!$K2496/mytable_customer_details!$M2496</f>
        <v>90.95</v>
      </c>
      <c r="Y2496" s="147" t="str">
        <f>VLOOKUP(H:H,Table2_ContractType!A:B,2,0)</f>
        <v>2 Year</v>
      </c>
      <c r="Z2496" s="147" t="str">
        <f>VLOOKUP(F:F,Table3_PhoneService!A:B,2,0)</f>
        <v>Two or More Lines</v>
      </c>
      <c r="AA2496" s="147" t="str">
        <f>VLOOKUP(G:G,Table4_InternetService!A:B,2,0)</f>
        <v>DSL</v>
      </c>
      <c r="AB2496" s="149" t="str">
        <f>_xlfn.IFS(mytable_customer_details!$U2496, "Phone and Internet",mytable_customer_details!$S2496, "Phone Only", mytable_customer_details!$T2496, "Internet Only", TRUE, 0)</f>
        <v>Phone and Internet</v>
      </c>
    </row>
    <row r="2497" spans="1:28" ht="16">
      <c r="A2497" s="200" t="s">
        <v>4771</v>
      </c>
      <c r="B2497" s="212" t="s">
        <v>9</v>
      </c>
      <c r="C2497" s="212">
        <v>0</v>
      </c>
      <c r="D2497" s="212" t="s">
        <v>4</v>
      </c>
      <c r="E2497" s="212" t="s">
        <v>4</v>
      </c>
      <c r="F2497" s="132">
        <v>1</v>
      </c>
      <c r="G2497" s="132">
        <v>1</v>
      </c>
      <c r="H2497" s="132">
        <v>1</v>
      </c>
      <c r="I2497" s="212" t="s">
        <v>7</v>
      </c>
      <c r="J2497" s="213">
        <v>75.099999999999994</v>
      </c>
      <c r="K2497" s="214">
        <v>5013</v>
      </c>
      <c r="L2497" s="212" t="s">
        <v>5</v>
      </c>
      <c r="M2497" s="144">
        <f>mytable_customer_details!$K2497/mytable_customer_details!$J2497</f>
        <v>66.75099866844208</v>
      </c>
      <c r="N2497" s="168">
        <f>mytable_customer_details!$K2497/mytable_customer_details!$J2497</f>
        <v>66.75099866844208</v>
      </c>
      <c r="O2497" s="145">
        <f t="shared" si="190"/>
        <v>1</v>
      </c>
      <c r="P2497" s="145">
        <f t="shared" si="193"/>
        <v>0</v>
      </c>
      <c r="Q2497" s="146">
        <f t="shared" si="191"/>
        <v>0</v>
      </c>
      <c r="R2497" s="146">
        <f t="shared" si="194"/>
        <v>0</v>
      </c>
      <c r="S2497" s="146" t="b">
        <f>mytable_customer_details!$F$2:$F$7044&gt;0</f>
        <v>1</v>
      </c>
      <c r="T2497" s="146" t="b">
        <f>mytable_customer_details!$G$2:$G$7044&gt;0</f>
        <v>1</v>
      </c>
      <c r="U2497" s="146" t="b">
        <f>IF(mytable_customer_details!$S2497,mytable_customer_details!$T2497)</f>
        <v>1</v>
      </c>
      <c r="V2497" s="147">
        <f t="shared" si="192"/>
        <v>3</v>
      </c>
      <c r="W2497" s="148">
        <f ca="1">EDATE(TODAY(),-mytable_customer_details!$M2497)</f>
        <v>41698</v>
      </c>
      <c r="X2497" s="147">
        <f>mytable_customer_details!$K2497/mytable_customer_details!$M2497</f>
        <v>75.099999999999994</v>
      </c>
      <c r="Y2497" s="147" t="str">
        <f>VLOOKUP(H:H,Table2_ContractType!A:B,2,0)</f>
        <v>1 Year</v>
      </c>
      <c r="Z2497" s="147" t="str">
        <f>VLOOKUP(F:F,Table3_PhoneService!A:B,2,0)</f>
        <v>One Line</v>
      </c>
      <c r="AA2497" s="147" t="str">
        <f>VLOOKUP(G:G,Table4_InternetService!A:B,2,0)</f>
        <v>DSL</v>
      </c>
      <c r="AB2497" s="149" t="str">
        <f>_xlfn.IFS(mytable_customer_details!$U2497, "Phone and Internet",mytable_customer_details!$S2497, "Phone Only", mytable_customer_details!$T2497, "Internet Only", TRUE, 0)</f>
        <v>Phone and Internet</v>
      </c>
    </row>
    <row r="2498" spans="1:28" ht="16">
      <c r="A2498" s="200" t="s">
        <v>5813</v>
      </c>
      <c r="B2498" s="212" t="s">
        <v>3</v>
      </c>
      <c r="C2498" s="212">
        <v>0</v>
      </c>
      <c r="D2498" s="212" t="s">
        <v>5</v>
      </c>
      <c r="E2498" s="212" t="s">
        <v>5</v>
      </c>
      <c r="F2498" s="132">
        <v>1</v>
      </c>
      <c r="G2498" s="132">
        <v>1</v>
      </c>
      <c r="H2498" s="132">
        <v>0</v>
      </c>
      <c r="I2498" s="212" t="s">
        <v>7</v>
      </c>
      <c r="J2498" s="213">
        <v>49.55</v>
      </c>
      <c r="K2498" s="214">
        <v>2077.9499999999998</v>
      </c>
      <c r="L2498" s="212" t="s">
        <v>5</v>
      </c>
      <c r="M2498" s="144">
        <f>mytable_customer_details!$K2498/mytable_customer_details!$J2498</f>
        <v>41.936427850655903</v>
      </c>
      <c r="N2498" s="168">
        <f>mytable_customer_details!$K2498/mytable_customer_details!$J2498</f>
        <v>41.936427850655903</v>
      </c>
      <c r="O2498" s="145">
        <f t="shared" ref="O2498:O2561" si="195">IF(D2498="Yes",1,IF(D2498 ="NO",0))</f>
        <v>0</v>
      </c>
      <c r="P2498" s="145">
        <f t="shared" si="193"/>
        <v>1</v>
      </c>
      <c r="Q2498" s="146">
        <f t="shared" ref="Q2498:Q2561" si="196">IF(B2498 = "female", 1,IF(B2498 = "male",0))</f>
        <v>1</v>
      </c>
      <c r="R2498" s="146">
        <f t="shared" si="194"/>
        <v>0</v>
      </c>
      <c r="S2498" s="146" t="b">
        <f>mytable_customer_details!$F$2:$F$7044&gt;0</f>
        <v>1</v>
      </c>
      <c r="T2498" s="146" t="b">
        <f>mytable_customer_details!$G$2:$G$7044&gt;0</f>
        <v>1</v>
      </c>
      <c r="U2498" s="146" t="b">
        <f>IF(mytable_customer_details!$S2498,mytable_customer_details!$T2498)</f>
        <v>1</v>
      </c>
      <c r="V2498" s="147">
        <f t="shared" ref="V2498:V2561" si="197">IF(AND(D2498="Yes",E2498="Yes"),3, IF(AND(E2498="Yes", D2498="No"),2, IF(AND(D2498="Yes",E2498="No"),1,IF(AND(E2498="No", D2498="No"),0))))</f>
        <v>0</v>
      </c>
      <c r="W2498" s="148">
        <f ca="1">EDATE(TODAY(),-mytable_customer_details!$M2498)</f>
        <v>42457</v>
      </c>
      <c r="X2498" s="147">
        <f>mytable_customer_details!$K2498/mytable_customer_details!$M2498</f>
        <v>49.55</v>
      </c>
      <c r="Y2498" s="147" t="str">
        <f>VLOOKUP(H:H,Table2_ContractType!A:B,2,0)</f>
        <v>Month-to-Month</v>
      </c>
      <c r="Z2498" s="147" t="str">
        <f>VLOOKUP(F:F,Table3_PhoneService!A:B,2,0)</f>
        <v>One Line</v>
      </c>
      <c r="AA2498" s="147" t="str">
        <f>VLOOKUP(G:G,Table4_InternetService!A:B,2,0)</f>
        <v>DSL</v>
      </c>
      <c r="AB2498" s="149" t="str">
        <f>_xlfn.IFS(mytable_customer_details!$U2498, "Phone and Internet",mytable_customer_details!$S2498, "Phone Only", mytable_customer_details!$T2498, "Internet Only", TRUE, 0)</f>
        <v>Phone and Internet</v>
      </c>
    </row>
    <row r="2499" spans="1:28" ht="16">
      <c r="A2499" s="200" t="s">
        <v>538</v>
      </c>
      <c r="B2499" s="212" t="s">
        <v>9</v>
      </c>
      <c r="C2499" s="212">
        <v>0</v>
      </c>
      <c r="D2499" s="212" t="s">
        <v>4</v>
      </c>
      <c r="E2499" s="212" t="s">
        <v>4</v>
      </c>
      <c r="F2499" s="132">
        <v>2</v>
      </c>
      <c r="G2499" s="132">
        <v>2</v>
      </c>
      <c r="H2499" s="132">
        <v>1</v>
      </c>
      <c r="I2499" s="212" t="s">
        <v>17</v>
      </c>
      <c r="J2499" s="213">
        <v>94.7</v>
      </c>
      <c r="K2499" s="214">
        <v>5430.35</v>
      </c>
      <c r="L2499" s="212" t="s">
        <v>5</v>
      </c>
      <c r="M2499" s="144">
        <f>mytable_customer_details!$K2499/mytable_customer_details!$J2499</f>
        <v>57.342661034846884</v>
      </c>
      <c r="N2499" s="168">
        <f>mytable_customer_details!$K2499/mytable_customer_details!$J2499</f>
        <v>57.342661034846884</v>
      </c>
      <c r="O2499" s="145">
        <f t="shared" si="195"/>
        <v>1</v>
      </c>
      <c r="P2499" s="145">
        <f t="shared" ref="P2499:P2562" si="198">IF(E2500="Yes", 1,IF(E2500="No",0))</f>
        <v>0</v>
      </c>
      <c r="Q2499" s="146">
        <f t="shared" si="196"/>
        <v>0</v>
      </c>
      <c r="R2499" s="146">
        <f t="shared" ref="R2499:R2562" si="199">IF(L2499 = "Yes", 1,0)</f>
        <v>0</v>
      </c>
      <c r="S2499" s="146" t="b">
        <f>mytable_customer_details!$F$2:$F$7044&gt;0</f>
        <v>1</v>
      </c>
      <c r="T2499" s="146" t="b">
        <f>mytable_customer_details!$G$2:$G$7044&gt;0</f>
        <v>1</v>
      </c>
      <c r="U2499" s="146" t="b">
        <f>IF(mytable_customer_details!$S2499,mytable_customer_details!$T2499)</f>
        <v>1</v>
      </c>
      <c r="V2499" s="147">
        <f t="shared" si="197"/>
        <v>3</v>
      </c>
      <c r="W2499" s="148">
        <f ca="1">EDATE(TODAY(),-mytable_customer_details!$M2499)</f>
        <v>41971</v>
      </c>
      <c r="X2499" s="147">
        <f>mytable_customer_details!$K2499/mytable_customer_details!$M2499</f>
        <v>94.7</v>
      </c>
      <c r="Y2499" s="147" t="str">
        <f>VLOOKUP(H:H,Table2_ContractType!A:B,2,0)</f>
        <v>1 Year</v>
      </c>
      <c r="Z2499" s="147" t="str">
        <f>VLOOKUP(F:F,Table3_PhoneService!A:B,2,0)</f>
        <v>Two or More Lines</v>
      </c>
      <c r="AA2499" s="147" t="str">
        <f>VLOOKUP(G:G,Table4_InternetService!A:B,2,0)</f>
        <v>Fiber Optic</v>
      </c>
      <c r="AB2499" s="149" t="str">
        <f>_xlfn.IFS(mytable_customer_details!$U2499, "Phone and Internet",mytable_customer_details!$S2499, "Phone Only", mytable_customer_details!$T2499, "Internet Only", TRUE, 0)</f>
        <v>Phone and Internet</v>
      </c>
    </row>
    <row r="2500" spans="1:28" ht="16">
      <c r="A2500" s="200" t="s">
        <v>2288</v>
      </c>
      <c r="B2500" s="212" t="s">
        <v>9</v>
      </c>
      <c r="C2500" s="212">
        <v>0</v>
      </c>
      <c r="D2500" s="212" t="s">
        <v>5</v>
      </c>
      <c r="E2500" s="212" t="s">
        <v>5</v>
      </c>
      <c r="F2500" s="132">
        <v>2</v>
      </c>
      <c r="G2500" s="132">
        <v>2</v>
      </c>
      <c r="H2500" s="132">
        <v>0</v>
      </c>
      <c r="I2500" s="212" t="s">
        <v>7</v>
      </c>
      <c r="J2500" s="213">
        <v>109.15</v>
      </c>
      <c r="K2500" s="214">
        <v>6941.2</v>
      </c>
      <c r="L2500" s="212" t="s">
        <v>4</v>
      </c>
      <c r="M2500" s="144">
        <f>mytable_customer_details!$K2500/mytable_customer_details!$J2500</f>
        <v>63.593220338983045</v>
      </c>
      <c r="N2500" s="168">
        <f>mytable_customer_details!$K2500/mytable_customer_details!$J2500</f>
        <v>63.593220338983045</v>
      </c>
      <c r="O2500" s="145">
        <f t="shared" si="195"/>
        <v>0</v>
      </c>
      <c r="P2500" s="145">
        <f t="shared" si="198"/>
        <v>1</v>
      </c>
      <c r="Q2500" s="146">
        <f t="shared" si="196"/>
        <v>0</v>
      </c>
      <c r="R2500" s="146">
        <f t="shared" si="199"/>
        <v>1</v>
      </c>
      <c r="S2500" s="146" t="b">
        <f>mytable_customer_details!$F$2:$F$7044&gt;0</f>
        <v>1</v>
      </c>
      <c r="T2500" s="146" t="b">
        <f>mytable_customer_details!$G$2:$G$7044&gt;0</f>
        <v>1</v>
      </c>
      <c r="U2500" s="146" t="b">
        <f>IF(mytable_customer_details!$S2500,mytable_customer_details!$T2500)</f>
        <v>1</v>
      </c>
      <c r="V2500" s="147">
        <f t="shared" si="197"/>
        <v>0</v>
      </c>
      <c r="W2500" s="148">
        <f ca="1">EDATE(TODAY(),-mytable_customer_details!$M2500)</f>
        <v>41787</v>
      </c>
      <c r="X2500" s="147">
        <f>mytable_customer_details!$K2500/mytable_customer_details!$M2500</f>
        <v>109.15</v>
      </c>
      <c r="Y2500" s="147" t="str">
        <f>VLOOKUP(H:H,Table2_ContractType!A:B,2,0)</f>
        <v>Month-to-Month</v>
      </c>
      <c r="Z2500" s="147" t="str">
        <f>VLOOKUP(F:F,Table3_PhoneService!A:B,2,0)</f>
        <v>Two or More Lines</v>
      </c>
      <c r="AA2500" s="147" t="str">
        <f>VLOOKUP(G:G,Table4_InternetService!A:B,2,0)</f>
        <v>Fiber Optic</v>
      </c>
      <c r="AB2500" s="149" t="str">
        <f>_xlfn.IFS(mytable_customer_details!$U2500, "Phone and Internet",mytable_customer_details!$S2500, "Phone Only", mytable_customer_details!$T2500, "Internet Only", TRUE, 0)</f>
        <v>Phone and Internet</v>
      </c>
    </row>
    <row r="2501" spans="1:28" ht="16">
      <c r="A2501" s="200" t="s">
        <v>2778</v>
      </c>
      <c r="B2501" s="212" t="s">
        <v>3</v>
      </c>
      <c r="C2501" s="212">
        <v>0</v>
      </c>
      <c r="D2501" s="212" t="s">
        <v>5</v>
      </c>
      <c r="E2501" s="212" t="s">
        <v>4</v>
      </c>
      <c r="F2501" s="132">
        <v>2</v>
      </c>
      <c r="G2501" s="132">
        <v>2</v>
      </c>
      <c r="H2501" s="132">
        <v>0</v>
      </c>
      <c r="I2501" s="212" t="s">
        <v>13</v>
      </c>
      <c r="J2501" s="213">
        <v>84.8</v>
      </c>
      <c r="K2501" s="214">
        <v>3958.85</v>
      </c>
      <c r="L2501" s="212" t="s">
        <v>5</v>
      </c>
      <c r="M2501" s="144">
        <f>mytable_customer_details!$K2501/mytable_customer_details!$J2501</f>
        <v>46.684551886792455</v>
      </c>
      <c r="N2501" s="168">
        <f>mytable_customer_details!$K2501/mytable_customer_details!$J2501</f>
        <v>46.684551886792455</v>
      </c>
      <c r="O2501" s="145">
        <f t="shared" si="195"/>
        <v>0</v>
      </c>
      <c r="P2501" s="145">
        <f t="shared" si="198"/>
        <v>0</v>
      </c>
      <c r="Q2501" s="146">
        <f t="shared" si="196"/>
        <v>1</v>
      </c>
      <c r="R2501" s="146">
        <f t="shared" si="199"/>
        <v>0</v>
      </c>
      <c r="S2501" s="146" t="b">
        <f>mytable_customer_details!$F$2:$F$7044&gt;0</f>
        <v>1</v>
      </c>
      <c r="T2501" s="146" t="b">
        <f>mytable_customer_details!$G$2:$G$7044&gt;0</f>
        <v>1</v>
      </c>
      <c r="U2501" s="146" t="b">
        <f>IF(mytable_customer_details!$S2501,mytable_customer_details!$T2501)</f>
        <v>1</v>
      </c>
      <c r="V2501" s="147">
        <f t="shared" si="197"/>
        <v>2</v>
      </c>
      <c r="W2501" s="148">
        <f ca="1">EDATE(TODAY(),-mytable_customer_details!$M2501)</f>
        <v>42305</v>
      </c>
      <c r="X2501" s="147">
        <f>mytable_customer_details!$K2501/mytable_customer_details!$M2501</f>
        <v>84.8</v>
      </c>
      <c r="Y2501" s="147" t="str">
        <f>VLOOKUP(H:H,Table2_ContractType!A:B,2,0)</f>
        <v>Month-to-Month</v>
      </c>
      <c r="Z2501" s="147" t="str">
        <f>VLOOKUP(F:F,Table3_PhoneService!A:B,2,0)</f>
        <v>Two or More Lines</v>
      </c>
      <c r="AA2501" s="147" t="str">
        <f>VLOOKUP(G:G,Table4_InternetService!A:B,2,0)</f>
        <v>Fiber Optic</v>
      </c>
      <c r="AB2501" s="149" t="str">
        <f>_xlfn.IFS(mytable_customer_details!$U2501, "Phone and Internet",mytable_customer_details!$S2501, "Phone Only", mytable_customer_details!$T2501, "Internet Only", TRUE, 0)</f>
        <v>Phone and Internet</v>
      </c>
    </row>
    <row r="2502" spans="1:28" ht="16">
      <c r="A2502" s="200" t="s">
        <v>4285</v>
      </c>
      <c r="B2502" s="212" t="s">
        <v>9</v>
      </c>
      <c r="C2502" s="212">
        <v>0</v>
      </c>
      <c r="D2502" s="212" t="s">
        <v>5</v>
      </c>
      <c r="E2502" s="212" t="s">
        <v>5</v>
      </c>
      <c r="F2502" s="132">
        <v>1</v>
      </c>
      <c r="G2502" s="132">
        <v>0</v>
      </c>
      <c r="H2502" s="132">
        <v>1</v>
      </c>
      <c r="I2502" s="212" t="s">
        <v>13</v>
      </c>
      <c r="J2502" s="213">
        <v>18.850000000000001</v>
      </c>
      <c r="K2502" s="214">
        <v>867.3</v>
      </c>
      <c r="L2502" s="212" t="s">
        <v>5</v>
      </c>
      <c r="M2502" s="144">
        <f>mytable_customer_details!$K2502/mytable_customer_details!$J2502</f>
        <v>46.010610079575592</v>
      </c>
      <c r="N2502" s="168">
        <f>mytable_customer_details!$K2502/mytable_customer_details!$J2502</f>
        <v>46.010610079575592</v>
      </c>
      <c r="O2502" s="145">
        <f t="shared" si="195"/>
        <v>0</v>
      </c>
      <c r="P2502" s="145">
        <f t="shared" si="198"/>
        <v>0</v>
      </c>
      <c r="Q2502" s="146">
        <f t="shared" si="196"/>
        <v>0</v>
      </c>
      <c r="R2502" s="146">
        <f t="shared" si="199"/>
        <v>0</v>
      </c>
      <c r="S2502" s="146" t="b">
        <f>mytable_customer_details!$F$2:$F$7044&gt;0</f>
        <v>1</v>
      </c>
      <c r="T2502" s="146" t="b">
        <f>mytable_customer_details!$G$2:$G$7044&gt;0</f>
        <v>0</v>
      </c>
      <c r="U2502" s="146" t="b">
        <f>IF(mytable_customer_details!$S2502,mytable_customer_details!$T2502)</f>
        <v>0</v>
      </c>
      <c r="V2502" s="147">
        <f t="shared" si="197"/>
        <v>0</v>
      </c>
      <c r="W2502" s="148">
        <f ca="1">EDATE(TODAY(),-mytable_customer_details!$M2502)</f>
        <v>42305</v>
      </c>
      <c r="X2502" s="147">
        <f>mytable_customer_details!$K2502/mytable_customer_details!$M2502</f>
        <v>18.850000000000001</v>
      </c>
      <c r="Y2502" s="147" t="str">
        <f>VLOOKUP(H:H,Table2_ContractType!A:B,2,0)</f>
        <v>1 Year</v>
      </c>
      <c r="Z2502" s="147" t="str">
        <f>VLOOKUP(F:F,Table3_PhoneService!A:B,2,0)</f>
        <v>One Line</v>
      </c>
      <c r="AA2502" s="147" t="str">
        <f>VLOOKUP(G:G,Table4_InternetService!A:B,2,0)</f>
        <v>No Internet Service</v>
      </c>
      <c r="AB2502" s="149" t="str">
        <f>_xlfn.IFS(mytable_customer_details!$U2502, "Phone and Internet",mytable_customer_details!$S2502, "Phone Only", mytable_customer_details!$T2502, "Internet Only", TRUE, 0)</f>
        <v>Phone Only</v>
      </c>
    </row>
    <row r="2503" spans="1:28" ht="16">
      <c r="A2503" s="200" t="s">
        <v>450</v>
      </c>
      <c r="B2503" s="212" t="s">
        <v>9</v>
      </c>
      <c r="C2503" s="212">
        <v>0</v>
      </c>
      <c r="D2503" s="212" t="s">
        <v>5</v>
      </c>
      <c r="E2503" s="212" t="s">
        <v>5</v>
      </c>
      <c r="F2503" s="132">
        <v>1</v>
      </c>
      <c r="G2503" s="132">
        <v>1</v>
      </c>
      <c r="H2503" s="132">
        <v>0</v>
      </c>
      <c r="I2503" s="212" t="s">
        <v>10</v>
      </c>
      <c r="J2503" s="213">
        <v>55.05</v>
      </c>
      <c r="K2503" s="214">
        <v>55.05</v>
      </c>
      <c r="L2503" s="212" t="s">
        <v>5</v>
      </c>
      <c r="M2503" s="144">
        <f>mytable_customer_details!$K2503/mytable_customer_details!$J2503</f>
        <v>1</v>
      </c>
      <c r="N2503" s="168">
        <f>mytable_customer_details!$K2503/mytable_customer_details!$J2503</f>
        <v>1</v>
      </c>
      <c r="O2503" s="145">
        <f t="shared" si="195"/>
        <v>0</v>
      </c>
      <c r="P2503" s="145">
        <f t="shared" si="198"/>
        <v>1</v>
      </c>
      <c r="Q2503" s="146">
        <f t="shared" si="196"/>
        <v>0</v>
      </c>
      <c r="R2503" s="146">
        <f t="shared" si="199"/>
        <v>0</v>
      </c>
      <c r="S2503" s="146" t="b">
        <f>mytable_customer_details!$F$2:$F$7044&gt;0</f>
        <v>1</v>
      </c>
      <c r="T2503" s="146" t="b">
        <f>mytable_customer_details!$G$2:$G$7044&gt;0</f>
        <v>1</v>
      </c>
      <c r="U2503" s="146" t="b">
        <f>IF(mytable_customer_details!$S2503,mytable_customer_details!$T2503)</f>
        <v>1</v>
      </c>
      <c r="V2503" s="147">
        <f t="shared" si="197"/>
        <v>0</v>
      </c>
      <c r="W2503" s="148">
        <f ca="1">EDATE(TODAY(),-mytable_customer_details!$M2503)</f>
        <v>43674</v>
      </c>
      <c r="X2503" s="147">
        <f>mytable_customer_details!$K2503/mytable_customer_details!$M2503</f>
        <v>55.05</v>
      </c>
      <c r="Y2503" s="147" t="str">
        <f>VLOOKUP(H:H,Table2_ContractType!A:B,2,0)</f>
        <v>Month-to-Month</v>
      </c>
      <c r="Z2503" s="147" t="str">
        <f>VLOOKUP(F:F,Table3_PhoneService!A:B,2,0)</f>
        <v>One Line</v>
      </c>
      <c r="AA2503" s="147" t="str">
        <f>VLOOKUP(G:G,Table4_InternetService!A:B,2,0)</f>
        <v>DSL</v>
      </c>
      <c r="AB2503" s="149" t="str">
        <f>_xlfn.IFS(mytable_customer_details!$U2503, "Phone and Internet",mytable_customer_details!$S2503, "Phone Only", mytable_customer_details!$T2503, "Internet Only", TRUE, 0)</f>
        <v>Phone and Internet</v>
      </c>
    </row>
    <row r="2504" spans="1:28" ht="16">
      <c r="A2504" s="200" t="s">
        <v>5756</v>
      </c>
      <c r="B2504" s="212" t="s">
        <v>3</v>
      </c>
      <c r="C2504" s="212">
        <v>0</v>
      </c>
      <c r="D2504" s="212" t="s">
        <v>4</v>
      </c>
      <c r="E2504" s="212" t="s">
        <v>4</v>
      </c>
      <c r="F2504" s="132">
        <v>2</v>
      </c>
      <c r="G2504" s="132">
        <v>0</v>
      </c>
      <c r="H2504" s="132">
        <v>2</v>
      </c>
      <c r="I2504" s="212" t="s">
        <v>10</v>
      </c>
      <c r="J2504" s="213">
        <v>24.2</v>
      </c>
      <c r="K2504" s="214">
        <v>1445.2</v>
      </c>
      <c r="L2504" s="212" t="s">
        <v>5</v>
      </c>
      <c r="M2504" s="144">
        <f>mytable_customer_details!$K2504/mytable_customer_details!$J2504</f>
        <v>59.719008264462815</v>
      </c>
      <c r="N2504" s="168">
        <f>mytable_customer_details!$K2504/mytable_customer_details!$J2504</f>
        <v>59.719008264462815</v>
      </c>
      <c r="O2504" s="145">
        <f t="shared" si="195"/>
        <v>1</v>
      </c>
      <c r="P2504" s="145">
        <f t="shared" si="198"/>
        <v>1</v>
      </c>
      <c r="Q2504" s="146">
        <f t="shared" si="196"/>
        <v>1</v>
      </c>
      <c r="R2504" s="146">
        <f t="shared" si="199"/>
        <v>0</v>
      </c>
      <c r="S2504" s="146" t="b">
        <f>mytable_customer_details!$F$2:$F$7044&gt;0</f>
        <v>1</v>
      </c>
      <c r="T2504" s="146" t="b">
        <f>mytable_customer_details!$G$2:$G$7044&gt;0</f>
        <v>0</v>
      </c>
      <c r="U2504" s="146" t="b">
        <f>IF(mytable_customer_details!$S2504,mytable_customer_details!$T2504)</f>
        <v>0</v>
      </c>
      <c r="V2504" s="147">
        <f t="shared" si="197"/>
        <v>3</v>
      </c>
      <c r="W2504" s="148">
        <f ca="1">EDATE(TODAY(),-mytable_customer_details!$M2504)</f>
        <v>41910</v>
      </c>
      <c r="X2504" s="147">
        <f>mytable_customer_details!$K2504/mytable_customer_details!$M2504</f>
        <v>24.2</v>
      </c>
      <c r="Y2504" s="147" t="str">
        <f>VLOOKUP(H:H,Table2_ContractType!A:B,2,0)</f>
        <v>2 Year</v>
      </c>
      <c r="Z2504" s="147" t="str">
        <f>VLOOKUP(F:F,Table3_PhoneService!A:B,2,0)</f>
        <v>Two or More Lines</v>
      </c>
      <c r="AA2504" s="147" t="str">
        <f>VLOOKUP(G:G,Table4_InternetService!A:B,2,0)</f>
        <v>No Internet Service</v>
      </c>
      <c r="AB2504" s="149" t="str">
        <f>_xlfn.IFS(mytable_customer_details!$U2504, "Phone and Internet",mytable_customer_details!$S2504, "Phone Only", mytable_customer_details!$T2504, "Internet Only", TRUE, 0)</f>
        <v>Phone Only</v>
      </c>
    </row>
    <row r="2505" spans="1:28" ht="16">
      <c r="A2505" s="200" t="s">
        <v>561</v>
      </c>
      <c r="B2505" s="212" t="s">
        <v>9</v>
      </c>
      <c r="C2505" s="212">
        <v>0</v>
      </c>
      <c r="D2505" s="212" t="s">
        <v>4</v>
      </c>
      <c r="E2505" s="212" t="s">
        <v>4</v>
      </c>
      <c r="F2505" s="132">
        <v>2</v>
      </c>
      <c r="G2505" s="132">
        <v>2</v>
      </c>
      <c r="H2505" s="132">
        <v>2</v>
      </c>
      <c r="I2505" s="212" t="s">
        <v>13</v>
      </c>
      <c r="J2505" s="213">
        <v>110.3</v>
      </c>
      <c r="K2505" s="214">
        <v>7966.9</v>
      </c>
      <c r="L2505" s="212" t="s">
        <v>5</v>
      </c>
      <c r="M2505" s="144">
        <f>mytable_customer_details!$K2505/mytable_customer_details!$J2505</f>
        <v>72.229374433363546</v>
      </c>
      <c r="N2505" s="168">
        <f>mytable_customer_details!$K2505/mytable_customer_details!$J2505</f>
        <v>72.229374433363546</v>
      </c>
      <c r="O2505" s="145">
        <f t="shared" si="195"/>
        <v>1</v>
      </c>
      <c r="P2505" s="145">
        <f t="shared" si="198"/>
        <v>0</v>
      </c>
      <c r="Q2505" s="146">
        <f t="shared" si="196"/>
        <v>0</v>
      </c>
      <c r="R2505" s="146">
        <f t="shared" si="199"/>
        <v>0</v>
      </c>
      <c r="S2505" s="146" t="b">
        <f>mytable_customer_details!$F$2:$F$7044&gt;0</f>
        <v>1</v>
      </c>
      <c r="T2505" s="146" t="b">
        <f>mytable_customer_details!$G$2:$G$7044&gt;0</f>
        <v>1</v>
      </c>
      <c r="U2505" s="146" t="b">
        <f>IF(mytable_customer_details!$S2505,mytable_customer_details!$T2505)</f>
        <v>1</v>
      </c>
      <c r="V2505" s="147">
        <f t="shared" si="197"/>
        <v>3</v>
      </c>
      <c r="W2505" s="148">
        <f ca="1">EDATE(TODAY(),-mytable_customer_details!$M2505)</f>
        <v>41514</v>
      </c>
      <c r="X2505" s="147">
        <f>mytable_customer_details!$K2505/mytable_customer_details!$M2505</f>
        <v>110.30000000000001</v>
      </c>
      <c r="Y2505" s="147" t="str">
        <f>VLOOKUP(H:H,Table2_ContractType!A:B,2,0)</f>
        <v>2 Year</v>
      </c>
      <c r="Z2505" s="147" t="str">
        <f>VLOOKUP(F:F,Table3_PhoneService!A:B,2,0)</f>
        <v>Two or More Lines</v>
      </c>
      <c r="AA2505" s="147" t="str">
        <f>VLOOKUP(G:G,Table4_InternetService!A:B,2,0)</f>
        <v>Fiber Optic</v>
      </c>
      <c r="AB2505" s="149" t="str">
        <f>_xlfn.IFS(mytable_customer_details!$U2505, "Phone and Internet",mytable_customer_details!$S2505, "Phone Only", mytable_customer_details!$T2505, "Internet Only", TRUE, 0)</f>
        <v>Phone and Internet</v>
      </c>
    </row>
    <row r="2506" spans="1:28" ht="16">
      <c r="A2506" s="200" t="s">
        <v>300</v>
      </c>
      <c r="B2506" s="212" t="s">
        <v>9</v>
      </c>
      <c r="C2506" s="212">
        <v>0</v>
      </c>
      <c r="D2506" s="212" t="s">
        <v>5</v>
      </c>
      <c r="E2506" s="212" t="s">
        <v>5</v>
      </c>
      <c r="F2506" s="132">
        <v>1</v>
      </c>
      <c r="G2506" s="132">
        <v>1</v>
      </c>
      <c r="H2506" s="132">
        <v>0</v>
      </c>
      <c r="I2506" s="212" t="s">
        <v>17</v>
      </c>
      <c r="J2506" s="213">
        <v>44.85</v>
      </c>
      <c r="K2506" s="214">
        <v>435.4</v>
      </c>
      <c r="L2506" s="212" t="s">
        <v>4</v>
      </c>
      <c r="M2506" s="144">
        <f>mytable_customer_details!$K2506/mytable_customer_details!$J2506</f>
        <v>9.707915273132663</v>
      </c>
      <c r="N2506" s="168">
        <f>mytable_customer_details!$K2506/mytable_customer_details!$J2506</f>
        <v>9.707915273132663</v>
      </c>
      <c r="O2506" s="145">
        <f t="shared" si="195"/>
        <v>0</v>
      </c>
      <c r="P2506" s="145">
        <f t="shared" si="198"/>
        <v>0</v>
      </c>
      <c r="Q2506" s="146">
        <f t="shared" si="196"/>
        <v>0</v>
      </c>
      <c r="R2506" s="146">
        <f t="shared" si="199"/>
        <v>1</v>
      </c>
      <c r="S2506" s="146" t="b">
        <f>mytable_customer_details!$F$2:$F$7044&gt;0</f>
        <v>1</v>
      </c>
      <c r="T2506" s="146" t="b">
        <f>mytable_customer_details!$G$2:$G$7044&gt;0</f>
        <v>1</v>
      </c>
      <c r="U2506" s="146" t="b">
        <f>IF(mytable_customer_details!$S2506,mytable_customer_details!$T2506)</f>
        <v>1</v>
      </c>
      <c r="V2506" s="147">
        <f t="shared" si="197"/>
        <v>0</v>
      </c>
      <c r="W2506" s="148">
        <f ca="1">EDATE(TODAY(),-mytable_customer_details!$M2506)</f>
        <v>43432</v>
      </c>
      <c r="X2506" s="147">
        <f>mytable_customer_details!$K2506/mytable_customer_details!$M2506</f>
        <v>44.85</v>
      </c>
      <c r="Y2506" s="147" t="str">
        <f>VLOOKUP(H:H,Table2_ContractType!A:B,2,0)</f>
        <v>Month-to-Month</v>
      </c>
      <c r="Z2506" s="147" t="str">
        <f>VLOOKUP(F:F,Table3_PhoneService!A:B,2,0)</f>
        <v>One Line</v>
      </c>
      <c r="AA2506" s="147" t="str">
        <f>VLOOKUP(G:G,Table4_InternetService!A:B,2,0)</f>
        <v>DSL</v>
      </c>
      <c r="AB2506" s="149" t="str">
        <f>_xlfn.IFS(mytable_customer_details!$U2506, "Phone and Internet",mytable_customer_details!$S2506, "Phone Only", mytable_customer_details!$T2506, "Internet Only", TRUE, 0)</f>
        <v>Phone and Internet</v>
      </c>
    </row>
    <row r="2507" spans="1:28" ht="16">
      <c r="A2507" s="200" t="s">
        <v>482</v>
      </c>
      <c r="B2507" s="212" t="s">
        <v>9</v>
      </c>
      <c r="C2507" s="212">
        <v>0</v>
      </c>
      <c r="D2507" s="212" t="s">
        <v>5</v>
      </c>
      <c r="E2507" s="212" t="s">
        <v>5</v>
      </c>
      <c r="F2507" s="132">
        <v>1</v>
      </c>
      <c r="G2507" s="132">
        <v>1</v>
      </c>
      <c r="H2507" s="132">
        <v>0</v>
      </c>
      <c r="I2507" s="212" t="s">
        <v>7</v>
      </c>
      <c r="J2507" s="213">
        <v>55</v>
      </c>
      <c r="K2507" s="214">
        <v>55</v>
      </c>
      <c r="L2507" s="212" t="s">
        <v>4</v>
      </c>
      <c r="M2507" s="144">
        <f>mytable_customer_details!$K2507/mytable_customer_details!$J2507</f>
        <v>1</v>
      </c>
      <c r="N2507" s="168">
        <f>mytable_customer_details!$K2507/mytable_customer_details!$J2507</f>
        <v>1</v>
      </c>
      <c r="O2507" s="145">
        <f t="shared" si="195"/>
        <v>0</v>
      </c>
      <c r="P2507" s="145">
        <f t="shared" si="198"/>
        <v>0</v>
      </c>
      <c r="Q2507" s="146">
        <f t="shared" si="196"/>
        <v>0</v>
      </c>
      <c r="R2507" s="146">
        <f t="shared" si="199"/>
        <v>1</v>
      </c>
      <c r="S2507" s="146" t="b">
        <f>mytable_customer_details!$F$2:$F$7044&gt;0</f>
        <v>1</v>
      </c>
      <c r="T2507" s="146" t="b">
        <f>mytable_customer_details!$G$2:$G$7044&gt;0</f>
        <v>1</v>
      </c>
      <c r="U2507" s="146" t="b">
        <f>IF(mytable_customer_details!$S2507,mytable_customer_details!$T2507)</f>
        <v>1</v>
      </c>
      <c r="V2507" s="147">
        <f t="shared" si="197"/>
        <v>0</v>
      </c>
      <c r="W2507" s="148">
        <f ca="1">EDATE(TODAY(),-mytable_customer_details!$M2507)</f>
        <v>43674</v>
      </c>
      <c r="X2507" s="147">
        <f>mytable_customer_details!$K2507/mytable_customer_details!$M2507</f>
        <v>55</v>
      </c>
      <c r="Y2507" s="147" t="str">
        <f>VLOOKUP(H:H,Table2_ContractType!A:B,2,0)</f>
        <v>Month-to-Month</v>
      </c>
      <c r="Z2507" s="147" t="str">
        <f>VLOOKUP(F:F,Table3_PhoneService!A:B,2,0)</f>
        <v>One Line</v>
      </c>
      <c r="AA2507" s="147" t="str">
        <f>VLOOKUP(G:G,Table4_InternetService!A:B,2,0)</f>
        <v>DSL</v>
      </c>
      <c r="AB2507" s="149" t="str">
        <f>_xlfn.IFS(mytable_customer_details!$U2507, "Phone and Internet",mytable_customer_details!$S2507, "Phone Only", mytable_customer_details!$T2507, "Internet Only", TRUE, 0)</f>
        <v>Phone and Internet</v>
      </c>
    </row>
    <row r="2508" spans="1:28" ht="16">
      <c r="A2508" s="200" t="s">
        <v>375</v>
      </c>
      <c r="B2508" s="212" t="s">
        <v>9</v>
      </c>
      <c r="C2508" s="212">
        <v>0</v>
      </c>
      <c r="D2508" s="212" t="s">
        <v>5</v>
      </c>
      <c r="E2508" s="212" t="s">
        <v>5</v>
      </c>
      <c r="F2508" s="132">
        <v>1</v>
      </c>
      <c r="G2508" s="132">
        <v>2</v>
      </c>
      <c r="H2508" s="132">
        <v>0</v>
      </c>
      <c r="I2508" s="212" t="s">
        <v>13</v>
      </c>
      <c r="J2508" s="213">
        <v>75.900000000000006</v>
      </c>
      <c r="K2508" s="214">
        <v>1373.05</v>
      </c>
      <c r="L2508" s="212" t="s">
        <v>5</v>
      </c>
      <c r="M2508" s="144">
        <f>mytable_customer_details!$K2508/mytable_customer_details!$J2508</f>
        <v>18.090250329380762</v>
      </c>
      <c r="N2508" s="168">
        <f>mytable_customer_details!$K2508/mytable_customer_details!$J2508</f>
        <v>18.090250329380762</v>
      </c>
      <c r="O2508" s="145">
        <f t="shared" si="195"/>
        <v>0</v>
      </c>
      <c r="P2508" s="145">
        <f t="shared" si="198"/>
        <v>0</v>
      </c>
      <c r="Q2508" s="146">
        <f t="shared" si="196"/>
        <v>0</v>
      </c>
      <c r="R2508" s="146">
        <f t="shared" si="199"/>
        <v>0</v>
      </c>
      <c r="S2508" s="146" t="b">
        <f>mytable_customer_details!$F$2:$F$7044&gt;0</f>
        <v>1</v>
      </c>
      <c r="T2508" s="146" t="b">
        <f>mytable_customer_details!$G$2:$G$7044&gt;0</f>
        <v>1</v>
      </c>
      <c r="U2508" s="146" t="b">
        <f>IF(mytable_customer_details!$S2508,mytable_customer_details!$T2508)</f>
        <v>1</v>
      </c>
      <c r="V2508" s="147">
        <f t="shared" si="197"/>
        <v>0</v>
      </c>
      <c r="W2508" s="148">
        <f ca="1">EDATE(TODAY(),-mytable_customer_details!$M2508)</f>
        <v>43159</v>
      </c>
      <c r="X2508" s="147">
        <f>mytable_customer_details!$K2508/mytable_customer_details!$M2508</f>
        <v>75.900000000000006</v>
      </c>
      <c r="Y2508" s="147" t="str">
        <f>VLOOKUP(H:H,Table2_ContractType!A:B,2,0)</f>
        <v>Month-to-Month</v>
      </c>
      <c r="Z2508" s="147" t="str">
        <f>VLOOKUP(F:F,Table3_PhoneService!A:B,2,0)</f>
        <v>One Line</v>
      </c>
      <c r="AA2508" s="147" t="str">
        <f>VLOOKUP(G:G,Table4_InternetService!A:B,2,0)</f>
        <v>Fiber Optic</v>
      </c>
      <c r="AB2508" s="149" t="str">
        <f>_xlfn.IFS(mytable_customer_details!$U2508, "Phone and Internet",mytable_customer_details!$S2508, "Phone Only", mytable_customer_details!$T2508, "Internet Only", TRUE, 0)</f>
        <v>Phone and Internet</v>
      </c>
    </row>
    <row r="2509" spans="1:28" ht="16">
      <c r="A2509" s="200" t="s">
        <v>1620</v>
      </c>
      <c r="B2509" s="212" t="s">
        <v>9</v>
      </c>
      <c r="C2509" s="212">
        <v>0</v>
      </c>
      <c r="D2509" s="212" t="s">
        <v>4</v>
      </c>
      <c r="E2509" s="212" t="s">
        <v>5</v>
      </c>
      <c r="F2509" s="132">
        <v>2</v>
      </c>
      <c r="G2509" s="132">
        <v>2</v>
      </c>
      <c r="H2509" s="132">
        <v>1</v>
      </c>
      <c r="I2509" s="212" t="s">
        <v>7</v>
      </c>
      <c r="J2509" s="213">
        <v>111.55</v>
      </c>
      <c r="K2509" s="214">
        <v>5720.35</v>
      </c>
      <c r="L2509" s="212" t="s">
        <v>5</v>
      </c>
      <c r="M2509" s="144">
        <f>mytable_customer_details!$K2509/mytable_customer_details!$J2509</f>
        <v>51.280591662931428</v>
      </c>
      <c r="N2509" s="168">
        <f>mytable_customer_details!$K2509/mytable_customer_details!$J2509</f>
        <v>51.280591662931428</v>
      </c>
      <c r="O2509" s="145">
        <f t="shared" si="195"/>
        <v>1</v>
      </c>
      <c r="P2509" s="145">
        <f t="shared" si="198"/>
        <v>0</v>
      </c>
      <c r="Q2509" s="146">
        <f t="shared" si="196"/>
        <v>0</v>
      </c>
      <c r="R2509" s="146">
        <f t="shared" si="199"/>
        <v>0</v>
      </c>
      <c r="S2509" s="146" t="b">
        <f>mytable_customer_details!$F$2:$F$7044&gt;0</f>
        <v>1</v>
      </c>
      <c r="T2509" s="146" t="b">
        <f>mytable_customer_details!$G$2:$G$7044&gt;0</f>
        <v>1</v>
      </c>
      <c r="U2509" s="146" t="b">
        <f>IF(mytable_customer_details!$S2509,mytable_customer_details!$T2509)</f>
        <v>1</v>
      </c>
      <c r="V2509" s="147">
        <f t="shared" si="197"/>
        <v>1</v>
      </c>
      <c r="W2509" s="148">
        <f ca="1">EDATE(TODAY(),-mytable_customer_details!$M2509)</f>
        <v>42152</v>
      </c>
      <c r="X2509" s="147">
        <f>mytable_customer_details!$K2509/mytable_customer_details!$M2509</f>
        <v>111.55</v>
      </c>
      <c r="Y2509" s="147" t="str">
        <f>VLOOKUP(H:H,Table2_ContractType!A:B,2,0)</f>
        <v>1 Year</v>
      </c>
      <c r="Z2509" s="147" t="str">
        <f>VLOOKUP(F:F,Table3_PhoneService!A:B,2,0)</f>
        <v>Two or More Lines</v>
      </c>
      <c r="AA2509" s="147" t="str">
        <f>VLOOKUP(G:G,Table4_InternetService!A:B,2,0)</f>
        <v>Fiber Optic</v>
      </c>
      <c r="AB2509" s="149" t="str">
        <f>_xlfn.IFS(mytable_customer_details!$U2509, "Phone and Internet",mytable_customer_details!$S2509, "Phone Only", mytable_customer_details!$T2509, "Internet Only", TRUE, 0)</f>
        <v>Phone and Internet</v>
      </c>
    </row>
    <row r="2510" spans="1:28" ht="16">
      <c r="A2510" s="200" t="s">
        <v>7002</v>
      </c>
      <c r="B2510" s="212" t="s">
        <v>3</v>
      </c>
      <c r="C2510" s="212">
        <v>0</v>
      </c>
      <c r="D2510" s="212" t="s">
        <v>5</v>
      </c>
      <c r="E2510" s="212" t="s">
        <v>5</v>
      </c>
      <c r="F2510" s="132">
        <v>2</v>
      </c>
      <c r="G2510" s="132">
        <v>2</v>
      </c>
      <c r="H2510" s="132">
        <v>0</v>
      </c>
      <c r="I2510" s="212" t="s">
        <v>13</v>
      </c>
      <c r="J2510" s="213">
        <v>95.65</v>
      </c>
      <c r="K2510" s="214">
        <v>778.1</v>
      </c>
      <c r="L2510" s="212" t="s">
        <v>4</v>
      </c>
      <c r="M2510" s="144">
        <f>mytable_customer_details!$K2510/mytable_customer_details!$J2510</f>
        <v>8.1348667015159428</v>
      </c>
      <c r="N2510" s="168">
        <f>mytable_customer_details!$K2510/mytable_customer_details!$J2510</f>
        <v>8.1348667015159428</v>
      </c>
      <c r="O2510" s="145">
        <f t="shared" si="195"/>
        <v>0</v>
      </c>
      <c r="P2510" s="145">
        <f t="shared" si="198"/>
        <v>0</v>
      </c>
      <c r="Q2510" s="146">
        <f t="shared" si="196"/>
        <v>1</v>
      </c>
      <c r="R2510" s="146">
        <f t="shared" si="199"/>
        <v>1</v>
      </c>
      <c r="S2510" s="146" t="b">
        <f>mytable_customer_details!$F$2:$F$7044&gt;0</f>
        <v>1</v>
      </c>
      <c r="T2510" s="146" t="b">
        <f>mytable_customer_details!$G$2:$G$7044&gt;0</f>
        <v>1</v>
      </c>
      <c r="U2510" s="146" t="b">
        <f>IF(mytable_customer_details!$S2510,mytable_customer_details!$T2510)</f>
        <v>1</v>
      </c>
      <c r="V2510" s="147">
        <f t="shared" si="197"/>
        <v>0</v>
      </c>
      <c r="W2510" s="148">
        <f ca="1">EDATE(TODAY(),-mytable_customer_details!$M2510)</f>
        <v>43462</v>
      </c>
      <c r="X2510" s="147">
        <f>mytable_customer_details!$K2510/mytable_customer_details!$M2510</f>
        <v>95.65</v>
      </c>
      <c r="Y2510" s="147" t="str">
        <f>VLOOKUP(H:H,Table2_ContractType!A:B,2,0)</f>
        <v>Month-to-Month</v>
      </c>
      <c r="Z2510" s="147" t="str">
        <f>VLOOKUP(F:F,Table3_PhoneService!A:B,2,0)</f>
        <v>Two or More Lines</v>
      </c>
      <c r="AA2510" s="147" t="str">
        <f>VLOOKUP(G:G,Table4_InternetService!A:B,2,0)</f>
        <v>Fiber Optic</v>
      </c>
      <c r="AB2510" s="149" t="str">
        <f>_xlfn.IFS(mytable_customer_details!$U2510, "Phone and Internet",mytable_customer_details!$S2510, "Phone Only", mytable_customer_details!$T2510, "Internet Only", TRUE, 0)</f>
        <v>Phone and Internet</v>
      </c>
    </row>
    <row r="2511" spans="1:28" ht="16">
      <c r="A2511" s="200" t="s">
        <v>5996</v>
      </c>
      <c r="B2511" s="212" t="s">
        <v>3</v>
      </c>
      <c r="C2511" s="212">
        <v>0</v>
      </c>
      <c r="D2511" s="212" t="s">
        <v>4</v>
      </c>
      <c r="E2511" s="212" t="s">
        <v>5</v>
      </c>
      <c r="F2511" s="132">
        <v>2</v>
      </c>
      <c r="G2511" s="132">
        <v>1</v>
      </c>
      <c r="H2511" s="132">
        <v>1</v>
      </c>
      <c r="I2511" s="212" t="s">
        <v>13</v>
      </c>
      <c r="J2511" s="213">
        <v>74.599999999999994</v>
      </c>
      <c r="K2511" s="214">
        <v>4368.95</v>
      </c>
      <c r="L2511" s="212" t="s">
        <v>5</v>
      </c>
      <c r="M2511" s="144">
        <f>mytable_customer_details!$K2511/mytable_customer_details!$J2511</f>
        <v>58.565013404825741</v>
      </c>
      <c r="N2511" s="168">
        <f>mytable_customer_details!$K2511/mytable_customer_details!$J2511</f>
        <v>58.565013404825741</v>
      </c>
      <c r="O2511" s="145">
        <f t="shared" si="195"/>
        <v>1</v>
      </c>
      <c r="P2511" s="145">
        <f t="shared" si="198"/>
        <v>0</v>
      </c>
      <c r="Q2511" s="146">
        <f t="shared" si="196"/>
        <v>1</v>
      </c>
      <c r="R2511" s="146">
        <f t="shared" si="199"/>
        <v>0</v>
      </c>
      <c r="S2511" s="146" t="b">
        <f>mytable_customer_details!$F$2:$F$7044&gt;0</f>
        <v>1</v>
      </c>
      <c r="T2511" s="146" t="b">
        <f>mytable_customer_details!$G$2:$G$7044&gt;0</f>
        <v>1</v>
      </c>
      <c r="U2511" s="146" t="b">
        <f>IF(mytable_customer_details!$S2511,mytable_customer_details!$T2511)</f>
        <v>1</v>
      </c>
      <c r="V2511" s="147">
        <f t="shared" si="197"/>
        <v>1</v>
      </c>
      <c r="W2511" s="148">
        <f ca="1">EDATE(TODAY(),-mytable_customer_details!$M2511)</f>
        <v>41940</v>
      </c>
      <c r="X2511" s="147">
        <f>mytable_customer_details!$K2511/mytable_customer_details!$M2511</f>
        <v>74.599999999999994</v>
      </c>
      <c r="Y2511" s="147" t="str">
        <f>VLOOKUP(H:H,Table2_ContractType!A:B,2,0)</f>
        <v>1 Year</v>
      </c>
      <c r="Z2511" s="147" t="str">
        <f>VLOOKUP(F:F,Table3_PhoneService!A:B,2,0)</f>
        <v>Two or More Lines</v>
      </c>
      <c r="AA2511" s="147" t="str">
        <f>VLOOKUP(G:G,Table4_InternetService!A:B,2,0)</f>
        <v>DSL</v>
      </c>
      <c r="AB2511" s="149" t="str">
        <f>_xlfn.IFS(mytable_customer_details!$U2511, "Phone and Internet",mytable_customer_details!$S2511, "Phone Only", mytable_customer_details!$T2511, "Internet Only", TRUE, 0)</f>
        <v>Phone and Internet</v>
      </c>
    </row>
    <row r="2512" spans="1:28" ht="16">
      <c r="A2512" s="200" t="s">
        <v>6367</v>
      </c>
      <c r="B2512" s="212" t="s">
        <v>9</v>
      </c>
      <c r="C2512" s="212">
        <v>0</v>
      </c>
      <c r="D2512" s="212" t="s">
        <v>5</v>
      </c>
      <c r="E2512" s="212" t="s">
        <v>5</v>
      </c>
      <c r="F2512" s="132">
        <v>1</v>
      </c>
      <c r="G2512" s="132">
        <v>2</v>
      </c>
      <c r="H2512" s="132">
        <v>1</v>
      </c>
      <c r="I2512" s="212" t="s">
        <v>7</v>
      </c>
      <c r="J2512" s="213">
        <v>98.9</v>
      </c>
      <c r="K2512" s="214">
        <v>1064.95</v>
      </c>
      <c r="L2512" s="212" t="s">
        <v>5</v>
      </c>
      <c r="M2512" s="144">
        <f>mytable_customer_details!$K2512/mytable_customer_details!$J2512</f>
        <v>10.767947421638018</v>
      </c>
      <c r="N2512" s="168">
        <f>mytable_customer_details!$K2512/mytable_customer_details!$J2512</f>
        <v>10.767947421638018</v>
      </c>
      <c r="O2512" s="145">
        <f t="shared" si="195"/>
        <v>0</v>
      </c>
      <c r="P2512" s="145">
        <f t="shared" si="198"/>
        <v>0</v>
      </c>
      <c r="Q2512" s="146">
        <f t="shared" si="196"/>
        <v>0</v>
      </c>
      <c r="R2512" s="146">
        <f t="shared" si="199"/>
        <v>0</v>
      </c>
      <c r="S2512" s="146" t="b">
        <f>mytable_customer_details!$F$2:$F$7044&gt;0</f>
        <v>1</v>
      </c>
      <c r="T2512" s="146" t="b">
        <f>mytable_customer_details!$G$2:$G$7044&gt;0</f>
        <v>1</v>
      </c>
      <c r="U2512" s="146" t="b">
        <f>IF(mytable_customer_details!$S2512,mytable_customer_details!$T2512)</f>
        <v>1</v>
      </c>
      <c r="V2512" s="147">
        <f t="shared" si="197"/>
        <v>0</v>
      </c>
      <c r="W2512" s="148">
        <f ca="1">EDATE(TODAY(),-mytable_customer_details!$M2512)</f>
        <v>43401</v>
      </c>
      <c r="X2512" s="147">
        <f>mytable_customer_details!$K2512/mytable_customer_details!$M2512</f>
        <v>98.9</v>
      </c>
      <c r="Y2512" s="147" t="str">
        <f>VLOOKUP(H:H,Table2_ContractType!A:B,2,0)</f>
        <v>1 Year</v>
      </c>
      <c r="Z2512" s="147" t="str">
        <f>VLOOKUP(F:F,Table3_PhoneService!A:B,2,0)</f>
        <v>One Line</v>
      </c>
      <c r="AA2512" s="147" t="str">
        <f>VLOOKUP(G:G,Table4_InternetService!A:B,2,0)</f>
        <v>Fiber Optic</v>
      </c>
      <c r="AB2512" s="149" t="str">
        <f>_xlfn.IFS(mytable_customer_details!$U2512, "Phone and Internet",mytable_customer_details!$S2512, "Phone Only", mytable_customer_details!$T2512, "Internet Only", TRUE, 0)</f>
        <v>Phone and Internet</v>
      </c>
    </row>
    <row r="2513" spans="1:28" ht="16">
      <c r="A2513" s="200" t="s">
        <v>6680</v>
      </c>
      <c r="B2513" s="212" t="s">
        <v>3</v>
      </c>
      <c r="C2513" s="212">
        <v>1</v>
      </c>
      <c r="D2513" s="212" t="s">
        <v>5</v>
      </c>
      <c r="E2513" s="212" t="s">
        <v>5</v>
      </c>
      <c r="F2513" s="132">
        <v>2</v>
      </c>
      <c r="G2513" s="132">
        <v>2</v>
      </c>
      <c r="H2513" s="132">
        <v>0</v>
      </c>
      <c r="I2513" s="212" t="s">
        <v>7</v>
      </c>
      <c r="J2513" s="213">
        <v>99.05</v>
      </c>
      <c r="K2513" s="214">
        <v>3554.6</v>
      </c>
      <c r="L2513" s="212" t="s">
        <v>5</v>
      </c>
      <c r="M2513" s="144">
        <f>mytable_customer_details!$K2513/mytable_customer_details!$J2513</f>
        <v>35.886925795053003</v>
      </c>
      <c r="N2513" s="168">
        <f>mytable_customer_details!$K2513/mytable_customer_details!$J2513</f>
        <v>35.886925795053003</v>
      </c>
      <c r="O2513" s="145">
        <f t="shared" si="195"/>
        <v>0</v>
      </c>
      <c r="P2513" s="145">
        <f t="shared" si="198"/>
        <v>0</v>
      </c>
      <c r="Q2513" s="146">
        <f t="shared" si="196"/>
        <v>1</v>
      </c>
      <c r="R2513" s="146">
        <f t="shared" si="199"/>
        <v>0</v>
      </c>
      <c r="S2513" s="146" t="b">
        <f>mytable_customer_details!$F$2:$F$7044&gt;0</f>
        <v>1</v>
      </c>
      <c r="T2513" s="146" t="b">
        <f>mytable_customer_details!$G$2:$G$7044&gt;0</f>
        <v>1</v>
      </c>
      <c r="U2513" s="146" t="b">
        <f>IF(mytable_customer_details!$S2513,mytable_customer_details!$T2513)</f>
        <v>1</v>
      </c>
      <c r="V2513" s="147">
        <f t="shared" si="197"/>
        <v>0</v>
      </c>
      <c r="W2513" s="148">
        <f ca="1">EDATE(TODAY(),-mytable_customer_details!$M2513)</f>
        <v>42641</v>
      </c>
      <c r="X2513" s="147">
        <f>mytable_customer_details!$K2513/mytable_customer_details!$M2513</f>
        <v>99.05</v>
      </c>
      <c r="Y2513" s="147" t="str">
        <f>VLOOKUP(H:H,Table2_ContractType!A:B,2,0)</f>
        <v>Month-to-Month</v>
      </c>
      <c r="Z2513" s="147" t="str">
        <f>VLOOKUP(F:F,Table3_PhoneService!A:B,2,0)</f>
        <v>Two or More Lines</v>
      </c>
      <c r="AA2513" s="147" t="str">
        <f>VLOOKUP(G:G,Table4_InternetService!A:B,2,0)</f>
        <v>Fiber Optic</v>
      </c>
      <c r="AB2513" s="149" t="str">
        <f>_xlfn.IFS(mytable_customer_details!$U2513, "Phone and Internet",mytable_customer_details!$S2513, "Phone Only", mytable_customer_details!$T2513, "Internet Only", TRUE, 0)</f>
        <v>Phone and Internet</v>
      </c>
    </row>
    <row r="2514" spans="1:28" ht="16">
      <c r="A2514" s="200" t="s">
        <v>5239</v>
      </c>
      <c r="B2514" s="212" t="s">
        <v>9</v>
      </c>
      <c r="C2514" s="212">
        <v>0</v>
      </c>
      <c r="D2514" s="212" t="s">
        <v>5</v>
      </c>
      <c r="E2514" s="212" t="s">
        <v>5</v>
      </c>
      <c r="F2514" s="132">
        <v>1</v>
      </c>
      <c r="G2514" s="132">
        <v>1</v>
      </c>
      <c r="H2514" s="132">
        <v>0</v>
      </c>
      <c r="I2514" s="212" t="s">
        <v>10</v>
      </c>
      <c r="J2514" s="213">
        <v>44.4</v>
      </c>
      <c r="K2514" s="214">
        <v>348.15</v>
      </c>
      <c r="L2514" s="212" t="s">
        <v>5</v>
      </c>
      <c r="M2514" s="144">
        <f>mytable_customer_details!$K2514/mytable_customer_details!$J2514</f>
        <v>7.8412162162162158</v>
      </c>
      <c r="N2514" s="168">
        <f>mytable_customer_details!$K2514/mytable_customer_details!$J2514</f>
        <v>7.8412162162162158</v>
      </c>
      <c r="O2514" s="145">
        <f t="shared" si="195"/>
        <v>0</v>
      </c>
      <c r="P2514" s="145">
        <f t="shared" si="198"/>
        <v>0</v>
      </c>
      <c r="Q2514" s="146">
        <f t="shared" si="196"/>
        <v>0</v>
      </c>
      <c r="R2514" s="146">
        <f t="shared" si="199"/>
        <v>0</v>
      </c>
      <c r="S2514" s="146" t="b">
        <f>mytable_customer_details!$F$2:$F$7044&gt;0</f>
        <v>1</v>
      </c>
      <c r="T2514" s="146" t="b">
        <f>mytable_customer_details!$G$2:$G$7044&gt;0</f>
        <v>1</v>
      </c>
      <c r="U2514" s="146" t="b">
        <f>IF(mytable_customer_details!$S2514,mytable_customer_details!$T2514)</f>
        <v>1</v>
      </c>
      <c r="V2514" s="147">
        <f t="shared" si="197"/>
        <v>0</v>
      </c>
      <c r="W2514" s="148">
        <f ca="1">EDATE(TODAY(),-mytable_customer_details!$M2514)</f>
        <v>43493</v>
      </c>
      <c r="X2514" s="147">
        <f>mytable_customer_details!$K2514/mytable_customer_details!$M2514</f>
        <v>44.4</v>
      </c>
      <c r="Y2514" s="147" t="str">
        <f>VLOOKUP(H:H,Table2_ContractType!A:B,2,0)</f>
        <v>Month-to-Month</v>
      </c>
      <c r="Z2514" s="147" t="str">
        <f>VLOOKUP(F:F,Table3_PhoneService!A:B,2,0)</f>
        <v>One Line</v>
      </c>
      <c r="AA2514" s="147" t="str">
        <f>VLOOKUP(G:G,Table4_InternetService!A:B,2,0)</f>
        <v>DSL</v>
      </c>
      <c r="AB2514" s="149" t="str">
        <f>_xlfn.IFS(mytable_customer_details!$U2514, "Phone and Internet",mytable_customer_details!$S2514, "Phone Only", mytable_customer_details!$T2514, "Internet Only", TRUE, 0)</f>
        <v>Phone and Internet</v>
      </c>
    </row>
    <row r="2515" spans="1:28" ht="16">
      <c r="A2515" s="200" t="s">
        <v>6749</v>
      </c>
      <c r="B2515" s="212" t="s">
        <v>9</v>
      </c>
      <c r="C2515" s="212">
        <v>0</v>
      </c>
      <c r="D2515" s="212" t="s">
        <v>5</v>
      </c>
      <c r="E2515" s="212" t="s">
        <v>5</v>
      </c>
      <c r="F2515" s="132">
        <v>1</v>
      </c>
      <c r="G2515" s="132">
        <v>0</v>
      </c>
      <c r="H2515" s="132">
        <v>0</v>
      </c>
      <c r="I2515" s="212" t="s">
        <v>10</v>
      </c>
      <c r="J2515" s="213">
        <v>20.350000000000001</v>
      </c>
      <c r="K2515" s="214">
        <v>20.350000000000001</v>
      </c>
      <c r="L2515" s="212" t="s">
        <v>5</v>
      </c>
      <c r="M2515" s="144">
        <f>mytable_customer_details!$K2515/mytable_customer_details!$J2515</f>
        <v>1</v>
      </c>
      <c r="N2515" s="168">
        <f>mytable_customer_details!$K2515/mytable_customer_details!$J2515</f>
        <v>1</v>
      </c>
      <c r="O2515" s="145">
        <f t="shared" si="195"/>
        <v>0</v>
      </c>
      <c r="P2515" s="145">
        <f t="shared" si="198"/>
        <v>0</v>
      </c>
      <c r="Q2515" s="146">
        <f t="shared" si="196"/>
        <v>0</v>
      </c>
      <c r="R2515" s="146">
        <f t="shared" si="199"/>
        <v>0</v>
      </c>
      <c r="S2515" s="146" t="b">
        <f>mytable_customer_details!$F$2:$F$7044&gt;0</f>
        <v>1</v>
      </c>
      <c r="T2515" s="146" t="b">
        <f>mytable_customer_details!$G$2:$G$7044&gt;0</f>
        <v>0</v>
      </c>
      <c r="U2515" s="146" t="b">
        <f>IF(mytable_customer_details!$S2515,mytable_customer_details!$T2515)</f>
        <v>0</v>
      </c>
      <c r="V2515" s="147">
        <f t="shared" si="197"/>
        <v>0</v>
      </c>
      <c r="W2515" s="148">
        <f ca="1">EDATE(TODAY(),-mytable_customer_details!$M2515)</f>
        <v>43674</v>
      </c>
      <c r="X2515" s="147">
        <f>mytable_customer_details!$K2515/mytable_customer_details!$M2515</f>
        <v>20.350000000000001</v>
      </c>
      <c r="Y2515" s="147" t="str">
        <f>VLOOKUP(H:H,Table2_ContractType!A:B,2,0)</f>
        <v>Month-to-Month</v>
      </c>
      <c r="Z2515" s="147" t="str">
        <f>VLOOKUP(F:F,Table3_PhoneService!A:B,2,0)</f>
        <v>One Line</v>
      </c>
      <c r="AA2515" s="147" t="str">
        <f>VLOOKUP(G:G,Table4_InternetService!A:B,2,0)</f>
        <v>No Internet Service</v>
      </c>
      <c r="AB2515" s="149" t="str">
        <f>_xlfn.IFS(mytable_customer_details!$U2515, "Phone and Internet",mytable_customer_details!$S2515, "Phone Only", mytable_customer_details!$T2515, "Internet Only", TRUE, 0)</f>
        <v>Phone Only</v>
      </c>
    </row>
    <row r="2516" spans="1:28" ht="16">
      <c r="A2516" s="200" t="s">
        <v>2721</v>
      </c>
      <c r="B2516" s="212" t="s">
        <v>3</v>
      </c>
      <c r="C2516" s="212">
        <v>0</v>
      </c>
      <c r="D2516" s="212" t="s">
        <v>4</v>
      </c>
      <c r="E2516" s="212" t="s">
        <v>5</v>
      </c>
      <c r="F2516" s="132">
        <v>1</v>
      </c>
      <c r="G2516" s="132">
        <v>0</v>
      </c>
      <c r="H2516" s="132">
        <v>1</v>
      </c>
      <c r="I2516" s="212" t="s">
        <v>17</v>
      </c>
      <c r="J2516" s="213">
        <v>20.399999999999999</v>
      </c>
      <c r="K2516" s="214">
        <v>482.8</v>
      </c>
      <c r="L2516" s="212" t="s">
        <v>5</v>
      </c>
      <c r="M2516" s="144">
        <f>mytable_customer_details!$K2516/mytable_customer_details!$J2516</f>
        <v>23.666666666666668</v>
      </c>
      <c r="N2516" s="168">
        <f>mytable_customer_details!$K2516/mytable_customer_details!$J2516</f>
        <v>23.666666666666668</v>
      </c>
      <c r="O2516" s="145">
        <f t="shared" si="195"/>
        <v>1</v>
      </c>
      <c r="P2516" s="145">
        <f t="shared" si="198"/>
        <v>0</v>
      </c>
      <c r="Q2516" s="146">
        <f t="shared" si="196"/>
        <v>1</v>
      </c>
      <c r="R2516" s="146">
        <f t="shared" si="199"/>
        <v>0</v>
      </c>
      <c r="S2516" s="146" t="b">
        <f>mytable_customer_details!$F$2:$F$7044&gt;0</f>
        <v>1</v>
      </c>
      <c r="T2516" s="146" t="b">
        <f>mytable_customer_details!$G$2:$G$7044&gt;0</f>
        <v>0</v>
      </c>
      <c r="U2516" s="146" t="b">
        <f>IF(mytable_customer_details!$S2516,mytable_customer_details!$T2516)</f>
        <v>0</v>
      </c>
      <c r="V2516" s="147">
        <f t="shared" si="197"/>
        <v>1</v>
      </c>
      <c r="W2516" s="148">
        <f ca="1">EDATE(TODAY(),-mytable_customer_details!$M2516)</f>
        <v>43006</v>
      </c>
      <c r="X2516" s="147">
        <f>mytable_customer_details!$K2516/mytable_customer_details!$M2516</f>
        <v>20.399999999999999</v>
      </c>
      <c r="Y2516" s="147" t="str">
        <f>VLOOKUP(H:H,Table2_ContractType!A:B,2,0)</f>
        <v>1 Year</v>
      </c>
      <c r="Z2516" s="147" t="str">
        <f>VLOOKUP(F:F,Table3_PhoneService!A:B,2,0)</f>
        <v>One Line</v>
      </c>
      <c r="AA2516" s="147" t="str">
        <f>VLOOKUP(G:G,Table4_InternetService!A:B,2,0)</f>
        <v>No Internet Service</v>
      </c>
      <c r="AB2516" s="149" t="str">
        <f>_xlfn.IFS(mytable_customer_details!$U2516, "Phone and Internet",mytable_customer_details!$S2516, "Phone Only", mytable_customer_details!$T2516, "Internet Only", TRUE, 0)</f>
        <v>Phone Only</v>
      </c>
    </row>
    <row r="2517" spans="1:28" ht="16">
      <c r="A2517" s="200" t="s">
        <v>3228</v>
      </c>
      <c r="B2517" s="212" t="s">
        <v>3</v>
      </c>
      <c r="C2517" s="212">
        <v>0</v>
      </c>
      <c r="D2517" s="212" t="s">
        <v>5</v>
      </c>
      <c r="E2517" s="212" t="s">
        <v>5</v>
      </c>
      <c r="F2517" s="132">
        <v>1</v>
      </c>
      <c r="G2517" s="132">
        <v>0</v>
      </c>
      <c r="H2517" s="132">
        <v>0</v>
      </c>
      <c r="I2517" s="212" t="s">
        <v>10</v>
      </c>
      <c r="J2517" s="213">
        <v>20.45</v>
      </c>
      <c r="K2517" s="214">
        <v>42.45</v>
      </c>
      <c r="L2517" s="212" t="s">
        <v>5</v>
      </c>
      <c r="M2517" s="144">
        <f>mytable_customer_details!$K2517/mytable_customer_details!$J2517</f>
        <v>2.0757946210268949</v>
      </c>
      <c r="N2517" s="168">
        <f>mytable_customer_details!$K2517/mytable_customer_details!$J2517</f>
        <v>2.0757946210268949</v>
      </c>
      <c r="O2517" s="145">
        <f t="shared" si="195"/>
        <v>0</v>
      </c>
      <c r="P2517" s="145">
        <f t="shared" si="198"/>
        <v>0</v>
      </c>
      <c r="Q2517" s="146">
        <f t="shared" si="196"/>
        <v>1</v>
      </c>
      <c r="R2517" s="146">
        <f t="shared" si="199"/>
        <v>0</v>
      </c>
      <c r="S2517" s="146" t="b">
        <f>mytable_customer_details!$F$2:$F$7044&gt;0</f>
        <v>1</v>
      </c>
      <c r="T2517" s="146" t="b">
        <f>mytable_customer_details!$G$2:$G$7044&gt;0</f>
        <v>0</v>
      </c>
      <c r="U2517" s="146" t="b">
        <f>IF(mytable_customer_details!$S2517,mytable_customer_details!$T2517)</f>
        <v>0</v>
      </c>
      <c r="V2517" s="147">
        <f t="shared" si="197"/>
        <v>0</v>
      </c>
      <c r="W2517" s="148">
        <f ca="1">EDATE(TODAY(),-mytable_customer_details!$M2517)</f>
        <v>43644</v>
      </c>
      <c r="X2517" s="147">
        <f>mytable_customer_details!$K2517/mytable_customer_details!$M2517</f>
        <v>20.45</v>
      </c>
      <c r="Y2517" s="147" t="str">
        <f>VLOOKUP(H:H,Table2_ContractType!A:B,2,0)</f>
        <v>Month-to-Month</v>
      </c>
      <c r="Z2517" s="147" t="str">
        <f>VLOOKUP(F:F,Table3_PhoneService!A:B,2,0)</f>
        <v>One Line</v>
      </c>
      <c r="AA2517" s="147" t="str">
        <f>VLOOKUP(G:G,Table4_InternetService!A:B,2,0)</f>
        <v>No Internet Service</v>
      </c>
      <c r="AB2517" s="149" t="str">
        <f>_xlfn.IFS(mytable_customer_details!$U2517, "Phone and Internet",mytable_customer_details!$S2517, "Phone Only", mytable_customer_details!$T2517, "Internet Only", TRUE, 0)</f>
        <v>Phone Only</v>
      </c>
    </row>
    <row r="2518" spans="1:28" ht="16">
      <c r="A2518" s="200" t="s">
        <v>4614</v>
      </c>
      <c r="B2518" s="212" t="s">
        <v>9</v>
      </c>
      <c r="C2518" s="212">
        <v>0</v>
      </c>
      <c r="D2518" s="212" t="s">
        <v>4</v>
      </c>
      <c r="E2518" s="212" t="s">
        <v>5</v>
      </c>
      <c r="F2518" s="132">
        <v>0</v>
      </c>
      <c r="G2518" s="132">
        <v>1</v>
      </c>
      <c r="H2518" s="132">
        <v>0</v>
      </c>
      <c r="I2518" s="212" t="s">
        <v>10</v>
      </c>
      <c r="J2518" s="213">
        <v>35.1</v>
      </c>
      <c r="K2518" s="214">
        <v>101.1</v>
      </c>
      <c r="L2518" s="212" t="s">
        <v>5</v>
      </c>
      <c r="M2518" s="144">
        <f>mytable_customer_details!$K2518/mytable_customer_details!$J2518</f>
        <v>2.8803418803418799</v>
      </c>
      <c r="N2518" s="168">
        <f>mytable_customer_details!$K2518/mytable_customer_details!$J2518</f>
        <v>2.8803418803418799</v>
      </c>
      <c r="O2518" s="145">
        <f t="shared" si="195"/>
        <v>1</v>
      </c>
      <c r="P2518" s="145">
        <f t="shared" si="198"/>
        <v>0</v>
      </c>
      <c r="Q2518" s="146">
        <f t="shared" si="196"/>
        <v>0</v>
      </c>
      <c r="R2518" s="146">
        <f t="shared" si="199"/>
        <v>0</v>
      </c>
      <c r="S2518" s="146" t="b">
        <f>mytable_customer_details!$F$2:$F$7044&gt;0</f>
        <v>0</v>
      </c>
      <c r="T2518" s="146" t="b">
        <f>mytable_customer_details!$G$2:$G$7044&gt;0</f>
        <v>1</v>
      </c>
      <c r="U2518" s="146" t="b">
        <f>IF(mytable_customer_details!$S2518,mytable_customer_details!$T2518)</f>
        <v>0</v>
      </c>
      <c r="V2518" s="147">
        <f t="shared" si="197"/>
        <v>1</v>
      </c>
      <c r="W2518" s="148">
        <f ca="1">EDATE(TODAY(),-mytable_customer_details!$M2518)</f>
        <v>43644</v>
      </c>
      <c r="X2518" s="147">
        <f>mytable_customer_details!$K2518/mytable_customer_details!$M2518</f>
        <v>35.1</v>
      </c>
      <c r="Y2518" s="147" t="str">
        <f>VLOOKUP(H:H,Table2_ContractType!A:B,2,0)</f>
        <v>Month-to-Month</v>
      </c>
      <c r="Z2518" s="147" t="str">
        <f>VLOOKUP(F:F,Table3_PhoneService!A:B,2,0)</f>
        <v>No Phone Service</v>
      </c>
      <c r="AA2518" s="147" t="str">
        <f>VLOOKUP(G:G,Table4_InternetService!A:B,2,0)</f>
        <v>DSL</v>
      </c>
      <c r="AB2518" s="149" t="str">
        <f>_xlfn.IFS(mytable_customer_details!$U2518, "Phone and Internet",mytable_customer_details!$S2518, "Phone Only", mytable_customer_details!$T2518, "Internet Only", TRUE, 0)</f>
        <v>Internet Only</v>
      </c>
    </row>
    <row r="2519" spans="1:28" ht="16">
      <c r="A2519" s="200" t="s">
        <v>3855</v>
      </c>
      <c r="B2519" s="212" t="s">
        <v>3</v>
      </c>
      <c r="C2519" s="212">
        <v>0</v>
      </c>
      <c r="D2519" s="212" t="s">
        <v>5</v>
      </c>
      <c r="E2519" s="212" t="s">
        <v>5</v>
      </c>
      <c r="F2519" s="132">
        <v>2</v>
      </c>
      <c r="G2519" s="132">
        <v>1</v>
      </c>
      <c r="H2519" s="132">
        <v>1</v>
      </c>
      <c r="I2519" s="212" t="s">
        <v>17</v>
      </c>
      <c r="J2519" s="213">
        <v>85.95</v>
      </c>
      <c r="K2519" s="214">
        <v>3110.1</v>
      </c>
      <c r="L2519" s="212" t="s">
        <v>4</v>
      </c>
      <c r="M2519" s="144">
        <f>mytable_customer_details!$K2519/mytable_customer_details!$J2519</f>
        <v>36.184991273996509</v>
      </c>
      <c r="N2519" s="168">
        <f>mytable_customer_details!$K2519/mytable_customer_details!$J2519</f>
        <v>36.184991273996509</v>
      </c>
      <c r="O2519" s="145">
        <f t="shared" si="195"/>
        <v>0</v>
      </c>
      <c r="P2519" s="145">
        <f t="shared" si="198"/>
        <v>0</v>
      </c>
      <c r="Q2519" s="146">
        <f t="shared" si="196"/>
        <v>1</v>
      </c>
      <c r="R2519" s="146">
        <f t="shared" si="199"/>
        <v>1</v>
      </c>
      <c r="S2519" s="146" t="b">
        <f>mytable_customer_details!$F$2:$F$7044&gt;0</f>
        <v>1</v>
      </c>
      <c r="T2519" s="146" t="b">
        <f>mytable_customer_details!$G$2:$G$7044&gt;0</f>
        <v>1</v>
      </c>
      <c r="U2519" s="146" t="b">
        <f>IF(mytable_customer_details!$S2519,mytable_customer_details!$T2519)</f>
        <v>1</v>
      </c>
      <c r="V2519" s="147">
        <f t="shared" si="197"/>
        <v>0</v>
      </c>
      <c r="W2519" s="148">
        <f ca="1">EDATE(TODAY(),-mytable_customer_details!$M2519)</f>
        <v>42610</v>
      </c>
      <c r="X2519" s="147">
        <f>mytable_customer_details!$K2519/mytable_customer_details!$M2519</f>
        <v>85.95</v>
      </c>
      <c r="Y2519" s="147" t="str">
        <f>VLOOKUP(H:H,Table2_ContractType!A:B,2,0)</f>
        <v>1 Year</v>
      </c>
      <c r="Z2519" s="147" t="str">
        <f>VLOOKUP(F:F,Table3_PhoneService!A:B,2,0)</f>
        <v>Two or More Lines</v>
      </c>
      <c r="AA2519" s="147" t="str">
        <f>VLOOKUP(G:G,Table4_InternetService!A:B,2,0)</f>
        <v>DSL</v>
      </c>
      <c r="AB2519" s="149" t="str">
        <f>_xlfn.IFS(mytable_customer_details!$U2519, "Phone and Internet",mytable_customer_details!$S2519, "Phone Only", mytable_customer_details!$T2519, "Internet Only", TRUE, 0)</f>
        <v>Phone and Internet</v>
      </c>
    </row>
    <row r="2520" spans="1:28" ht="16">
      <c r="A2520" s="200" t="s">
        <v>401</v>
      </c>
      <c r="B2520" s="212" t="s">
        <v>3</v>
      </c>
      <c r="C2520" s="212">
        <v>0</v>
      </c>
      <c r="D2520" s="212" t="s">
        <v>5</v>
      </c>
      <c r="E2520" s="212" t="s">
        <v>5</v>
      </c>
      <c r="F2520" s="132">
        <v>2</v>
      </c>
      <c r="G2520" s="132">
        <v>2</v>
      </c>
      <c r="H2520" s="132">
        <v>0</v>
      </c>
      <c r="I2520" s="212" t="s">
        <v>13</v>
      </c>
      <c r="J2520" s="213">
        <v>95.6</v>
      </c>
      <c r="K2520" s="214">
        <v>2595.25</v>
      </c>
      <c r="L2520" s="212" t="s">
        <v>5</v>
      </c>
      <c r="M2520" s="144">
        <f>mytable_customer_details!$K2520/mytable_customer_details!$J2520</f>
        <v>27.146966527196653</v>
      </c>
      <c r="N2520" s="168">
        <f>mytable_customer_details!$K2520/mytable_customer_details!$J2520</f>
        <v>27.146966527196653</v>
      </c>
      <c r="O2520" s="145">
        <f t="shared" si="195"/>
        <v>0</v>
      </c>
      <c r="P2520" s="145">
        <f t="shared" si="198"/>
        <v>0</v>
      </c>
      <c r="Q2520" s="146">
        <f t="shared" si="196"/>
        <v>1</v>
      </c>
      <c r="R2520" s="146">
        <f t="shared" si="199"/>
        <v>0</v>
      </c>
      <c r="S2520" s="146" t="b">
        <f>mytable_customer_details!$F$2:$F$7044&gt;0</f>
        <v>1</v>
      </c>
      <c r="T2520" s="146" t="b">
        <f>mytable_customer_details!$G$2:$G$7044&gt;0</f>
        <v>1</v>
      </c>
      <c r="U2520" s="146" t="b">
        <f>IF(mytable_customer_details!$S2520,mytable_customer_details!$T2520)</f>
        <v>1</v>
      </c>
      <c r="V2520" s="147">
        <f t="shared" si="197"/>
        <v>0</v>
      </c>
      <c r="W2520" s="148">
        <f ca="1">EDATE(TODAY(),-mytable_customer_details!$M2520)</f>
        <v>42883</v>
      </c>
      <c r="X2520" s="147">
        <f>mytable_customer_details!$K2520/mytable_customer_details!$M2520</f>
        <v>95.6</v>
      </c>
      <c r="Y2520" s="147" t="str">
        <f>VLOOKUP(H:H,Table2_ContractType!A:B,2,0)</f>
        <v>Month-to-Month</v>
      </c>
      <c r="Z2520" s="147" t="str">
        <f>VLOOKUP(F:F,Table3_PhoneService!A:B,2,0)</f>
        <v>Two or More Lines</v>
      </c>
      <c r="AA2520" s="147" t="str">
        <f>VLOOKUP(G:G,Table4_InternetService!A:B,2,0)</f>
        <v>Fiber Optic</v>
      </c>
      <c r="AB2520" s="149" t="str">
        <f>_xlfn.IFS(mytable_customer_details!$U2520, "Phone and Internet",mytable_customer_details!$S2520, "Phone Only", mytable_customer_details!$T2520, "Internet Only", TRUE, 0)</f>
        <v>Phone and Internet</v>
      </c>
    </row>
    <row r="2521" spans="1:28" ht="16">
      <c r="A2521" s="200" t="s">
        <v>2239</v>
      </c>
      <c r="B2521" s="212" t="s">
        <v>3</v>
      </c>
      <c r="C2521" s="212">
        <v>1</v>
      </c>
      <c r="D2521" s="212" t="s">
        <v>4</v>
      </c>
      <c r="E2521" s="212" t="s">
        <v>5</v>
      </c>
      <c r="F2521" s="132">
        <v>2</v>
      </c>
      <c r="G2521" s="132">
        <v>2</v>
      </c>
      <c r="H2521" s="132">
        <v>2</v>
      </c>
      <c r="I2521" s="212" t="s">
        <v>13</v>
      </c>
      <c r="J2521" s="213">
        <v>104.45</v>
      </c>
      <c r="K2521" s="214">
        <v>7349.35</v>
      </c>
      <c r="L2521" s="212" t="s">
        <v>5</v>
      </c>
      <c r="M2521" s="144">
        <f>mytable_customer_details!$K2521/mytable_customer_details!$J2521</f>
        <v>70.362374341790328</v>
      </c>
      <c r="N2521" s="168">
        <f>mytable_customer_details!$K2521/mytable_customer_details!$J2521</f>
        <v>70.362374341790328</v>
      </c>
      <c r="O2521" s="145">
        <f t="shared" si="195"/>
        <v>1</v>
      </c>
      <c r="P2521" s="145">
        <f t="shared" si="198"/>
        <v>0</v>
      </c>
      <c r="Q2521" s="146">
        <f t="shared" si="196"/>
        <v>1</v>
      </c>
      <c r="R2521" s="146">
        <f t="shared" si="199"/>
        <v>0</v>
      </c>
      <c r="S2521" s="146" t="b">
        <f>mytable_customer_details!$F$2:$F$7044&gt;0</f>
        <v>1</v>
      </c>
      <c r="T2521" s="146" t="b">
        <f>mytable_customer_details!$G$2:$G$7044&gt;0</f>
        <v>1</v>
      </c>
      <c r="U2521" s="146" t="b">
        <f>IF(mytable_customer_details!$S2521,mytable_customer_details!$T2521)</f>
        <v>1</v>
      </c>
      <c r="V2521" s="147">
        <f t="shared" si="197"/>
        <v>1</v>
      </c>
      <c r="W2521" s="148">
        <f ca="1">EDATE(TODAY(),-mytable_customer_details!$M2521)</f>
        <v>41575</v>
      </c>
      <c r="X2521" s="147">
        <f>mytable_customer_details!$K2521/mytable_customer_details!$M2521</f>
        <v>104.45</v>
      </c>
      <c r="Y2521" s="147" t="str">
        <f>VLOOKUP(H:H,Table2_ContractType!A:B,2,0)</f>
        <v>2 Year</v>
      </c>
      <c r="Z2521" s="147" t="str">
        <f>VLOOKUP(F:F,Table3_PhoneService!A:B,2,0)</f>
        <v>Two or More Lines</v>
      </c>
      <c r="AA2521" s="147" t="str">
        <f>VLOOKUP(G:G,Table4_InternetService!A:B,2,0)</f>
        <v>Fiber Optic</v>
      </c>
      <c r="AB2521" s="149" t="str">
        <f>_xlfn.IFS(mytable_customer_details!$U2521, "Phone and Internet",mytable_customer_details!$S2521, "Phone Only", mytable_customer_details!$T2521, "Internet Only", TRUE, 0)</f>
        <v>Phone and Internet</v>
      </c>
    </row>
    <row r="2522" spans="1:28" ht="16">
      <c r="A2522" s="200" t="s">
        <v>3669</v>
      </c>
      <c r="B2522" s="212" t="s">
        <v>3</v>
      </c>
      <c r="C2522" s="212">
        <v>0</v>
      </c>
      <c r="D2522" s="212" t="s">
        <v>5</v>
      </c>
      <c r="E2522" s="212" t="s">
        <v>5</v>
      </c>
      <c r="F2522" s="132">
        <v>1</v>
      </c>
      <c r="G2522" s="132">
        <v>1</v>
      </c>
      <c r="H2522" s="132">
        <v>0</v>
      </c>
      <c r="I2522" s="212" t="s">
        <v>7</v>
      </c>
      <c r="J2522" s="213">
        <v>54.25</v>
      </c>
      <c r="K2522" s="214">
        <v>583</v>
      </c>
      <c r="L2522" s="212" t="s">
        <v>5</v>
      </c>
      <c r="M2522" s="144">
        <f>mytable_customer_details!$K2522/mytable_customer_details!$J2522</f>
        <v>10.746543778801843</v>
      </c>
      <c r="N2522" s="168">
        <f>mytable_customer_details!$K2522/mytable_customer_details!$J2522</f>
        <v>10.746543778801843</v>
      </c>
      <c r="O2522" s="145">
        <f t="shared" si="195"/>
        <v>0</v>
      </c>
      <c r="P2522" s="145">
        <f t="shared" si="198"/>
        <v>0</v>
      </c>
      <c r="Q2522" s="146">
        <f t="shared" si="196"/>
        <v>1</v>
      </c>
      <c r="R2522" s="146">
        <f t="shared" si="199"/>
        <v>0</v>
      </c>
      <c r="S2522" s="146" t="b">
        <f>mytable_customer_details!$F$2:$F$7044&gt;0</f>
        <v>1</v>
      </c>
      <c r="T2522" s="146" t="b">
        <f>mytable_customer_details!$G$2:$G$7044&gt;0</f>
        <v>1</v>
      </c>
      <c r="U2522" s="146" t="b">
        <f>IF(mytable_customer_details!$S2522,mytable_customer_details!$T2522)</f>
        <v>1</v>
      </c>
      <c r="V2522" s="147">
        <f t="shared" si="197"/>
        <v>0</v>
      </c>
      <c r="W2522" s="148">
        <f ca="1">EDATE(TODAY(),-mytable_customer_details!$M2522)</f>
        <v>43401</v>
      </c>
      <c r="X2522" s="147">
        <f>mytable_customer_details!$K2522/mytable_customer_details!$M2522</f>
        <v>54.25</v>
      </c>
      <c r="Y2522" s="147" t="str">
        <f>VLOOKUP(H:H,Table2_ContractType!A:B,2,0)</f>
        <v>Month-to-Month</v>
      </c>
      <c r="Z2522" s="147" t="str">
        <f>VLOOKUP(F:F,Table3_PhoneService!A:B,2,0)</f>
        <v>One Line</v>
      </c>
      <c r="AA2522" s="147" t="str">
        <f>VLOOKUP(G:G,Table4_InternetService!A:B,2,0)</f>
        <v>DSL</v>
      </c>
      <c r="AB2522" s="149" t="str">
        <f>_xlfn.IFS(mytable_customer_details!$U2522, "Phone and Internet",mytable_customer_details!$S2522, "Phone Only", mytable_customer_details!$T2522, "Internet Only", TRUE, 0)</f>
        <v>Phone and Internet</v>
      </c>
    </row>
    <row r="2523" spans="1:28" ht="16">
      <c r="A2523" s="200" t="s">
        <v>7042</v>
      </c>
      <c r="B2523" s="212" t="s">
        <v>9</v>
      </c>
      <c r="C2523" s="212">
        <v>1</v>
      </c>
      <c r="D2523" s="212" t="s">
        <v>4</v>
      </c>
      <c r="E2523" s="212" t="s">
        <v>5</v>
      </c>
      <c r="F2523" s="132">
        <v>2</v>
      </c>
      <c r="G2523" s="132">
        <v>1</v>
      </c>
      <c r="H2523" s="132">
        <v>1</v>
      </c>
      <c r="I2523" s="212" t="s">
        <v>17</v>
      </c>
      <c r="J2523" s="213">
        <v>60</v>
      </c>
      <c r="K2523" s="214">
        <v>3316.1</v>
      </c>
      <c r="L2523" s="212" t="s">
        <v>5</v>
      </c>
      <c r="M2523" s="144">
        <f>mytable_customer_details!$K2523/mytable_customer_details!$J2523</f>
        <v>55.268333333333331</v>
      </c>
      <c r="N2523" s="168">
        <f>mytable_customer_details!$K2523/mytable_customer_details!$J2523</f>
        <v>55.268333333333331</v>
      </c>
      <c r="O2523" s="145">
        <f t="shared" si="195"/>
        <v>1</v>
      </c>
      <c r="P2523" s="145">
        <f t="shared" si="198"/>
        <v>0</v>
      </c>
      <c r="Q2523" s="146">
        <f t="shared" si="196"/>
        <v>0</v>
      </c>
      <c r="R2523" s="146">
        <f t="shared" si="199"/>
        <v>0</v>
      </c>
      <c r="S2523" s="146" t="b">
        <f>mytable_customer_details!$F$2:$F$7044&gt;0</f>
        <v>1</v>
      </c>
      <c r="T2523" s="146" t="b">
        <f>mytable_customer_details!$G$2:$G$7044&gt;0</f>
        <v>1</v>
      </c>
      <c r="U2523" s="146" t="b">
        <f>IF(mytable_customer_details!$S2523,mytable_customer_details!$T2523)</f>
        <v>1</v>
      </c>
      <c r="V2523" s="147">
        <f t="shared" si="197"/>
        <v>1</v>
      </c>
      <c r="W2523" s="148">
        <f ca="1">EDATE(TODAY(),-mytable_customer_details!$M2523)</f>
        <v>42032</v>
      </c>
      <c r="X2523" s="147">
        <f>mytable_customer_details!$K2523/mytable_customer_details!$M2523</f>
        <v>60</v>
      </c>
      <c r="Y2523" s="147" t="str">
        <f>VLOOKUP(H:H,Table2_ContractType!A:B,2,0)</f>
        <v>1 Year</v>
      </c>
      <c r="Z2523" s="147" t="str">
        <f>VLOOKUP(F:F,Table3_PhoneService!A:B,2,0)</f>
        <v>Two or More Lines</v>
      </c>
      <c r="AA2523" s="147" t="str">
        <f>VLOOKUP(G:G,Table4_InternetService!A:B,2,0)</f>
        <v>DSL</v>
      </c>
      <c r="AB2523" s="149" t="str">
        <f>_xlfn.IFS(mytable_customer_details!$U2523, "Phone and Internet",mytable_customer_details!$S2523, "Phone Only", mytable_customer_details!$T2523, "Internet Only", TRUE, 0)</f>
        <v>Phone and Internet</v>
      </c>
    </row>
    <row r="2524" spans="1:28" ht="16">
      <c r="A2524" s="200" t="s">
        <v>4476</v>
      </c>
      <c r="B2524" s="212" t="s">
        <v>9</v>
      </c>
      <c r="C2524" s="212">
        <v>0</v>
      </c>
      <c r="D2524" s="212" t="s">
        <v>5</v>
      </c>
      <c r="E2524" s="212" t="s">
        <v>5</v>
      </c>
      <c r="F2524" s="132">
        <v>0</v>
      </c>
      <c r="G2524" s="132">
        <v>1</v>
      </c>
      <c r="H2524" s="132">
        <v>1</v>
      </c>
      <c r="I2524" s="212" t="s">
        <v>7</v>
      </c>
      <c r="J2524" s="213">
        <v>50.05</v>
      </c>
      <c r="K2524" s="214">
        <v>1523.4</v>
      </c>
      <c r="L2524" s="212" t="s">
        <v>5</v>
      </c>
      <c r="M2524" s="144">
        <f>mytable_customer_details!$K2524/mytable_customer_details!$J2524</f>
        <v>30.437562437562441</v>
      </c>
      <c r="N2524" s="168">
        <f>mytable_customer_details!$K2524/mytable_customer_details!$J2524</f>
        <v>30.437562437562441</v>
      </c>
      <c r="O2524" s="145">
        <f t="shared" si="195"/>
        <v>0</v>
      </c>
      <c r="P2524" s="145">
        <f t="shared" si="198"/>
        <v>0</v>
      </c>
      <c r="Q2524" s="146">
        <f t="shared" si="196"/>
        <v>0</v>
      </c>
      <c r="R2524" s="146">
        <f t="shared" si="199"/>
        <v>0</v>
      </c>
      <c r="S2524" s="146" t="b">
        <f>mytable_customer_details!$F$2:$F$7044&gt;0</f>
        <v>0</v>
      </c>
      <c r="T2524" s="146" t="b">
        <f>mytable_customer_details!$G$2:$G$7044&gt;0</f>
        <v>1</v>
      </c>
      <c r="U2524" s="146" t="b">
        <f>IF(mytable_customer_details!$S2524,mytable_customer_details!$T2524)</f>
        <v>0</v>
      </c>
      <c r="V2524" s="147">
        <f t="shared" si="197"/>
        <v>0</v>
      </c>
      <c r="W2524" s="148">
        <f ca="1">EDATE(TODAY(),-mytable_customer_details!$M2524)</f>
        <v>42794</v>
      </c>
      <c r="X2524" s="147">
        <f>mytable_customer_details!$K2524/mytable_customer_details!$M2524</f>
        <v>50.05</v>
      </c>
      <c r="Y2524" s="147" t="str">
        <f>VLOOKUP(H:H,Table2_ContractType!A:B,2,0)</f>
        <v>1 Year</v>
      </c>
      <c r="Z2524" s="147" t="str">
        <f>VLOOKUP(F:F,Table3_PhoneService!A:B,2,0)</f>
        <v>No Phone Service</v>
      </c>
      <c r="AA2524" s="147" t="str">
        <f>VLOOKUP(G:G,Table4_InternetService!A:B,2,0)</f>
        <v>DSL</v>
      </c>
      <c r="AB2524" s="149" t="str">
        <f>_xlfn.IFS(mytable_customer_details!$U2524, "Phone and Internet",mytable_customer_details!$S2524, "Phone Only", mytable_customer_details!$T2524, "Internet Only", TRUE, 0)</f>
        <v>Internet Only</v>
      </c>
    </row>
    <row r="2525" spans="1:28" ht="16">
      <c r="A2525" s="200" t="s">
        <v>272</v>
      </c>
      <c r="B2525" s="212" t="s">
        <v>9</v>
      </c>
      <c r="C2525" s="212">
        <v>1</v>
      </c>
      <c r="D2525" s="212" t="s">
        <v>5</v>
      </c>
      <c r="E2525" s="212" t="s">
        <v>5</v>
      </c>
      <c r="F2525" s="132">
        <v>2</v>
      </c>
      <c r="G2525" s="132">
        <v>2</v>
      </c>
      <c r="H2525" s="132">
        <v>0</v>
      </c>
      <c r="I2525" s="212" t="s">
        <v>7</v>
      </c>
      <c r="J2525" s="213">
        <v>106.9</v>
      </c>
      <c r="K2525" s="214">
        <v>1364.3</v>
      </c>
      <c r="L2525" s="212" t="s">
        <v>4</v>
      </c>
      <c r="M2525" s="144">
        <f>mytable_customer_details!$K2525/mytable_customer_details!$J2525</f>
        <v>12.762394761459307</v>
      </c>
      <c r="N2525" s="168">
        <f>mytable_customer_details!$K2525/mytable_customer_details!$J2525</f>
        <v>12.762394761459307</v>
      </c>
      <c r="O2525" s="145">
        <f t="shared" si="195"/>
        <v>0</v>
      </c>
      <c r="P2525" s="145">
        <f t="shared" si="198"/>
        <v>1</v>
      </c>
      <c r="Q2525" s="146">
        <f t="shared" si="196"/>
        <v>0</v>
      </c>
      <c r="R2525" s="146">
        <f t="shared" si="199"/>
        <v>1</v>
      </c>
      <c r="S2525" s="146" t="b">
        <f>mytable_customer_details!$F$2:$F$7044&gt;0</f>
        <v>1</v>
      </c>
      <c r="T2525" s="146" t="b">
        <f>mytable_customer_details!$G$2:$G$7044&gt;0</f>
        <v>1</v>
      </c>
      <c r="U2525" s="146" t="b">
        <f>IF(mytable_customer_details!$S2525,mytable_customer_details!$T2525)</f>
        <v>1</v>
      </c>
      <c r="V2525" s="147">
        <f t="shared" si="197"/>
        <v>0</v>
      </c>
      <c r="W2525" s="148">
        <f ca="1">EDATE(TODAY(),-mytable_customer_details!$M2525)</f>
        <v>43340</v>
      </c>
      <c r="X2525" s="147">
        <f>mytable_customer_details!$K2525/mytable_customer_details!$M2525</f>
        <v>106.9</v>
      </c>
      <c r="Y2525" s="147" t="str">
        <f>VLOOKUP(H:H,Table2_ContractType!A:B,2,0)</f>
        <v>Month-to-Month</v>
      </c>
      <c r="Z2525" s="147" t="str">
        <f>VLOOKUP(F:F,Table3_PhoneService!A:B,2,0)</f>
        <v>Two or More Lines</v>
      </c>
      <c r="AA2525" s="147" t="str">
        <f>VLOOKUP(G:G,Table4_InternetService!A:B,2,0)</f>
        <v>Fiber Optic</v>
      </c>
      <c r="AB2525" s="149" t="str">
        <f>_xlfn.IFS(mytable_customer_details!$U2525, "Phone and Internet",mytable_customer_details!$S2525, "Phone Only", mytable_customer_details!$T2525, "Internet Only", TRUE, 0)</f>
        <v>Phone and Internet</v>
      </c>
    </row>
    <row r="2526" spans="1:28" ht="16">
      <c r="A2526" s="200" t="s">
        <v>3546</v>
      </c>
      <c r="B2526" s="212" t="s">
        <v>9</v>
      </c>
      <c r="C2526" s="212">
        <v>0</v>
      </c>
      <c r="D2526" s="212" t="s">
        <v>4</v>
      </c>
      <c r="E2526" s="212" t="s">
        <v>4</v>
      </c>
      <c r="F2526" s="132">
        <v>2</v>
      </c>
      <c r="G2526" s="132">
        <v>2</v>
      </c>
      <c r="H2526" s="132">
        <v>2</v>
      </c>
      <c r="I2526" s="212" t="s">
        <v>17</v>
      </c>
      <c r="J2526" s="213">
        <v>109.2</v>
      </c>
      <c r="K2526" s="214">
        <v>6741.15</v>
      </c>
      <c r="L2526" s="212" t="s">
        <v>5</v>
      </c>
      <c r="M2526" s="144">
        <f>mytable_customer_details!$K2526/mytable_customer_details!$J2526</f>
        <v>61.732142857142854</v>
      </c>
      <c r="N2526" s="168">
        <f>mytable_customer_details!$K2526/mytable_customer_details!$J2526</f>
        <v>61.732142857142854</v>
      </c>
      <c r="O2526" s="145">
        <f t="shared" si="195"/>
        <v>1</v>
      </c>
      <c r="P2526" s="145">
        <f t="shared" si="198"/>
        <v>0</v>
      </c>
      <c r="Q2526" s="146">
        <f t="shared" si="196"/>
        <v>0</v>
      </c>
      <c r="R2526" s="146">
        <f t="shared" si="199"/>
        <v>0</v>
      </c>
      <c r="S2526" s="146" t="b">
        <f>mytable_customer_details!$F$2:$F$7044&gt;0</f>
        <v>1</v>
      </c>
      <c r="T2526" s="146" t="b">
        <f>mytable_customer_details!$G$2:$G$7044&gt;0</f>
        <v>1</v>
      </c>
      <c r="U2526" s="146" t="b">
        <f>IF(mytable_customer_details!$S2526,mytable_customer_details!$T2526)</f>
        <v>1</v>
      </c>
      <c r="V2526" s="147">
        <f t="shared" si="197"/>
        <v>3</v>
      </c>
      <c r="W2526" s="148">
        <f ca="1">EDATE(TODAY(),-mytable_customer_details!$M2526)</f>
        <v>41848</v>
      </c>
      <c r="X2526" s="147">
        <f>mytable_customer_details!$K2526/mytable_customer_details!$M2526</f>
        <v>109.2</v>
      </c>
      <c r="Y2526" s="147" t="str">
        <f>VLOOKUP(H:H,Table2_ContractType!A:B,2,0)</f>
        <v>2 Year</v>
      </c>
      <c r="Z2526" s="147" t="str">
        <f>VLOOKUP(F:F,Table3_PhoneService!A:B,2,0)</f>
        <v>Two or More Lines</v>
      </c>
      <c r="AA2526" s="147" t="str">
        <f>VLOOKUP(G:G,Table4_InternetService!A:B,2,0)</f>
        <v>Fiber Optic</v>
      </c>
      <c r="AB2526" s="149" t="str">
        <f>_xlfn.IFS(mytable_customer_details!$U2526, "Phone and Internet",mytable_customer_details!$S2526, "Phone Only", mytable_customer_details!$T2526, "Internet Only", TRUE, 0)</f>
        <v>Phone and Internet</v>
      </c>
    </row>
    <row r="2527" spans="1:28" ht="16">
      <c r="A2527" s="200" t="s">
        <v>2542</v>
      </c>
      <c r="B2527" s="212" t="s">
        <v>3</v>
      </c>
      <c r="C2527" s="212">
        <v>0</v>
      </c>
      <c r="D2527" s="212" t="s">
        <v>4</v>
      </c>
      <c r="E2527" s="212" t="s">
        <v>5</v>
      </c>
      <c r="F2527" s="132">
        <v>2</v>
      </c>
      <c r="G2527" s="132">
        <v>0</v>
      </c>
      <c r="H2527" s="132">
        <v>2</v>
      </c>
      <c r="I2527" s="212" t="s">
        <v>17</v>
      </c>
      <c r="J2527" s="213">
        <v>24.45</v>
      </c>
      <c r="K2527" s="214">
        <v>1681.6</v>
      </c>
      <c r="L2527" s="212" t="s">
        <v>5</v>
      </c>
      <c r="M2527" s="144">
        <f>mytable_customer_details!$K2527/mytable_customer_details!$J2527</f>
        <v>68.777096114519424</v>
      </c>
      <c r="N2527" s="168">
        <f>mytable_customer_details!$K2527/mytable_customer_details!$J2527</f>
        <v>68.777096114519424</v>
      </c>
      <c r="O2527" s="145">
        <f t="shared" si="195"/>
        <v>1</v>
      </c>
      <c r="P2527" s="145">
        <f t="shared" si="198"/>
        <v>1</v>
      </c>
      <c r="Q2527" s="146">
        <f t="shared" si="196"/>
        <v>1</v>
      </c>
      <c r="R2527" s="146">
        <f t="shared" si="199"/>
        <v>0</v>
      </c>
      <c r="S2527" s="146" t="b">
        <f>mytable_customer_details!$F$2:$F$7044&gt;0</f>
        <v>1</v>
      </c>
      <c r="T2527" s="146" t="b">
        <f>mytable_customer_details!$G$2:$G$7044&gt;0</f>
        <v>0</v>
      </c>
      <c r="U2527" s="146" t="b">
        <f>IF(mytable_customer_details!$S2527,mytable_customer_details!$T2527)</f>
        <v>0</v>
      </c>
      <c r="V2527" s="147">
        <f t="shared" si="197"/>
        <v>1</v>
      </c>
      <c r="W2527" s="148">
        <f ca="1">EDATE(TODAY(),-mytable_customer_details!$M2527)</f>
        <v>41636</v>
      </c>
      <c r="X2527" s="147">
        <f>mytable_customer_details!$K2527/mytable_customer_details!$M2527</f>
        <v>24.45</v>
      </c>
      <c r="Y2527" s="147" t="str">
        <f>VLOOKUP(H:H,Table2_ContractType!A:B,2,0)</f>
        <v>2 Year</v>
      </c>
      <c r="Z2527" s="147" t="str">
        <f>VLOOKUP(F:F,Table3_PhoneService!A:B,2,0)</f>
        <v>Two or More Lines</v>
      </c>
      <c r="AA2527" s="147" t="str">
        <f>VLOOKUP(G:G,Table4_InternetService!A:B,2,0)</f>
        <v>No Internet Service</v>
      </c>
      <c r="AB2527" s="149" t="str">
        <f>_xlfn.IFS(mytable_customer_details!$U2527, "Phone and Internet",mytable_customer_details!$S2527, "Phone Only", mytable_customer_details!$T2527, "Internet Only", TRUE, 0)</f>
        <v>Phone Only</v>
      </c>
    </row>
    <row r="2528" spans="1:28" ht="16">
      <c r="A2528" s="200" t="s">
        <v>2876</v>
      </c>
      <c r="B2528" s="212" t="s">
        <v>3</v>
      </c>
      <c r="C2528" s="212">
        <v>0</v>
      </c>
      <c r="D2528" s="212" t="s">
        <v>4</v>
      </c>
      <c r="E2528" s="212" t="s">
        <v>4</v>
      </c>
      <c r="F2528" s="132">
        <v>2</v>
      </c>
      <c r="G2528" s="132">
        <v>2</v>
      </c>
      <c r="H2528" s="132">
        <v>2</v>
      </c>
      <c r="I2528" s="212" t="s">
        <v>13</v>
      </c>
      <c r="J2528" s="213">
        <v>109.25</v>
      </c>
      <c r="K2528" s="214">
        <v>7082.5</v>
      </c>
      <c r="L2528" s="212" t="s">
        <v>5</v>
      </c>
      <c r="M2528" s="144">
        <f>mytable_customer_details!$K2528/mytable_customer_details!$J2528</f>
        <v>64.828375286041194</v>
      </c>
      <c r="N2528" s="168">
        <f>mytable_customer_details!$K2528/mytable_customer_details!$J2528</f>
        <v>64.828375286041194</v>
      </c>
      <c r="O2528" s="145">
        <f t="shared" si="195"/>
        <v>1</v>
      </c>
      <c r="P2528" s="145">
        <f t="shared" si="198"/>
        <v>1</v>
      </c>
      <c r="Q2528" s="146">
        <f t="shared" si="196"/>
        <v>1</v>
      </c>
      <c r="R2528" s="146">
        <f t="shared" si="199"/>
        <v>0</v>
      </c>
      <c r="S2528" s="146" t="b">
        <f>mytable_customer_details!$F$2:$F$7044&gt;0</f>
        <v>1</v>
      </c>
      <c r="T2528" s="146" t="b">
        <f>mytable_customer_details!$G$2:$G$7044&gt;0</f>
        <v>1</v>
      </c>
      <c r="U2528" s="146" t="b">
        <f>IF(mytable_customer_details!$S2528,mytable_customer_details!$T2528)</f>
        <v>1</v>
      </c>
      <c r="V2528" s="147">
        <f t="shared" si="197"/>
        <v>3</v>
      </c>
      <c r="W2528" s="148">
        <f ca="1">EDATE(TODAY(),-mytable_customer_details!$M2528)</f>
        <v>41757</v>
      </c>
      <c r="X2528" s="147">
        <f>mytable_customer_details!$K2528/mytable_customer_details!$M2528</f>
        <v>109.25</v>
      </c>
      <c r="Y2528" s="147" t="str">
        <f>VLOOKUP(H:H,Table2_ContractType!A:B,2,0)</f>
        <v>2 Year</v>
      </c>
      <c r="Z2528" s="147" t="str">
        <f>VLOOKUP(F:F,Table3_PhoneService!A:B,2,0)</f>
        <v>Two or More Lines</v>
      </c>
      <c r="AA2528" s="147" t="str">
        <f>VLOOKUP(G:G,Table4_InternetService!A:B,2,0)</f>
        <v>Fiber Optic</v>
      </c>
      <c r="AB2528" s="149" t="str">
        <f>_xlfn.IFS(mytable_customer_details!$U2528, "Phone and Internet",mytable_customer_details!$S2528, "Phone Only", mytable_customer_details!$T2528, "Internet Only", TRUE, 0)</f>
        <v>Phone and Internet</v>
      </c>
    </row>
    <row r="2529" spans="1:28" ht="16">
      <c r="A2529" s="200" t="s">
        <v>3836</v>
      </c>
      <c r="B2529" s="212" t="s">
        <v>3</v>
      </c>
      <c r="C2529" s="212">
        <v>0</v>
      </c>
      <c r="D2529" s="212" t="s">
        <v>4</v>
      </c>
      <c r="E2529" s="212" t="s">
        <v>4</v>
      </c>
      <c r="F2529" s="132">
        <v>1</v>
      </c>
      <c r="G2529" s="132">
        <v>0</v>
      </c>
      <c r="H2529" s="132">
        <v>2</v>
      </c>
      <c r="I2529" s="212" t="s">
        <v>10</v>
      </c>
      <c r="J2529" s="213">
        <v>19.350000000000001</v>
      </c>
      <c r="K2529" s="214">
        <v>1031.7</v>
      </c>
      <c r="L2529" s="212" t="s">
        <v>5</v>
      </c>
      <c r="M2529" s="144">
        <f>mytable_customer_details!$K2529/mytable_customer_details!$J2529</f>
        <v>53.31782945736434</v>
      </c>
      <c r="N2529" s="168">
        <f>mytable_customer_details!$K2529/mytable_customer_details!$J2529</f>
        <v>53.31782945736434</v>
      </c>
      <c r="O2529" s="145">
        <f t="shared" si="195"/>
        <v>1</v>
      </c>
      <c r="P2529" s="145">
        <f t="shared" si="198"/>
        <v>0</v>
      </c>
      <c r="Q2529" s="146">
        <f t="shared" si="196"/>
        <v>1</v>
      </c>
      <c r="R2529" s="146">
        <f t="shared" si="199"/>
        <v>0</v>
      </c>
      <c r="S2529" s="146" t="b">
        <f>mytable_customer_details!$F$2:$F$7044&gt;0</f>
        <v>1</v>
      </c>
      <c r="T2529" s="146" t="b">
        <f>mytable_customer_details!$G$2:$G$7044&gt;0</f>
        <v>0</v>
      </c>
      <c r="U2529" s="146" t="b">
        <f>IF(mytable_customer_details!$S2529,mytable_customer_details!$T2529)</f>
        <v>0</v>
      </c>
      <c r="V2529" s="147">
        <f t="shared" si="197"/>
        <v>3</v>
      </c>
      <c r="W2529" s="148">
        <f ca="1">EDATE(TODAY(),-mytable_customer_details!$M2529)</f>
        <v>42091</v>
      </c>
      <c r="X2529" s="147">
        <f>mytable_customer_details!$K2529/mytable_customer_details!$M2529</f>
        <v>19.350000000000001</v>
      </c>
      <c r="Y2529" s="147" t="str">
        <f>VLOOKUP(H:H,Table2_ContractType!A:B,2,0)</f>
        <v>2 Year</v>
      </c>
      <c r="Z2529" s="147" t="str">
        <f>VLOOKUP(F:F,Table3_PhoneService!A:B,2,0)</f>
        <v>One Line</v>
      </c>
      <c r="AA2529" s="147" t="str">
        <f>VLOOKUP(G:G,Table4_InternetService!A:B,2,0)</f>
        <v>No Internet Service</v>
      </c>
      <c r="AB2529" s="149" t="str">
        <f>_xlfn.IFS(mytable_customer_details!$U2529, "Phone and Internet",mytable_customer_details!$S2529, "Phone Only", mytable_customer_details!$T2529, "Internet Only", TRUE, 0)</f>
        <v>Phone Only</v>
      </c>
    </row>
    <row r="2530" spans="1:28" ht="16">
      <c r="A2530" s="200" t="s">
        <v>3822</v>
      </c>
      <c r="B2530" s="212" t="s">
        <v>9</v>
      </c>
      <c r="C2530" s="212">
        <v>0</v>
      </c>
      <c r="D2530" s="212" t="s">
        <v>5</v>
      </c>
      <c r="E2530" s="212" t="s">
        <v>5</v>
      </c>
      <c r="F2530" s="132">
        <v>1</v>
      </c>
      <c r="G2530" s="132">
        <v>1</v>
      </c>
      <c r="H2530" s="132">
        <v>0</v>
      </c>
      <c r="I2530" s="212" t="s">
        <v>10</v>
      </c>
      <c r="J2530" s="213">
        <v>54.45</v>
      </c>
      <c r="K2530" s="214">
        <v>87.3</v>
      </c>
      <c r="L2530" s="212" t="s">
        <v>5</v>
      </c>
      <c r="M2530" s="144">
        <f>mytable_customer_details!$K2530/mytable_customer_details!$J2530</f>
        <v>1.6033057851239667</v>
      </c>
      <c r="N2530" s="168">
        <f>mytable_customer_details!$K2530/mytable_customer_details!$J2530</f>
        <v>1.6033057851239667</v>
      </c>
      <c r="O2530" s="145">
        <f t="shared" si="195"/>
        <v>0</v>
      </c>
      <c r="P2530" s="145">
        <f t="shared" si="198"/>
        <v>0</v>
      </c>
      <c r="Q2530" s="146">
        <f t="shared" si="196"/>
        <v>0</v>
      </c>
      <c r="R2530" s="146">
        <f t="shared" si="199"/>
        <v>0</v>
      </c>
      <c r="S2530" s="146" t="b">
        <f>mytable_customer_details!$F$2:$F$7044&gt;0</f>
        <v>1</v>
      </c>
      <c r="T2530" s="146" t="b">
        <f>mytable_customer_details!$G$2:$G$7044&gt;0</f>
        <v>1</v>
      </c>
      <c r="U2530" s="146" t="b">
        <f>IF(mytable_customer_details!$S2530,mytable_customer_details!$T2530)</f>
        <v>1</v>
      </c>
      <c r="V2530" s="147">
        <f t="shared" si="197"/>
        <v>0</v>
      </c>
      <c r="W2530" s="148">
        <f ca="1">EDATE(TODAY(),-mytable_customer_details!$M2530)</f>
        <v>43674</v>
      </c>
      <c r="X2530" s="147">
        <f>mytable_customer_details!$K2530/mytable_customer_details!$M2530</f>
        <v>54.45</v>
      </c>
      <c r="Y2530" s="147" t="str">
        <f>VLOOKUP(H:H,Table2_ContractType!A:B,2,0)</f>
        <v>Month-to-Month</v>
      </c>
      <c r="Z2530" s="147" t="str">
        <f>VLOOKUP(F:F,Table3_PhoneService!A:B,2,0)</f>
        <v>One Line</v>
      </c>
      <c r="AA2530" s="147" t="str">
        <f>VLOOKUP(G:G,Table4_InternetService!A:B,2,0)</f>
        <v>DSL</v>
      </c>
      <c r="AB2530" s="149" t="str">
        <f>_xlfn.IFS(mytable_customer_details!$U2530, "Phone and Internet",mytable_customer_details!$S2530, "Phone Only", mytable_customer_details!$T2530, "Internet Only", TRUE, 0)</f>
        <v>Phone and Internet</v>
      </c>
    </row>
    <row r="2531" spans="1:28" ht="16">
      <c r="A2531" s="200" t="s">
        <v>6573</v>
      </c>
      <c r="B2531" s="212" t="s">
        <v>3</v>
      </c>
      <c r="C2531" s="212">
        <v>1</v>
      </c>
      <c r="D2531" s="212" t="s">
        <v>4</v>
      </c>
      <c r="E2531" s="212" t="s">
        <v>5</v>
      </c>
      <c r="F2531" s="132">
        <v>2</v>
      </c>
      <c r="G2531" s="132">
        <v>2</v>
      </c>
      <c r="H2531" s="132">
        <v>0</v>
      </c>
      <c r="I2531" s="212" t="s">
        <v>7</v>
      </c>
      <c r="J2531" s="213">
        <v>100.2</v>
      </c>
      <c r="K2531" s="214">
        <v>1369.8</v>
      </c>
      <c r="L2531" s="212" t="s">
        <v>4</v>
      </c>
      <c r="M2531" s="144">
        <f>mytable_customer_details!$K2531/mytable_customer_details!$J2531</f>
        <v>13.67065868263473</v>
      </c>
      <c r="N2531" s="168">
        <f>mytable_customer_details!$K2531/mytable_customer_details!$J2531</f>
        <v>13.67065868263473</v>
      </c>
      <c r="O2531" s="145">
        <f t="shared" si="195"/>
        <v>1</v>
      </c>
      <c r="P2531" s="145">
        <f t="shared" si="198"/>
        <v>0</v>
      </c>
      <c r="Q2531" s="146">
        <f t="shared" si="196"/>
        <v>1</v>
      </c>
      <c r="R2531" s="146">
        <f t="shared" si="199"/>
        <v>1</v>
      </c>
      <c r="S2531" s="146" t="b">
        <f>mytable_customer_details!$F$2:$F$7044&gt;0</f>
        <v>1</v>
      </c>
      <c r="T2531" s="146" t="b">
        <f>mytable_customer_details!$G$2:$G$7044&gt;0</f>
        <v>1</v>
      </c>
      <c r="U2531" s="146" t="b">
        <f>IF(mytable_customer_details!$S2531,mytable_customer_details!$T2531)</f>
        <v>1</v>
      </c>
      <c r="V2531" s="147">
        <f t="shared" si="197"/>
        <v>1</v>
      </c>
      <c r="W2531" s="148">
        <f ca="1">EDATE(TODAY(),-mytable_customer_details!$M2531)</f>
        <v>43309</v>
      </c>
      <c r="X2531" s="147">
        <f>mytable_customer_details!$K2531/mytable_customer_details!$M2531</f>
        <v>100.2</v>
      </c>
      <c r="Y2531" s="147" t="str">
        <f>VLOOKUP(H:H,Table2_ContractType!A:B,2,0)</f>
        <v>Month-to-Month</v>
      </c>
      <c r="Z2531" s="147" t="str">
        <f>VLOOKUP(F:F,Table3_PhoneService!A:B,2,0)</f>
        <v>Two or More Lines</v>
      </c>
      <c r="AA2531" s="147" t="str">
        <f>VLOOKUP(G:G,Table4_InternetService!A:B,2,0)</f>
        <v>Fiber Optic</v>
      </c>
      <c r="AB2531" s="149" t="str">
        <f>_xlfn.IFS(mytable_customer_details!$U2531, "Phone and Internet",mytable_customer_details!$S2531, "Phone Only", mytable_customer_details!$T2531, "Internet Only", TRUE, 0)</f>
        <v>Phone and Internet</v>
      </c>
    </row>
    <row r="2532" spans="1:28" ht="16">
      <c r="A2532" s="200" t="s">
        <v>4422</v>
      </c>
      <c r="B2532" s="212" t="s">
        <v>3</v>
      </c>
      <c r="C2532" s="212">
        <v>0</v>
      </c>
      <c r="D2532" s="212" t="s">
        <v>4</v>
      </c>
      <c r="E2532" s="212" t="s">
        <v>5</v>
      </c>
      <c r="F2532" s="132">
        <v>0</v>
      </c>
      <c r="G2532" s="132">
        <v>1</v>
      </c>
      <c r="H2532" s="132">
        <v>0</v>
      </c>
      <c r="I2532" s="212" t="s">
        <v>13</v>
      </c>
      <c r="J2532" s="213">
        <v>49.9</v>
      </c>
      <c r="K2532" s="214">
        <v>2782.4</v>
      </c>
      <c r="L2532" s="212" t="s">
        <v>5</v>
      </c>
      <c r="M2532" s="144">
        <f>mytable_customer_details!$K2532/mytable_customer_details!$J2532</f>
        <v>55.759519038076157</v>
      </c>
      <c r="N2532" s="168">
        <f>mytable_customer_details!$K2532/mytable_customer_details!$J2532</f>
        <v>55.759519038076157</v>
      </c>
      <c r="O2532" s="145">
        <f t="shared" si="195"/>
        <v>1</v>
      </c>
      <c r="P2532" s="145">
        <f t="shared" si="198"/>
        <v>0</v>
      </c>
      <c r="Q2532" s="146">
        <f t="shared" si="196"/>
        <v>1</v>
      </c>
      <c r="R2532" s="146">
        <f t="shared" si="199"/>
        <v>0</v>
      </c>
      <c r="S2532" s="146" t="b">
        <f>mytable_customer_details!$F$2:$F$7044&gt;0</f>
        <v>0</v>
      </c>
      <c r="T2532" s="146" t="b">
        <f>mytable_customer_details!$G$2:$G$7044&gt;0</f>
        <v>1</v>
      </c>
      <c r="U2532" s="146" t="b">
        <f>IF(mytable_customer_details!$S2532,mytable_customer_details!$T2532)</f>
        <v>0</v>
      </c>
      <c r="V2532" s="147">
        <f t="shared" si="197"/>
        <v>1</v>
      </c>
      <c r="W2532" s="148">
        <f ca="1">EDATE(TODAY(),-mytable_customer_details!$M2532)</f>
        <v>42032</v>
      </c>
      <c r="X2532" s="147">
        <f>mytable_customer_details!$K2532/mytable_customer_details!$M2532</f>
        <v>49.9</v>
      </c>
      <c r="Y2532" s="147" t="str">
        <f>VLOOKUP(H:H,Table2_ContractType!A:B,2,0)</f>
        <v>Month-to-Month</v>
      </c>
      <c r="Z2532" s="147" t="str">
        <f>VLOOKUP(F:F,Table3_PhoneService!A:B,2,0)</f>
        <v>No Phone Service</v>
      </c>
      <c r="AA2532" s="147" t="str">
        <f>VLOOKUP(G:G,Table4_InternetService!A:B,2,0)</f>
        <v>DSL</v>
      </c>
      <c r="AB2532" s="149" t="str">
        <f>_xlfn.IFS(mytable_customer_details!$U2532, "Phone and Internet",mytable_customer_details!$S2532, "Phone Only", mytable_customer_details!$T2532, "Internet Only", TRUE, 0)</f>
        <v>Internet Only</v>
      </c>
    </row>
    <row r="2533" spans="1:28" ht="16">
      <c r="A2533" s="200" t="s">
        <v>3370</v>
      </c>
      <c r="B2533" s="212" t="s">
        <v>9</v>
      </c>
      <c r="C2533" s="212">
        <v>0</v>
      </c>
      <c r="D2533" s="212" t="s">
        <v>5</v>
      </c>
      <c r="E2533" s="212" t="s">
        <v>5</v>
      </c>
      <c r="F2533" s="132">
        <v>1</v>
      </c>
      <c r="G2533" s="132">
        <v>0</v>
      </c>
      <c r="H2533" s="132">
        <v>0</v>
      </c>
      <c r="I2533" s="212" t="s">
        <v>10</v>
      </c>
      <c r="J2533" s="213">
        <v>19.95</v>
      </c>
      <c r="K2533" s="214">
        <v>416.4</v>
      </c>
      <c r="L2533" s="212" t="s">
        <v>5</v>
      </c>
      <c r="M2533" s="144">
        <f>mytable_customer_details!$K2533/mytable_customer_details!$J2533</f>
        <v>20.872180451127818</v>
      </c>
      <c r="N2533" s="168">
        <f>mytable_customer_details!$K2533/mytable_customer_details!$J2533</f>
        <v>20.872180451127818</v>
      </c>
      <c r="O2533" s="145">
        <f t="shared" si="195"/>
        <v>0</v>
      </c>
      <c r="P2533" s="145">
        <f t="shared" si="198"/>
        <v>0</v>
      </c>
      <c r="Q2533" s="146">
        <f t="shared" si="196"/>
        <v>0</v>
      </c>
      <c r="R2533" s="146">
        <f t="shared" si="199"/>
        <v>0</v>
      </c>
      <c r="S2533" s="146" t="b">
        <f>mytable_customer_details!$F$2:$F$7044&gt;0</f>
        <v>1</v>
      </c>
      <c r="T2533" s="146" t="b">
        <f>mytable_customer_details!$G$2:$G$7044&gt;0</f>
        <v>0</v>
      </c>
      <c r="U2533" s="146" t="b">
        <f>IF(mytable_customer_details!$S2533,mytable_customer_details!$T2533)</f>
        <v>0</v>
      </c>
      <c r="V2533" s="147">
        <f t="shared" si="197"/>
        <v>0</v>
      </c>
      <c r="W2533" s="148">
        <f ca="1">EDATE(TODAY(),-mytable_customer_details!$M2533)</f>
        <v>43097</v>
      </c>
      <c r="X2533" s="147">
        <f>mytable_customer_details!$K2533/mytable_customer_details!$M2533</f>
        <v>19.95</v>
      </c>
      <c r="Y2533" s="147" t="str">
        <f>VLOOKUP(H:H,Table2_ContractType!A:B,2,0)</f>
        <v>Month-to-Month</v>
      </c>
      <c r="Z2533" s="147" t="str">
        <f>VLOOKUP(F:F,Table3_PhoneService!A:B,2,0)</f>
        <v>One Line</v>
      </c>
      <c r="AA2533" s="147" t="str">
        <f>VLOOKUP(G:G,Table4_InternetService!A:B,2,0)</f>
        <v>No Internet Service</v>
      </c>
      <c r="AB2533" s="149" t="str">
        <f>_xlfn.IFS(mytable_customer_details!$U2533, "Phone and Internet",mytable_customer_details!$S2533, "Phone Only", mytable_customer_details!$T2533, "Internet Only", TRUE, 0)</f>
        <v>Phone Only</v>
      </c>
    </row>
    <row r="2534" spans="1:28" ht="16">
      <c r="A2534" s="200" t="s">
        <v>6162</v>
      </c>
      <c r="B2534" s="212" t="s">
        <v>3</v>
      </c>
      <c r="C2534" s="212">
        <v>0</v>
      </c>
      <c r="D2534" s="212" t="s">
        <v>5</v>
      </c>
      <c r="E2534" s="212" t="s">
        <v>5</v>
      </c>
      <c r="F2534" s="132">
        <v>1</v>
      </c>
      <c r="G2534" s="132">
        <v>2</v>
      </c>
      <c r="H2534" s="132">
        <v>0</v>
      </c>
      <c r="I2534" s="212" t="s">
        <v>7</v>
      </c>
      <c r="J2534" s="213">
        <v>71</v>
      </c>
      <c r="K2534" s="214">
        <v>672.55</v>
      </c>
      <c r="L2534" s="212" t="s">
        <v>4</v>
      </c>
      <c r="M2534" s="144">
        <f>mytable_customer_details!$K2534/mytable_customer_details!$J2534</f>
        <v>9.4725352112676049</v>
      </c>
      <c r="N2534" s="168">
        <f>mytable_customer_details!$K2534/mytable_customer_details!$J2534</f>
        <v>9.4725352112676049</v>
      </c>
      <c r="O2534" s="145">
        <f t="shared" si="195"/>
        <v>0</v>
      </c>
      <c r="P2534" s="145">
        <f t="shared" si="198"/>
        <v>0</v>
      </c>
      <c r="Q2534" s="146">
        <f t="shared" si="196"/>
        <v>1</v>
      </c>
      <c r="R2534" s="146">
        <f t="shared" si="199"/>
        <v>1</v>
      </c>
      <c r="S2534" s="146" t="b">
        <f>mytable_customer_details!$F$2:$F$7044&gt;0</f>
        <v>1</v>
      </c>
      <c r="T2534" s="146" t="b">
        <f>mytable_customer_details!$G$2:$G$7044&gt;0</f>
        <v>1</v>
      </c>
      <c r="U2534" s="146" t="b">
        <f>IF(mytable_customer_details!$S2534,mytable_customer_details!$T2534)</f>
        <v>1</v>
      </c>
      <c r="V2534" s="147">
        <f t="shared" si="197"/>
        <v>0</v>
      </c>
      <c r="W2534" s="148">
        <f ca="1">EDATE(TODAY(),-mytable_customer_details!$M2534)</f>
        <v>43432</v>
      </c>
      <c r="X2534" s="147">
        <f>mytable_customer_details!$K2534/mytable_customer_details!$M2534</f>
        <v>71</v>
      </c>
      <c r="Y2534" s="147" t="str">
        <f>VLOOKUP(H:H,Table2_ContractType!A:B,2,0)</f>
        <v>Month-to-Month</v>
      </c>
      <c r="Z2534" s="147" t="str">
        <f>VLOOKUP(F:F,Table3_PhoneService!A:B,2,0)</f>
        <v>One Line</v>
      </c>
      <c r="AA2534" s="147" t="str">
        <f>VLOOKUP(G:G,Table4_InternetService!A:B,2,0)</f>
        <v>Fiber Optic</v>
      </c>
      <c r="AB2534" s="149" t="str">
        <f>_xlfn.IFS(mytable_customer_details!$U2534, "Phone and Internet",mytable_customer_details!$S2534, "Phone Only", mytable_customer_details!$T2534, "Internet Only", TRUE, 0)</f>
        <v>Phone and Internet</v>
      </c>
    </row>
    <row r="2535" spans="1:28" ht="16">
      <c r="A2535" s="200" t="s">
        <v>592</v>
      </c>
      <c r="B2535" s="212" t="s">
        <v>3</v>
      </c>
      <c r="C2535" s="212">
        <v>0</v>
      </c>
      <c r="D2535" s="212" t="s">
        <v>5</v>
      </c>
      <c r="E2535" s="212" t="s">
        <v>5</v>
      </c>
      <c r="F2535" s="132">
        <v>1</v>
      </c>
      <c r="G2535" s="132">
        <v>2</v>
      </c>
      <c r="H2535" s="132">
        <v>0</v>
      </c>
      <c r="I2535" s="212" t="s">
        <v>10</v>
      </c>
      <c r="J2535" s="213">
        <v>75.3</v>
      </c>
      <c r="K2535" s="214">
        <v>75.3</v>
      </c>
      <c r="L2535" s="212" t="s">
        <v>4</v>
      </c>
      <c r="M2535" s="144">
        <f>mytable_customer_details!$K2535/mytable_customer_details!$J2535</f>
        <v>1</v>
      </c>
      <c r="N2535" s="168">
        <f>mytable_customer_details!$K2535/mytable_customer_details!$J2535</f>
        <v>1</v>
      </c>
      <c r="O2535" s="145">
        <f t="shared" si="195"/>
        <v>0</v>
      </c>
      <c r="P2535" s="145">
        <f t="shared" si="198"/>
        <v>0</v>
      </c>
      <c r="Q2535" s="146">
        <f t="shared" si="196"/>
        <v>1</v>
      </c>
      <c r="R2535" s="146">
        <f t="shared" si="199"/>
        <v>1</v>
      </c>
      <c r="S2535" s="146" t="b">
        <f>mytable_customer_details!$F$2:$F$7044&gt;0</f>
        <v>1</v>
      </c>
      <c r="T2535" s="146" t="b">
        <f>mytable_customer_details!$G$2:$G$7044&gt;0</f>
        <v>1</v>
      </c>
      <c r="U2535" s="146" t="b">
        <f>IF(mytable_customer_details!$S2535,mytable_customer_details!$T2535)</f>
        <v>1</v>
      </c>
      <c r="V2535" s="147">
        <f t="shared" si="197"/>
        <v>0</v>
      </c>
      <c r="W2535" s="148">
        <f ca="1">EDATE(TODAY(),-mytable_customer_details!$M2535)</f>
        <v>43674</v>
      </c>
      <c r="X2535" s="147">
        <f>mytable_customer_details!$K2535/mytable_customer_details!$M2535</f>
        <v>75.3</v>
      </c>
      <c r="Y2535" s="147" t="str">
        <f>VLOOKUP(H:H,Table2_ContractType!A:B,2,0)</f>
        <v>Month-to-Month</v>
      </c>
      <c r="Z2535" s="147" t="str">
        <f>VLOOKUP(F:F,Table3_PhoneService!A:B,2,0)</f>
        <v>One Line</v>
      </c>
      <c r="AA2535" s="147" t="str">
        <f>VLOOKUP(G:G,Table4_InternetService!A:B,2,0)</f>
        <v>Fiber Optic</v>
      </c>
      <c r="AB2535" s="149" t="str">
        <f>_xlfn.IFS(mytable_customer_details!$U2535, "Phone and Internet",mytable_customer_details!$S2535, "Phone Only", mytable_customer_details!$T2535, "Internet Only", TRUE, 0)</f>
        <v>Phone and Internet</v>
      </c>
    </row>
    <row r="2536" spans="1:28" ht="16">
      <c r="A2536" s="200" t="s">
        <v>3160</v>
      </c>
      <c r="B2536" s="212" t="s">
        <v>3</v>
      </c>
      <c r="C2536" s="212">
        <v>0</v>
      </c>
      <c r="D2536" s="212" t="s">
        <v>5</v>
      </c>
      <c r="E2536" s="212" t="s">
        <v>5</v>
      </c>
      <c r="F2536" s="132">
        <v>1</v>
      </c>
      <c r="G2536" s="132">
        <v>1</v>
      </c>
      <c r="H2536" s="132">
        <v>0</v>
      </c>
      <c r="I2536" s="212" t="s">
        <v>10</v>
      </c>
      <c r="J2536" s="213">
        <v>64.099999999999994</v>
      </c>
      <c r="K2536" s="214">
        <v>504.05</v>
      </c>
      <c r="L2536" s="212" t="s">
        <v>5</v>
      </c>
      <c r="M2536" s="144">
        <f>mytable_customer_details!$K2536/mytable_customer_details!$J2536</f>
        <v>7.8634945397815921</v>
      </c>
      <c r="N2536" s="168">
        <f>mytable_customer_details!$K2536/mytable_customer_details!$J2536</f>
        <v>7.8634945397815921</v>
      </c>
      <c r="O2536" s="145">
        <f t="shared" si="195"/>
        <v>0</v>
      </c>
      <c r="P2536" s="145">
        <f t="shared" si="198"/>
        <v>0</v>
      </c>
      <c r="Q2536" s="146">
        <f t="shared" si="196"/>
        <v>1</v>
      </c>
      <c r="R2536" s="146">
        <f t="shared" si="199"/>
        <v>0</v>
      </c>
      <c r="S2536" s="146" t="b">
        <f>mytable_customer_details!$F$2:$F$7044&gt;0</f>
        <v>1</v>
      </c>
      <c r="T2536" s="146" t="b">
        <f>mytable_customer_details!$G$2:$G$7044&gt;0</f>
        <v>1</v>
      </c>
      <c r="U2536" s="146" t="b">
        <f>IF(mytable_customer_details!$S2536,mytable_customer_details!$T2536)</f>
        <v>1</v>
      </c>
      <c r="V2536" s="147">
        <f t="shared" si="197"/>
        <v>0</v>
      </c>
      <c r="W2536" s="148">
        <f ca="1">EDATE(TODAY(),-mytable_customer_details!$M2536)</f>
        <v>43493</v>
      </c>
      <c r="X2536" s="147">
        <f>mytable_customer_details!$K2536/mytable_customer_details!$M2536</f>
        <v>64.099999999999994</v>
      </c>
      <c r="Y2536" s="147" t="str">
        <f>VLOOKUP(H:H,Table2_ContractType!A:B,2,0)</f>
        <v>Month-to-Month</v>
      </c>
      <c r="Z2536" s="147" t="str">
        <f>VLOOKUP(F:F,Table3_PhoneService!A:B,2,0)</f>
        <v>One Line</v>
      </c>
      <c r="AA2536" s="147" t="str">
        <f>VLOOKUP(G:G,Table4_InternetService!A:B,2,0)</f>
        <v>DSL</v>
      </c>
      <c r="AB2536" s="149" t="str">
        <f>_xlfn.IFS(mytable_customer_details!$U2536, "Phone and Internet",mytable_customer_details!$S2536, "Phone Only", mytable_customer_details!$T2536, "Internet Only", TRUE, 0)</f>
        <v>Phone and Internet</v>
      </c>
    </row>
    <row r="2537" spans="1:28" ht="16">
      <c r="A2537" s="200" t="s">
        <v>3265</v>
      </c>
      <c r="B2537" s="212" t="s">
        <v>9</v>
      </c>
      <c r="C2537" s="212">
        <v>1</v>
      </c>
      <c r="D2537" s="212" t="s">
        <v>5</v>
      </c>
      <c r="E2537" s="212" t="s">
        <v>5</v>
      </c>
      <c r="F2537" s="132">
        <v>1</v>
      </c>
      <c r="G2537" s="132">
        <v>2</v>
      </c>
      <c r="H2537" s="132">
        <v>0</v>
      </c>
      <c r="I2537" s="212" t="s">
        <v>7</v>
      </c>
      <c r="J2537" s="213">
        <v>101.8</v>
      </c>
      <c r="K2537" s="214">
        <v>1752.45</v>
      </c>
      <c r="L2537" s="212" t="s">
        <v>5</v>
      </c>
      <c r="M2537" s="144">
        <f>mytable_customer_details!$K2537/mytable_customer_details!$J2537</f>
        <v>17.214636542239688</v>
      </c>
      <c r="N2537" s="168">
        <f>mytable_customer_details!$K2537/mytable_customer_details!$J2537</f>
        <v>17.214636542239688</v>
      </c>
      <c r="O2537" s="145">
        <f t="shared" si="195"/>
        <v>0</v>
      </c>
      <c r="P2537" s="145">
        <f t="shared" si="198"/>
        <v>1</v>
      </c>
      <c r="Q2537" s="146">
        <f t="shared" si="196"/>
        <v>0</v>
      </c>
      <c r="R2537" s="146">
        <f t="shared" si="199"/>
        <v>0</v>
      </c>
      <c r="S2537" s="146" t="b">
        <f>mytable_customer_details!$F$2:$F$7044&gt;0</f>
        <v>1</v>
      </c>
      <c r="T2537" s="146" t="b">
        <f>mytable_customer_details!$G$2:$G$7044&gt;0</f>
        <v>1</v>
      </c>
      <c r="U2537" s="146" t="b">
        <f>IF(mytable_customer_details!$S2537,mytable_customer_details!$T2537)</f>
        <v>1</v>
      </c>
      <c r="V2537" s="147">
        <f t="shared" si="197"/>
        <v>0</v>
      </c>
      <c r="W2537" s="148">
        <f ca="1">EDATE(TODAY(),-mytable_customer_details!$M2537)</f>
        <v>43187</v>
      </c>
      <c r="X2537" s="147">
        <f>mytable_customer_details!$K2537/mytable_customer_details!$M2537</f>
        <v>101.79999999999998</v>
      </c>
      <c r="Y2537" s="147" t="str">
        <f>VLOOKUP(H:H,Table2_ContractType!A:B,2,0)</f>
        <v>Month-to-Month</v>
      </c>
      <c r="Z2537" s="147" t="str">
        <f>VLOOKUP(F:F,Table3_PhoneService!A:B,2,0)</f>
        <v>One Line</v>
      </c>
      <c r="AA2537" s="147" t="str">
        <f>VLOOKUP(G:G,Table4_InternetService!A:B,2,0)</f>
        <v>Fiber Optic</v>
      </c>
      <c r="AB2537" s="149" t="str">
        <f>_xlfn.IFS(mytable_customer_details!$U2537, "Phone and Internet",mytable_customer_details!$S2537, "Phone Only", mytable_customer_details!$T2537, "Internet Only", TRUE, 0)</f>
        <v>Phone and Internet</v>
      </c>
    </row>
    <row r="2538" spans="1:28" ht="16">
      <c r="A2538" s="200" t="s">
        <v>4522</v>
      </c>
      <c r="B2538" s="212" t="s">
        <v>9</v>
      </c>
      <c r="C2538" s="212">
        <v>0</v>
      </c>
      <c r="D2538" s="212" t="s">
        <v>5</v>
      </c>
      <c r="E2538" s="212" t="s">
        <v>4</v>
      </c>
      <c r="F2538" s="132">
        <v>1</v>
      </c>
      <c r="G2538" s="132">
        <v>1</v>
      </c>
      <c r="H2538" s="132">
        <v>1</v>
      </c>
      <c r="I2538" s="212" t="s">
        <v>7</v>
      </c>
      <c r="J2538" s="213">
        <v>80.849999999999994</v>
      </c>
      <c r="K2538" s="214">
        <v>1445.95</v>
      </c>
      <c r="L2538" s="212" t="s">
        <v>5</v>
      </c>
      <c r="M2538" s="144">
        <f>mytable_customer_details!$K2538/mytable_customer_details!$J2538</f>
        <v>17.8843537414966</v>
      </c>
      <c r="N2538" s="168">
        <f>mytable_customer_details!$K2538/mytable_customer_details!$J2538</f>
        <v>17.8843537414966</v>
      </c>
      <c r="O2538" s="145">
        <f t="shared" si="195"/>
        <v>0</v>
      </c>
      <c r="P2538" s="145">
        <f t="shared" si="198"/>
        <v>0</v>
      </c>
      <c r="Q2538" s="146">
        <f t="shared" si="196"/>
        <v>0</v>
      </c>
      <c r="R2538" s="146">
        <f t="shared" si="199"/>
        <v>0</v>
      </c>
      <c r="S2538" s="146" t="b">
        <f>mytable_customer_details!$F$2:$F$7044&gt;0</f>
        <v>1</v>
      </c>
      <c r="T2538" s="146" t="b">
        <f>mytable_customer_details!$G$2:$G$7044&gt;0</f>
        <v>1</v>
      </c>
      <c r="U2538" s="146" t="b">
        <f>IF(mytable_customer_details!$S2538,mytable_customer_details!$T2538)</f>
        <v>1</v>
      </c>
      <c r="V2538" s="147">
        <f t="shared" si="197"/>
        <v>2</v>
      </c>
      <c r="W2538" s="148">
        <f ca="1">EDATE(TODAY(),-mytable_customer_details!$M2538)</f>
        <v>43187</v>
      </c>
      <c r="X2538" s="147">
        <f>mytable_customer_details!$K2538/mytable_customer_details!$M2538</f>
        <v>80.849999999999994</v>
      </c>
      <c r="Y2538" s="147" t="str">
        <f>VLOOKUP(H:H,Table2_ContractType!A:B,2,0)</f>
        <v>1 Year</v>
      </c>
      <c r="Z2538" s="147" t="str">
        <f>VLOOKUP(F:F,Table3_PhoneService!A:B,2,0)</f>
        <v>One Line</v>
      </c>
      <c r="AA2538" s="147" t="str">
        <f>VLOOKUP(G:G,Table4_InternetService!A:B,2,0)</f>
        <v>DSL</v>
      </c>
      <c r="AB2538" s="149" t="str">
        <f>_xlfn.IFS(mytable_customer_details!$U2538, "Phone and Internet",mytable_customer_details!$S2538, "Phone Only", mytable_customer_details!$T2538, "Internet Only", TRUE, 0)</f>
        <v>Phone and Internet</v>
      </c>
    </row>
    <row r="2539" spans="1:28" ht="16">
      <c r="A2539" s="200" t="s">
        <v>6845</v>
      </c>
      <c r="B2539" s="212" t="s">
        <v>3</v>
      </c>
      <c r="C2539" s="212">
        <v>0</v>
      </c>
      <c r="D2539" s="212" t="s">
        <v>5</v>
      </c>
      <c r="E2539" s="212" t="s">
        <v>5</v>
      </c>
      <c r="F2539" s="132">
        <v>0</v>
      </c>
      <c r="G2539" s="132">
        <v>1</v>
      </c>
      <c r="H2539" s="132">
        <v>2</v>
      </c>
      <c r="I2539" s="212" t="s">
        <v>10</v>
      </c>
      <c r="J2539" s="213">
        <v>38.799999999999997</v>
      </c>
      <c r="K2539" s="214">
        <v>603</v>
      </c>
      <c r="L2539" s="212" t="s">
        <v>5</v>
      </c>
      <c r="M2539" s="144">
        <f>mytable_customer_details!$K2539/mytable_customer_details!$J2539</f>
        <v>15.541237113402063</v>
      </c>
      <c r="N2539" s="168">
        <f>mytable_customer_details!$K2539/mytable_customer_details!$J2539</f>
        <v>15.541237113402063</v>
      </c>
      <c r="O2539" s="145">
        <f t="shared" si="195"/>
        <v>0</v>
      </c>
      <c r="P2539" s="145">
        <f t="shared" si="198"/>
        <v>0</v>
      </c>
      <c r="Q2539" s="146">
        <f t="shared" si="196"/>
        <v>1</v>
      </c>
      <c r="R2539" s="146">
        <f t="shared" si="199"/>
        <v>0</v>
      </c>
      <c r="S2539" s="146" t="b">
        <f>mytable_customer_details!$F$2:$F$7044&gt;0</f>
        <v>0</v>
      </c>
      <c r="T2539" s="146" t="b">
        <f>mytable_customer_details!$G$2:$G$7044&gt;0</f>
        <v>1</v>
      </c>
      <c r="U2539" s="146" t="b">
        <f>IF(mytable_customer_details!$S2539,mytable_customer_details!$T2539)</f>
        <v>0</v>
      </c>
      <c r="V2539" s="147">
        <f t="shared" si="197"/>
        <v>0</v>
      </c>
      <c r="W2539" s="148">
        <f ca="1">EDATE(TODAY(),-mytable_customer_details!$M2539)</f>
        <v>43248</v>
      </c>
      <c r="X2539" s="147">
        <f>mytable_customer_details!$K2539/mytable_customer_details!$M2539</f>
        <v>38.799999999999997</v>
      </c>
      <c r="Y2539" s="147" t="str">
        <f>VLOOKUP(H:H,Table2_ContractType!A:B,2,0)</f>
        <v>2 Year</v>
      </c>
      <c r="Z2539" s="147" t="str">
        <f>VLOOKUP(F:F,Table3_PhoneService!A:B,2,0)</f>
        <v>No Phone Service</v>
      </c>
      <c r="AA2539" s="147" t="str">
        <f>VLOOKUP(G:G,Table4_InternetService!A:B,2,0)</f>
        <v>DSL</v>
      </c>
      <c r="AB2539" s="149" t="str">
        <f>_xlfn.IFS(mytable_customer_details!$U2539, "Phone and Internet",mytable_customer_details!$S2539, "Phone Only", mytable_customer_details!$T2539, "Internet Only", TRUE, 0)</f>
        <v>Internet Only</v>
      </c>
    </row>
    <row r="2540" spans="1:28" ht="16">
      <c r="A2540" s="200" t="s">
        <v>3740</v>
      </c>
      <c r="B2540" s="212" t="s">
        <v>9</v>
      </c>
      <c r="C2540" s="212">
        <v>0</v>
      </c>
      <c r="D2540" s="212" t="s">
        <v>5</v>
      </c>
      <c r="E2540" s="212" t="s">
        <v>5</v>
      </c>
      <c r="F2540" s="132">
        <v>1</v>
      </c>
      <c r="G2540" s="132">
        <v>0</v>
      </c>
      <c r="H2540" s="132">
        <v>2</v>
      </c>
      <c r="I2540" s="212" t="s">
        <v>17</v>
      </c>
      <c r="J2540" s="213">
        <v>20.05</v>
      </c>
      <c r="K2540" s="214">
        <v>1201.6500000000001</v>
      </c>
      <c r="L2540" s="212" t="s">
        <v>5</v>
      </c>
      <c r="M2540" s="144">
        <f>mytable_customer_details!$K2540/mytable_customer_details!$J2540</f>
        <v>59.932668329177062</v>
      </c>
      <c r="N2540" s="168">
        <f>mytable_customer_details!$K2540/mytable_customer_details!$J2540</f>
        <v>59.932668329177062</v>
      </c>
      <c r="O2540" s="145">
        <f t="shared" si="195"/>
        <v>0</v>
      </c>
      <c r="P2540" s="145">
        <f t="shared" si="198"/>
        <v>0</v>
      </c>
      <c r="Q2540" s="146">
        <f t="shared" si="196"/>
        <v>0</v>
      </c>
      <c r="R2540" s="146">
        <f t="shared" si="199"/>
        <v>0</v>
      </c>
      <c r="S2540" s="146" t="b">
        <f>mytable_customer_details!$F$2:$F$7044&gt;0</f>
        <v>1</v>
      </c>
      <c r="T2540" s="146" t="b">
        <f>mytable_customer_details!$G$2:$G$7044&gt;0</f>
        <v>0</v>
      </c>
      <c r="U2540" s="146" t="b">
        <f>IF(mytable_customer_details!$S2540,mytable_customer_details!$T2540)</f>
        <v>0</v>
      </c>
      <c r="V2540" s="147">
        <f t="shared" si="197"/>
        <v>0</v>
      </c>
      <c r="W2540" s="148">
        <f ca="1">EDATE(TODAY(),-mytable_customer_details!$M2540)</f>
        <v>41910</v>
      </c>
      <c r="X2540" s="147">
        <f>mytable_customer_details!$K2540/mytable_customer_details!$M2540</f>
        <v>20.05</v>
      </c>
      <c r="Y2540" s="147" t="str">
        <f>VLOOKUP(H:H,Table2_ContractType!A:B,2,0)</f>
        <v>2 Year</v>
      </c>
      <c r="Z2540" s="147" t="str">
        <f>VLOOKUP(F:F,Table3_PhoneService!A:B,2,0)</f>
        <v>One Line</v>
      </c>
      <c r="AA2540" s="147" t="str">
        <f>VLOOKUP(G:G,Table4_InternetService!A:B,2,0)</f>
        <v>No Internet Service</v>
      </c>
      <c r="AB2540" s="149" t="str">
        <f>_xlfn.IFS(mytable_customer_details!$U2540, "Phone and Internet",mytable_customer_details!$S2540, "Phone Only", mytable_customer_details!$T2540, "Internet Only", TRUE, 0)</f>
        <v>Phone Only</v>
      </c>
    </row>
    <row r="2541" spans="1:28" ht="16">
      <c r="A2541" s="200" t="s">
        <v>2837</v>
      </c>
      <c r="B2541" s="212" t="s">
        <v>3</v>
      </c>
      <c r="C2541" s="212">
        <v>0</v>
      </c>
      <c r="D2541" s="212" t="s">
        <v>4</v>
      </c>
      <c r="E2541" s="212" t="s">
        <v>5</v>
      </c>
      <c r="F2541" s="132">
        <v>1</v>
      </c>
      <c r="G2541" s="132">
        <v>1</v>
      </c>
      <c r="H2541" s="132">
        <v>1</v>
      </c>
      <c r="I2541" s="212" t="s">
        <v>7</v>
      </c>
      <c r="J2541" s="213">
        <v>43.8</v>
      </c>
      <c r="K2541" s="214">
        <v>592.65</v>
      </c>
      <c r="L2541" s="212" t="s">
        <v>5</v>
      </c>
      <c r="M2541" s="144">
        <f>mytable_customer_details!$K2541/mytable_customer_details!$J2541</f>
        <v>13.53082191780822</v>
      </c>
      <c r="N2541" s="168">
        <f>mytable_customer_details!$K2541/mytable_customer_details!$J2541</f>
        <v>13.53082191780822</v>
      </c>
      <c r="O2541" s="145">
        <f t="shared" si="195"/>
        <v>1</v>
      </c>
      <c r="P2541" s="145">
        <f t="shared" si="198"/>
        <v>1</v>
      </c>
      <c r="Q2541" s="146">
        <f t="shared" si="196"/>
        <v>1</v>
      </c>
      <c r="R2541" s="146">
        <f t="shared" si="199"/>
        <v>0</v>
      </c>
      <c r="S2541" s="146" t="b">
        <f>mytable_customer_details!$F$2:$F$7044&gt;0</f>
        <v>1</v>
      </c>
      <c r="T2541" s="146" t="b">
        <f>mytable_customer_details!$G$2:$G$7044&gt;0</f>
        <v>1</v>
      </c>
      <c r="U2541" s="146" t="b">
        <f>IF(mytable_customer_details!$S2541,mytable_customer_details!$T2541)</f>
        <v>1</v>
      </c>
      <c r="V2541" s="147">
        <f t="shared" si="197"/>
        <v>1</v>
      </c>
      <c r="W2541" s="148">
        <f ca="1">EDATE(TODAY(),-mytable_customer_details!$M2541)</f>
        <v>43309</v>
      </c>
      <c r="X2541" s="147">
        <f>mytable_customer_details!$K2541/mytable_customer_details!$M2541</f>
        <v>43.8</v>
      </c>
      <c r="Y2541" s="147" t="str">
        <f>VLOOKUP(H:H,Table2_ContractType!A:B,2,0)</f>
        <v>1 Year</v>
      </c>
      <c r="Z2541" s="147" t="str">
        <f>VLOOKUP(F:F,Table3_PhoneService!A:B,2,0)</f>
        <v>One Line</v>
      </c>
      <c r="AA2541" s="147" t="str">
        <f>VLOOKUP(G:G,Table4_InternetService!A:B,2,0)</f>
        <v>DSL</v>
      </c>
      <c r="AB2541" s="149" t="str">
        <f>_xlfn.IFS(mytable_customer_details!$U2541, "Phone and Internet",mytable_customer_details!$S2541, "Phone Only", mytable_customer_details!$T2541, "Internet Only", TRUE, 0)</f>
        <v>Phone and Internet</v>
      </c>
    </row>
    <row r="2542" spans="1:28" ht="16">
      <c r="A2542" s="200" t="s">
        <v>1906</v>
      </c>
      <c r="B2542" s="212" t="s">
        <v>9</v>
      </c>
      <c r="C2542" s="212">
        <v>0</v>
      </c>
      <c r="D2542" s="212" t="s">
        <v>5</v>
      </c>
      <c r="E2542" s="212" t="s">
        <v>4</v>
      </c>
      <c r="F2542" s="132">
        <v>2</v>
      </c>
      <c r="G2542" s="132">
        <v>1</v>
      </c>
      <c r="H2542" s="132">
        <v>2</v>
      </c>
      <c r="I2542" s="212" t="s">
        <v>13</v>
      </c>
      <c r="J2542" s="213">
        <v>86.5</v>
      </c>
      <c r="K2542" s="214">
        <v>5882.75</v>
      </c>
      <c r="L2542" s="212" t="s">
        <v>5</v>
      </c>
      <c r="M2542" s="144">
        <f>mytable_customer_details!$K2542/mytable_customer_details!$J2542</f>
        <v>68.00867052023122</v>
      </c>
      <c r="N2542" s="168">
        <f>mytable_customer_details!$K2542/mytable_customer_details!$J2542</f>
        <v>68.00867052023122</v>
      </c>
      <c r="O2542" s="145">
        <f t="shared" si="195"/>
        <v>0</v>
      </c>
      <c r="P2542" s="145">
        <f t="shared" si="198"/>
        <v>0</v>
      </c>
      <c r="Q2542" s="146">
        <f t="shared" si="196"/>
        <v>0</v>
      </c>
      <c r="R2542" s="146">
        <f t="shared" si="199"/>
        <v>0</v>
      </c>
      <c r="S2542" s="146" t="b">
        <f>mytable_customer_details!$F$2:$F$7044&gt;0</f>
        <v>1</v>
      </c>
      <c r="T2542" s="146" t="b">
        <f>mytable_customer_details!$G$2:$G$7044&gt;0</f>
        <v>1</v>
      </c>
      <c r="U2542" s="146" t="b">
        <f>IF(mytable_customer_details!$S2542,mytable_customer_details!$T2542)</f>
        <v>1</v>
      </c>
      <c r="V2542" s="147">
        <f t="shared" si="197"/>
        <v>2</v>
      </c>
      <c r="W2542" s="148">
        <f ca="1">EDATE(TODAY(),-mytable_customer_details!$M2542)</f>
        <v>41636</v>
      </c>
      <c r="X2542" s="147">
        <f>mytable_customer_details!$K2542/mytable_customer_details!$M2542</f>
        <v>86.499999999999986</v>
      </c>
      <c r="Y2542" s="147" t="str">
        <f>VLOOKUP(H:H,Table2_ContractType!A:B,2,0)</f>
        <v>2 Year</v>
      </c>
      <c r="Z2542" s="147" t="str">
        <f>VLOOKUP(F:F,Table3_PhoneService!A:B,2,0)</f>
        <v>Two or More Lines</v>
      </c>
      <c r="AA2542" s="147" t="str">
        <f>VLOOKUP(G:G,Table4_InternetService!A:B,2,0)</f>
        <v>DSL</v>
      </c>
      <c r="AB2542" s="149" t="str">
        <f>_xlfn.IFS(mytable_customer_details!$U2542, "Phone and Internet",mytable_customer_details!$S2542, "Phone Only", mytable_customer_details!$T2542, "Internet Only", TRUE, 0)</f>
        <v>Phone and Internet</v>
      </c>
    </row>
    <row r="2543" spans="1:28" ht="16">
      <c r="A2543" s="200" t="s">
        <v>34</v>
      </c>
      <c r="B2543" s="212" t="s">
        <v>3</v>
      </c>
      <c r="C2543" s="212">
        <v>0</v>
      </c>
      <c r="D2543" s="212" t="s">
        <v>4</v>
      </c>
      <c r="E2543" s="212" t="s">
        <v>5</v>
      </c>
      <c r="F2543" s="132">
        <v>2</v>
      </c>
      <c r="G2543" s="132">
        <v>1</v>
      </c>
      <c r="H2543" s="132">
        <v>2</v>
      </c>
      <c r="I2543" s="212" t="s">
        <v>17</v>
      </c>
      <c r="J2543" s="213">
        <v>59.9</v>
      </c>
      <c r="K2543" s="214">
        <v>3505.1</v>
      </c>
      <c r="L2543" s="212" t="s">
        <v>5</v>
      </c>
      <c r="M2543" s="144">
        <f>mytable_customer_details!$K2543/mytable_customer_details!$J2543</f>
        <v>58.515859766277131</v>
      </c>
      <c r="N2543" s="168">
        <f>mytable_customer_details!$K2543/mytable_customer_details!$J2543</f>
        <v>58.515859766277131</v>
      </c>
      <c r="O2543" s="145">
        <f t="shared" si="195"/>
        <v>1</v>
      </c>
      <c r="P2543" s="145">
        <f t="shared" si="198"/>
        <v>1</v>
      </c>
      <c r="Q2543" s="146">
        <f t="shared" si="196"/>
        <v>1</v>
      </c>
      <c r="R2543" s="146">
        <f t="shared" si="199"/>
        <v>0</v>
      </c>
      <c r="S2543" s="146" t="b">
        <f>mytable_customer_details!$F$2:$F$7044&gt;0</f>
        <v>1</v>
      </c>
      <c r="T2543" s="146" t="b">
        <f>mytable_customer_details!$G$2:$G$7044&gt;0</f>
        <v>1</v>
      </c>
      <c r="U2543" s="146" t="b">
        <f>IF(mytable_customer_details!$S2543,mytable_customer_details!$T2543)</f>
        <v>1</v>
      </c>
      <c r="V2543" s="147">
        <f t="shared" si="197"/>
        <v>1</v>
      </c>
      <c r="W2543" s="148">
        <f ca="1">EDATE(TODAY(),-mytable_customer_details!$M2543)</f>
        <v>41940</v>
      </c>
      <c r="X2543" s="147">
        <f>mytable_customer_details!$K2543/mytable_customer_details!$M2543</f>
        <v>59.9</v>
      </c>
      <c r="Y2543" s="147" t="str">
        <f>VLOOKUP(H:H,Table2_ContractType!A:B,2,0)</f>
        <v>2 Year</v>
      </c>
      <c r="Z2543" s="147" t="str">
        <f>VLOOKUP(F:F,Table3_PhoneService!A:B,2,0)</f>
        <v>Two or More Lines</v>
      </c>
      <c r="AA2543" s="147" t="str">
        <f>VLOOKUP(G:G,Table4_InternetService!A:B,2,0)</f>
        <v>DSL</v>
      </c>
      <c r="AB2543" s="149" t="str">
        <f>_xlfn.IFS(mytable_customer_details!$U2543, "Phone and Internet",mytable_customer_details!$S2543, "Phone Only", mytable_customer_details!$T2543, "Internet Only", TRUE, 0)</f>
        <v>Phone and Internet</v>
      </c>
    </row>
    <row r="2544" spans="1:28" ht="16">
      <c r="A2544" s="200" t="s">
        <v>4447</v>
      </c>
      <c r="B2544" s="212" t="s">
        <v>3</v>
      </c>
      <c r="C2544" s="212">
        <v>0</v>
      </c>
      <c r="D2544" s="212" t="s">
        <v>5</v>
      </c>
      <c r="E2544" s="212" t="s">
        <v>4</v>
      </c>
      <c r="F2544" s="132">
        <v>1</v>
      </c>
      <c r="G2544" s="132">
        <v>1</v>
      </c>
      <c r="H2544" s="132">
        <v>0</v>
      </c>
      <c r="I2544" s="212" t="s">
        <v>7</v>
      </c>
      <c r="J2544" s="213">
        <v>60.6</v>
      </c>
      <c r="K2544" s="214">
        <v>1297.8</v>
      </c>
      <c r="L2544" s="212" t="s">
        <v>5</v>
      </c>
      <c r="M2544" s="144">
        <f>mytable_customer_details!$K2544/mytable_customer_details!$J2544</f>
        <v>21.415841584158414</v>
      </c>
      <c r="N2544" s="168">
        <f>mytable_customer_details!$K2544/mytable_customer_details!$J2544</f>
        <v>21.415841584158414</v>
      </c>
      <c r="O2544" s="145">
        <f t="shared" si="195"/>
        <v>0</v>
      </c>
      <c r="P2544" s="145">
        <f t="shared" si="198"/>
        <v>1</v>
      </c>
      <c r="Q2544" s="146">
        <f t="shared" si="196"/>
        <v>1</v>
      </c>
      <c r="R2544" s="146">
        <f t="shared" si="199"/>
        <v>0</v>
      </c>
      <c r="S2544" s="146" t="b">
        <f>mytable_customer_details!$F$2:$F$7044&gt;0</f>
        <v>1</v>
      </c>
      <c r="T2544" s="146" t="b">
        <f>mytable_customer_details!$G$2:$G$7044&gt;0</f>
        <v>1</v>
      </c>
      <c r="U2544" s="146" t="b">
        <f>IF(mytable_customer_details!$S2544,mytable_customer_details!$T2544)</f>
        <v>1</v>
      </c>
      <c r="V2544" s="147">
        <f t="shared" si="197"/>
        <v>2</v>
      </c>
      <c r="W2544" s="148">
        <f ca="1">EDATE(TODAY(),-mytable_customer_details!$M2544)</f>
        <v>43067</v>
      </c>
      <c r="X2544" s="147">
        <f>mytable_customer_details!$K2544/mytable_customer_details!$M2544</f>
        <v>60.6</v>
      </c>
      <c r="Y2544" s="147" t="str">
        <f>VLOOKUP(H:H,Table2_ContractType!A:B,2,0)</f>
        <v>Month-to-Month</v>
      </c>
      <c r="Z2544" s="147" t="str">
        <f>VLOOKUP(F:F,Table3_PhoneService!A:B,2,0)</f>
        <v>One Line</v>
      </c>
      <c r="AA2544" s="147" t="str">
        <f>VLOOKUP(G:G,Table4_InternetService!A:B,2,0)</f>
        <v>DSL</v>
      </c>
      <c r="AB2544" s="149" t="str">
        <f>_xlfn.IFS(mytable_customer_details!$U2544, "Phone and Internet",mytable_customer_details!$S2544, "Phone Only", mytable_customer_details!$T2544, "Internet Only", TRUE, 0)</f>
        <v>Phone and Internet</v>
      </c>
    </row>
    <row r="2545" spans="1:28" ht="16">
      <c r="A2545" s="200" t="s">
        <v>6791</v>
      </c>
      <c r="B2545" s="212" t="s">
        <v>9</v>
      </c>
      <c r="C2545" s="212">
        <v>0</v>
      </c>
      <c r="D2545" s="212" t="s">
        <v>4</v>
      </c>
      <c r="E2545" s="212" t="s">
        <v>4</v>
      </c>
      <c r="F2545" s="132">
        <v>1</v>
      </c>
      <c r="G2545" s="132">
        <v>1</v>
      </c>
      <c r="H2545" s="132">
        <v>0</v>
      </c>
      <c r="I2545" s="212" t="s">
        <v>13</v>
      </c>
      <c r="J2545" s="213">
        <v>44.8</v>
      </c>
      <c r="K2545" s="214">
        <v>559.20000000000005</v>
      </c>
      <c r="L2545" s="212" t="s">
        <v>5</v>
      </c>
      <c r="M2545" s="144">
        <f>mytable_customer_details!$K2545/mytable_customer_details!$J2545</f>
        <v>12.482142857142859</v>
      </c>
      <c r="N2545" s="168">
        <f>mytable_customer_details!$K2545/mytable_customer_details!$J2545</f>
        <v>12.482142857142859</v>
      </c>
      <c r="O2545" s="145">
        <f t="shared" si="195"/>
        <v>1</v>
      </c>
      <c r="P2545" s="145">
        <f t="shared" si="198"/>
        <v>0</v>
      </c>
      <c r="Q2545" s="146">
        <f t="shared" si="196"/>
        <v>0</v>
      </c>
      <c r="R2545" s="146">
        <f t="shared" si="199"/>
        <v>0</v>
      </c>
      <c r="S2545" s="146" t="b">
        <f>mytable_customer_details!$F$2:$F$7044&gt;0</f>
        <v>1</v>
      </c>
      <c r="T2545" s="146" t="b">
        <f>mytable_customer_details!$G$2:$G$7044&gt;0</f>
        <v>1</v>
      </c>
      <c r="U2545" s="146" t="b">
        <f>IF(mytable_customer_details!$S2545,mytable_customer_details!$T2545)</f>
        <v>1</v>
      </c>
      <c r="V2545" s="147">
        <f t="shared" si="197"/>
        <v>3</v>
      </c>
      <c r="W2545" s="148">
        <f ca="1">EDATE(TODAY(),-mytable_customer_details!$M2545)</f>
        <v>43340</v>
      </c>
      <c r="X2545" s="147">
        <f>mytable_customer_details!$K2545/mytable_customer_details!$M2545</f>
        <v>44.8</v>
      </c>
      <c r="Y2545" s="147" t="str">
        <f>VLOOKUP(H:H,Table2_ContractType!A:B,2,0)</f>
        <v>Month-to-Month</v>
      </c>
      <c r="Z2545" s="147" t="str">
        <f>VLOOKUP(F:F,Table3_PhoneService!A:B,2,0)</f>
        <v>One Line</v>
      </c>
      <c r="AA2545" s="147" t="str">
        <f>VLOOKUP(G:G,Table4_InternetService!A:B,2,0)</f>
        <v>DSL</v>
      </c>
      <c r="AB2545" s="149" t="str">
        <f>_xlfn.IFS(mytable_customer_details!$U2545, "Phone and Internet",mytable_customer_details!$S2545, "Phone Only", mytable_customer_details!$T2545, "Internet Only", TRUE, 0)</f>
        <v>Phone and Internet</v>
      </c>
    </row>
    <row r="2546" spans="1:28" ht="16">
      <c r="A2546" s="200" t="s">
        <v>5967</v>
      </c>
      <c r="B2546" s="212" t="s">
        <v>3</v>
      </c>
      <c r="C2546" s="212">
        <v>0</v>
      </c>
      <c r="D2546" s="212" t="s">
        <v>5</v>
      </c>
      <c r="E2546" s="212" t="s">
        <v>5</v>
      </c>
      <c r="F2546" s="132">
        <v>2</v>
      </c>
      <c r="G2546" s="132">
        <v>2</v>
      </c>
      <c r="H2546" s="132">
        <v>0</v>
      </c>
      <c r="I2546" s="212" t="s">
        <v>7</v>
      </c>
      <c r="J2546" s="213">
        <v>89.9</v>
      </c>
      <c r="K2546" s="214">
        <v>2806.9</v>
      </c>
      <c r="L2546" s="212" t="s">
        <v>4</v>
      </c>
      <c r="M2546" s="144">
        <f>mytable_customer_details!$K2546/mytable_customer_details!$J2546</f>
        <v>31.222469410456061</v>
      </c>
      <c r="N2546" s="168">
        <f>mytable_customer_details!$K2546/mytable_customer_details!$J2546</f>
        <v>31.222469410456061</v>
      </c>
      <c r="O2546" s="145">
        <f t="shared" si="195"/>
        <v>0</v>
      </c>
      <c r="P2546" s="145">
        <f t="shared" si="198"/>
        <v>1</v>
      </c>
      <c r="Q2546" s="146">
        <f t="shared" si="196"/>
        <v>1</v>
      </c>
      <c r="R2546" s="146">
        <f t="shared" si="199"/>
        <v>1</v>
      </c>
      <c r="S2546" s="146" t="b">
        <f>mytable_customer_details!$F$2:$F$7044&gt;0</f>
        <v>1</v>
      </c>
      <c r="T2546" s="146" t="b">
        <f>mytable_customer_details!$G$2:$G$7044&gt;0</f>
        <v>1</v>
      </c>
      <c r="U2546" s="146" t="b">
        <f>IF(mytable_customer_details!$S2546,mytable_customer_details!$T2546)</f>
        <v>1</v>
      </c>
      <c r="V2546" s="147">
        <f t="shared" si="197"/>
        <v>0</v>
      </c>
      <c r="W2546" s="148">
        <f ca="1">EDATE(TODAY(),-mytable_customer_details!$M2546)</f>
        <v>42763</v>
      </c>
      <c r="X2546" s="147">
        <f>mytable_customer_details!$K2546/mytable_customer_details!$M2546</f>
        <v>89.9</v>
      </c>
      <c r="Y2546" s="147" t="str">
        <f>VLOOKUP(H:H,Table2_ContractType!A:B,2,0)</f>
        <v>Month-to-Month</v>
      </c>
      <c r="Z2546" s="147" t="str">
        <f>VLOOKUP(F:F,Table3_PhoneService!A:B,2,0)</f>
        <v>Two or More Lines</v>
      </c>
      <c r="AA2546" s="147" t="str">
        <f>VLOOKUP(G:G,Table4_InternetService!A:B,2,0)</f>
        <v>Fiber Optic</v>
      </c>
      <c r="AB2546" s="149" t="str">
        <f>_xlfn.IFS(mytable_customer_details!$U2546, "Phone and Internet",mytable_customer_details!$S2546, "Phone Only", mytable_customer_details!$T2546, "Internet Only", TRUE, 0)</f>
        <v>Phone and Internet</v>
      </c>
    </row>
    <row r="2547" spans="1:28" ht="16">
      <c r="A2547" s="200" t="s">
        <v>3386</v>
      </c>
      <c r="B2547" s="212" t="s">
        <v>3</v>
      </c>
      <c r="C2547" s="212">
        <v>0</v>
      </c>
      <c r="D2547" s="212" t="s">
        <v>4</v>
      </c>
      <c r="E2547" s="212" t="s">
        <v>4</v>
      </c>
      <c r="F2547" s="132">
        <v>1</v>
      </c>
      <c r="G2547" s="132">
        <v>0</v>
      </c>
      <c r="H2547" s="132">
        <v>2</v>
      </c>
      <c r="I2547" s="212" t="s">
        <v>13</v>
      </c>
      <c r="J2547" s="213">
        <v>19.899999999999999</v>
      </c>
      <c r="K2547" s="214">
        <v>1389.35</v>
      </c>
      <c r="L2547" s="212" t="s">
        <v>5</v>
      </c>
      <c r="M2547" s="144">
        <f>mytable_customer_details!$K2547/mytable_customer_details!$J2547</f>
        <v>69.816582914572862</v>
      </c>
      <c r="N2547" s="168">
        <f>mytable_customer_details!$K2547/mytable_customer_details!$J2547</f>
        <v>69.816582914572862</v>
      </c>
      <c r="O2547" s="145">
        <f t="shared" si="195"/>
        <v>1</v>
      </c>
      <c r="P2547" s="145">
        <f t="shared" si="198"/>
        <v>0</v>
      </c>
      <c r="Q2547" s="146">
        <f t="shared" si="196"/>
        <v>1</v>
      </c>
      <c r="R2547" s="146">
        <f t="shared" si="199"/>
        <v>0</v>
      </c>
      <c r="S2547" s="146" t="b">
        <f>mytable_customer_details!$F$2:$F$7044&gt;0</f>
        <v>1</v>
      </c>
      <c r="T2547" s="146" t="b">
        <f>mytable_customer_details!$G$2:$G$7044&gt;0</f>
        <v>0</v>
      </c>
      <c r="U2547" s="146" t="b">
        <f>IF(mytable_customer_details!$S2547,mytable_customer_details!$T2547)</f>
        <v>0</v>
      </c>
      <c r="V2547" s="147">
        <f t="shared" si="197"/>
        <v>3</v>
      </c>
      <c r="W2547" s="148">
        <f ca="1">EDATE(TODAY(),-mytable_customer_details!$M2547)</f>
        <v>41606</v>
      </c>
      <c r="X2547" s="147">
        <f>mytable_customer_details!$K2547/mytable_customer_details!$M2547</f>
        <v>19.899999999999999</v>
      </c>
      <c r="Y2547" s="147" t="str">
        <f>VLOOKUP(H:H,Table2_ContractType!A:B,2,0)</f>
        <v>2 Year</v>
      </c>
      <c r="Z2547" s="147" t="str">
        <f>VLOOKUP(F:F,Table3_PhoneService!A:B,2,0)</f>
        <v>One Line</v>
      </c>
      <c r="AA2547" s="147" t="str">
        <f>VLOOKUP(G:G,Table4_InternetService!A:B,2,0)</f>
        <v>No Internet Service</v>
      </c>
      <c r="AB2547" s="149" t="str">
        <f>_xlfn.IFS(mytable_customer_details!$U2547, "Phone and Internet",mytable_customer_details!$S2547, "Phone Only", mytable_customer_details!$T2547, "Internet Only", TRUE, 0)</f>
        <v>Phone Only</v>
      </c>
    </row>
    <row r="2548" spans="1:28" ht="16">
      <c r="A2548" s="200" t="s">
        <v>5300</v>
      </c>
      <c r="B2548" s="212" t="s">
        <v>3</v>
      </c>
      <c r="C2548" s="212">
        <v>0</v>
      </c>
      <c r="D2548" s="212" t="s">
        <v>5</v>
      </c>
      <c r="E2548" s="212" t="s">
        <v>5</v>
      </c>
      <c r="F2548" s="132">
        <v>2</v>
      </c>
      <c r="G2548" s="132">
        <v>2</v>
      </c>
      <c r="H2548" s="132">
        <v>1</v>
      </c>
      <c r="I2548" s="212" t="s">
        <v>10</v>
      </c>
      <c r="J2548" s="213">
        <v>115.1</v>
      </c>
      <c r="K2548" s="214">
        <v>6993.65</v>
      </c>
      <c r="L2548" s="212" t="s">
        <v>5</v>
      </c>
      <c r="M2548" s="144">
        <f>mytable_customer_details!$K2548/mytable_customer_details!$J2548</f>
        <v>60.761511728931367</v>
      </c>
      <c r="N2548" s="168">
        <f>mytable_customer_details!$K2548/mytable_customer_details!$J2548</f>
        <v>60.761511728931367</v>
      </c>
      <c r="O2548" s="145">
        <f t="shared" si="195"/>
        <v>0</v>
      </c>
      <c r="P2548" s="145">
        <f t="shared" si="198"/>
        <v>0</v>
      </c>
      <c r="Q2548" s="146">
        <f t="shared" si="196"/>
        <v>1</v>
      </c>
      <c r="R2548" s="146">
        <f t="shared" si="199"/>
        <v>0</v>
      </c>
      <c r="S2548" s="146" t="b">
        <f>mytable_customer_details!$F$2:$F$7044&gt;0</f>
        <v>1</v>
      </c>
      <c r="T2548" s="146" t="b">
        <f>mytable_customer_details!$G$2:$G$7044&gt;0</f>
        <v>1</v>
      </c>
      <c r="U2548" s="146" t="b">
        <f>IF(mytable_customer_details!$S2548,mytable_customer_details!$T2548)</f>
        <v>1</v>
      </c>
      <c r="V2548" s="147">
        <f t="shared" si="197"/>
        <v>0</v>
      </c>
      <c r="W2548" s="148">
        <f ca="1">EDATE(TODAY(),-mytable_customer_details!$M2548)</f>
        <v>41879</v>
      </c>
      <c r="X2548" s="147">
        <f>mytable_customer_details!$K2548/mytable_customer_details!$M2548</f>
        <v>115.1</v>
      </c>
      <c r="Y2548" s="147" t="str">
        <f>VLOOKUP(H:H,Table2_ContractType!A:B,2,0)</f>
        <v>1 Year</v>
      </c>
      <c r="Z2548" s="147" t="str">
        <f>VLOOKUP(F:F,Table3_PhoneService!A:B,2,0)</f>
        <v>Two or More Lines</v>
      </c>
      <c r="AA2548" s="147" t="str">
        <f>VLOOKUP(G:G,Table4_InternetService!A:B,2,0)</f>
        <v>Fiber Optic</v>
      </c>
      <c r="AB2548" s="149" t="str">
        <f>_xlfn.IFS(mytable_customer_details!$U2548, "Phone and Internet",mytable_customer_details!$S2548, "Phone Only", mytable_customer_details!$T2548, "Internet Only", TRUE, 0)</f>
        <v>Phone and Internet</v>
      </c>
    </row>
    <row r="2549" spans="1:28" ht="16">
      <c r="A2549" s="200" t="s">
        <v>837</v>
      </c>
      <c r="B2549" s="212" t="s">
        <v>9</v>
      </c>
      <c r="C2549" s="212">
        <v>1</v>
      </c>
      <c r="D2549" s="212" t="s">
        <v>4</v>
      </c>
      <c r="E2549" s="212" t="s">
        <v>5</v>
      </c>
      <c r="F2549" s="132">
        <v>2</v>
      </c>
      <c r="G2549" s="132">
        <v>2</v>
      </c>
      <c r="H2549" s="132">
        <v>0</v>
      </c>
      <c r="I2549" s="212" t="s">
        <v>13</v>
      </c>
      <c r="J2549" s="213">
        <v>95.6</v>
      </c>
      <c r="K2549" s="214">
        <v>644.35</v>
      </c>
      <c r="L2549" s="212" t="s">
        <v>4</v>
      </c>
      <c r="M2549" s="144">
        <f>mytable_customer_details!$K2549/mytable_customer_details!$J2549</f>
        <v>6.7400627615062767</v>
      </c>
      <c r="N2549" s="168">
        <f>mytable_customer_details!$K2549/mytable_customer_details!$J2549</f>
        <v>6.7400627615062767</v>
      </c>
      <c r="O2549" s="145">
        <f t="shared" si="195"/>
        <v>1</v>
      </c>
      <c r="P2549" s="145">
        <f t="shared" si="198"/>
        <v>1</v>
      </c>
      <c r="Q2549" s="146">
        <f t="shared" si="196"/>
        <v>0</v>
      </c>
      <c r="R2549" s="146">
        <f t="shared" si="199"/>
        <v>1</v>
      </c>
      <c r="S2549" s="146" t="b">
        <f>mytable_customer_details!$F$2:$F$7044&gt;0</f>
        <v>1</v>
      </c>
      <c r="T2549" s="146" t="b">
        <f>mytable_customer_details!$G$2:$G$7044&gt;0</f>
        <v>1</v>
      </c>
      <c r="U2549" s="146" t="b">
        <f>IF(mytable_customer_details!$S2549,mytable_customer_details!$T2549)</f>
        <v>1</v>
      </c>
      <c r="V2549" s="147">
        <f t="shared" si="197"/>
        <v>1</v>
      </c>
      <c r="W2549" s="148">
        <f ca="1">EDATE(TODAY(),-mytable_customer_details!$M2549)</f>
        <v>43524</v>
      </c>
      <c r="X2549" s="147">
        <f>mytable_customer_details!$K2549/mytable_customer_details!$M2549</f>
        <v>95.6</v>
      </c>
      <c r="Y2549" s="147" t="str">
        <f>VLOOKUP(H:H,Table2_ContractType!A:B,2,0)</f>
        <v>Month-to-Month</v>
      </c>
      <c r="Z2549" s="147" t="str">
        <f>VLOOKUP(F:F,Table3_PhoneService!A:B,2,0)</f>
        <v>Two or More Lines</v>
      </c>
      <c r="AA2549" s="147" t="str">
        <f>VLOOKUP(G:G,Table4_InternetService!A:B,2,0)</f>
        <v>Fiber Optic</v>
      </c>
      <c r="AB2549" s="149" t="str">
        <f>_xlfn.IFS(mytable_customer_details!$U2549, "Phone and Internet",mytable_customer_details!$S2549, "Phone Only", mytable_customer_details!$T2549, "Internet Only", TRUE, 0)</f>
        <v>Phone and Internet</v>
      </c>
    </row>
    <row r="2550" spans="1:28" ht="16">
      <c r="A2550" s="200" t="s">
        <v>6494</v>
      </c>
      <c r="B2550" s="212" t="s">
        <v>9</v>
      </c>
      <c r="C2550" s="212">
        <v>0</v>
      </c>
      <c r="D2550" s="212" t="s">
        <v>4</v>
      </c>
      <c r="E2550" s="212" t="s">
        <v>4</v>
      </c>
      <c r="F2550" s="132">
        <v>1</v>
      </c>
      <c r="G2550" s="132">
        <v>2</v>
      </c>
      <c r="H2550" s="132">
        <v>0</v>
      </c>
      <c r="I2550" s="212" t="s">
        <v>7</v>
      </c>
      <c r="J2550" s="213">
        <v>97</v>
      </c>
      <c r="K2550" s="214">
        <v>1334.45</v>
      </c>
      <c r="L2550" s="212" t="s">
        <v>5</v>
      </c>
      <c r="M2550" s="144">
        <f>mytable_customer_details!$K2550/mytable_customer_details!$J2550</f>
        <v>13.757216494845361</v>
      </c>
      <c r="N2550" s="168">
        <f>mytable_customer_details!$K2550/mytable_customer_details!$J2550</f>
        <v>13.757216494845361</v>
      </c>
      <c r="O2550" s="145">
        <f t="shared" si="195"/>
        <v>1</v>
      </c>
      <c r="P2550" s="145">
        <f t="shared" si="198"/>
        <v>1</v>
      </c>
      <c r="Q2550" s="146">
        <f t="shared" si="196"/>
        <v>0</v>
      </c>
      <c r="R2550" s="146">
        <f t="shared" si="199"/>
        <v>0</v>
      </c>
      <c r="S2550" s="146" t="b">
        <f>mytable_customer_details!$F$2:$F$7044&gt;0</f>
        <v>1</v>
      </c>
      <c r="T2550" s="146" t="b">
        <f>mytable_customer_details!$G$2:$G$7044&gt;0</f>
        <v>1</v>
      </c>
      <c r="U2550" s="146" t="b">
        <f>IF(mytable_customer_details!$S2550,mytable_customer_details!$T2550)</f>
        <v>1</v>
      </c>
      <c r="V2550" s="147">
        <f t="shared" si="197"/>
        <v>3</v>
      </c>
      <c r="W2550" s="148">
        <f ca="1">EDATE(TODAY(),-mytable_customer_details!$M2550)</f>
        <v>43309</v>
      </c>
      <c r="X2550" s="147">
        <f>mytable_customer_details!$K2550/mytable_customer_details!$M2550</f>
        <v>97</v>
      </c>
      <c r="Y2550" s="147" t="str">
        <f>VLOOKUP(H:H,Table2_ContractType!A:B,2,0)</f>
        <v>Month-to-Month</v>
      </c>
      <c r="Z2550" s="147" t="str">
        <f>VLOOKUP(F:F,Table3_PhoneService!A:B,2,0)</f>
        <v>One Line</v>
      </c>
      <c r="AA2550" s="147" t="str">
        <f>VLOOKUP(G:G,Table4_InternetService!A:B,2,0)</f>
        <v>Fiber Optic</v>
      </c>
      <c r="AB2550" s="149" t="str">
        <f>_xlfn.IFS(mytable_customer_details!$U2550, "Phone and Internet",mytable_customer_details!$S2550, "Phone Only", mytable_customer_details!$T2550, "Internet Only", TRUE, 0)</f>
        <v>Phone and Internet</v>
      </c>
    </row>
    <row r="2551" spans="1:28" ht="16">
      <c r="A2551" s="200" t="s">
        <v>210</v>
      </c>
      <c r="B2551" s="212" t="s">
        <v>9</v>
      </c>
      <c r="C2551" s="212">
        <v>0</v>
      </c>
      <c r="D2551" s="212" t="s">
        <v>5</v>
      </c>
      <c r="E2551" s="212" t="s">
        <v>4</v>
      </c>
      <c r="F2551" s="132">
        <v>1</v>
      </c>
      <c r="G2551" s="132">
        <v>0</v>
      </c>
      <c r="H2551" s="132">
        <v>0</v>
      </c>
      <c r="I2551" s="212" t="s">
        <v>10</v>
      </c>
      <c r="J2551" s="213">
        <v>20.75</v>
      </c>
      <c r="K2551" s="214">
        <v>20.75</v>
      </c>
      <c r="L2551" s="212" t="s">
        <v>5</v>
      </c>
      <c r="M2551" s="144">
        <f>mytable_customer_details!$K2551/mytable_customer_details!$J2551</f>
        <v>1</v>
      </c>
      <c r="N2551" s="168">
        <f>mytable_customer_details!$K2551/mytable_customer_details!$J2551</f>
        <v>1</v>
      </c>
      <c r="O2551" s="145">
        <f t="shared" si="195"/>
        <v>0</v>
      </c>
      <c r="P2551" s="145">
        <f t="shared" si="198"/>
        <v>0</v>
      </c>
      <c r="Q2551" s="146">
        <f t="shared" si="196"/>
        <v>0</v>
      </c>
      <c r="R2551" s="146">
        <f t="shared" si="199"/>
        <v>0</v>
      </c>
      <c r="S2551" s="146" t="b">
        <f>mytable_customer_details!$F$2:$F$7044&gt;0</f>
        <v>1</v>
      </c>
      <c r="T2551" s="146" t="b">
        <f>mytable_customer_details!$G$2:$G$7044&gt;0</f>
        <v>0</v>
      </c>
      <c r="U2551" s="146" t="b">
        <f>IF(mytable_customer_details!$S2551,mytable_customer_details!$T2551)</f>
        <v>0</v>
      </c>
      <c r="V2551" s="147">
        <f t="shared" si="197"/>
        <v>2</v>
      </c>
      <c r="W2551" s="148">
        <f ca="1">EDATE(TODAY(),-mytable_customer_details!$M2551)</f>
        <v>43674</v>
      </c>
      <c r="X2551" s="147">
        <f>mytable_customer_details!$K2551/mytable_customer_details!$M2551</f>
        <v>20.75</v>
      </c>
      <c r="Y2551" s="147" t="str">
        <f>VLOOKUP(H:H,Table2_ContractType!A:B,2,0)</f>
        <v>Month-to-Month</v>
      </c>
      <c r="Z2551" s="147" t="str">
        <f>VLOOKUP(F:F,Table3_PhoneService!A:B,2,0)</f>
        <v>One Line</v>
      </c>
      <c r="AA2551" s="147" t="str">
        <f>VLOOKUP(G:G,Table4_InternetService!A:B,2,0)</f>
        <v>No Internet Service</v>
      </c>
      <c r="AB2551" s="149" t="str">
        <f>_xlfn.IFS(mytable_customer_details!$U2551, "Phone and Internet",mytable_customer_details!$S2551, "Phone Only", mytable_customer_details!$T2551, "Internet Only", TRUE, 0)</f>
        <v>Phone Only</v>
      </c>
    </row>
    <row r="2552" spans="1:28" ht="16">
      <c r="A2552" s="200" t="s">
        <v>4769</v>
      </c>
      <c r="B2552" s="212" t="s">
        <v>3</v>
      </c>
      <c r="C2552" s="212">
        <v>0</v>
      </c>
      <c r="D2552" s="212" t="s">
        <v>5</v>
      </c>
      <c r="E2552" s="212" t="s">
        <v>5</v>
      </c>
      <c r="F2552" s="132">
        <v>1</v>
      </c>
      <c r="G2552" s="132">
        <v>0</v>
      </c>
      <c r="H2552" s="132">
        <v>2</v>
      </c>
      <c r="I2552" s="212" t="s">
        <v>13</v>
      </c>
      <c r="J2552" s="213">
        <v>19.7</v>
      </c>
      <c r="K2552" s="214">
        <v>1051.9000000000001</v>
      </c>
      <c r="L2552" s="212" t="s">
        <v>5</v>
      </c>
      <c r="M2552" s="144">
        <f>mytable_customer_details!$K2552/mytable_customer_details!$J2552</f>
        <v>53.395939086294426</v>
      </c>
      <c r="N2552" s="168">
        <f>mytable_customer_details!$K2552/mytable_customer_details!$J2552</f>
        <v>53.395939086294426</v>
      </c>
      <c r="O2552" s="145">
        <f t="shared" si="195"/>
        <v>0</v>
      </c>
      <c r="P2552" s="145">
        <f t="shared" si="198"/>
        <v>0</v>
      </c>
      <c r="Q2552" s="146">
        <f t="shared" si="196"/>
        <v>1</v>
      </c>
      <c r="R2552" s="146">
        <f t="shared" si="199"/>
        <v>0</v>
      </c>
      <c r="S2552" s="146" t="b">
        <f>mytable_customer_details!$F$2:$F$7044&gt;0</f>
        <v>1</v>
      </c>
      <c r="T2552" s="146" t="b">
        <f>mytable_customer_details!$G$2:$G$7044&gt;0</f>
        <v>0</v>
      </c>
      <c r="U2552" s="146" t="b">
        <f>IF(mytable_customer_details!$S2552,mytable_customer_details!$T2552)</f>
        <v>0</v>
      </c>
      <c r="V2552" s="147">
        <f t="shared" si="197"/>
        <v>0</v>
      </c>
      <c r="W2552" s="148">
        <f ca="1">EDATE(TODAY(),-mytable_customer_details!$M2552)</f>
        <v>42091</v>
      </c>
      <c r="X2552" s="147">
        <f>mytable_customer_details!$K2552/mytable_customer_details!$M2552</f>
        <v>19.7</v>
      </c>
      <c r="Y2552" s="147" t="str">
        <f>VLOOKUP(H:H,Table2_ContractType!A:B,2,0)</f>
        <v>2 Year</v>
      </c>
      <c r="Z2552" s="147" t="str">
        <f>VLOOKUP(F:F,Table3_PhoneService!A:B,2,0)</f>
        <v>One Line</v>
      </c>
      <c r="AA2552" s="147" t="str">
        <f>VLOOKUP(G:G,Table4_InternetService!A:B,2,0)</f>
        <v>No Internet Service</v>
      </c>
      <c r="AB2552" s="149" t="str">
        <f>_xlfn.IFS(mytable_customer_details!$U2552, "Phone and Internet",mytable_customer_details!$S2552, "Phone Only", mytable_customer_details!$T2552, "Internet Only", TRUE, 0)</f>
        <v>Phone Only</v>
      </c>
    </row>
    <row r="2553" spans="1:28" ht="16">
      <c r="A2553" s="200" t="s">
        <v>4698</v>
      </c>
      <c r="B2553" s="212" t="s">
        <v>9</v>
      </c>
      <c r="C2553" s="212">
        <v>0</v>
      </c>
      <c r="D2553" s="212" t="s">
        <v>4</v>
      </c>
      <c r="E2553" s="212" t="s">
        <v>5</v>
      </c>
      <c r="F2553" s="132">
        <v>1</v>
      </c>
      <c r="G2553" s="132">
        <v>2</v>
      </c>
      <c r="H2553" s="132">
        <v>0</v>
      </c>
      <c r="I2553" s="212" t="s">
        <v>17</v>
      </c>
      <c r="J2553" s="213">
        <v>94.7</v>
      </c>
      <c r="K2553" s="214">
        <v>1914.9</v>
      </c>
      <c r="L2553" s="212" t="s">
        <v>4</v>
      </c>
      <c r="M2553" s="144">
        <f>mytable_customer_details!$K2553/mytable_customer_details!$J2553</f>
        <v>20.220696937697994</v>
      </c>
      <c r="N2553" s="168">
        <f>mytable_customer_details!$K2553/mytable_customer_details!$J2553</f>
        <v>20.220696937697994</v>
      </c>
      <c r="O2553" s="145">
        <f t="shared" si="195"/>
        <v>1</v>
      </c>
      <c r="P2553" s="145">
        <f t="shared" si="198"/>
        <v>1</v>
      </c>
      <c r="Q2553" s="146">
        <f t="shared" si="196"/>
        <v>0</v>
      </c>
      <c r="R2553" s="146">
        <f t="shared" si="199"/>
        <v>1</v>
      </c>
      <c r="S2553" s="146" t="b">
        <f>mytable_customer_details!$F$2:$F$7044&gt;0</f>
        <v>1</v>
      </c>
      <c r="T2553" s="146" t="b">
        <f>mytable_customer_details!$G$2:$G$7044&gt;0</f>
        <v>1</v>
      </c>
      <c r="U2553" s="146" t="b">
        <f>IF(mytable_customer_details!$S2553,mytable_customer_details!$T2553)</f>
        <v>1</v>
      </c>
      <c r="V2553" s="147">
        <f t="shared" si="197"/>
        <v>1</v>
      </c>
      <c r="W2553" s="148">
        <f ca="1">EDATE(TODAY(),-mytable_customer_details!$M2553)</f>
        <v>43097</v>
      </c>
      <c r="X2553" s="147">
        <f>mytable_customer_details!$K2553/mytable_customer_details!$M2553</f>
        <v>94.7</v>
      </c>
      <c r="Y2553" s="147" t="str">
        <f>VLOOKUP(H:H,Table2_ContractType!A:B,2,0)</f>
        <v>Month-to-Month</v>
      </c>
      <c r="Z2553" s="147" t="str">
        <f>VLOOKUP(F:F,Table3_PhoneService!A:B,2,0)</f>
        <v>One Line</v>
      </c>
      <c r="AA2553" s="147" t="str">
        <f>VLOOKUP(G:G,Table4_InternetService!A:B,2,0)</f>
        <v>Fiber Optic</v>
      </c>
      <c r="AB2553" s="149" t="str">
        <f>_xlfn.IFS(mytable_customer_details!$U2553, "Phone and Internet",mytable_customer_details!$S2553, "Phone Only", mytable_customer_details!$T2553, "Internet Only", TRUE, 0)</f>
        <v>Phone and Internet</v>
      </c>
    </row>
    <row r="2554" spans="1:28" ht="16">
      <c r="A2554" s="200" t="s">
        <v>6960</v>
      </c>
      <c r="B2554" s="212" t="s">
        <v>9</v>
      </c>
      <c r="C2554" s="212">
        <v>0</v>
      </c>
      <c r="D2554" s="212" t="s">
        <v>4</v>
      </c>
      <c r="E2554" s="212" t="s">
        <v>4</v>
      </c>
      <c r="F2554" s="132">
        <v>0</v>
      </c>
      <c r="G2554" s="132">
        <v>1</v>
      </c>
      <c r="H2554" s="132">
        <v>1</v>
      </c>
      <c r="I2554" s="212" t="s">
        <v>10</v>
      </c>
      <c r="J2554" s="213">
        <v>36.25</v>
      </c>
      <c r="K2554" s="214">
        <v>1151.05</v>
      </c>
      <c r="L2554" s="212" t="s">
        <v>5</v>
      </c>
      <c r="M2554" s="144">
        <f>mytable_customer_details!$K2554/mytable_customer_details!$J2554</f>
        <v>31.753103448275862</v>
      </c>
      <c r="N2554" s="168">
        <f>mytable_customer_details!$K2554/mytable_customer_details!$J2554</f>
        <v>31.753103448275862</v>
      </c>
      <c r="O2554" s="145">
        <f t="shared" si="195"/>
        <v>1</v>
      </c>
      <c r="P2554" s="145">
        <f t="shared" si="198"/>
        <v>0</v>
      </c>
      <c r="Q2554" s="146">
        <f t="shared" si="196"/>
        <v>0</v>
      </c>
      <c r="R2554" s="146">
        <f t="shared" si="199"/>
        <v>0</v>
      </c>
      <c r="S2554" s="146" t="b">
        <f>mytable_customer_details!$F$2:$F$7044&gt;0</f>
        <v>0</v>
      </c>
      <c r="T2554" s="146" t="b">
        <f>mytable_customer_details!$G$2:$G$7044&gt;0</f>
        <v>1</v>
      </c>
      <c r="U2554" s="146" t="b">
        <f>IF(mytable_customer_details!$S2554,mytable_customer_details!$T2554)</f>
        <v>0</v>
      </c>
      <c r="V2554" s="147">
        <f t="shared" si="197"/>
        <v>3</v>
      </c>
      <c r="W2554" s="148">
        <f ca="1">EDATE(TODAY(),-mytable_customer_details!$M2554)</f>
        <v>42763</v>
      </c>
      <c r="X2554" s="147">
        <f>mytable_customer_details!$K2554/mytable_customer_details!$M2554</f>
        <v>36.25</v>
      </c>
      <c r="Y2554" s="147" t="str">
        <f>VLOOKUP(H:H,Table2_ContractType!A:B,2,0)</f>
        <v>1 Year</v>
      </c>
      <c r="Z2554" s="147" t="str">
        <f>VLOOKUP(F:F,Table3_PhoneService!A:B,2,0)</f>
        <v>No Phone Service</v>
      </c>
      <c r="AA2554" s="147" t="str">
        <f>VLOOKUP(G:G,Table4_InternetService!A:B,2,0)</f>
        <v>DSL</v>
      </c>
      <c r="AB2554" s="149" t="str">
        <f>_xlfn.IFS(mytable_customer_details!$U2554, "Phone and Internet",mytable_customer_details!$S2554, "Phone Only", mytable_customer_details!$T2554, "Internet Only", TRUE, 0)</f>
        <v>Internet Only</v>
      </c>
    </row>
    <row r="2555" spans="1:28" ht="16">
      <c r="A2555" s="200" t="s">
        <v>498</v>
      </c>
      <c r="B2555" s="212" t="s">
        <v>9</v>
      </c>
      <c r="C2555" s="212">
        <v>0</v>
      </c>
      <c r="D2555" s="212" t="s">
        <v>5</v>
      </c>
      <c r="E2555" s="212" t="s">
        <v>5</v>
      </c>
      <c r="F2555" s="132">
        <v>2</v>
      </c>
      <c r="G2555" s="132">
        <v>1</v>
      </c>
      <c r="H2555" s="132">
        <v>2</v>
      </c>
      <c r="I2555" s="212" t="s">
        <v>13</v>
      </c>
      <c r="J2555" s="213">
        <v>88.6</v>
      </c>
      <c r="K2555" s="214">
        <v>6201.95</v>
      </c>
      <c r="L2555" s="212" t="s">
        <v>5</v>
      </c>
      <c r="M2555" s="144">
        <f>mytable_customer_details!$K2555/mytable_customer_details!$J2555</f>
        <v>69.99943566591422</v>
      </c>
      <c r="N2555" s="168">
        <f>mytable_customer_details!$K2555/mytable_customer_details!$J2555</f>
        <v>69.99943566591422</v>
      </c>
      <c r="O2555" s="145">
        <f t="shared" si="195"/>
        <v>0</v>
      </c>
      <c r="P2555" s="145">
        <f t="shared" si="198"/>
        <v>1</v>
      </c>
      <c r="Q2555" s="146">
        <f t="shared" si="196"/>
        <v>0</v>
      </c>
      <c r="R2555" s="146">
        <f t="shared" si="199"/>
        <v>0</v>
      </c>
      <c r="S2555" s="146" t="b">
        <f>mytable_customer_details!$F$2:$F$7044&gt;0</f>
        <v>1</v>
      </c>
      <c r="T2555" s="146" t="b">
        <f>mytable_customer_details!$G$2:$G$7044&gt;0</f>
        <v>1</v>
      </c>
      <c r="U2555" s="146" t="b">
        <f>IF(mytable_customer_details!$S2555,mytable_customer_details!$T2555)</f>
        <v>1</v>
      </c>
      <c r="V2555" s="147">
        <f t="shared" si="197"/>
        <v>0</v>
      </c>
      <c r="W2555" s="148">
        <f ca="1">EDATE(TODAY(),-mytable_customer_details!$M2555)</f>
        <v>41606</v>
      </c>
      <c r="X2555" s="147">
        <f>mytable_customer_details!$K2555/mytable_customer_details!$M2555</f>
        <v>88.6</v>
      </c>
      <c r="Y2555" s="147" t="str">
        <f>VLOOKUP(H:H,Table2_ContractType!A:B,2,0)</f>
        <v>2 Year</v>
      </c>
      <c r="Z2555" s="147" t="str">
        <f>VLOOKUP(F:F,Table3_PhoneService!A:B,2,0)</f>
        <v>Two or More Lines</v>
      </c>
      <c r="AA2555" s="147" t="str">
        <f>VLOOKUP(G:G,Table4_InternetService!A:B,2,0)</f>
        <v>DSL</v>
      </c>
      <c r="AB2555" s="149" t="str">
        <f>_xlfn.IFS(mytable_customer_details!$U2555, "Phone and Internet",mytable_customer_details!$S2555, "Phone Only", mytable_customer_details!$T2555, "Internet Only", TRUE, 0)</f>
        <v>Phone and Internet</v>
      </c>
    </row>
    <row r="2556" spans="1:28" ht="16">
      <c r="A2556" s="200" t="s">
        <v>6420</v>
      </c>
      <c r="B2556" s="212" t="s">
        <v>9</v>
      </c>
      <c r="C2556" s="212">
        <v>0</v>
      </c>
      <c r="D2556" s="212" t="s">
        <v>4</v>
      </c>
      <c r="E2556" s="212" t="s">
        <v>4</v>
      </c>
      <c r="F2556" s="132">
        <v>1</v>
      </c>
      <c r="G2556" s="132">
        <v>0</v>
      </c>
      <c r="H2556" s="132">
        <v>1</v>
      </c>
      <c r="I2556" s="212" t="s">
        <v>10</v>
      </c>
      <c r="J2556" s="213">
        <v>19.2</v>
      </c>
      <c r="K2556" s="214">
        <v>776.25</v>
      </c>
      <c r="L2556" s="212" t="s">
        <v>5</v>
      </c>
      <c r="M2556" s="144">
        <f>mytable_customer_details!$K2556/mytable_customer_details!$J2556</f>
        <v>40.4296875</v>
      </c>
      <c r="N2556" s="168">
        <f>mytable_customer_details!$K2556/mytable_customer_details!$J2556</f>
        <v>40.4296875</v>
      </c>
      <c r="O2556" s="145">
        <f t="shared" si="195"/>
        <v>1</v>
      </c>
      <c r="P2556" s="145">
        <f t="shared" si="198"/>
        <v>0</v>
      </c>
      <c r="Q2556" s="146">
        <f t="shared" si="196"/>
        <v>0</v>
      </c>
      <c r="R2556" s="146">
        <f t="shared" si="199"/>
        <v>0</v>
      </c>
      <c r="S2556" s="146" t="b">
        <f>mytable_customer_details!$F$2:$F$7044&gt;0</f>
        <v>1</v>
      </c>
      <c r="T2556" s="146" t="b">
        <f>mytable_customer_details!$G$2:$G$7044&gt;0</f>
        <v>0</v>
      </c>
      <c r="U2556" s="146" t="b">
        <f>IF(mytable_customer_details!$S2556,mytable_customer_details!$T2556)</f>
        <v>0</v>
      </c>
      <c r="V2556" s="147">
        <f t="shared" si="197"/>
        <v>3</v>
      </c>
      <c r="W2556" s="148">
        <f ca="1">EDATE(TODAY(),-mytable_customer_details!$M2556)</f>
        <v>42488</v>
      </c>
      <c r="X2556" s="147">
        <f>mytable_customer_details!$K2556/mytable_customer_details!$M2556</f>
        <v>19.2</v>
      </c>
      <c r="Y2556" s="147" t="str">
        <f>VLOOKUP(H:H,Table2_ContractType!A:B,2,0)</f>
        <v>1 Year</v>
      </c>
      <c r="Z2556" s="147" t="str">
        <f>VLOOKUP(F:F,Table3_PhoneService!A:B,2,0)</f>
        <v>One Line</v>
      </c>
      <c r="AA2556" s="147" t="str">
        <f>VLOOKUP(G:G,Table4_InternetService!A:B,2,0)</f>
        <v>No Internet Service</v>
      </c>
      <c r="AB2556" s="149" t="str">
        <f>_xlfn.IFS(mytable_customer_details!$U2556, "Phone and Internet",mytable_customer_details!$S2556, "Phone Only", mytable_customer_details!$T2556, "Internet Only", TRUE, 0)</f>
        <v>Phone Only</v>
      </c>
    </row>
    <row r="2557" spans="1:28" ht="16">
      <c r="A2557" s="200" t="s">
        <v>5021</v>
      </c>
      <c r="B2557" s="212" t="s">
        <v>3</v>
      </c>
      <c r="C2557" s="212">
        <v>0</v>
      </c>
      <c r="D2557" s="212" t="s">
        <v>5</v>
      </c>
      <c r="E2557" s="212" t="s">
        <v>5</v>
      </c>
      <c r="F2557" s="132">
        <v>2</v>
      </c>
      <c r="G2557" s="132">
        <v>1</v>
      </c>
      <c r="H2557" s="132">
        <v>2</v>
      </c>
      <c r="I2557" s="212" t="s">
        <v>17</v>
      </c>
      <c r="J2557" s="213">
        <v>88.65</v>
      </c>
      <c r="K2557" s="214">
        <v>5321.25</v>
      </c>
      <c r="L2557" s="212" t="s">
        <v>5</v>
      </c>
      <c r="M2557" s="144">
        <f>mytable_customer_details!$K2557/mytable_customer_details!$J2557</f>
        <v>60.025380710659896</v>
      </c>
      <c r="N2557" s="168">
        <f>mytable_customer_details!$K2557/mytable_customer_details!$J2557</f>
        <v>60.025380710659896</v>
      </c>
      <c r="O2557" s="145">
        <f t="shared" si="195"/>
        <v>0</v>
      </c>
      <c r="P2557" s="145">
        <f t="shared" si="198"/>
        <v>1</v>
      </c>
      <c r="Q2557" s="146">
        <f t="shared" si="196"/>
        <v>1</v>
      </c>
      <c r="R2557" s="146">
        <f t="shared" si="199"/>
        <v>0</v>
      </c>
      <c r="S2557" s="146" t="b">
        <f>mytable_customer_details!$F$2:$F$7044&gt;0</f>
        <v>1</v>
      </c>
      <c r="T2557" s="146" t="b">
        <f>mytable_customer_details!$G$2:$G$7044&gt;0</f>
        <v>1</v>
      </c>
      <c r="U2557" s="146" t="b">
        <f>IF(mytable_customer_details!$S2557,mytable_customer_details!$T2557)</f>
        <v>1</v>
      </c>
      <c r="V2557" s="147">
        <f t="shared" si="197"/>
        <v>0</v>
      </c>
      <c r="W2557" s="148">
        <f ca="1">EDATE(TODAY(),-mytable_customer_details!$M2557)</f>
        <v>41879</v>
      </c>
      <c r="X2557" s="147">
        <f>mytable_customer_details!$K2557/mytable_customer_details!$M2557</f>
        <v>88.65</v>
      </c>
      <c r="Y2557" s="147" t="str">
        <f>VLOOKUP(H:H,Table2_ContractType!A:B,2,0)</f>
        <v>2 Year</v>
      </c>
      <c r="Z2557" s="147" t="str">
        <f>VLOOKUP(F:F,Table3_PhoneService!A:B,2,0)</f>
        <v>Two or More Lines</v>
      </c>
      <c r="AA2557" s="147" t="str">
        <f>VLOOKUP(G:G,Table4_InternetService!A:B,2,0)</f>
        <v>DSL</v>
      </c>
      <c r="AB2557" s="149" t="str">
        <f>_xlfn.IFS(mytable_customer_details!$U2557, "Phone and Internet",mytable_customer_details!$S2557, "Phone Only", mytable_customer_details!$T2557, "Internet Only", TRUE, 0)</f>
        <v>Phone and Internet</v>
      </c>
    </row>
    <row r="2558" spans="1:28" ht="16">
      <c r="A2558" s="200" t="s">
        <v>26</v>
      </c>
      <c r="B2558" s="212" t="s">
        <v>3</v>
      </c>
      <c r="C2558" s="212">
        <v>0</v>
      </c>
      <c r="D2558" s="212" t="s">
        <v>4</v>
      </c>
      <c r="E2558" s="212" t="s">
        <v>4</v>
      </c>
      <c r="F2558" s="132">
        <v>2</v>
      </c>
      <c r="G2558" s="132">
        <v>2</v>
      </c>
      <c r="H2558" s="132">
        <v>2</v>
      </c>
      <c r="I2558" s="212" t="s">
        <v>17</v>
      </c>
      <c r="J2558" s="213">
        <v>113.25</v>
      </c>
      <c r="K2558" s="214">
        <v>7895.15</v>
      </c>
      <c r="L2558" s="212" t="s">
        <v>5</v>
      </c>
      <c r="M2558" s="144">
        <f>mytable_customer_details!$K2558/mytable_customer_details!$J2558</f>
        <v>69.714348785871962</v>
      </c>
      <c r="N2558" s="168">
        <f>mytable_customer_details!$K2558/mytable_customer_details!$J2558</f>
        <v>69.714348785871962</v>
      </c>
      <c r="O2558" s="145">
        <f t="shared" si="195"/>
        <v>1</v>
      </c>
      <c r="P2558" s="145">
        <f t="shared" si="198"/>
        <v>0</v>
      </c>
      <c r="Q2558" s="146">
        <f t="shared" si="196"/>
        <v>1</v>
      </c>
      <c r="R2558" s="146">
        <f t="shared" si="199"/>
        <v>0</v>
      </c>
      <c r="S2558" s="146" t="b">
        <f>mytable_customer_details!$F$2:$F$7044&gt;0</f>
        <v>1</v>
      </c>
      <c r="T2558" s="146" t="b">
        <f>mytable_customer_details!$G$2:$G$7044&gt;0</f>
        <v>1</v>
      </c>
      <c r="U2558" s="146" t="b">
        <f>IF(mytable_customer_details!$S2558,mytable_customer_details!$T2558)</f>
        <v>1</v>
      </c>
      <c r="V2558" s="147">
        <f t="shared" si="197"/>
        <v>3</v>
      </c>
      <c r="W2558" s="148">
        <f ca="1">EDATE(TODAY(),-mytable_customer_details!$M2558)</f>
        <v>41606</v>
      </c>
      <c r="X2558" s="147">
        <f>mytable_customer_details!$K2558/mytable_customer_details!$M2558</f>
        <v>113.25</v>
      </c>
      <c r="Y2558" s="147" t="str">
        <f>VLOOKUP(H:H,Table2_ContractType!A:B,2,0)</f>
        <v>2 Year</v>
      </c>
      <c r="Z2558" s="147" t="str">
        <f>VLOOKUP(F:F,Table3_PhoneService!A:B,2,0)</f>
        <v>Two or More Lines</v>
      </c>
      <c r="AA2558" s="147" t="str">
        <f>VLOOKUP(G:G,Table4_InternetService!A:B,2,0)</f>
        <v>Fiber Optic</v>
      </c>
      <c r="AB2558" s="149" t="str">
        <f>_xlfn.IFS(mytable_customer_details!$U2558, "Phone and Internet",mytable_customer_details!$S2558, "Phone Only", mytable_customer_details!$T2558, "Internet Only", TRUE, 0)</f>
        <v>Phone and Internet</v>
      </c>
    </row>
    <row r="2559" spans="1:28" ht="16">
      <c r="A2559" s="200" t="s">
        <v>3607</v>
      </c>
      <c r="B2559" s="212" t="s">
        <v>3</v>
      </c>
      <c r="C2559" s="212">
        <v>0</v>
      </c>
      <c r="D2559" s="212" t="s">
        <v>5</v>
      </c>
      <c r="E2559" s="212" t="s">
        <v>5</v>
      </c>
      <c r="F2559" s="132">
        <v>1</v>
      </c>
      <c r="G2559" s="132">
        <v>1</v>
      </c>
      <c r="H2559" s="132">
        <v>0</v>
      </c>
      <c r="I2559" s="212" t="s">
        <v>7</v>
      </c>
      <c r="J2559" s="213">
        <v>55.35</v>
      </c>
      <c r="K2559" s="214">
        <v>165.2</v>
      </c>
      <c r="L2559" s="212" t="s">
        <v>4</v>
      </c>
      <c r="M2559" s="144">
        <f>mytable_customer_details!$K2559/mytable_customer_details!$J2559</f>
        <v>2.9846431797651305</v>
      </c>
      <c r="N2559" s="168">
        <f>mytable_customer_details!$K2559/mytable_customer_details!$J2559</f>
        <v>2.9846431797651305</v>
      </c>
      <c r="O2559" s="145">
        <f t="shared" si="195"/>
        <v>0</v>
      </c>
      <c r="P2559" s="145">
        <f t="shared" si="198"/>
        <v>0</v>
      </c>
      <c r="Q2559" s="146">
        <f t="shared" si="196"/>
        <v>1</v>
      </c>
      <c r="R2559" s="146">
        <f t="shared" si="199"/>
        <v>1</v>
      </c>
      <c r="S2559" s="146" t="b">
        <f>mytable_customer_details!$F$2:$F$7044&gt;0</f>
        <v>1</v>
      </c>
      <c r="T2559" s="146" t="b">
        <f>mytable_customer_details!$G$2:$G$7044&gt;0</f>
        <v>1</v>
      </c>
      <c r="U2559" s="146" t="b">
        <f>IF(mytable_customer_details!$S2559,mytable_customer_details!$T2559)</f>
        <v>1</v>
      </c>
      <c r="V2559" s="147">
        <f t="shared" si="197"/>
        <v>0</v>
      </c>
      <c r="W2559" s="148">
        <f ca="1">EDATE(TODAY(),-mytable_customer_details!$M2559)</f>
        <v>43644</v>
      </c>
      <c r="X2559" s="147">
        <f>mytable_customer_details!$K2559/mytable_customer_details!$M2559</f>
        <v>55.350000000000009</v>
      </c>
      <c r="Y2559" s="147" t="str">
        <f>VLOOKUP(H:H,Table2_ContractType!A:B,2,0)</f>
        <v>Month-to-Month</v>
      </c>
      <c r="Z2559" s="147" t="str">
        <f>VLOOKUP(F:F,Table3_PhoneService!A:B,2,0)</f>
        <v>One Line</v>
      </c>
      <c r="AA2559" s="147" t="str">
        <f>VLOOKUP(G:G,Table4_InternetService!A:B,2,0)</f>
        <v>DSL</v>
      </c>
      <c r="AB2559" s="149" t="str">
        <f>_xlfn.IFS(mytable_customer_details!$U2559, "Phone and Internet",mytable_customer_details!$S2559, "Phone Only", mytable_customer_details!$T2559, "Internet Only", TRUE, 0)</f>
        <v>Phone and Internet</v>
      </c>
    </row>
    <row r="2560" spans="1:28" ht="16">
      <c r="A2560" s="200" t="s">
        <v>4025</v>
      </c>
      <c r="B2560" s="212" t="s">
        <v>3</v>
      </c>
      <c r="C2560" s="212">
        <v>1</v>
      </c>
      <c r="D2560" s="212" t="s">
        <v>5</v>
      </c>
      <c r="E2560" s="212" t="s">
        <v>5</v>
      </c>
      <c r="F2560" s="132">
        <v>2</v>
      </c>
      <c r="G2560" s="132">
        <v>2</v>
      </c>
      <c r="H2560" s="132">
        <v>0</v>
      </c>
      <c r="I2560" s="212" t="s">
        <v>17</v>
      </c>
      <c r="J2560" s="213">
        <v>108.1</v>
      </c>
      <c r="K2560" s="214">
        <v>5839.3</v>
      </c>
      <c r="L2560" s="212" t="s">
        <v>5</v>
      </c>
      <c r="M2560" s="144">
        <f>mytable_customer_details!$K2560/mytable_customer_details!$J2560</f>
        <v>54.017576318223874</v>
      </c>
      <c r="N2560" s="168">
        <f>mytable_customer_details!$K2560/mytable_customer_details!$J2560</f>
        <v>54.017576318223874</v>
      </c>
      <c r="O2560" s="145">
        <f t="shared" si="195"/>
        <v>0</v>
      </c>
      <c r="P2560" s="145">
        <f t="shared" si="198"/>
        <v>0</v>
      </c>
      <c r="Q2560" s="146">
        <f t="shared" si="196"/>
        <v>1</v>
      </c>
      <c r="R2560" s="146">
        <f t="shared" si="199"/>
        <v>0</v>
      </c>
      <c r="S2560" s="146" t="b">
        <f>mytable_customer_details!$F$2:$F$7044&gt;0</f>
        <v>1</v>
      </c>
      <c r="T2560" s="146" t="b">
        <f>mytable_customer_details!$G$2:$G$7044&gt;0</f>
        <v>1</v>
      </c>
      <c r="U2560" s="146" t="b">
        <f>IF(mytable_customer_details!$S2560,mytable_customer_details!$T2560)</f>
        <v>1</v>
      </c>
      <c r="V2560" s="147">
        <f t="shared" si="197"/>
        <v>0</v>
      </c>
      <c r="W2560" s="148">
        <f ca="1">EDATE(TODAY(),-mytable_customer_details!$M2560)</f>
        <v>42063</v>
      </c>
      <c r="X2560" s="147">
        <f>mytable_customer_details!$K2560/mytable_customer_details!$M2560</f>
        <v>108.1</v>
      </c>
      <c r="Y2560" s="147" t="str">
        <f>VLOOKUP(H:H,Table2_ContractType!A:B,2,0)</f>
        <v>Month-to-Month</v>
      </c>
      <c r="Z2560" s="147" t="str">
        <f>VLOOKUP(F:F,Table3_PhoneService!A:B,2,0)</f>
        <v>Two or More Lines</v>
      </c>
      <c r="AA2560" s="147" t="str">
        <f>VLOOKUP(G:G,Table4_InternetService!A:B,2,0)</f>
        <v>Fiber Optic</v>
      </c>
      <c r="AB2560" s="149" t="str">
        <f>_xlfn.IFS(mytable_customer_details!$U2560, "Phone and Internet",mytable_customer_details!$S2560, "Phone Only", mytable_customer_details!$T2560, "Internet Only", TRUE, 0)</f>
        <v>Phone and Internet</v>
      </c>
    </row>
    <row r="2561" spans="1:28" ht="16">
      <c r="A2561" s="200" t="s">
        <v>3373</v>
      </c>
      <c r="B2561" s="212" t="s">
        <v>3</v>
      </c>
      <c r="C2561" s="212">
        <v>0</v>
      </c>
      <c r="D2561" s="212" t="s">
        <v>5</v>
      </c>
      <c r="E2561" s="212" t="s">
        <v>5</v>
      </c>
      <c r="F2561" s="132">
        <v>1</v>
      </c>
      <c r="G2561" s="132">
        <v>1</v>
      </c>
      <c r="H2561" s="132">
        <v>0</v>
      </c>
      <c r="I2561" s="212" t="s">
        <v>7</v>
      </c>
      <c r="J2561" s="213">
        <v>54.9</v>
      </c>
      <c r="K2561" s="214">
        <v>54.9</v>
      </c>
      <c r="L2561" s="212" t="s">
        <v>4</v>
      </c>
      <c r="M2561" s="144">
        <f>mytable_customer_details!$K2561/mytable_customer_details!$J2561</f>
        <v>1</v>
      </c>
      <c r="N2561" s="168">
        <f>mytable_customer_details!$K2561/mytable_customer_details!$J2561</f>
        <v>1</v>
      </c>
      <c r="O2561" s="145">
        <f t="shared" si="195"/>
        <v>0</v>
      </c>
      <c r="P2561" s="145">
        <f t="shared" si="198"/>
        <v>0</v>
      </c>
      <c r="Q2561" s="146">
        <f t="shared" si="196"/>
        <v>1</v>
      </c>
      <c r="R2561" s="146">
        <f t="shared" si="199"/>
        <v>1</v>
      </c>
      <c r="S2561" s="146" t="b">
        <f>mytable_customer_details!$F$2:$F$7044&gt;0</f>
        <v>1</v>
      </c>
      <c r="T2561" s="146" t="b">
        <f>mytable_customer_details!$G$2:$G$7044&gt;0</f>
        <v>1</v>
      </c>
      <c r="U2561" s="146" t="b">
        <f>IF(mytable_customer_details!$S2561,mytable_customer_details!$T2561)</f>
        <v>1</v>
      </c>
      <c r="V2561" s="147">
        <f t="shared" si="197"/>
        <v>0</v>
      </c>
      <c r="W2561" s="148">
        <f ca="1">EDATE(TODAY(),-mytable_customer_details!$M2561)</f>
        <v>43674</v>
      </c>
      <c r="X2561" s="147">
        <f>mytable_customer_details!$K2561/mytable_customer_details!$M2561</f>
        <v>54.9</v>
      </c>
      <c r="Y2561" s="147" t="str">
        <f>VLOOKUP(H:H,Table2_ContractType!A:B,2,0)</f>
        <v>Month-to-Month</v>
      </c>
      <c r="Z2561" s="147" t="str">
        <f>VLOOKUP(F:F,Table3_PhoneService!A:B,2,0)</f>
        <v>One Line</v>
      </c>
      <c r="AA2561" s="147" t="str">
        <f>VLOOKUP(G:G,Table4_InternetService!A:B,2,0)</f>
        <v>DSL</v>
      </c>
      <c r="AB2561" s="149" t="str">
        <f>_xlfn.IFS(mytable_customer_details!$U2561, "Phone and Internet",mytable_customer_details!$S2561, "Phone Only", mytable_customer_details!$T2561, "Internet Only", TRUE, 0)</f>
        <v>Phone and Internet</v>
      </c>
    </row>
    <row r="2562" spans="1:28" ht="16">
      <c r="A2562" s="200" t="s">
        <v>1765</v>
      </c>
      <c r="B2562" s="212" t="s">
        <v>9</v>
      </c>
      <c r="C2562" s="212">
        <v>0</v>
      </c>
      <c r="D2562" s="212" t="s">
        <v>5</v>
      </c>
      <c r="E2562" s="212" t="s">
        <v>5</v>
      </c>
      <c r="F2562" s="132">
        <v>1</v>
      </c>
      <c r="G2562" s="132">
        <v>1</v>
      </c>
      <c r="H2562" s="132">
        <v>1</v>
      </c>
      <c r="I2562" s="212" t="s">
        <v>17</v>
      </c>
      <c r="J2562" s="213">
        <v>74.3</v>
      </c>
      <c r="K2562" s="214">
        <v>4698.05</v>
      </c>
      <c r="L2562" s="212" t="s">
        <v>5</v>
      </c>
      <c r="M2562" s="144">
        <f>mytable_customer_details!$K2562/mytable_customer_details!$J2562</f>
        <v>63.230820995962318</v>
      </c>
      <c r="N2562" s="168">
        <f>mytable_customer_details!$K2562/mytable_customer_details!$J2562</f>
        <v>63.230820995962318</v>
      </c>
      <c r="O2562" s="145">
        <f t="shared" ref="O2562:O2625" si="200">IF(D2562="Yes",1,IF(D2562 ="NO",0))</f>
        <v>0</v>
      </c>
      <c r="P2562" s="145">
        <f t="shared" si="198"/>
        <v>0</v>
      </c>
      <c r="Q2562" s="146">
        <f t="shared" ref="Q2562:Q2625" si="201">IF(B2562 = "female", 1,IF(B2562 = "male",0))</f>
        <v>0</v>
      </c>
      <c r="R2562" s="146">
        <f t="shared" si="199"/>
        <v>0</v>
      </c>
      <c r="S2562" s="146" t="b">
        <f>mytable_customer_details!$F$2:$F$7044&gt;0</f>
        <v>1</v>
      </c>
      <c r="T2562" s="146" t="b">
        <f>mytable_customer_details!$G$2:$G$7044&gt;0</f>
        <v>1</v>
      </c>
      <c r="U2562" s="146" t="b">
        <f>IF(mytable_customer_details!$S2562,mytable_customer_details!$T2562)</f>
        <v>1</v>
      </c>
      <c r="V2562" s="147">
        <f t="shared" ref="V2562:V2625" si="202">IF(AND(D2562="Yes",E2562="Yes"),3, IF(AND(E2562="Yes", D2562="No"),2, IF(AND(D2562="Yes",E2562="No"),1,IF(AND(E2562="No", D2562="No"),0))))</f>
        <v>0</v>
      </c>
      <c r="W2562" s="148">
        <f ca="1">EDATE(TODAY(),-mytable_customer_details!$M2562)</f>
        <v>41787</v>
      </c>
      <c r="X2562" s="147">
        <f>mytable_customer_details!$K2562/mytable_customer_details!$M2562</f>
        <v>74.3</v>
      </c>
      <c r="Y2562" s="147" t="str">
        <f>VLOOKUP(H:H,Table2_ContractType!A:B,2,0)</f>
        <v>1 Year</v>
      </c>
      <c r="Z2562" s="147" t="str">
        <f>VLOOKUP(F:F,Table3_PhoneService!A:B,2,0)</f>
        <v>One Line</v>
      </c>
      <c r="AA2562" s="147" t="str">
        <f>VLOOKUP(G:G,Table4_InternetService!A:B,2,0)</f>
        <v>DSL</v>
      </c>
      <c r="AB2562" s="149" t="str">
        <f>_xlfn.IFS(mytable_customer_details!$U2562, "Phone and Internet",mytable_customer_details!$S2562, "Phone Only", mytable_customer_details!$T2562, "Internet Only", TRUE, 0)</f>
        <v>Phone and Internet</v>
      </c>
    </row>
    <row r="2563" spans="1:28" ht="16">
      <c r="A2563" s="200" t="s">
        <v>6710</v>
      </c>
      <c r="B2563" s="212" t="s">
        <v>3</v>
      </c>
      <c r="C2563" s="212">
        <v>0</v>
      </c>
      <c r="D2563" s="212" t="s">
        <v>5</v>
      </c>
      <c r="E2563" s="212" t="s">
        <v>5</v>
      </c>
      <c r="F2563" s="132">
        <v>1</v>
      </c>
      <c r="G2563" s="132">
        <v>0</v>
      </c>
      <c r="H2563" s="132">
        <v>2</v>
      </c>
      <c r="I2563" s="212" t="s">
        <v>10</v>
      </c>
      <c r="J2563" s="213">
        <v>20.5</v>
      </c>
      <c r="K2563" s="214">
        <v>1035.7</v>
      </c>
      <c r="L2563" s="212" t="s">
        <v>5</v>
      </c>
      <c r="M2563" s="144">
        <f>mytable_customer_details!$K2563/mytable_customer_details!$J2563</f>
        <v>50.521951219512196</v>
      </c>
      <c r="N2563" s="168">
        <f>mytable_customer_details!$K2563/mytable_customer_details!$J2563</f>
        <v>50.521951219512196</v>
      </c>
      <c r="O2563" s="145">
        <f t="shared" si="200"/>
        <v>0</v>
      </c>
      <c r="P2563" s="145">
        <f t="shared" ref="P2563:P2626" si="203">IF(E2564="Yes", 1,IF(E2564="No",0))</f>
        <v>0</v>
      </c>
      <c r="Q2563" s="146">
        <f t="shared" si="201"/>
        <v>1</v>
      </c>
      <c r="R2563" s="146">
        <f t="shared" ref="R2563:R2626" si="204">IF(L2563 = "Yes", 1,0)</f>
        <v>0</v>
      </c>
      <c r="S2563" s="146" t="b">
        <f>mytable_customer_details!$F$2:$F$7044&gt;0</f>
        <v>1</v>
      </c>
      <c r="T2563" s="146" t="b">
        <f>mytable_customer_details!$G$2:$G$7044&gt;0</f>
        <v>0</v>
      </c>
      <c r="U2563" s="146" t="b">
        <f>IF(mytable_customer_details!$S2563,mytable_customer_details!$T2563)</f>
        <v>0</v>
      </c>
      <c r="V2563" s="147">
        <f t="shared" si="202"/>
        <v>0</v>
      </c>
      <c r="W2563" s="148">
        <f ca="1">EDATE(TODAY(),-mytable_customer_details!$M2563)</f>
        <v>42183</v>
      </c>
      <c r="X2563" s="147">
        <f>mytable_customer_details!$K2563/mytable_customer_details!$M2563</f>
        <v>20.5</v>
      </c>
      <c r="Y2563" s="147" t="str">
        <f>VLOOKUP(H:H,Table2_ContractType!A:B,2,0)</f>
        <v>2 Year</v>
      </c>
      <c r="Z2563" s="147" t="str">
        <f>VLOOKUP(F:F,Table3_PhoneService!A:B,2,0)</f>
        <v>One Line</v>
      </c>
      <c r="AA2563" s="147" t="str">
        <f>VLOOKUP(G:G,Table4_InternetService!A:B,2,0)</f>
        <v>No Internet Service</v>
      </c>
      <c r="AB2563" s="149" t="str">
        <f>_xlfn.IFS(mytable_customer_details!$U2563, "Phone and Internet",mytable_customer_details!$S2563, "Phone Only", mytable_customer_details!$T2563, "Internet Only", TRUE, 0)</f>
        <v>Phone Only</v>
      </c>
    </row>
    <row r="2564" spans="1:28" ht="16">
      <c r="A2564" s="200" t="s">
        <v>4180</v>
      </c>
      <c r="B2564" s="212" t="s">
        <v>3</v>
      </c>
      <c r="C2564" s="212">
        <v>0</v>
      </c>
      <c r="D2564" s="212" t="s">
        <v>5</v>
      </c>
      <c r="E2564" s="212" t="s">
        <v>5</v>
      </c>
      <c r="F2564" s="132">
        <v>1</v>
      </c>
      <c r="G2564" s="132">
        <v>2</v>
      </c>
      <c r="H2564" s="132">
        <v>0</v>
      </c>
      <c r="I2564" s="212" t="s">
        <v>7</v>
      </c>
      <c r="J2564" s="213">
        <v>101.25</v>
      </c>
      <c r="K2564" s="214">
        <v>1457.25</v>
      </c>
      <c r="L2564" s="212" t="s">
        <v>4</v>
      </c>
      <c r="M2564" s="144">
        <f>mytable_customer_details!$K2564/mytable_customer_details!$J2564</f>
        <v>14.392592592592592</v>
      </c>
      <c r="N2564" s="168">
        <f>mytable_customer_details!$K2564/mytable_customer_details!$J2564</f>
        <v>14.392592592592592</v>
      </c>
      <c r="O2564" s="145">
        <f t="shared" si="200"/>
        <v>0</v>
      </c>
      <c r="P2564" s="145">
        <f t="shared" si="203"/>
        <v>0</v>
      </c>
      <c r="Q2564" s="146">
        <f t="shared" si="201"/>
        <v>1</v>
      </c>
      <c r="R2564" s="146">
        <f t="shared" si="204"/>
        <v>1</v>
      </c>
      <c r="S2564" s="146" t="b">
        <f>mytable_customer_details!$F$2:$F$7044&gt;0</f>
        <v>1</v>
      </c>
      <c r="T2564" s="146" t="b">
        <f>mytable_customer_details!$G$2:$G$7044&gt;0</f>
        <v>1</v>
      </c>
      <c r="U2564" s="146" t="b">
        <f>IF(mytable_customer_details!$S2564,mytable_customer_details!$T2564)</f>
        <v>1</v>
      </c>
      <c r="V2564" s="147">
        <f t="shared" si="202"/>
        <v>0</v>
      </c>
      <c r="W2564" s="148">
        <f ca="1">EDATE(TODAY(),-mytable_customer_details!$M2564)</f>
        <v>43279</v>
      </c>
      <c r="X2564" s="147">
        <f>mytable_customer_details!$K2564/mytable_customer_details!$M2564</f>
        <v>101.25</v>
      </c>
      <c r="Y2564" s="147" t="str">
        <f>VLOOKUP(H:H,Table2_ContractType!A:B,2,0)</f>
        <v>Month-to-Month</v>
      </c>
      <c r="Z2564" s="147" t="str">
        <f>VLOOKUP(F:F,Table3_PhoneService!A:B,2,0)</f>
        <v>One Line</v>
      </c>
      <c r="AA2564" s="147" t="str">
        <f>VLOOKUP(G:G,Table4_InternetService!A:B,2,0)</f>
        <v>Fiber Optic</v>
      </c>
      <c r="AB2564" s="149" t="str">
        <f>_xlfn.IFS(mytable_customer_details!$U2564, "Phone and Internet",mytable_customer_details!$S2564, "Phone Only", mytable_customer_details!$T2564, "Internet Only", TRUE, 0)</f>
        <v>Phone and Internet</v>
      </c>
    </row>
    <row r="2565" spans="1:28" ht="16">
      <c r="A2565" s="200" t="s">
        <v>3254</v>
      </c>
      <c r="B2565" s="212" t="s">
        <v>3</v>
      </c>
      <c r="C2565" s="212">
        <v>0</v>
      </c>
      <c r="D2565" s="212" t="s">
        <v>5</v>
      </c>
      <c r="E2565" s="212" t="s">
        <v>5</v>
      </c>
      <c r="F2565" s="132">
        <v>0</v>
      </c>
      <c r="G2565" s="132">
        <v>1</v>
      </c>
      <c r="H2565" s="132">
        <v>0</v>
      </c>
      <c r="I2565" s="212" t="s">
        <v>7</v>
      </c>
      <c r="J2565" s="213">
        <v>39.700000000000003</v>
      </c>
      <c r="K2565" s="214">
        <v>710.05</v>
      </c>
      <c r="L2565" s="212" t="s">
        <v>5</v>
      </c>
      <c r="M2565" s="144">
        <f>mytable_customer_details!$K2565/mytable_customer_details!$J2565</f>
        <v>17.885390428211583</v>
      </c>
      <c r="N2565" s="168">
        <f>mytable_customer_details!$K2565/mytable_customer_details!$J2565</f>
        <v>17.885390428211583</v>
      </c>
      <c r="O2565" s="145">
        <f t="shared" si="200"/>
        <v>0</v>
      </c>
      <c r="P2565" s="145">
        <f t="shared" si="203"/>
        <v>0</v>
      </c>
      <c r="Q2565" s="146">
        <f t="shared" si="201"/>
        <v>1</v>
      </c>
      <c r="R2565" s="146">
        <f t="shared" si="204"/>
        <v>0</v>
      </c>
      <c r="S2565" s="146" t="b">
        <f>mytable_customer_details!$F$2:$F$7044&gt;0</f>
        <v>0</v>
      </c>
      <c r="T2565" s="146" t="b">
        <f>mytable_customer_details!$G$2:$G$7044&gt;0</f>
        <v>1</v>
      </c>
      <c r="U2565" s="146" t="b">
        <f>IF(mytable_customer_details!$S2565,mytable_customer_details!$T2565)</f>
        <v>0</v>
      </c>
      <c r="V2565" s="147">
        <f t="shared" si="202"/>
        <v>0</v>
      </c>
      <c r="W2565" s="148">
        <f ca="1">EDATE(TODAY(),-mytable_customer_details!$M2565)</f>
        <v>43187</v>
      </c>
      <c r="X2565" s="147">
        <f>mytable_customer_details!$K2565/mytable_customer_details!$M2565</f>
        <v>39.70000000000001</v>
      </c>
      <c r="Y2565" s="147" t="str">
        <f>VLOOKUP(H:H,Table2_ContractType!A:B,2,0)</f>
        <v>Month-to-Month</v>
      </c>
      <c r="Z2565" s="147" t="str">
        <f>VLOOKUP(F:F,Table3_PhoneService!A:B,2,0)</f>
        <v>No Phone Service</v>
      </c>
      <c r="AA2565" s="147" t="str">
        <f>VLOOKUP(G:G,Table4_InternetService!A:B,2,0)</f>
        <v>DSL</v>
      </c>
      <c r="AB2565" s="149" t="str">
        <f>_xlfn.IFS(mytable_customer_details!$U2565, "Phone and Internet",mytable_customer_details!$S2565, "Phone Only", mytable_customer_details!$T2565, "Internet Only", TRUE, 0)</f>
        <v>Internet Only</v>
      </c>
    </row>
    <row r="2566" spans="1:28" ht="16">
      <c r="A2566" s="200" t="s">
        <v>11</v>
      </c>
      <c r="B2566" s="212" t="s">
        <v>9</v>
      </c>
      <c r="C2566" s="212">
        <v>0</v>
      </c>
      <c r="D2566" s="212" t="s">
        <v>5</v>
      </c>
      <c r="E2566" s="212" t="s">
        <v>5</v>
      </c>
      <c r="F2566" s="132">
        <v>1</v>
      </c>
      <c r="G2566" s="132">
        <v>1</v>
      </c>
      <c r="H2566" s="132">
        <v>0</v>
      </c>
      <c r="I2566" s="212" t="s">
        <v>10</v>
      </c>
      <c r="J2566" s="213">
        <v>53.85</v>
      </c>
      <c r="K2566" s="214">
        <v>108.15</v>
      </c>
      <c r="L2566" s="212" t="s">
        <v>4</v>
      </c>
      <c r="M2566" s="144">
        <f>mytable_customer_details!$K2566/mytable_customer_details!$J2566</f>
        <v>2.0083565459610027</v>
      </c>
      <c r="N2566" s="168">
        <f>mytable_customer_details!$K2566/mytable_customer_details!$J2566</f>
        <v>2.0083565459610027</v>
      </c>
      <c r="O2566" s="145">
        <f t="shared" si="200"/>
        <v>0</v>
      </c>
      <c r="P2566" s="145">
        <f t="shared" si="203"/>
        <v>0</v>
      </c>
      <c r="Q2566" s="146">
        <f t="shared" si="201"/>
        <v>0</v>
      </c>
      <c r="R2566" s="146">
        <f t="shared" si="204"/>
        <v>1</v>
      </c>
      <c r="S2566" s="146" t="b">
        <f>mytable_customer_details!$F$2:$F$7044&gt;0</f>
        <v>1</v>
      </c>
      <c r="T2566" s="146" t="b">
        <f>mytable_customer_details!$G$2:$G$7044&gt;0</f>
        <v>1</v>
      </c>
      <c r="U2566" s="146" t="b">
        <f>IF(mytable_customer_details!$S2566,mytable_customer_details!$T2566)</f>
        <v>1</v>
      </c>
      <c r="V2566" s="147">
        <f t="shared" si="202"/>
        <v>0</v>
      </c>
      <c r="W2566" s="148">
        <f ca="1">EDATE(TODAY(),-mytable_customer_details!$M2566)</f>
        <v>43644</v>
      </c>
      <c r="X2566" s="147">
        <f>mytable_customer_details!$K2566/mytable_customer_details!$M2566</f>
        <v>53.850000000000009</v>
      </c>
      <c r="Y2566" s="147" t="str">
        <f>VLOOKUP(H:H,Table2_ContractType!A:B,2,0)</f>
        <v>Month-to-Month</v>
      </c>
      <c r="Z2566" s="147" t="str">
        <f>VLOOKUP(F:F,Table3_PhoneService!A:B,2,0)</f>
        <v>One Line</v>
      </c>
      <c r="AA2566" s="147" t="str">
        <f>VLOOKUP(G:G,Table4_InternetService!A:B,2,0)</f>
        <v>DSL</v>
      </c>
      <c r="AB2566" s="149" t="str">
        <f>_xlfn.IFS(mytable_customer_details!$U2566, "Phone and Internet",mytable_customer_details!$S2566, "Phone Only", mytable_customer_details!$T2566, "Internet Only", TRUE, 0)</f>
        <v>Phone and Internet</v>
      </c>
    </row>
    <row r="2567" spans="1:28" ht="16">
      <c r="A2567" s="200" t="s">
        <v>4960</v>
      </c>
      <c r="B2567" s="212" t="s">
        <v>9</v>
      </c>
      <c r="C2567" s="212">
        <v>0</v>
      </c>
      <c r="D2567" s="212" t="s">
        <v>5</v>
      </c>
      <c r="E2567" s="212" t="s">
        <v>5</v>
      </c>
      <c r="F2567" s="132">
        <v>0</v>
      </c>
      <c r="G2567" s="132">
        <v>1</v>
      </c>
      <c r="H2567" s="132">
        <v>0</v>
      </c>
      <c r="I2567" s="212" t="s">
        <v>10</v>
      </c>
      <c r="J2567" s="213">
        <v>51</v>
      </c>
      <c r="K2567" s="214">
        <v>305.95</v>
      </c>
      <c r="L2567" s="212" t="s">
        <v>4</v>
      </c>
      <c r="M2567" s="144">
        <f>mytable_customer_details!$K2567/mytable_customer_details!$J2567</f>
        <v>5.9990196078431373</v>
      </c>
      <c r="N2567" s="168">
        <f>mytable_customer_details!$K2567/mytable_customer_details!$J2567</f>
        <v>5.9990196078431373</v>
      </c>
      <c r="O2567" s="145">
        <f t="shared" si="200"/>
        <v>0</v>
      </c>
      <c r="P2567" s="145">
        <f t="shared" si="203"/>
        <v>0</v>
      </c>
      <c r="Q2567" s="146">
        <f t="shared" si="201"/>
        <v>0</v>
      </c>
      <c r="R2567" s="146">
        <f t="shared" si="204"/>
        <v>1</v>
      </c>
      <c r="S2567" s="146" t="b">
        <f>mytable_customer_details!$F$2:$F$7044&gt;0</f>
        <v>0</v>
      </c>
      <c r="T2567" s="146" t="b">
        <f>mytable_customer_details!$G$2:$G$7044&gt;0</f>
        <v>1</v>
      </c>
      <c r="U2567" s="146" t="b">
        <f>IF(mytable_customer_details!$S2567,mytable_customer_details!$T2567)</f>
        <v>0</v>
      </c>
      <c r="V2567" s="147">
        <f t="shared" si="202"/>
        <v>0</v>
      </c>
      <c r="W2567" s="148">
        <f ca="1">EDATE(TODAY(),-mytable_customer_details!$M2567)</f>
        <v>43552</v>
      </c>
      <c r="X2567" s="147">
        <f>mytable_customer_details!$K2567/mytable_customer_details!$M2567</f>
        <v>51</v>
      </c>
      <c r="Y2567" s="147" t="str">
        <f>VLOOKUP(H:H,Table2_ContractType!A:B,2,0)</f>
        <v>Month-to-Month</v>
      </c>
      <c r="Z2567" s="147" t="str">
        <f>VLOOKUP(F:F,Table3_PhoneService!A:B,2,0)</f>
        <v>No Phone Service</v>
      </c>
      <c r="AA2567" s="147" t="str">
        <f>VLOOKUP(G:G,Table4_InternetService!A:B,2,0)</f>
        <v>DSL</v>
      </c>
      <c r="AB2567" s="149" t="str">
        <f>_xlfn.IFS(mytable_customer_details!$U2567, "Phone and Internet",mytable_customer_details!$S2567, "Phone Only", mytable_customer_details!$T2567, "Internet Only", TRUE, 0)</f>
        <v>Internet Only</v>
      </c>
    </row>
    <row r="2568" spans="1:28" ht="16">
      <c r="A2568" s="200" t="s">
        <v>1863</v>
      </c>
      <c r="B2568" s="212" t="s">
        <v>9</v>
      </c>
      <c r="C2568" s="212">
        <v>0</v>
      </c>
      <c r="D2568" s="212" t="s">
        <v>5</v>
      </c>
      <c r="E2568" s="212" t="s">
        <v>5</v>
      </c>
      <c r="F2568" s="132">
        <v>1</v>
      </c>
      <c r="G2568" s="132">
        <v>1</v>
      </c>
      <c r="H2568" s="132">
        <v>0</v>
      </c>
      <c r="I2568" s="212" t="s">
        <v>17</v>
      </c>
      <c r="J2568" s="213">
        <v>46.2</v>
      </c>
      <c r="K2568" s="214">
        <v>46.2</v>
      </c>
      <c r="L2568" s="212" t="s">
        <v>4</v>
      </c>
      <c r="M2568" s="144">
        <f>mytable_customer_details!$K2568/mytable_customer_details!$J2568</f>
        <v>1</v>
      </c>
      <c r="N2568" s="168">
        <f>mytable_customer_details!$K2568/mytable_customer_details!$J2568</f>
        <v>1</v>
      </c>
      <c r="O2568" s="145">
        <f t="shared" si="200"/>
        <v>0</v>
      </c>
      <c r="P2568" s="145">
        <f t="shared" si="203"/>
        <v>0</v>
      </c>
      <c r="Q2568" s="146">
        <f t="shared" si="201"/>
        <v>0</v>
      </c>
      <c r="R2568" s="146">
        <f t="shared" si="204"/>
        <v>1</v>
      </c>
      <c r="S2568" s="146" t="b">
        <f>mytable_customer_details!$F$2:$F$7044&gt;0</f>
        <v>1</v>
      </c>
      <c r="T2568" s="146" t="b">
        <f>mytable_customer_details!$G$2:$G$7044&gt;0</f>
        <v>1</v>
      </c>
      <c r="U2568" s="146" t="b">
        <f>IF(mytable_customer_details!$S2568,mytable_customer_details!$T2568)</f>
        <v>1</v>
      </c>
      <c r="V2568" s="147">
        <f t="shared" si="202"/>
        <v>0</v>
      </c>
      <c r="W2568" s="148">
        <f ca="1">EDATE(TODAY(),-mytable_customer_details!$M2568)</f>
        <v>43674</v>
      </c>
      <c r="X2568" s="147">
        <f>mytable_customer_details!$K2568/mytable_customer_details!$M2568</f>
        <v>46.2</v>
      </c>
      <c r="Y2568" s="147" t="str">
        <f>VLOOKUP(H:H,Table2_ContractType!A:B,2,0)</f>
        <v>Month-to-Month</v>
      </c>
      <c r="Z2568" s="147" t="str">
        <f>VLOOKUP(F:F,Table3_PhoneService!A:B,2,0)</f>
        <v>One Line</v>
      </c>
      <c r="AA2568" s="147" t="str">
        <f>VLOOKUP(G:G,Table4_InternetService!A:B,2,0)</f>
        <v>DSL</v>
      </c>
      <c r="AB2568" s="149" t="str">
        <f>_xlfn.IFS(mytable_customer_details!$U2568, "Phone and Internet",mytable_customer_details!$S2568, "Phone Only", mytable_customer_details!$T2568, "Internet Only", TRUE, 0)</f>
        <v>Phone and Internet</v>
      </c>
    </row>
    <row r="2569" spans="1:28" ht="16">
      <c r="A2569" s="200" t="s">
        <v>1778</v>
      </c>
      <c r="B2569" s="212" t="s">
        <v>3</v>
      </c>
      <c r="C2569" s="212">
        <v>0</v>
      </c>
      <c r="D2569" s="212" t="s">
        <v>4</v>
      </c>
      <c r="E2569" s="212" t="s">
        <v>5</v>
      </c>
      <c r="F2569" s="132">
        <v>2</v>
      </c>
      <c r="G2569" s="132">
        <v>2</v>
      </c>
      <c r="H2569" s="132">
        <v>2</v>
      </c>
      <c r="I2569" s="212" t="s">
        <v>17</v>
      </c>
      <c r="J2569" s="213">
        <v>115.15</v>
      </c>
      <c r="K2569" s="214">
        <v>8078.1</v>
      </c>
      <c r="L2569" s="212" t="s">
        <v>5</v>
      </c>
      <c r="M2569" s="144">
        <f>mytable_customer_details!$K2569/mytable_customer_details!$J2569</f>
        <v>70.152844116369948</v>
      </c>
      <c r="N2569" s="168">
        <f>mytable_customer_details!$K2569/mytable_customer_details!$J2569</f>
        <v>70.152844116369948</v>
      </c>
      <c r="O2569" s="145">
        <f t="shared" si="200"/>
        <v>1</v>
      </c>
      <c r="P2569" s="145">
        <f t="shared" si="203"/>
        <v>0</v>
      </c>
      <c r="Q2569" s="146">
        <f t="shared" si="201"/>
        <v>1</v>
      </c>
      <c r="R2569" s="146">
        <f t="shared" si="204"/>
        <v>0</v>
      </c>
      <c r="S2569" s="146" t="b">
        <f>mytable_customer_details!$F$2:$F$7044&gt;0</f>
        <v>1</v>
      </c>
      <c r="T2569" s="146" t="b">
        <f>mytable_customer_details!$G$2:$G$7044&gt;0</f>
        <v>1</v>
      </c>
      <c r="U2569" s="146" t="b">
        <f>IF(mytable_customer_details!$S2569,mytable_customer_details!$T2569)</f>
        <v>1</v>
      </c>
      <c r="V2569" s="147">
        <f t="shared" si="202"/>
        <v>1</v>
      </c>
      <c r="W2569" s="148">
        <f ca="1">EDATE(TODAY(),-mytable_customer_details!$M2569)</f>
        <v>41575</v>
      </c>
      <c r="X2569" s="147">
        <f>mytable_customer_details!$K2569/mytable_customer_details!$M2569</f>
        <v>115.15</v>
      </c>
      <c r="Y2569" s="147" t="str">
        <f>VLOOKUP(H:H,Table2_ContractType!A:B,2,0)</f>
        <v>2 Year</v>
      </c>
      <c r="Z2569" s="147" t="str">
        <f>VLOOKUP(F:F,Table3_PhoneService!A:B,2,0)</f>
        <v>Two or More Lines</v>
      </c>
      <c r="AA2569" s="147" t="str">
        <f>VLOOKUP(G:G,Table4_InternetService!A:B,2,0)</f>
        <v>Fiber Optic</v>
      </c>
      <c r="AB2569" s="149" t="str">
        <f>_xlfn.IFS(mytable_customer_details!$U2569, "Phone and Internet",mytable_customer_details!$S2569, "Phone Only", mytable_customer_details!$T2569, "Internet Only", TRUE, 0)</f>
        <v>Phone and Internet</v>
      </c>
    </row>
    <row r="2570" spans="1:28" ht="16">
      <c r="A2570" s="200" t="s">
        <v>876</v>
      </c>
      <c r="B2570" s="212" t="s">
        <v>9</v>
      </c>
      <c r="C2570" s="212">
        <v>0</v>
      </c>
      <c r="D2570" s="212" t="s">
        <v>4</v>
      </c>
      <c r="E2570" s="212" t="s">
        <v>5</v>
      </c>
      <c r="F2570" s="132">
        <v>1</v>
      </c>
      <c r="G2570" s="132">
        <v>2</v>
      </c>
      <c r="H2570" s="132">
        <v>0</v>
      </c>
      <c r="I2570" s="212" t="s">
        <v>10</v>
      </c>
      <c r="J2570" s="213">
        <v>80.599999999999994</v>
      </c>
      <c r="K2570" s="214">
        <v>319.14999999999998</v>
      </c>
      <c r="L2570" s="212" t="s">
        <v>4</v>
      </c>
      <c r="M2570" s="144">
        <f>mytable_customer_details!$K2570/mytable_customer_details!$J2570</f>
        <v>3.9596774193548385</v>
      </c>
      <c r="N2570" s="168">
        <f>mytable_customer_details!$K2570/mytable_customer_details!$J2570</f>
        <v>3.9596774193548385</v>
      </c>
      <c r="O2570" s="145">
        <f t="shared" si="200"/>
        <v>1</v>
      </c>
      <c r="P2570" s="145">
        <f t="shared" si="203"/>
        <v>0</v>
      </c>
      <c r="Q2570" s="146">
        <f t="shared" si="201"/>
        <v>0</v>
      </c>
      <c r="R2570" s="146">
        <f t="shared" si="204"/>
        <v>1</v>
      </c>
      <c r="S2570" s="146" t="b">
        <f>mytable_customer_details!$F$2:$F$7044&gt;0</f>
        <v>1</v>
      </c>
      <c r="T2570" s="146" t="b">
        <f>mytable_customer_details!$G$2:$G$7044&gt;0</f>
        <v>1</v>
      </c>
      <c r="U2570" s="146" t="b">
        <f>IF(mytable_customer_details!$S2570,mytable_customer_details!$T2570)</f>
        <v>1</v>
      </c>
      <c r="V2570" s="147">
        <f t="shared" si="202"/>
        <v>1</v>
      </c>
      <c r="W2570" s="148">
        <f ca="1">EDATE(TODAY(),-mytable_customer_details!$M2570)</f>
        <v>43613</v>
      </c>
      <c r="X2570" s="147">
        <f>mytable_customer_details!$K2570/mytable_customer_details!$M2570</f>
        <v>80.599999999999994</v>
      </c>
      <c r="Y2570" s="147" t="str">
        <f>VLOOKUP(H:H,Table2_ContractType!A:B,2,0)</f>
        <v>Month-to-Month</v>
      </c>
      <c r="Z2570" s="147" t="str">
        <f>VLOOKUP(F:F,Table3_PhoneService!A:B,2,0)</f>
        <v>One Line</v>
      </c>
      <c r="AA2570" s="147" t="str">
        <f>VLOOKUP(G:G,Table4_InternetService!A:B,2,0)</f>
        <v>Fiber Optic</v>
      </c>
      <c r="AB2570" s="149" t="str">
        <f>_xlfn.IFS(mytable_customer_details!$U2570, "Phone and Internet",mytable_customer_details!$S2570, "Phone Only", mytable_customer_details!$T2570, "Internet Only", TRUE, 0)</f>
        <v>Phone and Internet</v>
      </c>
    </row>
    <row r="2571" spans="1:28" ht="16">
      <c r="A2571" s="200" t="s">
        <v>5188</v>
      </c>
      <c r="B2571" s="212" t="s">
        <v>9</v>
      </c>
      <c r="C2571" s="212">
        <v>1</v>
      </c>
      <c r="D2571" s="212" t="s">
        <v>4</v>
      </c>
      <c r="E2571" s="212" t="s">
        <v>5</v>
      </c>
      <c r="F2571" s="132">
        <v>2</v>
      </c>
      <c r="G2571" s="132">
        <v>2</v>
      </c>
      <c r="H2571" s="132">
        <v>0</v>
      </c>
      <c r="I2571" s="212" t="s">
        <v>7</v>
      </c>
      <c r="J2571" s="213">
        <v>84.1</v>
      </c>
      <c r="K2571" s="214">
        <v>3021.6</v>
      </c>
      <c r="L2571" s="212" t="s">
        <v>4</v>
      </c>
      <c r="M2571" s="144">
        <f>mytable_customer_details!$K2571/mytable_customer_details!$J2571</f>
        <v>35.928656361474438</v>
      </c>
      <c r="N2571" s="168">
        <f>mytable_customer_details!$K2571/mytable_customer_details!$J2571</f>
        <v>35.928656361474438</v>
      </c>
      <c r="O2571" s="145">
        <f t="shared" si="200"/>
        <v>1</v>
      </c>
      <c r="P2571" s="145">
        <f t="shared" si="203"/>
        <v>0</v>
      </c>
      <c r="Q2571" s="146">
        <f t="shared" si="201"/>
        <v>0</v>
      </c>
      <c r="R2571" s="146">
        <f t="shared" si="204"/>
        <v>1</v>
      </c>
      <c r="S2571" s="146" t="b">
        <f>mytable_customer_details!$F$2:$F$7044&gt;0</f>
        <v>1</v>
      </c>
      <c r="T2571" s="146" t="b">
        <f>mytable_customer_details!$G$2:$G$7044&gt;0</f>
        <v>1</v>
      </c>
      <c r="U2571" s="146" t="b">
        <f>IF(mytable_customer_details!$S2571,mytable_customer_details!$T2571)</f>
        <v>1</v>
      </c>
      <c r="V2571" s="147">
        <f t="shared" si="202"/>
        <v>1</v>
      </c>
      <c r="W2571" s="148">
        <f ca="1">EDATE(TODAY(),-mytable_customer_details!$M2571)</f>
        <v>42641</v>
      </c>
      <c r="X2571" s="147">
        <f>mytable_customer_details!$K2571/mytable_customer_details!$M2571</f>
        <v>84.1</v>
      </c>
      <c r="Y2571" s="147" t="str">
        <f>VLOOKUP(H:H,Table2_ContractType!A:B,2,0)</f>
        <v>Month-to-Month</v>
      </c>
      <c r="Z2571" s="147" t="str">
        <f>VLOOKUP(F:F,Table3_PhoneService!A:B,2,0)</f>
        <v>Two or More Lines</v>
      </c>
      <c r="AA2571" s="147" t="str">
        <f>VLOOKUP(G:G,Table4_InternetService!A:B,2,0)</f>
        <v>Fiber Optic</v>
      </c>
      <c r="AB2571" s="149" t="str">
        <f>_xlfn.IFS(mytable_customer_details!$U2571, "Phone and Internet",mytable_customer_details!$S2571, "Phone Only", mytable_customer_details!$T2571, "Internet Only", TRUE, 0)</f>
        <v>Phone and Internet</v>
      </c>
    </row>
    <row r="2572" spans="1:28" ht="16">
      <c r="A2572" s="200" t="s">
        <v>3868</v>
      </c>
      <c r="B2572" s="212" t="s">
        <v>9</v>
      </c>
      <c r="C2572" s="212">
        <v>0</v>
      </c>
      <c r="D2572" s="212" t="s">
        <v>5</v>
      </c>
      <c r="E2572" s="212" t="s">
        <v>5</v>
      </c>
      <c r="F2572" s="132">
        <v>1</v>
      </c>
      <c r="G2572" s="132">
        <v>0</v>
      </c>
      <c r="H2572" s="132">
        <v>0</v>
      </c>
      <c r="I2572" s="212" t="s">
        <v>13</v>
      </c>
      <c r="J2572" s="213">
        <v>20.65</v>
      </c>
      <c r="K2572" s="214">
        <v>93.55</v>
      </c>
      <c r="L2572" s="212" t="s">
        <v>5</v>
      </c>
      <c r="M2572" s="144">
        <f>mytable_customer_details!$K2572/mytable_customer_details!$J2572</f>
        <v>4.5302663438256658</v>
      </c>
      <c r="N2572" s="168">
        <f>mytable_customer_details!$K2572/mytable_customer_details!$J2572</f>
        <v>4.5302663438256658</v>
      </c>
      <c r="O2572" s="145">
        <f t="shared" si="200"/>
        <v>0</v>
      </c>
      <c r="P2572" s="145">
        <f t="shared" si="203"/>
        <v>0</v>
      </c>
      <c r="Q2572" s="146">
        <f t="shared" si="201"/>
        <v>0</v>
      </c>
      <c r="R2572" s="146">
        <f t="shared" si="204"/>
        <v>0</v>
      </c>
      <c r="S2572" s="146" t="b">
        <f>mytable_customer_details!$F$2:$F$7044&gt;0</f>
        <v>1</v>
      </c>
      <c r="T2572" s="146" t="b">
        <f>mytable_customer_details!$G$2:$G$7044&gt;0</f>
        <v>0</v>
      </c>
      <c r="U2572" s="146" t="b">
        <f>IF(mytable_customer_details!$S2572,mytable_customer_details!$T2572)</f>
        <v>0</v>
      </c>
      <c r="V2572" s="147">
        <f t="shared" si="202"/>
        <v>0</v>
      </c>
      <c r="W2572" s="148">
        <f ca="1">EDATE(TODAY(),-mytable_customer_details!$M2572)</f>
        <v>43583</v>
      </c>
      <c r="X2572" s="147">
        <f>mytable_customer_details!$K2572/mytable_customer_details!$M2572</f>
        <v>20.65</v>
      </c>
      <c r="Y2572" s="147" t="str">
        <f>VLOOKUP(H:H,Table2_ContractType!A:B,2,0)</f>
        <v>Month-to-Month</v>
      </c>
      <c r="Z2572" s="147" t="str">
        <f>VLOOKUP(F:F,Table3_PhoneService!A:B,2,0)</f>
        <v>One Line</v>
      </c>
      <c r="AA2572" s="147" t="str">
        <f>VLOOKUP(G:G,Table4_InternetService!A:B,2,0)</f>
        <v>No Internet Service</v>
      </c>
      <c r="AB2572" s="149" t="str">
        <f>_xlfn.IFS(mytable_customer_details!$U2572, "Phone and Internet",mytable_customer_details!$S2572, "Phone Only", mytable_customer_details!$T2572, "Internet Only", TRUE, 0)</f>
        <v>Phone Only</v>
      </c>
    </row>
    <row r="2573" spans="1:28" ht="16">
      <c r="A2573" s="200" t="s">
        <v>265</v>
      </c>
      <c r="B2573" s="212" t="s">
        <v>9</v>
      </c>
      <c r="C2573" s="212">
        <v>0</v>
      </c>
      <c r="D2573" s="212" t="s">
        <v>5</v>
      </c>
      <c r="E2573" s="212" t="s">
        <v>5</v>
      </c>
      <c r="F2573" s="132">
        <v>1</v>
      </c>
      <c r="G2573" s="132">
        <v>0</v>
      </c>
      <c r="H2573" s="132">
        <v>0</v>
      </c>
      <c r="I2573" s="212" t="s">
        <v>10</v>
      </c>
      <c r="J2573" s="213">
        <v>19.850000000000001</v>
      </c>
      <c r="K2573" s="214">
        <v>193.05</v>
      </c>
      <c r="L2573" s="212" t="s">
        <v>5</v>
      </c>
      <c r="M2573" s="144">
        <f>mytable_customer_details!$K2573/mytable_customer_details!$J2573</f>
        <v>9.7254408060453397</v>
      </c>
      <c r="N2573" s="168">
        <f>mytable_customer_details!$K2573/mytable_customer_details!$J2573</f>
        <v>9.7254408060453397</v>
      </c>
      <c r="O2573" s="145">
        <f t="shared" si="200"/>
        <v>0</v>
      </c>
      <c r="P2573" s="145">
        <f t="shared" si="203"/>
        <v>0</v>
      </c>
      <c r="Q2573" s="146">
        <f t="shared" si="201"/>
        <v>0</v>
      </c>
      <c r="R2573" s="146">
        <f t="shared" si="204"/>
        <v>0</v>
      </c>
      <c r="S2573" s="146" t="b">
        <f>mytable_customer_details!$F$2:$F$7044&gt;0</f>
        <v>1</v>
      </c>
      <c r="T2573" s="146" t="b">
        <f>mytable_customer_details!$G$2:$G$7044&gt;0</f>
        <v>0</v>
      </c>
      <c r="U2573" s="146" t="b">
        <f>IF(mytable_customer_details!$S2573,mytable_customer_details!$T2573)</f>
        <v>0</v>
      </c>
      <c r="V2573" s="147">
        <f t="shared" si="202"/>
        <v>0</v>
      </c>
      <c r="W2573" s="148">
        <f ca="1">EDATE(TODAY(),-mytable_customer_details!$M2573)</f>
        <v>43432</v>
      </c>
      <c r="X2573" s="147">
        <f>mytable_customer_details!$K2573/mytable_customer_details!$M2573</f>
        <v>19.850000000000001</v>
      </c>
      <c r="Y2573" s="147" t="str">
        <f>VLOOKUP(H:H,Table2_ContractType!A:B,2,0)</f>
        <v>Month-to-Month</v>
      </c>
      <c r="Z2573" s="147" t="str">
        <f>VLOOKUP(F:F,Table3_PhoneService!A:B,2,0)</f>
        <v>One Line</v>
      </c>
      <c r="AA2573" s="147" t="str">
        <f>VLOOKUP(G:G,Table4_InternetService!A:B,2,0)</f>
        <v>No Internet Service</v>
      </c>
      <c r="AB2573" s="149" t="str">
        <f>_xlfn.IFS(mytable_customer_details!$U2573, "Phone and Internet",mytable_customer_details!$S2573, "Phone Only", mytable_customer_details!$T2573, "Internet Only", TRUE, 0)</f>
        <v>Phone Only</v>
      </c>
    </row>
    <row r="2574" spans="1:28" ht="16">
      <c r="A2574" s="200" t="s">
        <v>3054</v>
      </c>
      <c r="B2574" s="212" t="s">
        <v>3</v>
      </c>
      <c r="C2574" s="212">
        <v>1</v>
      </c>
      <c r="D2574" s="212" t="s">
        <v>5</v>
      </c>
      <c r="E2574" s="212" t="s">
        <v>5</v>
      </c>
      <c r="F2574" s="132">
        <v>0</v>
      </c>
      <c r="G2574" s="132">
        <v>1</v>
      </c>
      <c r="H2574" s="132">
        <v>0</v>
      </c>
      <c r="I2574" s="212" t="s">
        <v>7</v>
      </c>
      <c r="J2574" s="213">
        <v>30.4</v>
      </c>
      <c r="K2574" s="214">
        <v>78.650000000000006</v>
      </c>
      <c r="L2574" s="212" t="s">
        <v>4</v>
      </c>
      <c r="M2574" s="144">
        <f>mytable_customer_details!$K2574/mytable_customer_details!$J2574</f>
        <v>2.5871710526315792</v>
      </c>
      <c r="N2574" s="168">
        <f>mytable_customer_details!$K2574/mytable_customer_details!$J2574</f>
        <v>2.5871710526315792</v>
      </c>
      <c r="O2574" s="145">
        <f t="shared" si="200"/>
        <v>0</v>
      </c>
      <c r="P2574" s="145">
        <f t="shared" si="203"/>
        <v>0</v>
      </c>
      <c r="Q2574" s="146">
        <f t="shared" si="201"/>
        <v>1</v>
      </c>
      <c r="R2574" s="146">
        <f t="shared" si="204"/>
        <v>1</v>
      </c>
      <c r="S2574" s="146" t="b">
        <f>mytable_customer_details!$F$2:$F$7044&gt;0</f>
        <v>0</v>
      </c>
      <c r="T2574" s="146" t="b">
        <f>mytable_customer_details!$G$2:$G$7044&gt;0</f>
        <v>1</v>
      </c>
      <c r="U2574" s="146" t="b">
        <f>IF(mytable_customer_details!$S2574,mytable_customer_details!$T2574)</f>
        <v>0</v>
      </c>
      <c r="V2574" s="147">
        <f t="shared" si="202"/>
        <v>0</v>
      </c>
      <c r="W2574" s="148">
        <f ca="1">EDATE(TODAY(),-mytable_customer_details!$M2574)</f>
        <v>43644</v>
      </c>
      <c r="X2574" s="147">
        <f>mytable_customer_details!$K2574/mytable_customer_details!$M2574</f>
        <v>30.4</v>
      </c>
      <c r="Y2574" s="147" t="str">
        <f>VLOOKUP(H:H,Table2_ContractType!A:B,2,0)</f>
        <v>Month-to-Month</v>
      </c>
      <c r="Z2574" s="147" t="str">
        <f>VLOOKUP(F:F,Table3_PhoneService!A:B,2,0)</f>
        <v>No Phone Service</v>
      </c>
      <c r="AA2574" s="147" t="str">
        <f>VLOOKUP(G:G,Table4_InternetService!A:B,2,0)</f>
        <v>DSL</v>
      </c>
      <c r="AB2574" s="149" t="str">
        <f>_xlfn.IFS(mytable_customer_details!$U2574, "Phone and Internet",mytable_customer_details!$S2574, "Phone Only", mytable_customer_details!$T2574, "Internet Only", TRUE, 0)</f>
        <v>Internet Only</v>
      </c>
    </row>
    <row r="2575" spans="1:28" ht="16">
      <c r="A2575" s="200" t="s">
        <v>4056</v>
      </c>
      <c r="B2575" s="212" t="s">
        <v>3</v>
      </c>
      <c r="C2575" s="212">
        <v>0</v>
      </c>
      <c r="D2575" s="212" t="s">
        <v>5</v>
      </c>
      <c r="E2575" s="212" t="s">
        <v>5</v>
      </c>
      <c r="F2575" s="132">
        <v>1</v>
      </c>
      <c r="G2575" s="132">
        <v>2</v>
      </c>
      <c r="H2575" s="132">
        <v>0</v>
      </c>
      <c r="I2575" s="212" t="s">
        <v>17</v>
      </c>
      <c r="J2575" s="213">
        <v>71</v>
      </c>
      <c r="K2575" s="214">
        <v>914</v>
      </c>
      <c r="L2575" s="212" t="s">
        <v>4</v>
      </c>
      <c r="M2575" s="144">
        <f>mytable_customer_details!$K2575/mytable_customer_details!$J2575</f>
        <v>12.873239436619718</v>
      </c>
      <c r="N2575" s="168">
        <f>mytable_customer_details!$K2575/mytable_customer_details!$J2575</f>
        <v>12.873239436619718</v>
      </c>
      <c r="O2575" s="145">
        <f t="shared" si="200"/>
        <v>0</v>
      </c>
      <c r="P2575" s="145">
        <f t="shared" si="203"/>
        <v>1</v>
      </c>
      <c r="Q2575" s="146">
        <f t="shared" si="201"/>
        <v>1</v>
      </c>
      <c r="R2575" s="146">
        <f t="shared" si="204"/>
        <v>1</v>
      </c>
      <c r="S2575" s="146" t="b">
        <f>mytable_customer_details!$F$2:$F$7044&gt;0</f>
        <v>1</v>
      </c>
      <c r="T2575" s="146" t="b">
        <f>mytable_customer_details!$G$2:$G$7044&gt;0</f>
        <v>1</v>
      </c>
      <c r="U2575" s="146" t="b">
        <f>IF(mytable_customer_details!$S2575,mytable_customer_details!$T2575)</f>
        <v>1</v>
      </c>
      <c r="V2575" s="147">
        <f t="shared" si="202"/>
        <v>0</v>
      </c>
      <c r="W2575" s="148">
        <f ca="1">EDATE(TODAY(),-mytable_customer_details!$M2575)</f>
        <v>43340</v>
      </c>
      <c r="X2575" s="147">
        <f>mytable_customer_details!$K2575/mytable_customer_details!$M2575</f>
        <v>71</v>
      </c>
      <c r="Y2575" s="147" t="str">
        <f>VLOOKUP(H:H,Table2_ContractType!A:B,2,0)</f>
        <v>Month-to-Month</v>
      </c>
      <c r="Z2575" s="147" t="str">
        <f>VLOOKUP(F:F,Table3_PhoneService!A:B,2,0)</f>
        <v>One Line</v>
      </c>
      <c r="AA2575" s="147" t="str">
        <f>VLOOKUP(G:G,Table4_InternetService!A:B,2,0)</f>
        <v>Fiber Optic</v>
      </c>
      <c r="AB2575" s="149" t="str">
        <f>_xlfn.IFS(mytable_customer_details!$U2575, "Phone and Internet",mytable_customer_details!$S2575, "Phone Only", mytable_customer_details!$T2575, "Internet Only", TRUE, 0)</f>
        <v>Phone and Internet</v>
      </c>
    </row>
    <row r="2576" spans="1:28" ht="16">
      <c r="A2576" s="200" t="s">
        <v>3515</v>
      </c>
      <c r="B2576" s="212" t="s">
        <v>9</v>
      </c>
      <c r="C2576" s="212">
        <v>0</v>
      </c>
      <c r="D2576" s="212" t="s">
        <v>4</v>
      </c>
      <c r="E2576" s="212" t="s">
        <v>4</v>
      </c>
      <c r="F2576" s="132">
        <v>1</v>
      </c>
      <c r="G2576" s="132">
        <v>0</v>
      </c>
      <c r="H2576" s="132">
        <v>2</v>
      </c>
      <c r="I2576" s="212" t="s">
        <v>13</v>
      </c>
      <c r="J2576" s="213">
        <v>19.95</v>
      </c>
      <c r="K2576" s="214">
        <v>1377.7</v>
      </c>
      <c r="L2576" s="212" t="s">
        <v>5</v>
      </c>
      <c r="M2576" s="144">
        <f>mytable_customer_details!$K2576/mytable_customer_details!$J2576</f>
        <v>69.057644110275689</v>
      </c>
      <c r="N2576" s="168">
        <f>mytable_customer_details!$K2576/mytable_customer_details!$J2576</f>
        <v>69.057644110275689</v>
      </c>
      <c r="O2576" s="145">
        <f t="shared" si="200"/>
        <v>1</v>
      </c>
      <c r="P2576" s="145">
        <f t="shared" si="203"/>
        <v>1</v>
      </c>
      <c r="Q2576" s="146">
        <f t="shared" si="201"/>
        <v>0</v>
      </c>
      <c r="R2576" s="146">
        <f t="shared" si="204"/>
        <v>0</v>
      </c>
      <c r="S2576" s="146" t="b">
        <f>mytable_customer_details!$F$2:$F$7044&gt;0</f>
        <v>1</v>
      </c>
      <c r="T2576" s="146" t="b">
        <f>mytable_customer_details!$G$2:$G$7044&gt;0</f>
        <v>0</v>
      </c>
      <c r="U2576" s="146" t="b">
        <f>IF(mytable_customer_details!$S2576,mytable_customer_details!$T2576)</f>
        <v>0</v>
      </c>
      <c r="V2576" s="147">
        <f t="shared" si="202"/>
        <v>3</v>
      </c>
      <c r="W2576" s="148">
        <f ca="1">EDATE(TODAY(),-mytable_customer_details!$M2576)</f>
        <v>41606</v>
      </c>
      <c r="X2576" s="147">
        <f>mytable_customer_details!$K2576/mytable_customer_details!$M2576</f>
        <v>19.95</v>
      </c>
      <c r="Y2576" s="147" t="str">
        <f>VLOOKUP(H:H,Table2_ContractType!A:B,2,0)</f>
        <v>2 Year</v>
      </c>
      <c r="Z2576" s="147" t="str">
        <f>VLOOKUP(F:F,Table3_PhoneService!A:B,2,0)</f>
        <v>One Line</v>
      </c>
      <c r="AA2576" s="147" t="str">
        <f>VLOOKUP(G:G,Table4_InternetService!A:B,2,0)</f>
        <v>No Internet Service</v>
      </c>
      <c r="AB2576" s="149" t="str">
        <f>_xlfn.IFS(mytable_customer_details!$U2576, "Phone and Internet",mytable_customer_details!$S2576, "Phone Only", mytable_customer_details!$T2576, "Internet Only", TRUE, 0)</f>
        <v>Phone Only</v>
      </c>
    </row>
    <row r="2577" spans="1:28" ht="16">
      <c r="A2577" s="200" t="s">
        <v>112</v>
      </c>
      <c r="B2577" s="212" t="s">
        <v>3</v>
      </c>
      <c r="C2577" s="212">
        <v>0</v>
      </c>
      <c r="D2577" s="212" t="s">
        <v>4</v>
      </c>
      <c r="E2577" s="212" t="s">
        <v>4</v>
      </c>
      <c r="F2577" s="132">
        <v>1</v>
      </c>
      <c r="G2577" s="132">
        <v>0</v>
      </c>
      <c r="H2577" s="132">
        <v>0</v>
      </c>
      <c r="I2577" s="212" t="s">
        <v>7</v>
      </c>
      <c r="J2577" s="213">
        <v>19.45</v>
      </c>
      <c r="K2577" s="214">
        <v>19.45</v>
      </c>
      <c r="L2577" s="212" t="s">
        <v>5</v>
      </c>
      <c r="M2577" s="144">
        <f>mytable_customer_details!$K2577/mytable_customer_details!$J2577</f>
        <v>1</v>
      </c>
      <c r="N2577" s="168">
        <f>mytable_customer_details!$K2577/mytable_customer_details!$J2577</f>
        <v>1</v>
      </c>
      <c r="O2577" s="145">
        <f t="shared" si="200"/>
        <v>1</v>
      </c>
      <c r="P2577" s="145">
        <f t="shared" si="203"/>
        <v>0</v>
      </c>
      <c r="Q2577" s="146">
        <f t="shared" si="201"/>
        <v>1</v>
      </c>
      <c r="R2577" s="146">
        <f t="shared" si="204"/>
        <v>0</v>
      </c>
      <c r="S2577" s="146" t="b">
        <f>mytable_customer_details!$F$2:$F$7044&gt;0</f>
        <v>1</v>
      </c>
      <c r="T2577" s="146" t="b">
        <f>mytable_customer_details!$G$2:$G$7044&gt;0</f>
        <v>0</v>
      </c>
      <c r="U2577" s="146" t="b">
        <f>IF(mytable_customer_details!$S2577,mytable_customer_details!$T2577)</f>
        <v>0</v>
      </c>
      <c r="V2577" s="147">
        <f t="shared" si="202"/>
        <v>3</v>
      </c>
      <c r="W2577" s="148">
        <f ca="1">EDATE(TODAY(),-mytable_customer_details!$M2577)</f>
        <v>43674</v>
      </c>
      <c r="X2577" s="147">
        <f>mytable_customer_details!$K2577/mytable_customer_details!$M2577</f>
        <v>19.45</v>
      </c>
      <c r="Y2577" s="147" t="str">
        <f>VLOOKUP(H:H,Table2_ContractType!A:B,2,0)</f>
        <v>Month-to-Month</v>
      </c>
      <c r="Z2577" s="147" t="str">
        <f>VLOOKUP(F:F,Table3_PhoneService!A:B,2,0)</f>
        <v>One Line</v>
      </c>
      <c r="AA2577" s="147" t="str">
        <f>VLOOKUP(G:G,Table4_InternetService!A:B,2,0)</f>
        <v>No Internet Service</v>
      </c>
      <c r="AB2577" s="149" t="str">
        <f>_xlfn.IFS(mytable_customer_details!$U2577, "Phone and Internet",mytable_customer_details!$S2577, "Phone Only", mytable_customer_details!$T2577, "Internet Only", TRUE, 0)</f>
        <v>Phone Only</v>
      </c>
    </row>
    <row r="2578" spans="1:28" ht="16">
      <c r="A2578" s="200" t="s">
        <v>4638</v>
      </c>
      <c r="B2578" s="212" t="s">
        <v>9</v>
      </c>
      <c r="C2578" s="212">
        <v>0</v>
      </c>
      <c r="D2578" s="212" t="s">
        <v>5</v>
      </c>
      <c r="E2578" s="212" t="s">
        <v>5</v>
      </c>
      <c r="F2578" s="132">
        <v>2</v>
      </c>
      <c r="G2578" s="132">
        <v>2</v>
      </c>
      <c r="H2578" s="132">
        <v>1</v>
      </c>
      <c r="I2578" s="212" t="s">
        <v>17</v>
      </c>
      <c r="J2578" s="213">
        <v>116.6</v>
      </c>
      <c r="K2578" s="214">
        <v>7049.5</v>
      </c>
      <c r="L2578" s="212" t="s">
        <v>5</v>
      </c>
      <c r="M2578" s="144">
        <f>mytable_customer_details!$K2578/mytable_customer_details!$J2578</f>
        <v>60.458833619210978</v>
      </c>
      <c r="N2578" s="168">
        <f>mytable_customer_details!$K2578/mytable_customer_details!$J2578</f>
        <v>60.458833619210978</v>
      </c>
      <c r="O2578" s="145">
        <f t="shared" si="200"/>
        <v>0</v>
      </c>
      <c r="P2578" s="145">
        <f t="shared" si="203"/>
        <v>1</v>
      </c>
      <c r="Q2578" s="146">
        <f t="shared" si="201"/>
        <v>0</v>
      </c>
      <c r="R2578" s="146">
        <f t="shared" si="204"/>
        <v>0</v>
      </c>
      <c r="S2578" s="146" t="b">
        <f>mytable_customer_details!$F$2:$F$7044&gt;0</f>
        <v>1</v>
      </c>
      <c r="T2578" s="146" t="b">
        <f>mytable_customer_details!$G$2:$G$7044&gt;0</f>
        <v>1</v>
      </c>
      <c r="U2578" s="146" t="b">
        <f>IF(mytable_customer_details!$S2578,mytable_customer_details!$T2578)</f>
        <v>1</v>
      </c>
      <c r="V2578" s="147">
        <f t="shared" si="202"/>
        <v>0</v>
      </c>
      <c r="W2578" s="148">
        <f ca="1">EDATE(TODAY(),-mytable_customer_details!$M2578)</f>
        <v>41879</v>
      </c>
      <c r="X2578" s="147">
        <f>mytable_customer_details!$K2578/mytable_customer_details!$M2578</f>
        <v>116.6</v>
      </c>
      <c r="Y2578" s="147" t="str">
        <f>VLOOKUP(H:H,Table2_ContractType!A:B,2,0)</f>
        <v>1 Year</v>
      </c>
      <c r="Z2578" s="147" t="str">
        <f>VLOOKUP(F:F,Table3_PhoneService!A:B,2,0)</f>
        <v>Two or More Lines</v>
      </c>
      <c r="AA2578" s="147" t="str">
        <f>VLOOKUP(G:G,Table4_InternetService!A:B,2,0)</f>
        <v>Fiber Optic</v>
      </c>
      <c r="AB2578" s="149" t="str">
        <f>_xlfn.IFS(mytable_customer_details!$U2578, "Phone and Internet",mytable_customer_details!$S2578, "Phone Only", mytable_customer_details!$T2578, "Internet Only", TRUE, 0)</f>
        <v>Phone and Internet</v>
      </c>
    </row>
    <row r="2579" spans="1:28" ht="16">
      <c r="A2579" s="200" t="s">
        <v>4955</v>
      </c>
      <c r="B2579" s="212" t="s">
        <v>9</v>
      </c>
      <c r="C2579" s="212">
        <v>0</v>
      </c>
      <c r="D2579" s="212" t="s">
        <v>4</v>
      </c>
      <c r="E2579" s="212" t="s">
        <v>4</v>
      </c>
      <c r="F2579" s="132">
        <v>2</v>
      </c>
      <c r="G2579" s="132">
        <v>0</v>
      </c>
      <c r="H2579" s="132">
        <v>0</v>
      </c>
      <c r="I2579" s="212" t="s">
        <v>10</v>
      </c>
      <c r="J2579" s="213">
        <v>24.4</v>
      </c>
      <c r="K2579" s="214">
        <v>253.9</v>
      </c>
      <c r="L2579" s="212" t="s">
        <v>5</v>
      </c>
      <c r="M2579" s="144">
        <f>mytable_customer_details!$K2579/mytable_customer_details!$J2579</f>
        <v>10.405737704918034</v>
      </c>
      <c r="N2579" s="168">
        <f>mytable_customer_details!$K2579/mytable_customer_details!$J2579</f>
        <v>10.405737704918034</v>
      </c>
      <c r="O2579" s="145">
        <f t="shared" si="200"/>
        <v>1</v>
      </c>
      <c r="P2579" s="145">
        <f t="shared" si="203"/>
        <v>0</v>
      </c>
      <c r="Q2579" s="146">
        <f t="shared" si="201"/>
        <v>0</v>
      </c>
      <c r="R2579" s="146">
        <f t="shared" si="204"/>
        <v>0</v>
      </c>
      <c r="S2579" s="146" t="b">
        <f>mytable_customer_details!$F$2:$F$7044&gt;0</f>
        <v>1</v>
      </c>
      <c r="T2579" s="146" t="b">
        <f>mytable_customer_details!$G$2:$G$7044&gt;0</f>
        <v>0</v>
      </c>
      <c r="U2579" s="146" t="b">
        <f>IF(mytable_customer_details!$S2579,mytable_customer_details!$T2579)</f>
        <v>0</v>
      </c>
      <c r="V2579" s="147">
        <f t="shared" si="202"/>
        <v>3</v>
      </c>
      <c r="W2579" s="148">
        <f ca="1">EDATE(TODAY(),-mytable_customer_details!$M2579)</f>
        <v>43401</v>
      </c>
      <c r="X2579" s="147">
        <f>mytable_customer_details!$K2579/mytable_customer_details!$M2579</f>
        <v>24.4</v>
      </c>
      <c r="Y2579" s="147" t="str">
        <f>VLOOKUP(H:H,Table2_ContractType!A:B,2,0)</f>
        <v>Month-to-Month</v>
      </c>
      <c r="Z2579" s="147" t="str">
        <f>VLOOKUP(F:F,Table3_PhoneService!A:B,2,0)</f>
        <v>Two or More Lines</v>
      </c>
      <c r="AA2579" s="147" t="str">
        <f>VLOOKUP(G:G,Table4_InternetService!A:B,2,0)</f>
        <v>No Internet Service</v>
      </c>
      <c r="AB2579" s="149" t="str">
        <f>_xlfn.IFS(mytable_customer_details!$U2579, "Phone and Internet",mytable_customer_details!$S2579, "Phone Only", mytable_customer_details!$T2579, "Internet Only", TRUE, 0)</f>
        <v>Phone Only</v>
      </c>
    </row>
    <row r="2580" spans="1:28" ht="16">
      <c r="A2580" s="200" t="s">
        <v>4224</v>
      </c>
      <c r="B2580" s="212" t="s">
        <v>3</v>
      </c>
      <c r="C2580" s="212">
        <v>0</v>
      </c>
      <c r="D2580" s="212" t="s">
        <v>5</v>
      </c>
      <c r="E2580" s="212" t="s">
        <v>5</v>
      </c>
      <c r="F2580" s="132">
        <v>1</v>
      </c>
      <c r="G2580" s="132">
        <v>1</v>
      </c>
      <c r="H2580" s="132">
        <v>0</v>
      </c>
      <c r="I2580" s="212" t="s">
        <v>13</v>
      </c>
      <c r="J2580" s="213">
        <v>50.8</v>
      </c>
      <c r="K2580" s="214">
        <v>288.05</v>
      </c>
      <c r="L2580" s="212" t="s">
        <v>4</v>
      </c>
      <c r="M2580" s="144">
        <f>mytable_customer_details!$K2580/mytable_customer_details!$J2580</f>
        <v>5.6702755905511815</v>
      </c>
      <c r="N2580" s="168">
        <f>mytable_customer_details!$K2580/mytable_customer_details!$J2580</f>
        <v>5.6702755905511815</v>
      </c>
      <c r="O2580" s="145">
        <f t="shared" si="200"/>
        <v>0</v>
      </c>
      <c r="P2580" s="145">
        <f t="shared" si="203"/>
        <v>0</v>
      </c>
      <c r="Q2580" s="146">
        <f t="shared" si="201"/>
        <v>1</v>
      </c>
      <c r="R2580" s="146">
        <f t="shared" si="204"/>
        <v>1</v>
      </c>
      <c r="S2580" s="146" t="b">
        <f>mytable_customer_details!$F$2:$F$7044&gt;0</f>
        <v>1</v>
      </c>
      <c r="T2580" s="146" t="b">
        <f>mytable_customer_details!$G$2:$G$7044&gt;0</f>
        <v>1</v>
      </c>
      <c r="U2580" s="146" t="b">
        <f>IF(mytable_customer_details!$S2580,mytable_customer_details!$T2580)</f>
        <v>1</v>
      </c>
      <c r="V2580" s="147">
        <f t="shared" si="202"/>
        <v>0</v>
      </c>
      <c r="W2580" s="148">
        <f ca="1">EDATE(TODAY(),-mytable_customer_details!$M2580)</f>
        <v>43552</v>
      </c>
      <c r="X2580" s="147">
        <f>mytable_customer_details!$K2580/mytable_customer_details!$M2580</f>
        <v>50.8</v>
      </c>
      <c r="Y2580" s="147" t="str">
        <f>VLOOKUP(H:H,Table2_ContractType!A:B,2,0)</f>
        <v>Month-to-Month</v>
      </c>
      <c r="Z2580" s="147" t="str">
        <f>VLOOKUP(F:F,Table3_PhoneService!A:B,2,0)</f>
        <v>One Line</v>
      </c>
      <c r="AA2580" s="147" t="str">
        <f>VLOOKUP(G:G,Table4_InternetService!A:B,2,0)</f>
        <v>DSL</v>
      </c>
      <c r="AB2580" s="149" t="str">
        <f>_xlfn.IFS(mytable_customer_details!$U2580, "Phone and Internet",mytable_customer_details!$S2580, "Phone Only", mytable_customer_details!$T2580, "Internet Only", TRUE, 0)</f>
        <v>Phone and Internet</v>
      </c>
    </row>
    <row r="2581" spans="1:28" ht="16">
      <c r="A2581" s="200" t="s">
        <v>6459</v>
      </c>
      <c r="B2581" s="212" t="s">
        <v>9</v>
      </c>
      <c r="C2581" s="212">
        <v>0</v>
      </c>
      <c r="D2581" s="212" t="s">
        <v>5</v>
      </c>
      <c r="E2581" s="212" t="s">
        <v>5</v>
      </c>
      <c r="F2581" s="132">
        <v>2</v>
      </c>
      <c r="G2581" s="132">
        <v>2</v>
      </c>
      <c r="H2581" s="132">
        <v>1</v>
      </c>
      <c r="I2581" s="212" t="s">
        <v>7</v>
      </c>
      <c r="J2581" s="213">
        <v>104.65</v>
      </c>
      <c r="K2581" s="214">
        <v>6219.6</v>
      </c>
      <c r="L2581" s="212" t="s">
        <v>4</v>
      </c>
      <c r="M2581" s="144">
        <f>mytable_customer_details!$K2581/mytable_customer_details!$J2581</f>
        <v>59.432393693263258</v>
      </c>
      <c r="N2581" s="168">
        <f>mytable_customer_details!$K2581/mytable_customer_details!$J2581</f>
        <v>59.432393693263258</v>
      </c>
      <c r="O2581" s="145">
        <f t="shared" si="200"/>
        <v>0</v>
      </c>
      <c r="P2581" s="145">
        <f t="shared" si="203"/>
        <v>0</v>
      </c>
      <c r="Q2581" s="146">
        <f t="shared" si="201"/>
        <v>0</v>
      </c>
      <c r="R2581" s="146">
        <f t="shared" si="204"/>
        <v>1</v>
      </c>
      <c r="S2581" s="146" t="b">
        <f>mytable_customer_details!$F$2:$F$7044&gt;0</f>
        <v>1</v>
      </c>
      <c r="T2581" s="146" t="b">
        <f>mytable_customer_details!$G$2:$G$7044&gt;0</f>
        <v>1</v>
      </c>
      <c r="U2581" s="146" t="b">
        <f>IF(mytable_customer_details!$S2581,mytable_customer_details!$T2581)</f>
        <v>1</v>
      </c>
      <c r="V2581" s="147">
        <f t="shared" si="202"/>
        <v>0</v>
      </c>
      <c r="W2581" s="148">
        <f ca="1">EDATE(TODAY(),-mytable_customer_details!$M2581)</f>
        <v>41910</v>
      </c>
      <c r="X2581" s="147">
        <f>mytable_customer_details!$K2581/mytable_customer_details!$M2581</f>
        <v>104.65</v>
      </c>
      <c r="Y2581" s="147" t="str">
        <f>VLOOKUP(H:H,Table2_ContractType!A:B,2,0)</f>
        <v>1 Year</v>
      </c>
      <c r="Z2581" s="147" t="str">
        <f>VLOOKUP(F:F,Table3_PhoneService!A:B,2,0)</f>
        <v>Two or More Lines</v>
      </c>
      <c r="AA2581" s="147" t="str">
        <f>VLOOKUP(G:G,Table4_InternetService!A:B,2,0)</f>
        <v>Fiber Optic</v>
      </c>
      <c r="AB2581" s="149" t="str">
        <f>_xlfn.IFS(mytable_customer_details!$U2581, "Phone and Internet",mytable_customer_details!$S2581, "Phone Only", mytable_customer_details!$T2581, "Internet Only", TRUE, 0)</f>
        <v>Phone and Internet</v>
      </c>
    </row>
    <row r="2582" spans="1:28" ht="16">
      <c r="A2582" s="200" t="s">
        <v>4877</v>
      </c>
      <c r="B2582" s="212" t="s">
        <v>3</v>
      </c>
      <c r="C2582" s="212">
        <v>0</v>
      </c>
      <c r="D2582" s="212" t="s">
        <v>5</v>
      </c>
      <c r="E2582" s="212" t="s">
        <v>5</v>
      </c>
      <c r="F2582" s="132">
        <v>2</v>
      </c>
      <c r="G2582" s="132">
        <v>1</v>
      </c>
      <c r="H2582" s="132">
        <v>0</v>
      </c>
      <c r="I2582" s="212" t="s">
        <v>13</v>
      </c>
      <c r="J2582" s="213">
        <v>63.05</v>
      </c>
      <c r="K2582" s="214">
        <v>1067.05</v>
      </c>
      <c r="L2582" s="212" t="s">
        <v>5</v>
      </c>
      <c r="M2582" s="144">
        <f>mytable_customer_details!$K2582/mytable_customer_details!$J2582</f>
        <v>16.923869944488501</v>
      </c>
      <c r="N2582" s="168">
        <f>mytable_customer_details!$K2582/mytable_customer_details!$J2582</f>
        <v>16.923869944488501</v>
      </c>
      <c r="O2582" s="145">
        <f t="shared" si="200"/>
        <v>0</v>
      </c>
      <c r="P2582" s="145">
        <f t="shared" si="203"/>
        <v>0</v>
      </c>
      <c r="Q2582" s="146">
        <f t="shared" si="201"/>
        <v>1</v>
      </c>
      <c r="R2582" s="146">
        <f t="shared" si="204"/>
        <v>0</v>
      </c>
      <c r="S2582" s="146" t="b">
        <f>mytable_customer_details!$F$2:$F$7044&gt;0</f>
        <v>1</v>
      </c>
      <c r="T2582" s="146" t="b">
        <f>mytable_customer_details!$G$2:$G$7044&gt;0</f>
        <v>1</v>
      </c>
      <c r="U2582" s="146" t="b">
        <f>IF(mytable_customer_details!$S2582,mytable_customer_details!$T2582)</f>
        <v>1</v>
      </c>
      <c r="V2582" s="147">
        <f t="shared" si="202"/>
        <v>0</v>
      </c>
      <c r="W2582" s="148">
        <f ca="1">EDATE(TODAY(),-mytable_customer_details!$M2582)</f>
        <v>43218</v>
      </c>
      <c r="X2582" s="147">
        <f>mytable_customer_details!$K2582/mytable_customer_details!$M2582</f>
        <v>63.05</v>
      </c>
      <c r="Y2582" s="147" t="str">
        <f>VLOOKUP(H:H,Table2_ContractType!A:B,2,0)</f>
        <v>Month-to-Month</v>
      </c>
      <c r="Z2582" s="147" t="str">
        <f>VLOOKUP(F:F,Table3_PhoneService!A:B,2,0)</f>
        <v>Two or More Lines</v>
      </c>
      <c r="AA2582" s="147" t="str">
        <f>VLOOKUP(G:G,Table4_InternetService!A:B,2,0)</f>
        <v>DSL</v>
      </c>
      <c r="AB2582" s="149" t="str">
        <f>_xlfn.IFS(mytable_customer_details!$U2582, "Phone and Internet",mytable_customer_details!$S2582, "Phone Only", mytable_customer_details!$T2582, "Internet Only", TRUE, 0)</f>
        <v>Phone and Internet</v>
      </c>
    </row>
    <row r="2583" spans="1:28" ht="16">
      <c r="A2583" s="200" t="s">
        <v>2199</v>
      </c>
      <c r="B2583" s="212" t="s">
        <v>3</v>
      </c>
      <c r="C2583" s="212">
        <v>0</v>
      </c>
      <c r="D2583" s="212" t="s">
        <v>5</v>
      </c>
      <c r="E2583" s="212" t="s">
        <v>5</v>
      </c>
      <c r="F2583" s="132">
        <v>0</v>
      </c>
      <c r="G2583" s="132">
        <v>1</v>
      </c>
      <c r="H2583" s="132">
        <v>0</v>
      </c>
      <c r="I2583" s="212" t="s">
        <v>7</v>
      </c>
      <c r="J2583" s="213">
        <v>31.2</v>
      </c>
      <c r="K2583" s="214">
        <v>926.2</v>
      </c>
      <c r="L2583" s="212" t="s">
        <v>5</v>
      </c>
      <c r="M2583" s="144">
        <f>mytable_customer_details!$K2583/mytable_customer_details!$J2583</f>
        <v>29.685897435897438</v>
      </c>
      <c r="N2583" s="168">
        <f>mytable_customer_details!$K2583/mytable_customer_details!$J2583</f>
        <v>29.685897435897438</v>
      </c>
      <c r="O2583" s="145">
        <f t="shared" si="200"/>
        <v>0</v>
      </c>
      <c r="P2583" s="145">
        <f t="shared" si="203"/>
        <v>0</v>
      </c>
      <c r="Q2583" s="146">
        <f t="shared" si="201"/>
        <v>1</v>
      </c>
      <c r="R2583" s="146">
        <f t="shared" si="204"/>
        <v>0</v>
      </c>
      <c r="S2583" s="146" t="b">
        <f>mytable_customer_details!$F$2:$F$7044&gt;0</f>
        <v>0</v>
      </c>
      <c r="T2583" s="146" t="b">
        <f>mytable_customer_details!$G$2:$G$7044&gt;0</f>
        <v>1</v>
      </c>
      <c r="U2583" s="146" t="b">
        <f>IF(mytable_customer_details!$S2583,mytable_customer_details!$T2583)</f>
        <v>0</v>
      </c>
      <c r="V2583" s="147">
        <f t="shared" si="202"/>
        <v>0</v>
      </c>
      <c r="W2583" s="148">
        <f ca="1">EDATE(TODAY(),-mytable_customer_details!$M2583)</f>
        <v>42822</v>
      </c>
      <c r="X2583" s="147">
        <f>mytable_customer_details!$K2583/mytable_customer_details!$M2583</f>
        <v>31.2</v>
      </c>
      <c r="Y2583" s="147" t="str">
        <f>VLOOKUP(H:H,Table2_ContractType!A:B,2,0)</f>
        <v>Month-to-Month</v>
      </c>
      <c r="Z2583" s="147" t="str">
        <f>VLOOKUP(F:F,Table3_PhoneService!A:B,2,0)</f>
        <v>No Phone Service</v>
      </c>
      <c r="AA2583" s="147" t="str">
        <f>VLOOKUP(G:G,Table4_InternetService!A:B,2,0)</f>
        <v>DSL</v>
      </c>
      <c r="AB2583" s="149" t="str">
        <f>_xlfn.IFS(mytable_customer_details!$U2583, "Phone and Internet",mytable_customer_details!$S2583, "Phone Only", mytable_customer_details!$T2583, "Internet Only", TRUE, 0)</f>
        <v>Internet Only</v>
      </c>
    </row>
    <row r="2584" spans="1:28" ht="16">
      <c r="A2584" s="200" t="s">
        <v>3976</v>
      </c>
      <c r="B2584" s="212" t="s">
        <v>3</v>
      </c>
      <c r="C2584" s="212">
        <v>1</v>
      </c>
      <c r="D2584" s="212" t="s">
        <v>4</v>
      </c>
      <c r="E2584" s="212" t="s">
        <v>5</v>
      </c>
      <c r="F2584" s="132">
        <v>2</v>
      </c>
      <c r="G2584" s="132">
        <v>2</v>
      </c>
      <c r="H2584" s="132">
        <v>1</v>
      </c>
      <c r="I2584" s="212" t="s">
        <v>7</v>
      </c>
      <c r="J2584" s="213">
        <v>106.5</v>
      </c>
      <c r="K2584" s="214">
        <v>5621.85</v>
      </c>
      <c r="L2584" s="212" t="s">
        <v>5</v>
      </c>
      <c r="M2584" s="144">
        <f>mytable_customer_details!$K2584/mytable_customer_details!$J2584</f>
        <v>52.787323943661974</v>
      </c>
      <c r="N2584" s="168">
        <f>mytable_customer_details!$K2584/mytable_customer_details!$J2584</f>
        <v>52.787323943661974</v>
      </c>
      <c r="O2584" s="145">
        <f t="shared" si="200"/>
        <v>1</v>
      </c>
      <c r="P2584" s="145">
        <f t="shared" si="203"/>
        <v>1</v>
      </c>
      <c r="Q2584" s="146">
        <f t="shared" si="201"/>
        <v>1</v>
      </c>
      <c r="R2584" s="146">
        <f t="shared" si="204"/>
        <v>0</v>
      </c>
      <c r="S2584" s="146" t="b">
        <f>mytable_customer_details!$F$2:$F$7044&gt;0</f>
        <v>1</v>
      </c>
      <c r="T2584" s="146" t="b">
        <f>mytable_customer_details!$G$2:$G$7044&gt;0</f>
        <v>1</v>
      </c>
      <c r="U2584" s="146" t="b">
        <f>IF(mytable_customer_details!$S2584,mytable_customer_details!$T2584)</f>
        <v>1</v>
      </c>
      <c r="V2584" s="147">
        <f t="shared" si="202"/>
        <v>1</v>
      </c>
      <c r="W2584" s="148">
        <f ca="1">EDATE(TODAY(),-mytable_customer_details!$M2584)</f>
        <v>42122</v>
      </c>
      <c r="X2584" s="147">
        <f>mytable_customer_details!$K2584/mytable_customer_details!$M2584</f>
        <v>106.5</v>
      </c>
      <c r="Y2584" s="147" t="str">
        <f>VLOOKUP(H:H,Table2_ContractType!A:B,2,0)</f>
        <v>1 Year</v>
      </c>
      <c r="Z2584" s="147" t="str">
        <f>VLOOKUP(F:F,Table3_PhoneService!A:B,2,0)</f>
        <v>Two or More Lines</v>
      </c>
      <c r="AA2584" s="147" t="str">
        <f>VLOOKUP(G:G,Table4_InternetService!A:B,2,0)</f>
        <v>Fiber Optic</v>
      </c>
      <c r="AB2584" s="149" t="str">
        <f>_xlfn.IFS(mytable_customer_details!$U2584, "Phone and Internet",mytable_customer_details!$S2584, "Phone Only", mytable_customer_details!$T2584, "Internet Only", TRUE, 0)</f>
        <v>Phone and Internet</v>
      </c>
    </row>
    <row r="2585" spans="1:28" ht="16">
      <c r="A2585" s="200" t="s">
        <v>2431</v>
      </c>
      <c r="B2585" s="212" t="s">
        <v>9</v>
      </c>
      <c r="C2585" s="212">
        <v>0</v>
      </c>
      <c r="D2585" s="212" t="s">
        <v>4</v>
      </c>
      <c r="E2585" s="212" t="s">
        <v>4</v>
      </c>
      <c r="F2585" s="132">
        <v>0</v>
      </c>
      <c r="G2585" s="132">
        <v>1</v>
      </c>
      <c r="H2585" s="132">
        <v>0</v>
      </c>
      <c r="I2585" s="212" t="s">
        <v>17</v>
      </c>
      <c r="J2585" s="213">
        <v>38.549999999999997</v>
      </c>
      <c r="K2585" s="214">
        <v>156.1</v>
      </c>
      <c r="L2585" s="212" t="s">
        <v>5</v>
      </c>
      <c r="M2585" s="144">
        <f>mytable_customer_details!$K2585/mytable_customer_details!$J2585</f>
        <v>4.0492866407263293</v>
      </c>
      <c r="N2585" s="168">
        <f>mytable_customer_details!$K2585/mytable_customer_details!$J2585</f>
        <v>4.0492866407263293</v>
      </c>
      <c r="O2585" s="145">
        <f t="shared" si="200"/>
        <v>1</v>
      </c>
      <c r="P2585" s="145">
        <f t="shared" si="203"/>
        <v>0</v>
      </c>
      <c r="Q2585" s="146">
        <f t="shared" si="201"/>
        <v>0</v>
      </c>
      <c r="R2585" s="146">
        <f t="shared" si="204"/>
        <v>0</v>
      </c>
      <c r="S2585" s="146" t="b">
        <f>mytable_customer_details!$F$2:$F$7044&gt;0</f>
        <v>0</v>
      </c>
      <c r="T2585" s="146" t="b">
        <f>mytable_customer_details!$G$2:$G$7044&gt;0</f>
        <v>1</v>
      </c>
      <c r="U2585" s="146" t="b">
        <f>IF(mytable_customer_details!$S2585,mytable_customer_details!$T2585)</f>
        <v>0</v>
      </c>
      <c r="V2585" s="147">
        <f t="shared" si="202"/>
        <v>3</v>
      </c>
      <c r="W2585" s="148">
        <f ca="1">EDATE(TODAY(),-mytable_customer_details!$M2585)</f>
        <v>43583</v>
      </c>
      <c r="X2585" s="147">
        <f>mytable_customer_details!$K2585/mytable_customer_details!$M2585</f>
        <v>38.549999999999997</v>
      </c>
      <c r="Y2585" s="147" t="str">
        <f>VLOOKUP(H:H,Table2_ContractType!A:B,2,0)</f>
        <v>Month-to-Month</v>
      </c>
      <c r="Z2585" s="147" t="str">
        <f>VLOOKUP(F:F,Table3_PhoneService!A:B,2,0)</f>
        <v>No Phone Service</v>
      </c>
      <c r="AA2585" s="147" t="str">
        <f>VLOOKUP(G:G,Table4_InternetService!A:B,2,0)</f>
        <v>DSL</v>
      </c>
      <c r="AB2585" s="149" t="str">
        <f>_xlfn.IFS(mytable_customer_details!$U2585, "Phone and Internet",mytable_customer_details!$S2585, "Phone Only", mytable_customer_details!$T2585, "Internet Only", TRUE, 0)</f>
        <v>Internet Only</v>
      </c>
    </row>
    <row r="2586" spans="1:28" ht="16">
      <c r="A2586" s="200" t="s">
        <v>3218</v>
      </c>
      <c r="B2586" s="212" t="s">
        <v>3</v>
      </c>
      <c r="C2586" s="212">
        <v>0</v>
      </c>
      <c r="D2586" s="212" t="s">
        <v>5</v>
      </c>
      <c r="E2586" s="212" t="s">
        <v>5</v>
      </c>
      <c r="F2586" s="132">
        <v>1</v>
      </c>
      <c r="G2586" s="132">
        <v>0</v>
      </c>
      <c r="H2586" s="132">
        <v>0</v>
      </c>
      <c r="I2586" s="212" t="s">
        <v>17</v>
      </c>
      <c r="J2586" s="213">
        <v>19.649999999999999</v>
      </c>
      <c r="K2586" s="214">
        <v>92.05</v>
      </c>
      <c r="L2586" s="212" t="s">
        <v>5</v>
      </c>
      <c r="M2586" s="144">
        <f>mytable_customer_details!$K2586/mytable_customer_details!$J2586</f>
        <v>4.6844783715012728</v>
      </c>
      <c r="N2586" s="168">
        <f>mytable_customer_details!$K2586/mytable_customer_details!$J2586</f>
        <v>4.6844783715012728</v>
      </c>
      <c r="O2586" s="145">
        <f t="shared" si="200"/>
        <v>0</v>
      </c>
      <c r="P2586" s="145">
        <f t="shared" si="203"/>
        <v>0</v>
      </c>
      <c r="Q2586" s="146">
        <f t="shared" si="201"/>
        <v>1</v>
      </c>
      <c r="R2586" s="146">
        <f t="shared" si="204"/>
        <v>0</v>
      </c>
      <c r="S2586" s="146" t="b">
        <f>mytable_customer_details!$F$2:$F$7044&gt;0</f>
        <v>1</v>
      </c>
      <c r="T2586" s="146" t="b">
        <f>mytable_customer_details!$G$2:$G$7044&gt;0</f>
        <v>0</v>
      </c>
      <c r="U2586" s="146" t="b">
        <f>IF(mytable_customer_details!$S2586,mytable_customer_details!$T2586)</f>
        <v>0</v>
      </c>
      <c r="V2586" s="147">
        <f t="shared" si="202"/>
        <v>0</v>
      </c>
      <c r="W2586" s="148">
        <f ca="1">EDATE(TODAY(),-mytable_customer_details!$M2586)</f>
        <v>43583</v>
      </c>
      <c r="X2586" s="147">
        <f>mytable_customer_details!$K2586/mytable_customer_details!$M2586</f>
        <v>19.649999999999999</v>
      </c>
      <c r="Y2586" s="147" t="str">
        <f>VLOOKUP(H:H,Table2_ContractType!A:B,2,0)</f>
        <v>Month-to-Month</v>
      </c>
      <c r="Z2586" s="147" t="str">
        <f>VLOOKUP(F:F,Table3_PhoneService!A:B,2,0)</f>
        <v>One Line</v>
      </c>
      <c r="AA2586" s="147" t="str">
        <f>VLOOKUP(G:G,Table4_InternetService!A:B,2,0)</f>
        <v>No Internet Service</v>
      </c>
      <c r="AB2586" s="149" t="str">
        <f>_xlfn.IFS(mytable_customer_details!$U2586, "Phone and Internet",mytable_customer_details!$S2586, "Phone Only", mytable_customer_details!$T2586, "Internet Only", TRUE, 0)</f>
        <v>Phone Only</v>
      </c>
    </row>
    <row r="2587" spans="1:28" ht="16">
      <c r="A2587" s="200" t="s">
        <v>3210</v>
      </c>
      <c r="B2587" s="212" t="s">
        <v>3</v>
      </c>
      <c r="C2587" s="212">
        <v>0</v>
      </c>
      <c r="D2587" s="212" t="s">
        <v>5</v>
      </c>
      <c r="E2587" s="212" t="s">
        <v>5</v>
      </c>
      <c r="F2587" s="132">
        <v>2</v>
      </c>
      <c r="G2587" s="132">
        <v>0</v>
      </c>
      <c r="H2587" s="132">
        <v>2</v>
      </c>
      <c r="I2587" s="212" t="s">
        <v>13</v>
      </c>
      <c r="J2587" s="213">
        <v>25.5</v>
      </c>
      <c r="K2587" s="214">
        <v>1821.8</v>
      </c>
      <c r="L2587" s="212" t="s">
        <v>5</v>
      </c>
      <c r="M2587" s="144">
        <f>mytable_customer_details!$K2587/mytable_customer_details!$J2587</f>
        <v>71.443137254901956</v>
      </c>
      <c r="N2587" s="168">
        <f>mytable_customer_details!$K2587/mytable_customer_details!$J2587</f>
        <v>71.443137254901956</v>
      </c>
      <c r="O2587" s="145">
        <f t="shared" si="200"/>
        <v>0</v>
      </c>
      <c r="P2587" s="145">
        <f t="shared" si="203"/>
        <v>0</v>
      </c>
      <c r="Q2587" s="146">
        <f t="shared" si="201"/>
        <v>1</v>
      </c>
      <c r="R2587" s="146">
        <f t="shared" si="204"/>
        <v>0</v>
      </c>
      <c r="S2587" s="146" t="b">
        <f>mytable_customer_details!$F$2:$F$7044&gt;0</f>
        <v>1</v>
      </c>
      <c r="T2587" s="146" t="b">
        <f>mytable_customer_details!$G$2:$G$7044&gt;0</f>
        <v>0</v>
      </c>
      <c r="U2587" s="146" t="b">
        <f>IF(mytable_customer_details!$S2587,mytable_customer_details!$T2587)</f>
        <v>0</v>
      </c>
      <c r="V2587" s="147">
        <f t="shared" si="202"/>
        <v>0</v>
      </c>
      <c r="W2587" s="148">
        <f ca="1">EDATE(TODAY(),-mytable_customer_details!$M2587)</f>
        <v>41545</v>
      </c>
      <c r="X2587" s="147">
        <f>mytable_customer_details!$K2587/mytable_customer_details!$M2587</f>
        <v>25.5</v>
      </c>
      <c r="Y2587" s="147" t="str">
        <f>VLOOKUP(H:H,Table2_ContractType!A:B,2,0)</f>
        <v>2 Year</v>
      </c>
      <c r="Z2587" s="147" t="str">
        <f>VLOOKUP(F:F,Table3_PhoneService!A:B,2,0)</f>
        <v>Two or More Lines</v>
      </c>
      <c r="AA2587" s="147" t="str">
        <f>VLOOKUP(G:G,Table4_InternetService!A:B,2,0)</f>
        <v>No Internet Service</v>
      </c>
      <c r="AB2587" s="149" t="str">
        <f>_xlfn.IFS(mytable_customer_details!$U2587, "Phone and Internet",mytable_customer_details!$S2587, "Phone Only", mytable_customer_details!$T2587, "Internet Only", TRUE, 0)</f>
        <v>Phone Only</v>
      </c>
    </row>
    <row r="2588" spans="1:28" ht="16">
      <c r="A2588" s="200" t="s">
        <v>1132</v>
      </c>
      <c r="B2588" s="212" t="s">
        <v>3</v>
      </c>
      <c r="C2588" s="212">
        <v>0</v>
      </c>
      <c r="D2588" s="212" t="s">
        <v>5</v>
      </c>
      <c r="E2588" s="212" t="s">
        <v>5</v>
      </c>
      <c r="F2588" s="132">
        <v>2</v>
      </c>
      <c r="G2588" s="132">
        <v>1</v>
      </c>
      <c r="H2588" s="132">
        <v>1</v>
      </c>
      <c r="I2588" s="212" t="s">
        <v>17</v>
      </c>
      <c r="J2588" s="213">
        <v>82.5</v>
      </c>
      <c r="K2588" s="214">
        <v>4179.1000000000004</v>
      </c>
      <c r="L2588" s="212" t="s">
        <v>5</v>
      </c>
      <c r="M2588" s="144">
        <f>mytable_customer_details!$K2588/mytable_customer_details!$J2588</f>
        <v>50.655757575757583</v>
      </c>
      <c r="N2588" s="168">
        <f>mytable_customer_details!$K2588/mytable_customer_details!$J2588</f>
        <v>50.655757575757583</v>
      </c>
      <c r="O2588" s="145">
        <f t="shared" si="200"/>
        <v>0</v>
      </c>
      <c r="P2588" s="145">
        <f t="shared" si="203"/>
        <v>1</v>
      </c>
      <c r="Q2588" s="146">
        <f t="shared" si="201"/>
        <v>1</v>
      </c>
      <c r="R2588" s="146">
        <f t="shared" si="204"/>
        <v>0</v>
      </c>
      <c r="S2588" s="146" t="b">
        <f>mytable_customer_details!$F$2:$F$7044&gt;0</f>
        <v>1</v>
      </c>
      <c r="T2588" s="146" t="b">
        <f>mytable_customer_details!$G$2:$G$7044&gt;0</f>
        <v>1</v>
      </c>
      <c r="U2588" s="146" t="b">
        <f>IF(mytable_customer_details!$S2588,mytable_customer_details!$T2588)</f>
        <v>1</v>
      </c>
      <c r="V2588" s="147">
        <f t="shared" si="202"/>
        <v>0</v>
      </c>
      <c r="W2588" s="148">
        <f ca="1">EDATE(TODAY(),-mytable_customer_details!$M2588)</f>
        <v>42183</v>
      </c>
      <c r="X2588" s="147">
        <f>mytable_customer_details!$K2588/mytable_customer_details!$M2588</f>
        <v>82.5</v>
      </c>
      <c r="Y2588" s="147" t="str">
        <f>VLOOKUP(H:H,Table2_ContractType!A:B,2,0)</f>
        <v>1 Year</v>
      </c>
      <c r="Z2588" s="147" t="str">
        <f>VLOOKUP(F:F,Table3_PhoneService!A:B,2,0)</f>
        <v>Two or More Lines</v>
      </c>
      <c r="AA2588" s="147" t="str">
        <f>VLOOKUP(G:G,Table4_InternetService!A:B,2,0)</f>
        <v>DSL</v>
      </c>
      <c r="AB2588" s="149" t="str">
        <f>_xlfn.IFS(mytable_customer_details!$U2588, "Phone and Internet",mytable_customer_details!$S2588, "Phone Only", mytable_customer_details!$T2588, "Internet Only", TRUE, 0)</f>
        <v>Phone and Internet</v>
      </c>
    </row>
    <row r="2589" spans="1:28" ht="16">
      <c r="A2589" s="200" t="s">
        <v>573</v>
      </c>
      <c r="B2589" s="212" t="s">
        <v>9</v>
      </c>
      <c r="C2589" s="212">
        <v>0</v>
      </c>
      <c r="D2589" s="212" t="s">
        <v>4</v>
      </c>
      <c r="E2589" s="212" t="s">
        <v>4</v>
      </c>
      <c r="F2589" s="132">
        <v>1</v>
      </c>
      <c r="G2589" s="132">
        <v>1</v>
      </c>
      <c r="H2589" s="132">
        <v>0</v>
      </c>
      <c r="I2589" s="212" t="s">
        <v>17</v>
      </c>
      <c r="J2589" s="213">
        <v>69.7</v>
      </c>
      <c r="K2589" s="214">
        <v>516.15</v>
      </c>
      <c r="L2589" s="212" t="s">
        <v>5</v>
      </c>
      <c r="M2589" s="144">
        <f>mytable_customer_details!$K2589/mytable_customer_details!$J2589</f>
        <v>7.4053084648493535</v>
      </c>
      <c r="N2589" s="168">
        <f>mytable_customer_details!$K2589/mytable_customer_details!$J2589</f>
        <v>7.4053084648493535</v>
      </c>
      <c r="O2589" s="145">
        <f t="shared" si="200"/>
        <v>1</v>
      </c>
      <c r="P2589" s="145">
        <f t="shared" si="203"/>
        <v>0</v>
      </c>
      <c r="Q2589" s="146">
        <f t="shared" si="201"/>
        <v>0</v>
      </c>
      <c r="R2589" s="146">
        <f t="shared" si="204"/>
        <v>0</v>
      </c>
      <c r="S2589" s="146" t="b">
        <f>mytable_customer_details!$F$2:$F$7044&gt;0</f>
        <v>1</v>
      </c>
      <c r="T2589" s="146" t="b">
        <f>mytable_customer_details!$G$2:$G$7044&gt;0</f>
        <v>1</v>
      </c>
      <c r="U2589" s="146" t="b">
        <f>IF(mytable_customer_details!$S2589,mytable_customer_details!$T2589)</f>
        <v>1</v>
      </c>
      <c r="V2589" s="147">
        <f t="shared" si="202"/>
        <v>3</v>
      </c>
      <c r="W2589" s="148">
        <f ca="1">EDATE(TODAY(),-mytable_customer_details!$M2589)</f>
        <v>43493</v>
      </c>
      <c r="X2589" s="147">
        <f>mytable_customer_details!$K2589/mytable_customer_details!$M2589</f>
        <v>69.7</v>
      </c>
      <c r="Y2589" s="147" t="str">
        <f>VLOOKUP(H:H,Table2_ContractType!A:B,2,0)</f>
        <v>Month-to-Month</v>
      </c>
      <c r="Z2589" s="147" t="str">
        <f>VLOOKUP(F:F,Table3_PhoneService!A:B,2,0)</f>
        <v>One Line</v>
      </c>
      <c r="AA2589" s="147" t="str">
        <f>VLOOKUP(G:G,Table4_InternetService!A:B,2,0)</f>
        <v>DSL</v>
      </c>
      <c r="AB2589" s="149" t="str">
        <f>_xlfn.IFS(mytable_customer_details!$U2589, "Phone and Internet",mytable_customer_details!$S2589, "Phone Only", mytable_customer_details!$T2589, "Internet Only", TRUE, 0)</f>
        <v>Phone and Internet</v>
      </c>
    </row>
    <row r="2590" spans="1:28" ht="16">
      <c r="A2590" s="200" t="s">
        <v>4951</v>
      </c>
      <c r="B2590" s="212" t="s">
        <v>9</v>
      </c>
      <c r="C2590" s="212">
        <v>1</v>
      </c>
      <c r="D2590" s="212" t="s">
        <v>5</v>
      </c>
      <c r="E2590" s="212" t="s">
        <v>5</v>
      </c>
      <c r="F2590" s="132">
        <v>2</v>
      </c>
      <c r="G2590" s="132">
        <v>2</v>
      </c>
      <c r="H2590" s="132">
        <v>0</v>
      </c>
      <c r="I2590" s="212" t="s">
        <v>13</v>
      </c>
      <c r="J2590" s="213">
        <v>74.45</v>
      </c>
      <c r="K2590" s="214">
        <v>1261.3499999999999</v>
      </c>
      <c r="L2590" s="212" t="s">
        <v>5</v>
      </c>
      <c r="M2590" s="144">
        <f>mytable_customer_details!$K2590/mytable_customer_details!$J2590</f>
        <v>16.942243116185356</v>
      </c>
      <c r="N2590" s="168">
        <f>mytable_customer_details!$K2590/mytable_customer_details!$J2590</f>
        <v>16.942243116185356</v>
      </c>
      <c r="O2590" s="145">
        <f t="shared" si="200"/>
        <v>0</v>
      </c>
      <c r="P2590" s="145">
        <f t="shared" si="203"/>
        <v>0</v>
      </c>
      <c r="Q2590" s="146">
        <f t="shared" si="201"/>
        <v>0</v>
      </c>
      <c r="R2590" s="146">
        <f t="shared" si="204"/>
        <v>0</v>
      </c>
      <c r="S2590" s="146" t="b">
        <f>mytable_customer_details!$F$2:$F$7044&gt;0</f>
        <v>1</v>
      </c>
      <c r="T2590" s="146" t="b">
        <f>mytable_customer_details!$G$2:$G$7044&gt;0</f>
        <v>1</v>
      </c>
      <c r="U2590" s="146" t="b">
        <f>IF(mytable_customer_details!$S2590,mytable_customer_details!$T2590)</f>
        <v>1</v>
      </c>
      <c r="V2590" s="147">
        <f t="shared" si="202"/>
        <v>0</v>
      </c>
      <c r="W2590" s="148">
        <f ca="1">EDATE(TODAY(),-mytable_customer_details!$M2590)</f>
        <v>43218</v>
      </c>
      <c r="X2590" s="147">
        <f>mytable_customer_details!$K2590/mytable_customer_details!$M2590</f>
        <v>74.45</v>
      </c>
      <c r="Y2590" s="147" t="str">
        <f>VLOOKUP(H:H,Table2_ContractType!A:B,2,0)</f>
        <v>Month-to-Month</v>
      </c>
      <c r="Z2590" s="147" t="str">
        <f>VLOOKUP(F:F,Table3_PhoneService!A:B,2,0)</f>
        <v>Two or More Lines</v>
      </c>
      <c r="AA2590" s="147" t="str">
        <f>VLOOKUP(G:G,Table4_InternetService!A:B,2,0)</f>
        <v>Fiber Optic</v>
      </c>
      <c r="AB2590" s="149" t="str">
        <f>_xlfn.IFS(mytable_customer_details!$U2590, "Phone and Internet",mytable_customer_details!$S2590, "Phone Only", mytable_customer_details!$T2590, "Internet Only", TRUE, 0)</f>
        <v>Phone and Internet</v>
      </c>
    </row>
    <row r="2591" spans="1:28" ht="16">
      <c r="A2591" s="200" t="s">
        <v>5502</v>
      </c>
      <c r="B2591" s="212" t="s">
        <v>9</v>
      </c>
      <c r="C2591" s="212">
        <v>0</v>
      </c>
      <c r="D2591" s="212" t="s">
        <v>5</v>
      </c>
      <c r="E2591" s="212" t="s">
        <v>5</v>
      </c>
      <c r="F2591" s="132">
        <v>1</v>
      </c>
      <c r="G2591" s="132">
        <v>1</v>
      </c>
      <c r="H2591" s="132">
        <v>0</v>
      </c>
      <c r="I2591" s="212" t="s">
        <v>13</v>
      </c>
      <c r="J2591" s="213">
        <v>65.349999999999994</v>
      </c>
      <c r="K2591" s="214">
        <v>1424.4</v>
      </c>
      <c r="L2591" s="212" t="s">
        <v>5</v>
      </c>
      <c r="M2591" s="144">
        <f>mytable_customer_details!$K2591/mytable_customer_details!$J2591</f>
        <v>21.796480489671005</v>
      </c>
      <c r="N2591" s="168">
        <f>mytable_customer_details!$K2591/mytable_customer_details!$J2591</f>
        <v>21.796480489671005</v>
      </c>
      <c r="O2591" s="145">
        <f t="shared" si="200"/>
        <v>0</v>
      </c>
      <c r="P2591" s="145">
        <f t="shared" si="203"/>
        <v>1</v>
      </c>
      <c r="Q2591" s="146">
        <f t="shared" si="201"/>
        <v>0</v>
      </c>
      <c r="R2591" s="146">
        <f t="shared" si="204"/>
        <v>0</v>
      </c>
      <c r="S2591" s="146" t="b">
        <f>mytable_customer_details!$F$2:$F$7044&gt;0</f>
        <v>1</v>
      </c>
      <c r="T2591" s="146" t="b">
        <f>mytable_customer_details!$G$2:$G$7044&gt;0</f>
        <v>1</v>
      </c>
      <c r="U2591" s="146" t="b">
        <f>IF(mytable_customer_details!$S2591,mytable_customer_details!$T2591)</f>
        <v>1</v>
      </c>
      <c r="V2591" s="147">
        <f t="shared" si="202"/>
        <v>0</v>
      </c>
      <c r="W2591" s="148">
        <f ca="1">EDATE(TODAY(),-mytable_customer_details!$M2591)</f>
        <v>43067</v>
      </c>
      <c r="X2591" s="147">
        <f>mytable_customer_details!$K2591/mytable_customer_details!$M2591</f>
        <v>65.349999999999994</v>
      </c>
      <c r="Y2591" s="147" t="str">
        <f>VLOOKUP(H:H,Table2_ContractType!A:B,2,0)</f>
        <v>Month-to-Month</v>
      </c>
      <c r="Z2591" s="147" t="str">
        <f>VLOOKUP(F:F,Table3_PhoneService!A:B,2,0)</f>
        <v>One Line</v>
      </c>
      <c r="AA2591" s="147" t="str">
        <f>VLOOKUP(G:G,Table4_InternetService!A:B,2,0)</f>
        <v>DSL</v>
      </c>
      <c r="AB2591" s="149" t="str">
        <f>_xlfn.IFS(mytable_customer_details!$U2591, "Phone and Internet",mytable_customer_details!$S2591, "Phone Only", mytable_customer_details!$T2591, "Internet Only", TRUE, 0)</f>
        <v>Phone and Internet</v>
      </c>
    </row>
    <row r="2592" spans="1:28" ht="16">
      <c r="A2592" s="200" t="s">
        <v>1541</v>
      </c>
      <c r="B2592" s="212" t="s">
        <v>9</v>
      </c>
      <c r="C2592" s="212">
        <v>0</v>
      </c>
      <c r="D2592" s="212" t="s">
        <v>4</v>
      </c>
      <c r="E2592" s="212" t="s">
        <v>4</v>
      </c>
      <c r="F2592" s="132">
        <v>1</v>
      </c>
      <c r="G2592" s="132">
        <v>2</v>
      </c>
      <c r="H2592" s="132">
        <v>0</v>
      </c>
      <c r="I2592" s="212" t="s">
        <v>17</v>
      </c>
      <c r="J2592" s="213">
        <v>90</v>
      </c>
      <c r="K2592" s="214">
        <v>190.05</v>
      </c>
      <c r="L2592" s="212" t="s">
        <v>4</v>
      </c>
      <c r="M2592" s="144">
        <f>mytable_customer_details!$K2592/mytable_customer_details!$J2592</f>
        <v>2.1116666666666668</v>
      </c>
      <c r="N2592" s="168">
        <f>mytable_customer_details!$K2592/mytable_customer_details!$J2592</f>
        <v>2.1116666666666668</v>
      </c>
      <c r="O2592" s="145">
        <f t="shared" si="200"/>
        <v>1</v>
      </c>
      <c r="P2592" s="145">
        <f t="shared" si="203"/>
        <v>1</v>
      </c>
      <c r="Q2592" s="146">
        <f t="shared" si="201"/>
        <v>0</v>
      </c>
      <c r="R2592" s="146">
        <f t="shared" si="204"/>
        <v>1</v>
      </c>
      <c r="S2592" s="146" t="b">
        <f>mytable_customer_details!$F$2:$F$7044&gt;0</f>
        <v>1</v>
      </c>
      <c r="T2592" s="146" t="b">
        <f>mytable_customer_details!$G$2:$G$7044&gt;0</f>
        <v>1</v>
      </c>
      <c r="U2592" s="146" t="b">
        <f>IF(mytable_customer_details!$S2592,mytable_customer_details!$T2592)</f>
        <v>1</v>
      </c>
      <c r="V2592" s="147">
        <f t="shared" si="202"/>
        <v>3</v>
      </c>
      <c r="W2592" s="148">
        <f ca="1">EDATE(TODAY(),-mytable_customer_details!$M2592)</f>
        <v>43644</v>
      </c>
      <c r="X2592" s="147">
        <f>mytable_customer_details!$K2592/mytable_customer_details!$M2592</f>
        <v>90</v>
      </c>
      <c r="Y2592" s="147" t="str">
        <f>VLOOKUP(H:H,Table2_ContractType!A:B,2,0)</f>
        <v>Month-to-Month</v>
      </c>
      <c r="Z2592" s="147" t="str">
        <f>VLOOKUP(F:F,Table3_PhoneService!A:B,2,0)</f>
        <v>One Line</v>
      </c>
      <c r="AA2592" s="147" t="str">
        <f>VLOOKUP(G:G,Table4_InternetService!A:B,2,0)</f>
        <v>Fiber Optic</v>
      </c>
      <c r="AB2592" s="149" t="str">
        <f>_xlfn.IFS(mytable_customer_details!$U2592, "Phone and Internet",mytable_customer_details!$S2592, "Phone Only", mytable_customer_details!$T2592, "Internet Only", TRUE, 0)</f>
        <v>Phone and Internet</v>
      </c>
    </row>
    <row r="2593" spans="1:28" ht="16">
      <c r="A2593" s="200" t="s">
        <v>6672</v>
      </c>
      <c r="B2593" s="212" t="s">
        <v>3</v>
      </c>
      <c r="C2593" s="212">
        <v>0</v>
      </c>
      <c r="D2593" s="212" t="s">
        <v>4</v>
      </c>
      <c r="E2593" s="212" t="s">
        <v>4</v>
      </c>
      <c r="F2593" s="132">
        <v>0</v>
      </c>
      <c r="G2593" s="132">
        <v>1</v>
      </c>
      <c r="H2593" s="132">
        <v>2</v>
      </c>
      <c r="I2593" s="212" t="s">
        <v>17</v>
      </c>
      <c r="J2593" s="213">
        <v>53.65</v>
      </c>
      <c r="K2593" s="214">
        <v>3784</v>
      </c>
      <c r="L2593" s="212" t="s">
        <v>5</v>
      </c>
      <c r="M2593" s="144">
        <f>mytable_customer_details!$K2593/mytable_customer_details!$J2593</f>
        <v>70.531220876048465</v>
      </c>
      <c r="N2593" s="168">
        <f>mytable_customer_details!$K2593/mytable_customer_details!$J2593</f>
        <v>70.531220876048465</v>
      </c>
      <c r="O2593" s="145">
        <f t="shared" si="200"/>
        <v>1</v>
      </c>
      <c r="P2593" s="145">
        <f t="shared" si="203"/>
        <v>0</v>
      </c>
      <c r="Q2593" s="146">
        <f t="shared" si="201"/>
        <v>1</v>
      </c>
      <c r="R2593" s="146">
        <f t="shared" si="204"/>
        <v>0</v>
      </c>
      <c r="S2593" s="146" t="b">
        <f>mytable_customer_details!$F$2:$F$7044&gt;0</f>
        <v>0</v>
      </c>
      <c r="T2593" s="146" t="b">
        <f>mytable_customer_details!$G$2:$G$7044&gt;0</f>
        <v>1</v>
      </c>
      <c r="U2593" s="146" t="b">
        <f>IF(mytable_customer_details!$S2593,mytable_customer_details!$T2593)</f>
        <v>0</v>
      </c>
      <c r="V2593" s="147">
        <f t="shared" si="202"/>
        <v>3</v>
      </c>
      <c r="W2593" s="148">
        <f ca="1">EDATE(TODAY(),-mytable_customer_details!$M2593)</f>
        <v>41575</v>
      </c>
      <c r="X2593" s="147">
        <f>mytable_customer_details!$K2593/mytable_customer_details!$M2593</f>
        <v>53.65</v>
      </c>
      <c r="Y2593" s="147" t="str">
        <f>VLOOKUP(H:H,Table2_ContractType!A:B,2,0)</f>
        <v>2 Year</v>
      </c>
      <c r="Z2593" s="147" t="str">
        <f>VLOOKUP(F:F,Table3_PhoneService!A:B,2,0)</f>
        <v>No Phone Service</v>
      </c>
      <c r="AA2593" s="147" t="str">
        <f>VLOOKUP(G:G,Table4_InternetService!A:B,2,0)</f>
        <v>DSL</v>
      </c>
      <c r="AB2593" s="149" t="str">
        <f>_xlfn.IFS(mytable_customer_details!$U2593, "Phone and Internet",mytable_customer_details!$S2593, "Phone Only", mytable_customer_details!$T2593, "Internet Only", TRUE, 0)</f>
        <v>Internet Only</v>
      </c>
    </row>
    <row r="2594" spans="1:28" ht="16">
      <c r="A2594" s="200" t="s">
        <v>5097</v>
      </c>
      <c r="B2594" s="212" t="s">
        <v>9</v>
      </c>
      <c r="C2594" s="212">
        <v>0</v>
      </c>
      <c r="D2594" s="212" t="s">
        <v>5</v>
      </c>
      <c r="E2594" s="212" t="s">
        <v>5</v>
      </c>
      <c r="F2594" s="132">
        <v>1</v>
      </c>
      <c r="G2594" s="132">
        <v>0</v>
      </c>
      <c r="H2594" s="132">
        <v>1</v>
      </c>
      <c r="I2594" s="212" t="s">
        <v>7</v>
      </c>
      <c r="J2594" s="213">
        <v>20.399999999999999</v>
      </c>
      <c r="K2594" s="214">
        <v>930.45</v>
      </c>
      <c r="L2594" s="212" t="s">
        <v>4</v>
      </c>
      <c r="M2594" s="144">
        <f>mytable_customer_details!$K2594/mytable_customer_details!$J2594</f>
        <v>45.610294117647065</v>
      </c>
      <c r="N2594" s="168">
        <f>mytable_customer_details!$K2594/mytable_customer_details!$J2594</f>
        <v>45.610294117647065</v>
      </c>
      <c r="O2594" s="145">
        <f t="shared" si="200"/>
        <v>0</v>
      </c>
      <c r="P2594" s="145">
        <f t="shared" si="203"/>
        <v>0</v>
      </c>
      <c r="Q2594" s="146">
        <f t="shared" si="201"/>
        <v>0</v>
      </c>
      <c r="R2594" s="146">
        <f t="shared" si="204"/>
        <v>1</v>
      </c>
      <c r="S2594" s="146" t="b">
        <f>mytable_customer_details!$F$2:$F$7044&gt;0</f>
        <v>1</v>
      </c>
      <c r="T2594" s="146" t="b">
        <f>mytable_customer_details!$G$2:$G$7044&gt;0</f>
        <v>0</v>
      </c>
      <c r="U2594" s="146" t="b">
        <f>IF(mytable_customer_details!$S2594,mytable_customer_details!$T2594)</f>
        <v>0</v>
      </c>
      <c r="V2594" s="147">
        <f t="shared" si="202"/>
        <v>0</v>
      </c>
      <c r="W2594" s="148">
        <f ca="1">EDATE(TODAY(),-mytable_customer_details!$M2594)</f>
        <v>42336</v>
      </c>
      <c r="X2594" s="147">
        <f>mytable_customer_details!$K2594/mytable_customer_details!$M2594</f>
        <v>20.399999999999999</v>
      </c>
      <c r="Y2594" s="147" t="str">
        <f>VLOOKUP(H:H,Table2_ContractType!A:B,2,0)</f>
        <v>1 Year</v>
      </c>
      <c r="Z2594" s="147" t="str">
        <f>VLOOKUP(F:F,Table3_PhoneService!A:B,2,0)</f>
        <v>One Line</v>
      </c>
      <c r="AA2594" s="147" t="str">
        <f>VLOOKUP(G:G,Table4_InternetService!A:B,2,0)</f>
        <v>No Internet Service</v>
      </c>
      <c r="AB2594" s="149" t="str">
        <f>_xlfn.IFS(mytable_customer_details!$U2594, "Phone and Internet",mytable_customer_details!$S2594, "Phone Only", mytable_customer_details!$T2594, "Internet Only", TRUE, 0)</f>
        <v>Phone Only</v>
      </c>
    </row>
    <row r="2595" spans="1:28" ht="16">
      <c r="A2595" s="200" t="s">
        <v>6261</v>
      </c>
      <c r="B2595" s="212" t="s">
        <v>3</v>
      </c>
      <c r="C2595" s="212">
        <v>0</v>
      </c>
      <c r="D2595" s="212" t="s">
        <v>4</v>
      </c>
      <c r="E2595" s="212" t="s">
        <v>5</v>
      </c>
      <c r="F2595" s="132">
        <v>2</v>
      </c>
      <c r="G2595" s="132">
        <v>2</v>
      </c>
      <c r="H2595" s="132">
        <v>2</v>
      </c>
      <c r="I2595" s="212" t="s">
        <v>13</v>
      </c>
      <c r="J2595" s="213">
        <v>99.15</v>
      </c>
      <c r="K2595" s="214">
        <v>6875.35</v>
      </c>
      <c r="L2595" s="212" t="s">
        <v>5</v>
      </c>
      <c r="M2595" s="144">
        <f>mytable_customer_details!$K2595/mytable_customer_details!$J2595</f>
        <v>69.342914775592533</v>
      </c>
      <c r="N2595" s="168">
        <f>mytable_customer_details!$K2595/mytable_customer_details!$J2595</f>
        <v>69.342914775592533</v>
      </c>
      <c r="O2595" s="145">
        <f t="shared" si="200"/>
        <v>1</v>
      </c>
      <c r="P2595" s="145">
        <f t="shared" si="203"/>
        <v>0</v>
      </c>
      <c r="Q2595" s="146">
        <f t="shared" si="201"/>
        <v>1</v>
      </c>
      <c r="R2595" s="146">
        <f t="shared" si="204"/>
        <v>0</v>
      </c>
      <c r="S2595" s="146" t="b">
        <f>mytable_customer_details!$F$2:$F$7044&gt;0</f>
        <v>1</v>
      </c>
      <c r="T2595" s="146" t="b">
        <f>mytable_customer_details!$G$2:$G$7044&gt;0</f>
        <v>1</v>
      </c>
      <c r="U2595" s="146" t="b">
        <f>IF(mytable_customer_details!$S2595,mytable_customer_details!$T2595)</f>
        <v>1</v>
      </c>
      <c r="V2595" s="147">
        <f t="shared" si="202"/>
        <v>1</v>
      </c>
      <c r="W2595" s="148">
        <f ca="1">EDATE(TODAY(),-mytable_customer_details!$M2595)</f>
        <v>41606</v>
      </c>
      <c r="X2595" s="147">
        <f>mytable_customer_details!$K2595/mytable_customer_details!$M2595</f>
        <v>99.15</v>
      </c>
      <c r="Y2595" s="147" t="str">
        <f>VLOOKUP(H:H,Table2_ContractType!A:B,2,0)</f>
        <v>2 Year</v>
      </c>
      <c r="Z2595" s="147" t="str">
        <f>VLOOKUP(F:F,Table3_PhoneService!A:B,2,0)</f>
        <v>Two or More Lines</v>
      </c>
      <c r="AA2595" s="147" t="str">
        <f>VLOOKUP(G:G,Table4_InternetService!A:B,2,0)</f>
        <v>Fiber Optic</v>
      </c>
      <c r="AB2595" s="149" t="str">
        <f>_xlfn.IFS(mytable_customer_details!$U2595, "Phone and Internet",mytable_customer_details!$S2595, "Phone Only", mytable_customer_details!$T2595, "Internet Only", TRUE, 0)</f>
        <v>Phone and Internet</v>
      </c>
    </row>
    <row r="2596" spans="1:28" ht="16">
      <c r="A2596" s="200" t="s">
        <v>2521</v>
      </c>
      <c r="B2596" s="212" t="s">
        <v>9</v>
      </c>
      <c r="C2596" s="212">
        <v>0</v>
      </c>
      <c r="D2596" s="212" t="s">
        <v>5</v>
      </c>
      <c r="E2596" s="212" t="s">
        <v>5</v>
      </c>
      <c r="F2596" s="132">
        <v>2</v>
      </c>
      <c r="G2596" s="132">
        <v>2</v>
      </c>
      <c r="H2596" s="132">
        <v>0</v>
      </c>
      <c r="I2596" s="212" t="s">
        <v>10</v>
      </c>
      <c r="J2596" s="213">
        <v>74.25</v>
      </c>
      <c r="K2596" s="214">
        <v>74.25</v>
      </c>
      <c r="L2596" s="212" t="s">
        <v>4</v>
      </c>
      <c r="M2596" s="144">
        <f>mytable_customer_details!$K2596/mytable_customer_details!$J2596</f>
        <v>1</v>
      </c>
      <c r="N2596" s="168">
        <f>mytable_customer_details!$K2596/mytable_customer_details!$J2596</f>
        <v>1</v>
      </c>
      <c r="O2596" s="145">
        <f t="shared" si="200"/>
        <v>0</v>
      </c>
      <c r="P2596" s="145">
        <f t="shared" si="203"/>
        <v>0</v>
      </c>
      <c r="Q2596" s="146">
        <f t="shared" si="201"/>
        <v>0</v>
      </c>
      <c r="R2596" s="146">
        <f t="shared" si="204"/>
        <v>1</v>
      </c>
      <c r="S2596" s="146" t="b">
        <f>mytable_customer_details!$F$2:$F$7044&gt;0</f>
        <v>1</v>
      </c>
      <c r="T2596" s="146" t="b">
        <f>mytable_customer_details!$G$2:$G$7044&gt;0</f>
        <v>1</v>
      </c>
      <c r="U2596" s="146" t="b">
        <f>IF(mytable_customer_details!$S2596,mytable_customer_details!$T2596)</f>
        <v>1</v>
      </c>
      <c r="V2596" s="147">
        <f t="shared" si="202"/>
        <v>0</v>
      </c>
      <c r="W2596" s="148">
        <f ca="1">EDATE(TODAY(),-mytable_customer_details!$M2596)</f>
        <v>43674</v>
      </c>
      <c r="X2596" s="147">
        <f>mytable_customer_details!$K2596/mytable_customer_details!$M2596</f>
        <v>74.25</v>
      </c>
      <c r="Y2596" s="147" t="str">
        <f>VLOOKUP(H:H,Table2_ContractType!A:B,2,0)</f>
        <v>Month-to-Month</v>
      </c>
      <c r="Z2596" s="147" t="str">
        <f>VLOOKUP(F:F,Table3_PhoneService!A:B,2,0)</f>
        <v>Two or More Lines</v>
      </c>
      <c r="AA2596" s="147" t="str">
        <f>VLOOKUP(G:G,Table4_InternetService!A:B,2,0)</f>
        <v>Fiber Optic</v>
      </c>
      <c r="AB2596" s="149" t="str">
        <f>_xlfn.IFS(mytable_customer_details!$U2596, "Phone and Internet",mytable_customer_details!$S2596, "Phone Only", mytable_customer_details!$T2596, "Internet Only", TRUE, 0)</f>
        <v>Phone and Internet</v>
      </c>
    </row>
    <row r="2597" spans="1:28" ht="16">
      <c r="A2597" s="200" t="s">
        <v>4334</v>
      </c>
      <c r="B2597" s="212" t="s">
        <v>3</v>
      </c>
      <c r="C2597" s="212">
        <v>0</v>
      </c>
      <c r="D2597" s="212" t="s">
        <v>5</v>
      </c>
      <c r="E2597" s="212" t="s">
        <v>5</v>
      </c>
      <c r="F2597" s="132">
        <v>2</v>
      </c>
      <c r="G2597" s="132">
        <v>2</v>
      </c>
      <c r="H2597" s="132">
        <v>1</v>
      </c>
      <c r="I2597" s="212" t="s">
        <v>7</v>
      </c>
      <c r="J2597" s="213">
        <v>84.05</v>
      </c>
      <c r="K2597" s="214">
        <v>2781.85</v>
      </c>
      <c r="L2597" s="212" t="s">
        <v>4</v>
      </c>
      <c r="M2597" s="144">
        <f>mytable_customer_details!$K2597/mytable_customer_details!$J2597</f>
        <v>33.097560975609753</v>
      </c>
      <c r="N2597" s="168">
        <f>mytable_customer_details!$K2597/mytable_customer_details!$J2597</f>
        <v>33.097560975609753</v>
      </c>
      <c r="O2597" s="145">
        <f t="shared" si="200"/>
        <v>0</v>
      </c>
      <c r="P2597" s="145">
        <f t="shared" si="203"/>
        <v>0</v>
      </c>
      <c r="Q2597" s="146">
        <f t="shared" si="201"/>
        <v>1</v>
      </c>
      <c r="R2597" s="146">
        <f t="shared" si="204"/>
        <v>1</v>
      </c>
      <c r="S2597" s="146" t="b">
        <f>mytable_customer_details!$F$2:$F$7044&gt;0</f>
        <v>1</v>
      </c>
      <c r="T2597" s="146" t="b">
        <f>mytable_customer_details!$G$2:$G$7044&gt;0</f>
        <v>1</v>
      </c>
      <c r="U2597" s="146" t="b">
        <f>IF(mytable_customer_details!$S2597,mytable_customer_details!$T2597)</f>
        <v>1</v>
      </c>
      <c r="V2597" s="147">
        <f t="shared" si="202"/>
        <v>0</v>
      </c>
      <c r="W2597" s="148">
        <f ca="1">EDATE(TODAY(),-mytable_customer_details!$M2597)</f>
        <v>42702</v>
      </c>
      <c r="X2597" s="147">
        <f>mytable_customer_details!$K2597/mytable_customer_details!$M2597</f>
        <v>84.050000000000011</v>
      </c>
      <c r="Y2597" s="147" t="str">
        <f>VLOOKUP(H:H,Table2_ContractType!A:B,2,0)</f>
        <v>1 Year</v>
      </c>
      <c r="Z2597" s="147" t="str">
        <f>VLOOKUP(F:F,Table3_PhoneService!A:B,2,0)</f>
        <v>Two or More Lines</v>
      </c>
      <c r="AA2597" s="147" t="str">
        <f>VLOOKUP(G:G,Table4_InternetService!A:B,2,0)</f>
        <v>Fiber Optic</v>
      </c>
      <c r="AB2597" s="149" t="str">
        <f>_xlfn.IFS(mytable_customer_details!$U2597, "Phone and Internet",mytable_customer_details!$S2597, "Phone Only", mytable_customer_details!$T2597, "Internet Only", TRUE, 0)</f>
        <v>Phone and Internet</v>
      </c>
    </row>
    <row r="2598" spans="1:28" ht="16">
      <c r="A2598" s="200" t="s">
        <v>4579</v>
      </c>
      <c r="B2598" s="212" t="s">
        <v>9</v>
      </c>
      <c r="C2598" s="212">
        <v>0</v>
      </c>
      <c r="D2598" s="212" t="s">
        <v>5</v>
      </c>
      <c r="E2598" s="212" t="s">
        <v>5</v>
      </c>
      <c r="F2598" s="132">
        <v>1</v>
      </c>
      <c r="G2598" s="132">
        <v>2</v>
      </c>
      <c r="H2598" s="132">
        <v>1</v>
      </c>
      <c r="I2598" s="212" t="s">
        <v>7</v>
      </c>
      <c r="J2598" s="213">
        <v>85.2</v>
      </c>
      <c r="K2598" s="214">
        <v>2184.6</v>
      </c>
      <c r="L2598" s="212" t="s">
        <v>5</v>
      </c>
      <c r="M2598" s="144">
        <f>mytable_customer_details!$K2598/mytable_customer_details!$J2598</f>
        <v>25.640845070422532</v>
      </c>
      <c r="N2598" s="168">
        <f>mytable_customer_details!$K2598/mytable_customer_details!$J2598</f>
        <v>25.640845070422532</v>
      </c>
      <c r="O2598" s="145">
        <f t="shared" si="200"/>
        <v>0</v>
      </c>
      <c r="P2598" s="145">
        <f t="shared" si="203"/>
        <v>0</v>
      </c>
      <c r="Q2598" s="146">
        <f t="shared" si="201"/>
        <v>0</v>
      </c>
      <c r="R2598" s="146">
        <f t="shared" si="204"/>
        <v>0</v>
      </c>
      <c r="S2598" s="146" t="b">
        <f>mytable_customer_details!$F$2:$F$7044&gt;0</f>
        <v>1</v>
      </c>
      <c r="T2598" s="146" t="b">
        <f>mytable_customer_details!$G$2:$G$7044&gt;0</f>
        <v>1</v>
      </c>
      <c r="U2598" s="146" t="b">
        <f>IF(mytable_customer_details!$S2598,mytable_customer_details!$T2598)</f>
        <v>1</v>
      </c>
      <c r="V2598" s="147">
        <f t="shared" si="202"/>
        <v>0</v>
      </c>
      <c r="W2598" s="148">
        <f ca="1">EDATE(TODAY(),-mytable_customer_details!$M2598)</f>
        <v>42944</v>
      </c>
      <c r="X2598" s="147">
        <f>mytable_customer_details!$K2598/mytable_customer_details!$M2598</f>
        <v>85.2</v>
      </c>
      <c r="Y2598" s="147" t="str">
        <f>VLOOKUP(H:H,Table2_ContractType!A:B,2,0)</f>
        <v>1 Year</v>
      </c>
      <c r="Z2598" s="147" t="str">
        <f>VLOOKUP(F:F,Table3_PhoneService!A:B,2,0)</f>
        <v>One Line</v>
      </c>
      <c r="AA2598" s="147" t="str">
        <f>VLOOKUP(G:G,Table4_InternetService!A:B,2,0)</f>
        <v>Fiber Optic</v>
      </c>
      <c r="AB2598" s="149" t="str">
        <f>_xlfn.IFS(mytable_customer_details!$U2598, "Phone and Internet",mytable_customer_details!$S2598, "Phone Only", mytable_customer_details!$T2598, "Internet Only", TRUE, 0)</f>
        <v>Phone and Internet</v>
      </c>
    </row>
    <row r="2599" spans="1:28" ht="16">
      <c r="A2599" s="200" t="s">
        <v>190</v>
      </c>
      <c r="B2599" s="212" t="s">
        <v>9</v>
      </c>
      <c r="C2599" s="212">
        <v>0</v>
      </c>
      <c r="D2599" s="212" t="s">
        <v>4</v>
      </c>
      <c r="E2599" s="212" t="s">
        <v>5</v>
      </c>
      <c r="F2599" s="132">
        <v>1</v>
      </c>
      <c r="G2599" s="132">
        <v>0</v>
      </c>
      <c r="H2599" s="132">
        <v>1</v>
      </c>
      <c r="I2599" s="212" t="s">
        <v>17</v>
      </c>
      <c r="J2599" s="213">
        <v>20.55</v>
      </c>
      <c r="K2599" s="214">
        <v>1252</v>
      </c>
      <c r="L2599" s="212" t="s">
        <v>5</v>
      </c>
      <c r="M2599" s="144">
        <f>mytable_customer_details!$K2599/mytable_customer_details!$J2599</f>
        <v>60.924574209245741</v>
      </c>
      <c r="N2599" s="168">
        <f>mytable_customer_details!$K2599/mytable_customer_details!$J2599</f>
        <v>60.924574209245741</v>
      </c>
      <c r="O2599" s="145">
        <f t="shared" si="200"/>
        <v>1</v>
      </c>
      <c r="P2599" s="145">
        <f t="shared" si="203"/>
        <v>0</v>
      </c>
      <c r="Q2599" s="146">
        <f t="shared" si="201"/>
        <v>0</v>
      </c>
      <c r="R2599" s="146">
        <f t="shared" si="204"/>
        <v>0</v>
      </c>
      <c r="S2599" s="146" t="b">
        <f>mytable_customer_details!$F$2:$F$7044&gt;0</f>
        <v>1</v>
      </c>
      <c r="T2599" s="146" t="b">
        <f>mytable_customer_details!$G$2:$G$7044&gt;0</f>
        <v>0</v>
      </c>
      <c r="U2599" s="146" t="b">
        <f>IF(mytable_customer_details!$S2599,mytable_customer_details!$T2599)</f>
        <v>0</v>
      </c>
      <c r="V2599" s="147">
        <f t="shared" si="202"/>
        <v>1</v>
      </c>
      <c r="W2599" s="148">
        <f ca="1">EDATE(TODAY(),-mytable_customer_details!$M2599)</f>
        <v>41879</v>
      </c>
      <c r="X2599" s="147">
        <f>mytable_customer_details!$K2599/mytable_customer_details!$M2599</f>
        <v>20.55</v>
      </c>
      <c r="Y2599" s="147" t="str">
        <f>VLOOKUP(H:H,Table2_ContractType!A:B,2,0)</f>
        <v>1 Year</v>
      </c>
      <c r="Z2599" s="147" t="str">
        <f>VLOOKUP(F:F,Table3_PhoneService!A:B,2,0)</f>
        <v>One Line</v>
      </c>
      <c r="AA2599" s="147" t="str">
        <f>VLOOKUP(G:G,Table4_InternetService!A:B,2,0)</f>
        <v>No Internet Service</v>
      </c>
      <c r="AB2599" s="149" t="str">
        <f>_xlfn.IFS(mytable_customer_details!$U2599, "Phone and Internet",mytable_customer_details!$S2599, "Phone Only", mytable_customer_details!$T2599, "Internet Only", TRUE, 0)</f>
        <v>Phone Only</v>
      </c>
    </row>
    <row r="2600" spans="1:28" ht="16">
      <c r="A2600" s="200" t="s">
        <v>4499</v>
      </c>
      <c r="B2600" s="212" t="s">
        <v>3</v>
      </c>
      <c r="C2600" s="212">
        <v>1</v>
      </c>
      <c r="D2600" s="212" t="s">
        <v>4</v>
      </c>
      <c r="E2600" s="212" t="s">
        <v>5</v>
      </c>
      <c r="F2600" s="132">
        <v>1</v>
      </c>
      <c r="G2600" s="132">
        <v>2</v>
      </c>
      <c r="H2600" s="132">
        <v>0</v>
      </c>
      <c r="I2600" s="212" t="s">
        <v>17</v>
      </c>
      <c r="J2600" s="213">
        <v>74.150000000000006</v>
      </c>
      <c r="K2600" s="214">
        <v>3229.4</v>
      </c>
      <c r="L2600" s="212" t="s">
        <v>4</v>
      </c>
      <c r="M2600" s="144">
        <f>mytable_customer_details!$K2600/mytable_customer_details!$J2600</f>
        <v>43.552258934592039</v>
      </c>
      <c r="N2600" s="168">
        <f>mytable_customer_details!$K2600/mytable_customer_details!$J2600</f>
        <v>43.552258934592039</v>
      </c>
      <c r="O2600" s="145">
        <f t="shared" si="200"/>
        <v>1</v>
      </c>
      <c r="P2600" s="145">
        <f t="shared" si="203"/>
        <v>0</v>
      </c>
      <c r="Q2600" s="146">
        <f t="shared" si="201"/>
        <v>1</v>
      </c>
      <c r="R2600" s="146">
        <f t="shared" si="204"/>
        <v>1</v>
      </c>
      <c r="S2600" s="146" t="b">
        <f>mytable_customer_details!$F$2:$F$7044&gt;0</f>
        <v>1</v>
      </c>
      <c r="T2600" s="146" t="b">
        <f>mytable_customer_details!$G$2:$G$7044&gt;0</f>
        <v>1</v>
      </c>
      <c r="U2600" s="146" t="b">
        <f>IF(mytable_customer_details!$S2600,mytable_customer_details!$T2600)</f>
        <v>1</v>
      </c>
      <c r="V2600" s="147">
        <f t="shared" si="202"/>
        <v>1</v>
      </c>
      <c r="W2600" s="148">
        <f ca="1">EDATE(TODAY(),-mytable_customer_details!$M2600)</f>
        <v>42397</v>
      </c>
      <c r="X2600" s="147">
        <f>mytable_customer_details!$K2600/mytable_customer_details!$M2600</f>
        <v>74.150000000000006</v>
      </c>
      <c r="Y2600" s="147" t="str">
        <f>VLOOKUP(H:H,Table2_ContractType!A:B,2,0)</f>
        <v>Month-to-Month</v>
      </c>
      <c r="Z2600" s="147" t="str">
        <f>VLOOKUP(F:F,Table3_PhoneService!A:B,2,0)</f>
        <v>One Line</v>
      </c>
      <c r="AA2600" s="147" t="str">
        <f>VLOOKUP(G:G,Table4_InternetService!A:B,2,0)</f>
        <v>Fiber Optic</v>
      </c>
      <c r="AB2600" s="149" t="str">
        <f>_xlfn.IFS(mytable_customer_details!$U2600, "Phone and Internet",mytable_customer_details!$S2600, "Phone Only", mytable_customer_details!$T2600, "Internet Only", TRUE, 0)</f>
        <v>Phone and Internet</v>
      </c>
    </row>
    <row r="2601" spans="1:28" ht="16">
      <c r="A2601" s="200" t="s">
        <v>56</v>
      </c>
      <c r="B2601" s="212" t="s">
        <v>3</v>
      </c>
      <c r="C2601" s="212">
        <v>0</v>
      </c>
      <c r="D2601" s="212" t="s">
        <v>5</v>
      </c>
      <c r="E2601" s="212" t="s">
        <v>5</v>
      </c>
      <c r="F2601" s="132">
        <v>2</v>
      </c>
      <c r="G2601" s="132">
        <v>2</v>
      </c>
      <c r="H2601" s="132">
        <v>0</v>
      </c>
      <c r="I2601" s="212" t="s">
        <v>7</v>
      </c>
      <c r="J2601" s="213">
        <v>84.5</v>
      </c>
      <c r="K2601" s="214">
        <v>3906.7</v>
      </c>
      <c r="L2601" s="212" t="s">
        <v>5</v>
      </c>
      <c r="M2601" s="144">
        <f>mytable_customer_details!$K2601/mytable_customer_details!$J2601</f>
        <v>46.233136094674556</v>
      </c>
      <c r="N2601" s="168">
        <f>mytable_customer_details!$K2601/mytable_customer_details!$J2601</f>
        <v>46.233136094674556</v>
      </c>
      <c r="O2601" s="145">
        <f t="shared" si="200"/>
        <v>0</v>
      </c>
      <c r="P2601" s="145">
        <f t="shared" si="203"/>
        <v>0</v>
      </c>
      <c r="Q2601" s="146">
        <f t="shared" si="201"/>
        <v>1</v>
      </c>
      <c r="R2601" s="146">
        <f t="shared" si="204"/>
        <v>0</v>
      </c>
      <c r="S2601" s="146" t="b">
        <f>mytable_customer_details!$F$2:$F$7044&gt;0</f>
        <v>1</v>
      </c>
      <c r="T2601" s="146" t="b">
        <f>mytable_customer_details!$G$2:$G$7044&gt;0</f>
        <v>1</v>
      </c>
      <c r="U2601" s="146" t="b">
        <f>IF(mytable_customer_details!$S2601,mytable_customer_details!$T2601)</f>
        <v>1</v>
      </c>
      <c r="V2601" s="147">
        <f t="shared" si="202"/>
        <v>0</v>
      </c>
      <c r="W2601" s="148">
        <f ca="1">EDATE(TODAY(),-mytable_customer_details!$M2601)</f>
        <v>42305</v>
      </c>
      <c r="X2601" s="147">
        <f>mytable_customer_details!$K2601/mytable_customer_details!$M2601</f>
        <v>84.5</v>
      </c>
      <c r="Y2601" s="147" t="str">
        <f>VLOOKUP(H:H,Table2_ContractType!A:B,2,0)</f>
        <v>Month-to-Month</v>
      </c>
      <c r="Z2601" s="147" t="str">
        <f>VLOOKUP(F:F,Table3_PhoneService!A:B,2,0)</f>
        <v>Two or More Lines</v>
      </c>
      <c r="AA2601" s="147" t="str">
        <f>VLOOKUP(G:G,Table4_InternetService!A:B,2,0)</f>
        <v>Fiber Optic</v>
      </c>
      <c r="AB2601" s="149" t="str">
        <f>_xlfn.IFS(mytable_customer_details!$U2601, "Phone and Internet",mytable_customer_details!$S2601, "Phone Only", mytable_customer_details!$T2601, "Internet Only", TRUE, 0)</f>
        <v>Phone and Internet</v>
      </c>
    </row>
    <row r="2602" spans="1:28" ht="16">
      <c r="A2602" s="200" t="s">
        <v>4417</v>
      </c>
      <c r="B2602" s="212" t="s">
        <v>3</v>
      </c>
      <c r="C2602" s="212">
        <v>0</v>
      </c>
      <c r="D2602" s="212" t="s">
        <v>5</v>
      </c>
      <c r="E2602" s="212" t="s">
        <v>5</v>
      </c>
      <c r="F2602" s="132">
        <v>2</v>
      </c>
      <c r="G2602" s="132">
        <v>1</v>
      </c>
      <c r="H2602" s="132">
        <v>0</v>
      </c>
      <c r="I2602" s="212" t="s">
        <v>17</v>
      </c>
      <c r="J2602" s="213">
        <v>78.900000000000006</v>
      </c>
      <c r="K2602" s="214">
        <v>2976.95</v>
      </c>
      <c r="L2602" s="212" t="s">
        <v>5</v>
      </c>
      <c r="M2602" s="144">
        <f>mytable_customer_details!$K2602/mytable_customer_details!$J2602</f>
        <v>37.73067173637515</v>
      </c>
      <c r="N2602" s="168">
        <f>mytable_customer_details!$K2602/mytable_customer_details!$J2602</f>
        <v>37.73067173637515</v>
      </c>
      <c r="O2602" s="145">
        <f t="shared" si="200"/>
        <v>0</v>
      </c>
      <c r="P2602" s="145">
        <f t="shared" si="203"/>
        <v>0</v>
      </c>
      <c r="Q2602" s="146">
        <f t="shared" si="201"/>
        <v>1</v>
      </c>
      <c r="R2602" s="146">
        <f t="shared" si="204"/>
        <v>0</v>
      </c>
      <c r="S2602" s="146" t="b">
        <f>mytable_customer_details!$F$2:$F$7044&gt;0</f>
        <v>1</v>
      </c>
      <c r="T2602" s="146" t="b">
        <f>mytable_customer_details!$G$2:$G$7044&gt;0</f>
        <v>1</v>
      </c>
      <c r="U2602" s="146" t="b">
        <f>IF(mytable_customer_details!$S2602,mytable_customer_details!$T2602)</f>
        <v>1</v>
      </c>
      <c r="V2602" s="147">
        <f t="shared" si="202"/>
        <v>0</v>
      </c>
      <c r="W2602" s="148">
        <f ca="1">EDATE(TODAY(),-mytable_customer_details!$M2602)</f>
        <v>42579</v>
      </c>
      <c r="X2602" s="147">
        <f>mytable_customer_details!$K2602/mytable_customer_details!$M2602</f>
        <v>78.900000000000006</v>
      </c>
      <c r="Y2602" s="147" t="str">
        <f>VLOOKUP(H:H,Table2_ContractType!A:B,2,0)</f>
        <v>Month-to-Month</v>
      </c>
      <c r="Z2602" s="147" t="str">
        <f>VLOOKUP(F:F,Table3_PhoneService!A:B,2,0)</f>
        <v>Two or More Lines</v>
      </c>
      <c r="AA2602" s="147" t="str">
        <f>VLOOKUP(G:G,Table4_InternetService!A:B,2,0)</f>
        <v>DSL</v>
      </c>
      <c r="AB2602" s="149" t="str">
        <f>_xlfn.IFS(mytable_customer_details!$U2602, "Phone and Internet",mytable_customer_details!$S2602, "Phone Only", mytable_customer_details!$T2602, "Internet Only", TRUE, 0)</f>
        <v>Phone and Internet</v>
      </c>
    </row>
    <row r="2603" spans="1:28" ht="16">
      <c r="A2603" s="200" t="s">
        <v>3693</v>
      </c>
      <c r="B2603" s="212" t="s">
        <v>9</v>
      </c>
      <c r="C2603" s="212">
        <v>0</v>
      </c>
      <c r="D2603" s="212" t="s">
        <v>5</v>
      </c>
      <c r="E2603" s="212" t="s">
        <v>5</v>
      </c>
      <c r="F2603" s="132">
        <v>1</v>
      </c>
      <c r="G2603" s="132">
        <v>2</v>
      </c>
      <c r="H2603" s="132">
        <v>0</v>
      </c>
      <c r="I2603" s="212" t="s">
        <v>7</v>
      </c>
      <c r="J2603" s="213">
        <v>69.099999999999994</v>
      </c>
      <c r="K2603" s="214">
        <v>69.099999999999994</v>
      </c>
      <c r="L2603" s="212" t="s">
        <v>4</v>
      </c>
      <c r="M2603" s="144">
        <f>mytable_customer_details!$K2603/mytable_customer_details!$J2603</f>
        <v>1</v>
      </c>
      <c r="N2603" s="168">
        <f>mytable_customer_details!$K2603/mytable_customer_details!$J2603</f>
        <v>1</v>
      </c>
      <c r="O2603" s="145">
        <f t="shared" si="200"/>
        <v>0</v>
      </c>
      <c r="P2603" s="145">
        <f t="shared" si="203"/>
        <v>0</v>
      </c>
      <c r="Q2603" s="146">
        <f t="shared" si="201"/>
        <v>0</v>
      </c>
      <c r="R2603" s="146">
        <f t="shared" si="204"/>
        <v>1</v>
      </c>
      <c r="S2603" s="146" t="b">
        <f>mytable_customer_details!$F$2:$F$7044&gt;0</f>
        <v>1</v>
      </c>
      <c r="T2603" s="146" t="b">
        <f>mytable_customer_details!$G$2:$G$7044&gt;0</f>
        <v>1</v>
      </c>
      <c r="U2603" s="146" t="b">
        <f>IF(mytable_customer_details!$S2603,mytable_customer_details!$T2603)</f>
        <v>1</v>
      </c>
      <c r="V2603" s="147">
        <f t="shared" si="202"/>
        <v>0</v>
      </c>
      <c r="W2603" s="148">
        <f ca="1">EDATE(TODAY(),-mytable_customer_details!$M2603)</f>
        <v>43674</v>
      </c>
      <c r="X2603" s="147">
        <f>mytable_customer_details!$K2603/mytable_customer_details!$M2603</f>
        <v>69.099999999999994</v>
      </c>
      <c r="Y2603" s="147" t="str">
        <f>VLOOKUP(H:H,Table2_ContractType!A:B,2,0)</f>
        <v>Month-to-Month</v>
      </c>
      <c r="Z2603" s="147" t="str">
        <f>VLOOKUP(F:F,Table3_PhoneService!A:B,2,0)</f>
        <v>One Line</v>
      </c>
      <c r="AA2603" s="147" t="str">
        <f>VLOOKUP(G:G,Table4_InternetService!A:B,2,0)</f>
        <v>Fiber Optic</v>
      </c>
      <c r="AB2603" s="149" t="str">
        <f>_xlfn.IFS(mytable_customer_details!$U2603, "Phone and Internet",mytable_customer_details!$S2603, "Phone Only", mytable_customer_details!$T2603, "Internet Only", TRUE, 0)</f>
        <v>Phone and Internet</v>
      </c>
    </row>
    <row r="2604" spans="1:28" ht="16">
      <c r="A2604" s="200" t="s">
        <v>4448</v>
      </c>
      <c r="B2604" s="212" t="s">
        <v>9</v>
      </c>
      <c r="C2604" s="212">
        <v>0</v>
      </c>
      <c r="D2604" s="212" t="s">
        <v>4</v>
      </c>
      <c r="E2604" s="212" t="s">
        <v>5</v>
      </c>
      <c r="F2604" s="132">
        <v>2</v>
      </c>
      <c r="G2604" s="132">
        <v>2</v>
      </c>
      <c r="H2604" s="132">
        <v>2</v>
      </c>
      <c r="I2604" s="212" t="s">
        <v>17</v>
      </c>
      <c r="J2604" s="213">
        <v>101.15</v>
      </c>
      <c r="K2604" s="214">
        <v>6067.4</v>
      </c>
      <c r="L2604" s="212" t="s">
        <v>5</v>
      </c>
      <c r="M2604" s="144">
        <f>mytable_customer_details!$K2604/mytable_customer_details!$J2604</f>
        <v>59.98418190805733</v>
      </c>
      <c r="N2604" s="168">
        <f>mytable_customer_details!$K2604/mytable_customer_details!$J2604</f>
        <v>59.98418190805733</v>
      </c>
      <c r="O2604" s="145">
        <f t="shared" si="200"/>
        <v>1</v>
      </c>
      <c r="P2604" s="145">
        <f t="shared" si="203"/>
        <v>0</v>
      </c>
      <c r="Q2604" s="146">
        <f t="shared" si="201"/>
        <v>0</v>
      </c>
      <c r="R2604" s="146">
        <f t="shared" si="204"/>
        <v>0</v>
      </c>
      <c r="S2604" s="146" t="b">
        <f>mytable_customer_details!$F$2:$F$7044&gt;0</f>
        <v>1</v>
      </c>
      <c r="T2604" s="146" t="b">
        <f>mytable_customer_details!$G$2:$G$7044&gt;0</f>
        <v>1</v>
      </c>
      <c r="U2604" s="146" t="b">
        <f>IF(mytable_customer_details!$S2604,mytable_customer_details!$T2604)</f>
        <v>1</v>
      </c>
      <c r="V2604" s="147">
        <f t="shared" si="202"/>
        <v>1</v>
      </c>
      <c r="W2604" s="148">
        <f ca="1">EDATE(TODAY(),-mytable_customer_details!$M2604)</f>
        <v>41910</v>
      </c>
      <c r="X2604" s="147">
        <f>mytable_customer_details!$K2604/mytable_customer_details!$M2604</f>
        <v>101.15</v>
      </c>
      <c r="Y2604" s="147" t="str">
        <f>VLOOKUP(H:H,Table2_ContractType!A:B,2,0)</f>
        <v>2 Year</v>
      </c>
      <c r="Z2604" s="147" t="str">
        <f>VLOOKUP(F:F,Table3_PhoneService!A:B,2,0)</f>
        <v>Two or More Lines</v>
      </c>
      <c r="AA2604" s="147" t="str">
        <f>VLOOKUP(G:G,Table4_InternetService!A:B,2,0)</f>
        <v>Fiber Optic</v>
      </c>
      <c r="AB2604" s="149" t="str">
        <f>_xlfn.IFS(mytable_customer_details!$U2604, "Phone and Internet",mytable_customer_details!$S2604, "Phone Only", mytable_customer_details!$T2604, "Internet Only", TRUE, 0)</f>
        <v>Phone and Internet</v>
      </c>
    </row>
    <row r="2605" spans="1:28" ht="16">
      <c r="A2605" s="200" t="s">
        <v>570</v>
      </c>
      <c r="B2605" s="212" t="s">
        <v>9</v>
      </c>
      <c r="C2605" s="212">
        <v>0</v>
      </c>
      <c r="D2605" s="212" t="s">
        <v>5</v>
      </c>
      <c r="E2605" s="212" t="s">
        <v>5</v>
      </c>
      <c r="F2605" s="132">
        <v>1</v>
      </c>
      <c r="G2605" s="132">
        <v>1</v>
      </c>
      <c r="H2605" s="132">
        <v>0</v>
      </c>
      <c r="I2605" s="212" t="s">
        <v>7</v>
      </c>
      <c r="J2605" s="213">
        <v>49.3</v>
      </c>
      <c r="K2605" s="214">
        <v>49.3</v>
      </c>
      <c r="L2605" s="212" t="s">
        <v>5</v>
      </c>
      <c r="M2605" s="144">
        <f>mytable_customer_details!$K2605/mytable_customer_details!$J2605</f>
        <v>1</v>
      </c>
      <c r="N2605" s="168">
        <f>mytable_customer_details!$K2605/mytable_customer_details!$J2605</f>
        <v>1</v>
      </c>
      <c r="O2605" s="145">
        <f t="shared" si="200"/>
        <v>0</v>
      </c>
      <c r="P2605" s="145">
        <f t="shared" si="203"/>
        <v>1</v>
      </c>
      <c r="Q2605" s="146">
        <f t="shared" si="201"/>
        <v>0</v>
      </c>
      <c r="R2605" s="146">
        <f t="shared" si="204"/>
        <v>0</v>
      </c>
      <c r="S2605" s="146" t="b">
        <f>mytable_customer_details!$F$2:$F$7044&gt;0</f>
        <v>1</v>
      </c>
      <c r="T2605" s="146" t="b">
        <f>mytable_customer_details!$G$2:$G$7044&gt;0</f>
        <v>1</v>
      </c>
      <c r="U2605" s="146" t="b">
        <f>IF(mytable_customer_details!$S2605,mytable_customer_details!$T2605)</f>
        <v>1</v>
      </c>
      <c r="V2605" s="147">
        <f t="shared" si="202"/>
        <v>0</v>
      </c>
      <c r="W2605" s="148">
        <f ca="1">EDATE(TODAY(),-mytable_customer_details!$M2605)</f>
        <v>43674</v>
      </c>
      <c r="X2605" s="147">
        <f>mytable_customer_details!$K2605/mytable_customer_details!$M2605</f>
        <v>49.3</v>
      </c>
      <c r="Y2605" s="147" t="str">
        <f>VLOOKUP(H:H,Table2_ContractType!A:B,2,0)</f>
        <v>Month-to-Month</v>
      </c>
      <c r="Z2605" s="147" t="str">
        <f>VLOOKUP(F:F,Table3_PhoneService!A:B,2,0)</f>
        <v>One Line</v>
      </c>
      <c r="AA2605" s="147" t="str">
        <f>VLOOKUP(G:G,Table4_InternetService!A:B,2,0)</f>
        <v>DSL</v>
      </c>
      <c r="AB2605" s="149" t="str">
        <f>_xlfn.IFS(mytable_customer_details!$U2605, "Phone and Internet",mytable_customer_details!$S2605, "Phone Only", mytable_customer_details!$T2605, "Internet Only", TRUE, 0)</f>
        <v>Phone and Internet</v>
      </c>
    </row>
    <row r="2606" spans="1:28" ht="16">
      <c r="A2606" s="200" t="s">
        <v>3253</v>
      </c>
      <c r="B2606" s="212" t="s">
        <v>9</v>
      </c>
      <c r="C2606" s="212">
        <v>0</v>
      </c>
      <c r="D2606" s="212" t="s">
        <v>5</v>
      </c>
      <c r="E2606" s="212" t="s">
        <v>4</v>
      </c>
      <c r="F2606" s="132">
        <v>1</v>
      </c>
      <c r="G2606" s="132">
        <v>0</v>
      </c>
      <c r="H2606" s="132">
        <v>2</v>
      </c>
      <c r="I2606" s="212" t="s">
        <v>10</v>
      </c>
      <c r="J2606" s="213">
        <v>20.45</v>
      </c>
      <c r="K2606" s="214">
        <v>106.9</v>
      </c>
      <c r="L2606" s="212" t="s">
        <v>5</v>
      </c>
      <c r="M2606" s="144">
        <f>mytable_customer_details!$K2606/mytable_customer_details!$J2606</f>
        <v>5.2273838630806848</v>
      </c>
      <c r="N2606" s="168">
        <f>mytable_customer_details!$K2606/mytable_customer_details!$J2606</f>
        <v>5.2273838630806848</v>
      </c>
      <c r="O2606" s="145">
        <f t="shared" si="200"/>
        <v>0</v>
      </c>
      <c r="P2606" s="145">
        <f t="shared" si="203"/>
        <v>0</v>
      </c>
      <c r="Q2606" s="146">
        <f t="shared" si="201"/>
        <v>0</v>
      </c>
      <c r="R2606" s="146">
        <f t="shared" si="204"/>
        <v>0</v>
      </c>
      <c r="S2606" s="146" t="b">
        <f>mytable_customer_details!$F$2:$F$7044&gt;0</f>
        <v>1</v>
      </c>
      <c r="T2606" s="146" t="b">
        <f>mytable_customer_details!$G$2:$G$7044&gt;0</f>
        <v>0</v>
      </c>
      <c r="U2606" s="146" t="b">
        <f>IF(mytable_customer_details!$S2606,mytable_customer_details!$T2606)</f>
        <v>0</v>
      </c>
      <c r="V2606" s="147">
        <f t="shared" si="202"/>
        <v>2</v>
      </c>
      <c r="W2606" s="148">
        <f ca="1">EDATE(TODAY(),-mytable_customer_details!$M2606)</f>
        <v>43552</v>
      </c>
      <c r="X2606" s="147">
        <f>mytable_customer_details!$K2606/mytable_customer_details!$M2606</f>
        <v>20.45</v>
      </c>
      <c r="Y2606" s="147" t="str">
        <f>VLOOKUP(H:H,Table2_ContractType!A:B,2,0)</f>
        <v>2 Year</v>
      </c>
      <c r="Z2606" s="147" t="str">
        <f>VLOOKUP(F:F,Table3_PhoneService!A:B,2,0)</f>
        <v>One Line</v>
      </c>
      <c r="AA2606" s="147" t="str">
        <f>VLOOKUP(G:G,Table4_InternetService!A:B,2,0)</f>
        <v>No Internet Service</v>
      </c>
      <c r="AB2606" s="149" t="str">
        <f>_xlfn.IFS(mytable_customer_details!$U2606, "Phone and Internet",mytable_customer_details!$S2606, "Phone Only", mytable_customer_details!$T2606, "Internet Only", TRUE, 0)</f>
        <v>Phone Only</v>
      </c>
    </row>
    <row r="2607" spans="1:28" ht="16">
      <c r="A2607" s="200" t="s">
        <v>4814</v>
      </c>
      <c r="B2607" s="212" t="s">
        <v>9</v>
      </c>
      <c r="C2607" s="212">
        <v>0</v>
      </c>
      <c r="D2607" s="212" t="s">
        <v>4</v>
      </c>
      <c r="E2607" s="212" t="s">
        <v>5</v>
      </c>
      <c r="F2607" s="132">
        <v>2</v>
      </c>
      <c r="G2607" s="132">
        <v>2</v>
      </c>
      <c r="H2607" s="132">
        <v>0</v>
      </c>
      <c r="I2607" s="212" t="s">
        <v>13</v>
      </c>
      <c r="J2607" s="213">
        <v>91.7</v>
      </c>
      <c r="K2607" s="214">
        <v>3479.05</v>
      </c>
      <c r="L2607" s="212" t="s">
        <v>5</v>
      </c>
      <c r="M2607" s="144">
        <f>mytable_customer_details!$K2607/mytable_customer_details!$J2607</f>
        <v>37.93947655398037</v>
      </c>
      <c r="N2607" s="168">
        <f>mytable_customer_details!$K2607/mytable_customer_details!$J2607</f>
        <v>37.93947655398037</v>
      </c>
      <c r="O2607" s="145">
        <f t="shared" si="200"/>
        <v>1</v>
      </c>
      <c r="P2607" s="145">
        <f t="shared" si="203"/>
        <v>0</v>
      </c>
      <c r="Q2607" s="146">
        <f t="shared" si="201"/>
        <v>0</v>
      </c>
      <c r="R2607" s="146">
        <f t="shared" si="204"/>
        <v>0</v>
      </c>
      <c r="S2607" s="146" t="b">
        <f>mytable_customer_details!$F$2:$F$7044&gt;0</f>
        <v>1</v>
      </c>
      <c r="T2607" s="146" t="b">
        <f>mytable_customer_details!$G$2:$G$7044&gt;0</f>
        <v>1</v>
      </c>
      <c r="U2607" s="146" t="b">
        <f>IF(mytable_customer_details!$S2607,mytable_customer_details!$T2607)</f>
        <v>1</v>
      </c>
      <c r="V2607" s="147">
        <f t="shared" si="202"/>
        <v>1</v>
      </c>
      <c r="W2607" s="148">
        <f ca="1">EDATE(TODAY(),-mytable_customer_details!$M2607)</f>
        <v>42579</v>
      </c>
      <c r="X2607" s="147">
        <f>mytable_customer_details!$K2607/mytable_customer_details!$M2607</f>
        <v>91.7</v>
      </c>
      <c r="Y2607" s="147" t="str">
        <f>VLOOKUP(H:H,Table2_ContractType!A:B,2,0)</f>
        <v>Month-to-Month</v>
      </c>
      <c r="Z2607" s="147" t="str">
        <f>VLOOKUP(F:F,Table3_PhoneService!A:B,2,0)</f>
        <v>Two or More Lines</v>
      </c>
      <c r="AA2607" s="147" t="str">
        <f>VLOOKUP(G:G,Table4_InternetService!A:B,2,0)</f>
        <v>Fiber Optic</v>
      </c>
      <c r="AB2607" s="149" t="str">
        <f>_xlfn.IFS(mytable_customer_details!$U2607, "Phone and Internet",mytable_customer_details!$S2607, "Phone Only", mytable_customer_details!$T2607, "Internet Only", TRUE, 0)</f>
        <v>Phone and Internet</v>
      </c>
    </row>
    <row r="2608" spans="1:28" ht="16">
      <c r="A2608" s="200" t="s">
        <v>1392</v>
      </c>
      <c r="B2608" s="212" t="s">
        <v>9</v>
      </c>
      <c r="C2608" s="212">
        <v>0</v>
      </c>
      <c r="D2608" s="212" t="s">
        <v>5</v>
      </c>
      <c r="E2608" s="212" t="s">
        <v>5</v>
      </c>
      <c r="F2608" s="132">
        <v>1</v>
      </c>
      <c r="G2608" s="132">
        <v>2</v>
      </c>
      <c r="H2608" s="132">
        <v>0</v>
      </c>
      <c r="I2608" s="212" t="s">
        <v>10</v>
      </c>
      <c r="J2608" s="213">
        <v>70.7</v>
      </c>
      <c r="K2608" s="214">
        <v>129.19999999999999</v>
      </c>
      <c r="L2608" s="212" t="s">
        <v>5</v>
      </c>
      <c r="M2608" s="144">
        <f>mytable_customer_details!$K2608/mytable_customer_details!$J2608</f>
        <v>1.8274398868458273</v>
      </c>
      <c r="N2608" s="168">
        <f>mytable_customer_details!$K2608/mytable_customer_details!$J2608</f>
        <v>1.8274398868458273</v>
      </c>
      <c r="O2608" s="145">
        <f t="shared" si="200"/>
        <v>0</v>
      </c>
      <c r="P2608" s="145">
        <f t="shared" si="203"/>
        <v>0</v>
      </c>
      <c r="Q2608" s="146">
        <f t="shared" si="201"/>
        <v>0</v>
      </c>
      <c r="R2608" s="146">
        <f t="shared" si="204"/>
        <v>0</v>
      </c>
      <c r="S2608" s="146" t="b">
        <f>mytable_customer_details!$F$2:$F$7044&gt;0</f>
        <v>1</v>
      </c>
      <c r="T2608" s="146" t="b">
        <f>mytable_customer_details!$G$2:$G$7044&gt;0</f>
        <v>1</v>
      </c>
      <c r="U2608" s="146" t="b">
        <f>IF(mytable_customer_details!$S2608,mytable_customer_details!$T2608)</f>
        <v>1</v>
      </c>
      <c r="V2608" s="147">
        <f t="shared" si="202"/>
        <v>0</v>
      </c>
      <c r="W2608" s="148">
        <f ca="1">EDATE(TODAY(),-mytable_customer_details!$M2608)</f>
        <v>43674</v>
      </c>
      <c r="X2608" s="147">
        <f>mytable_customer_details!$K2608/mytable_customer_details!$M2608</f>
        <v>70.7</v>
      </c>
      <c r="Y2608" s="147" t="str">
        <f>VLOOKUP(H:H,Table2_ContractType!A:B,2,0)</f>
        <v>Month-to-Month</v>
      </c>
      <c r="Z2608" s="147" t="str">
        <f>VLOOKUP(F:F,Table3_PhoneService!A:B,2,0)</f>
        <v>One Line</v>
      </c>
      <c r="AA2608" s="147" t="str">
        <f>VLOOKUP(G:G,Table4_InternetService!A:B,2,0)</f>
        <v>Fiber Optic</v>
      </c>
      <c r="AB2608" s="149" t="str">
        <f>_xlfn.IFS(mytable_customer_details!$U2608, "Phone and Internet",mytable_customer_details!$S2608, "Phone Only", mytable_customer_details!$T2608, "Internet Only", TRUE, 0)</f>
        <v>Phone and Internet</v>
      </c>
    </row>
    <row r="2609" spans="1:28" ht="16">
      <c r="A2609" s="200" t="s">
        <v>998</v>
      </c>
      <c r="B2609" s="212" t="s">
        <v>9</v>
      </c>
      <c r="C2609" s="212">
        <v>0</v>
      </c>
      <c r="D2609" s="212" t="s">
        <v>5</v>
      </c>
      <c r="E2609" s="212" t="s">
        <v>5</v>
      </c>
      <c r="F2609" s="132">
        <v>1</v>
      </c>
      <c r="G2609" s="132">
        <v>0</v>
      </c>
      <c r="H2609" s="132">
        <v>0</v>
      </c>
      <c r="I2609" s="212" t="s">
        <v>13</v>
      </c>
      <c r="J2609" s="213">
        <v>19.75</v>
      </c>
      <c r="K2609" s="214">
        <v>19.75</v>
      </c>
      <c r="L2609" s="212" t="s">
        <v>5</v>
      </c>
      <c r="M2609" s="144">
        <f>mytable_customer_details!$K2609/mytable_customer_details!$J2609</f>
        <v>1</v>
      </c>
      <c r="N2609" s="168">
        <f>mytable_customer_details!$K2609/mytable_customer_details!$J2609</f>
        <v>1</v>
      </c>
      <c r="O2609" s="145">
        <f t="shared" si="200"/>
        <v>0</v>
      </c>
      <c r="P2609" s="145">
        <f t="shared" si="203"/>
        <v>0</v>
      </c>
      <c r="Q2609" s="146">
        <f t="shared" si="201"/>
        <v>0</v>
      </c>
      <c r="R2609" s="146">
        <f t="shared" si="204"/>
        <v>0</v>
      </c>
      <c r="S2609" s="146" t="b">
        <f>mytable_customer_details!$F$2:$F$7044&gt;0</f>
        <v>1</v>
      </c>
      <c r="T2609" s="146" t="b">
        <f>mytable_customer_details!$G$2:$G$7044&gt;0</f>
        <v>0</v>
      </c>
      <c r="U2609" s="146" t="b">
        <f>IF(mytable_customer_details!$S2609,mytable_customer_details!$T2609)</f>
        <v>0</v>
      </c>
      <c r="V2609" s="147">
        <f t="shared" si="202"/>
        <v>0</v>
      </c>
      <c r="W2609" s="148">
        <f ca="1">EDATE(TODAY(),-mytable_customer_details!$M2609)</f>
        <v>43674</v>
      </c>
      <c r="X2609" s="147">
        <f>mytable_customer_details!$K2609/mytable_customer_details!$M2609</f>
        <v>19.75</v>
      </c>
      <c r="Y2609" s="147" t="str">
        <f>VLOOKUP(H:H,Table2_ContractType!A:B,2,0)</f>
        <v>Month-to-Month</v>
      </c>
      <c r="Z2609" s="147" t="str">
        <f>VLOOKUP(F:F,Table3_PhoneService!A:B,2,0)</f>
        <v>One Line</v>
      </c>
      <c r="AA2609" s="147" t="str">
        <f>VLOOKUP(G:G,Table4_InternetService!A:B,2,0)</f>
        <v>No Internet Service</v>
      </c>
      <c r="AB2609" s="149" t="str">
        <f>_xlfn.IFS(mytable_customer_details!$U2609, "Phone and Internet",mytable_customer_details!$S2609, "Phone Only", mytable_customer_details!$T2609, "Internet Only", TRUE, 0)</f>
        <v>Phone Only</v>
      </c>
    </row>
    <row r="2610" spans="1:28" ht="16">
      <c r="A2610" s="200" t="s">
        <v>6189</v>
      </c>
      <c r="B2610" s="212" t="s">
        <v>3</v>
      </c>
      <c r="C2610" s="212">
        <v>1</v>
      </c>
      <c r="D2610" s="212" t="s">
        <v>4</v>
      </c>
      <c r="E2610" s="212" t="s">
        <v>5</v>
      </c>
      <c r="F2610" s="132">
        <v>1</v>
      </c>
      <c r="G2610" s="132">
        <v>0</v>
      </c>
      <c r="H2610" s="132">
        <v>2</v>
      </c>
      <c r="I2610" s="212" t="s">
        <v>10</v>
      </c>
      <c r="J2610" s="213">
        <v>18.95</v>
      </c>
      <c r="K2610" s="214">
        <v>1031.0999999999999</v>
      </c>
      <c r="L2610" s="212" t="s">
        <v>5</v>
      </c>
      <c r="M2610" s="144">
        <f>mytable_customer_details!$K2610/mytable_customer_details!$J2610</f>
        <v>54.411609498680733</v>
      </c>
      <c r="N2610" s="168">
        <f>mytable_customer_details!$K2610/mytable_customer_details!$J2610</f>
        <v>54.411609498680733</v>
      </c>
      <c r="O2610" s="145">
        <f t="shared" si="200"/>
        <v>1</v>
      </c>
      <c r="P2610" s="145">
        <f t="shared" si="203"/>
        <v>0</v>
      </c>
      <c r="Q2610" s="146">
        <f t="shared" si="201"/>
        <v>1</v>
      </c>
      <c r="R2610" s="146">
        <f t="shared" si="204"/>
        <v>0</v>
      </c>
      <c r="S2610" s="146" t="b">
        <f>mytable_customer_details!$F$2:$F$7044&gt;0</f>
        <v>1</v>
      </c>
      <c r="T2610" s="146" t="b">
        <f>mytable_customer_details!$G$2:$G$7044&gt;0</f>
        <v>0</v>
      </c>
      <c r="U2610" s="146" t="b">
        <f>IF(mytable_customer_details!$S2610,mytable_customer_details!$T2610)</f>
        <v>0</v>
      </c>
      <c r="V2610" s="147">
        <f t="shared" si="202"/>
        <v>1</v>
      </c>
      <c r="W2610" s="148">
        <f ca="1">EDATE(TODAY(),-mytable_customer_details!$M2610)</f>
        <v>42063</v>
      </c>
      <c r="X2610" s="147">
        <f>mytable_customer_details!$K2610/mytable_customer_details!$M2610</f>
        <v>18.95</v>
      </c>
      <c r="Y2610" s="147" t="str">
        <f>VLOOKUP(H:H,Table2_ContractType!A:B,2,0)</f>
        <v>2 Year</v>
      </c>
      <c r="Z2610" s="147" t="str">
        <f>VLOOKUP(F:F,Table3_PhoneService!A:B,2,0)</f>
        <v>One Line</v>
      </c>
      <c r="AA2610" s="147" t="str">
        <f>VLOOKUP(G:G,Table4_InternetService!A:B,2,0)</f>
        <v>No Internet Service</v>
      </c>
      <c r="AB2610" s="149" t="str">
        <f>_xlfn.IFS(mytable_customer_details!$U2610, "Phone and Internet",mytable_customer_details!$S2610, "Phone Only", mytable_customer_details!$T2610, "Internet Only", TRUE, 0)</f>
        <v>Phone Only</v>
      </c>
    </row>
    <row r="2611" spans="1:28" ht="16">
      <c r="A2611" s="200" t="s">
        <v>4920</v>
      </c>
      <c r="B2611" s="212" t="s">
        <v>9</v>
      </c>
      <c r="C2611" s="212">
        <v>0</v>
      </c>
      <c r="D2611" s="212" t="s">
        <v>4</v>
      </c>
      <c r="E2611" s="212" t="s">
        <v>5</v>
      </c>
      <c r="F2611" s="132">
        <v>1</v>
      </c>
      <c r="G2611" s="132">
        <v>1</v>
      </c>
      <c r="H2611" s="132">
        <v>2</v>
      </c>
      <c r="I2611" s="212" t="s">
        <v>17</v>
      </c>
      <c r="J2611" s="213">
        <v>83.85</v>
      </c>
      <c r="K2611" s="214">
        <v>4307.1000000000004</v>
      </c>
      <c r="L2611" s="212" t="s">
        <v>5</v>
      </c>
      <c r="M2611" s="144">
        <f>mytable_customer_details!$K2611/mytable_customer_details!$J2611</f>
        <v>51.366726296958866</v>
      </c>
      <c r="N2611" s="168">
        <f>mytable_customer_details!$K2611/mytable_customer_details!$J2611</f>
        <v>51.366726296958866</v>
      </c>
      <c r="O2611" s="145">
        <f t="shared" si="200"/>
        <v>1</v>
      </c>
      <c r="P2611" s="145">
        <f t="shared" si="203"/>
        <v>0</v>
      </c>
      <c r="Q2611" s="146">
        <f t="shared" si="201"/>
        <v>0</v>
      </c>
      <c r="R2611" s="146">
        <f t="shared" si="204"/>
        <v>0</v>
      </c>
      <c r="S2611" s="146" t="b">
        <f>mytable_customer_details!$F$2:$F$7044&gt;0</f>
        <v>1</v>
      </c>
      <c r="T2611" s="146" t="b">
        <f>mytable_customer_details!$G$2:$G$7044&gt;0</f>
        <v>1</v>
      </c>
      <c r="U2611" s="146" t="b">
        <f>IF(mytable_customer_details!$S2611,mytable_customer_details!$T2611)</f>
        <v>1</v>
      </c>
      <c r="V2611" s="147">
        <f t="shared" si="202"/>
        <v>1</v>
      </c>
      <c r="W2611" s="148">
        <f ca="1">EDATE(TODAY(),-mytable_customer_details!$M2611)</f>
        <v>42152</v>
      </c>
      <c r="X2611" s="147">
        <f>mytable_customer_details!$K2611/mytable_customer_details!$M2611</f>
        <v>83.85</v>
      </c>
      <c r="Y2611" s="147" t="str">
        <f>VLOOKUP(H:H,Table2_ContractType!A:B,2,0)</f>
        <v>2 Year</v>
      </c>
      <c r="Z2611" s="147" t="str">
        <f>VLOOKUP(F:F,Table3_PhoneService!A:B,2,0)</f>
        <v>One Line</v>
      </c>
      <c r="AA2611" s="147" t="str">
        <f>VLOOKUP(G:G,Table4_InternetService!A:B,2,0)</f>
        <v>DSL</v>
      </c>
      <c r="AB2611" s="149" t="str">
        <f>_xlfn.IFS(mytable_customer_details!$U2611, "Phone and Internet",mytable_customer_details!$S2611, "Phone Only", mytable_customer_details!$T2611, "Internet Only", TRUE, 0)</f>
        <v>Phone and Internet</v>
      </c>
    </row>
    <row r="2612" spans="1:28" ht="16">
      <c r="A2612" s="200" t="s">
        <v>4873</v>
      </c>
      <c r="B2612" s="212" t="s">
        <v>3</v>
      </c>
      <c r="C2612" s="212">
        <v>0</v>
      </c>
      <c r="D2612" s="212" t="s">
        <v>5</v>
      </c>
      <c r="E2612" s="212" t="s">
        <v>5</v>
      </c>
      <c r="F2612" s="132">
        <v>1</v>
      </c>
      <c r="G2612" s="132">
        <v>2</v>
      </c>
      <c r="H2612" s="132">
        <v>0</v>
      </c>
      <c r="I2612" s="212" t="s">
        <v>7</v>
      </c>
      <c r="J2612" s="213">
        <v>70.95</v>
      </c>
      <c r="K2612" s="214">
        <v>137.94999999999999</v>
      </c>
      <c r="L2612" s="212" t="s">
        <v>4</v>
      </c>
      <c r="M2612" s="144">
        <f>mytable_customer_details!$K2612/mytable_customer_details!$J2612</f>
        <v>1.9443269908386185</v>
      </c>
      <c r="N2612" s="168">
        <f>mytable_customer_details!$K2612/mytable_customer_details!$J2612</f>
        <v>1.9443269908386185</v>
      </c>
      <c r="O2612" s="145">
        <f t="shared" si="200"/>
        <v>0</v>
      </c>
      <c r="P2612" s="145">
        <f t="shared" si="203"/>
        <v>0</v>
      </c>
      <c r="Q2612" s="146">
        <f t="shared" si="201"/>
        <v>1</v>
      </c>
      <c r="R2612" s="146">
        <f t="shared" si="204"/>
        <v>1</v>
      </c>
      <c r="S2612" s="146" t="b">
        <f>mytable_customer_details!$F$2:$F$7044&gt;0</f>
        <v>1</v>
      </c>
      <c r="T2612" s="146" t="b">
        <f>mytable_customer_details!$G$2:$G$7044&gt;0</f>
        <v>1</v>
      </c>
      <c r="U2612" s="146" t="b">
        <f>IF(mytable_customer_details!$S2612,mytable_customer_details!$T2612)</f>
        <v>1</v>
      </c>
      <c r="V2612" s="147">
        <f t="shared" si="202"/>
        <v>0</v>
      </c>
      <c r="W2612" s="148">
        <f ca="1">EDATE(TODAY(),-mytable_customer_details!$M2612)</f>
        <v>43674</v>
      </c>
      <c r="X2612" s="147">
        <f>mytable_customer_details!$K2612/mytable_customer_details!$M2612</f>
        <v>70.95</v>
      </c>
      <c r="Y2612" s="147" t="str">
        <f>VLOOKUP(H:H,Table2_ContractType!A:B,2,0)</f>
        <v>Month-to-Month</v>
      </c>
      <c r="Z2612" s="147" t="str">
        <f>VLOOKUP(F:F,Table3_PhoneService!A:B,2,0)</f>
        <v>One Line</v>
      </c>
      <c r="AA2612" s="147" t="str">
        <f>VLOOKUP(G:G,Table4_InternetService!A:B,2,0)</f>
        <v>Fiber Optic</v>
      </c>
      <c r="AB2612" s="149" t="str">
        <f>_xlfn.IFS(mytable_customer_details!$U2612, "Phone and Internet",mytable_customer_details!$S2612, "Phone Only", mytable_customer_details!$T2612, "Internet Only", TRUE, 0)</f>
        <v>Phone and Internet</v>
      </c>
    </row>
    <row r="2613" spans="1:28" ht="16">
      <c r="A2613" s="200" t="s">
        <v>5993</v>
      </c>
      <c r="B2613" s="212" t="s">
        <v>9</v>
      </c>
      <c r="C2613" s="212">
        <v>0</v>
      </c>
      <c r="D2613" s="212" t="s">
        <v>5</v>
      </c>
      <c r="E2613" s="212" t="s">
        <v>5</v>
      </c>
      <c r="F2613" s="132">
        <v>1</v>
      </c>
      <c r="G2613" s="132">
        <v>0</v>
      </c>
      <c r="H2613" s="132">
        <v>1</v>
      </c>
      <c r="I2613" s="212" t="s">
        <v>10</v>
      </c>
      <c r="J2613" s="213">
        <v>19.8</v>
      </c>
      <c r="K2613" s="214">
        <v>304.60000000000002</v>
      </c>
      <c r="L2613" s="212" t="s">
        <v>5</v>
      </c>
      <c r="M2613" s="144">
        <f>mytable_customer_details!$K2613/mytable_customer_details!$J2613</f>
        <v>15.383838383838384</v>
      </c>
      <c r="N2613" s="168">
        <f>mytable_customer_details!$K2613/mytable_customer_details!$J2613</f>
        <v>15.383838383838384</v>
      </c>
      <c r="O2613" s="145">
        <f t="shared" si="200"/>
        <v>0</v>
      </c>
      <c r="P2613" s="145">
        <f t="shared" si="203"/>
        <v>0</v>
      </c>
      <c r="Q2613" s="146">
        <f t="shared" si="201"/>
        <v>0</v>
      </c>
      <c r="R2613" s="146">
        <f t="shared" si="204"/>
        <v>0</v>
      </c>
      <c r="S2613" s="146" t="b">
        <f>mytable_customer_details!$F$2:$F$7044&gt;0</f>
        <v>1</v>
      </c>
      <c r="T2613" s="146" t="b">
        <f>mytable_customer_details!$G$2:$G$7044&gt;0</f>
        <v>0</v>
      </c>
      <c r="U2613" s="146" t="b">
        <f>IF(mytable_customer_details!$S2613,mytable_customer_details!$T2613)</f>
        <v>0</v>
      </c>
      <c r="V2613" s="147">
        <f t="shared" si="202"/>
        <v>0</v>
      </c>
      <c r="W2613" s="148">
        <f ca="1">EDATE(TODAY(),-mytable_customer_details!$M2613)</f>
        <v>43248</v>
      </c>
      <c r="X2613" s="147">
        <f>mytable_customer_details!$K2613/mytable_customer_details!$M2613</f>
        <v>19.8</v>
      </c>
      <c r="Y2613" s="147" t="str">
        <f>VLOOKUP(H:H,Table2_ContractType!A:B,2,0)</f>
        <v>1 Year</v>
      </c>
      <c r="Z2613" s="147" t="str">
        <f>VLOOKUP(F:F,Table3_PhoneService!A:B,2,0)</f>
        <v>One Line</v>
      </c>
      <c r="AA2613" s="147" t="str">
        <f>VLOOKUP(G:G,Table4_InternetService!A:B,2,0)</f>
        <v>No Internet Service</v>
      </c>
      <c r="AB2613" s="149" t="str">
        <f>_xlfn.IFS(mytable_customer_details!$U2613, "Phone and Internet",mytable_customer_details!$S2613, "Phone Only", mytable_customer_details!$T2613, "Internet Only", TRUE, 0)</f>
        <v>Phone Only</v>
      </c>
    </row>
    <row r="2614" spans="1:28" ht="16">
      <c r="A2614" s="200" t="s">
        <v>3190</v>
      </c>
      <c r="B2614" s="212" t="s">
        <v>3</v>
      </c>
      <c r="C2614" s="212">
        <v>0</v>
      </c>
      <c r="D2614" s="212" t="s">
        <v>5</v>
      </c>
      <c r="E2614" s="212" t="s">
        <v>5</v>
      </c>
      <c r="F2614" s="132">
        <v>1</v>
      </c>
      <c r="G2614" s="132">
        <v>0</v>
      </c>
      <c r="H2614" s="132">
        <v>2</v>
      </c>
      <c r="I2614" s="212" t="s">
        <v>10</v>
      </c>
      <c r="J2614" s="213">
        <v>19.600000000000001</v>
      </c>
      <c r="K2614" s="214">
        <v>561.15</v>
      </c>
      <c r="L2614" s="212" t="s">
        <v>5</v>
      </c>
      <c r="M2614" s="144">
        <f>mytable_customer_details!$K2614/mytable_customer_details!$J2614</f>
        <v>28.630102040816322</v>
      </c>
      <c r="N2614" s="168">
        <f>mytable_customer_details!$K2614/mytable_customer_details!$J2614</f>
        <v>28.630102040816322</v>
      </c>
      <c r="O2614" s="145">
        <f t="shared" si="200"/>
        <v>0</v>
      </c>
      <c r="P2614" s="145">
        <f t="shared" si="203"/>
        <v>0</v>
      </c>
      <c r="Q2614" s="146">
        <f t="shared" si="201"/>
        <v>1</v>
      </c>
      <c r="R2614" s="146">
        <f t="shared" si="204"/>
        <v>0</v>
      </c>
      <c r="S2614" s="146" t="b">
        <f>mytable_customer_details!$F$2:$F$7044&gt;0</f>
        <v>1</v>
      </c>
      <c r="T2614" s="146" t="b">
        <f>mytable_customer_details!$G$2:$G$7044&gt;0</f>
        <v>0</v>
      </c>
      <c r="U2614" s="146" t="b">
        <f>IF(mytable_customer_details!$S2614,mytable_customer_details!$T2614)</f>
        <v>0</v>
      </c>
      <c r="V2614" s="147">
        <f t="shared" si="202"/>
        <v>0</v>
      </c>
      <c r="W2614" s="148">
        <f ca="1">EDATE(TODAY(),-mytable_customer_details!$M2614)</f>
        <v>42853</v>
      </c>
      <c r="X2614" s="147">
        <f>mytable_customer_details!$K2614/mytable_customer_details!$M2614</f>
        <v>19.600000000000001</v>
      </c>
      <c r="Y2614" s="147" t="str">
        <f>VLOOKUP(H:H,Table2_ContractType!A:B,2,0)</f>
        <v>2 Year</v>
      </c>
      <c r="Z2614" s="147" t="str">
        <f>VLOOKUP(F:F,Table3_PhoneService!A:B,2,0)</f>
        <v>One Line</v>
      </c>
      <c r="AA2614" s="147" t="str">
        <f>VLOOKUP(G:G,Table4_InternetService!A:B,2,0)</f>
        <v>No Internet Service</v>
      </c>
      <c r="AB2614" s="149" t="str">
        <f>_xlfn.IFS(mytable_customer_details!$U2614, "Phone and Internet",mytable_customer_details!$S2614, "Phone Only", mytable_customer_details!$T2614, "Internet Only", TRUE, 0)</f>
        <v>Phone Only</v>
      </c>
    </row>
    <row r="2615" spans="1:28" ht="16">
      <c r="A2615" s="200" t="s">
        <v>2408</v>
      </c>
      <c r="B2615" s="212" t="s">
        <v>9</v>
      </c>
      <c r="C2615" s="212">
        <v>0</v>
      </c>
      <c r="D2615" s="212" t="s">
        <v>5</v>
      </c>
      <c r="E2615" s="212" t="s">
        <v>5</v>
      </c>
      <c r="F2615" s="132">
        <v>1</v>
      </c>
      <c r="G2615" s="132">
        <v>2</v>
      </c>
      <c r="H2615" s="132">
        <v>0</v>
      </c>
      <c r="I2615" s="212" t="s">
        <v>7</v>
      </c>
      <c r="J2615" s="213">
        <v>88.35</v>
      </c>
      <c r="K2615" s="214">
        <v>88.35</v>
      </c>
      <c r="L2615" s="212" t="s">
        <v>4</v>
      </c>
      <c r="M2615" s="144">
        <f>mytable_customer_details!$K2615/mytable_customer_details!$J2615</f>
        <v>1</v>
      </c>
      <c r="N2615" s="168">
        <f>mytable_customer_details!$K2615/mytable_customer_details!$J2615</f>
        <v>1</v>
      </c>
      <c r="O2615" s="145">
        <f t="shared" si="200"/>
        <v>0</v>
      </c>
      <c r="P2615" s="145">
        <f t="shared" si="203"/>
        <v>0</v>
      </c>
      <c r="Q2615" s="146">
        <f t="shared" si="201"/>
        <v>0</v>
      </c>
      <c r="R2615" s="146">
        <f t="shared" si="204"/>
        <v>1</v>
      </c>
      <c r="S2615" s="146" t="b">
        <f>mytable_customer_details!$F$2:$F$7044&gt;0</f>
        <v>1</v>
      </c>
      <c r="T2615" s="146" t="b">
        <f>mytable_customer_details!$G$2:$G$7044&gt;0</f>
        <v>1</v>
      </c>
      <c r="U2615" s="146" t="b">
        <f>IF(mytable_customer_details!$S2615,mytable_customer_details!$T2615)</f>
        <v>1</v>
      </c>
      <c r="V2615" s="147">
        <f t="shared" si="202"/>
        <v>0</v>
      </c>
      <c r="W2615" s="148">
        <f ca="1">EDATE(TODAY(),-mytable_customer_details!$M2615)</f>
        <v>43674</v>
      </c>
      <c r="X2615" s="147">
        <f>mytable_customer_details!$K2615/mytable_customer_details!$M2615</f>
        <v>88.35</v>
      </c>
      <c r="Y2615" s="147" t="str">
        <f>VLOOKUP(H:H,Table2_ContractType!A:B,2,0)</f>
        <v>Month-to-Month</v>
      </c>
      <c r="Z2615" s="147" t="str">
        <f>VLOOKUP(F:F,Table3_PhoneService!A:B,2,0)</f>
        <v>One Line</v>
      </c>
      <c r="AA2615" s="147" t="str">
        <f>VLOOKUP(G:G,Table4_InternetService!A:B,2,0)</f>
        <v>Fiber Optic</v>
      </c>
      <c r="AB2615" s="149" t="str">
        <f>_xlfn.IFS(mytable_customer_details!$U2615, "Phone and Internet",mytable_customer_details!$S2615, "Phone Only", mytable_customer_details!$T2615, "Internet Only", TRUE, 0)</f>
        <v>Phone and Internet</v>
      </c>
    </row>
    <row r="2616" spans="1:28" ht="16">
      <c r="A2616" s="200" t="s">
        <v>1977</v>
      </c>
      <c r="B2616" s="212" t="s">
        <v>9</v>
      </c>
      <c r="C2616" s="212">
        <v>1</v>
      </c>
      <c r="D2616" s="212" t="s">
        <v>5</v>
      </c>
      <c r="E2616" s="212" t="s">
        <v>5</v>
      </c>
      <c r="F2616" s="132">
        <v>2</v>
      </c>
      <c r="G2616" s="132">
        <v>1</v>
      </c>
      <c r="H2616" s="132">
        <v>0</v>
      </c>
      <c r="I2616" s="212" t="s">
        <v>17</v>
      </c>
      <c r="J2616" s="213">
        <v>54.8</v>
      </c>
      <c r="K2616" s="214">
        <v>1291.3</v>
      </c>
      <c r="L2616" s="212" t="s">
        <v>5</v>
      </c>
      <c r="M2616" s="144">
        <f>mytable_customer_details!$K2616/mytable_customer_details!$J2616</f>
        <v>23.563868613138688</v>
      </c>
      <c r="N2616" s="168">
        <f>mytable_customer_details!$K2616/mytable_customer_details!$J2616</f>
        <v>23.563868613138688</v>
      </c>
      <c r="O2616" s="145">
        <f t="shared" si="200"/>
        <v>0</v>
      </c>
      <c r="P2616" s="145">
        <f t="shared" si="203"/>
        <v>1</v>
      </c>
      <c r="Q2616" s="146">
        <f t="shared" si="201"/>
        <v>0</v>
      </c>
      <c r="R2616" s="146">
        <f t="shared" si="204"/>
        <v>0</v>
      </c>
      <c r="S2616" s="146" t="b">
        <f>mytable_customer_details!$F$2:$F$7044&gt;0</f>
        <v>1</v>
      </c>
      <c r="T2616" s="146" t="b">
        <f>mytable_customer_details!$G$2:$G$7044&gt;0</f>
        <v>1</v>
      </c>
      <c r="U2616" s="146" t="b">
        <f>IF(mytable_customer_details!$S2616,mytable_customer_details!$T2616)</f>
        <v>1</v>
      </c>
      <c r="V2616" s="147">
        <f t="shared" si="202"/>
        <v>0</v>
      </c>
      <c r="W2616" s="148">
        <f ca="1">EDATE(TODAY(),-mytable_customer_details!$M2616)</f>
        <v>43006</v>
      </c>
      <c r="X2616" s="147">
        <f>mytable_customer_details!$K2616/mytable_customer_details!$M2616</f>
        <v>54.8</v>
      </c>
      <c r="Y2616" s="147" t="str">
        <f>VLOOKUP(H:H,Table2_ContractType!A:B,2,0)</f>
        <v>Month-to-Month</v>
      </c>
      <c r="Z2616" s="147" t="str">
        <f>VLOOKUP(F:F,Table3_PhoneService!A:B,2,0)</f>
        <v>Two or More Lines</v>
      </c>
      <c r="AA2616" s="147" t="str">
        <f>VLOOKUP(G:G,Table4_InternetService!A:B,2,0)</f>
        <v>DSL</v>
      </c>
      <c r="AB2616" s="149" t="str">
        <f>_xlfn.IFS(mytable_customer_details!$U2616, "Phone and Internet",mytable_customer_details!$S2616, "Phone Only", mytable_customer_details!$T2616, "Internet Only", TRUE, 0)</f>
        <v>Phone and Internet</v>
      </c>
    </row>
    <row r="2617" spans="1:28" ht="16">
      <c r="A2617" s="200" t="s">
        <v>3721</v>
      </c>
      <c r="B2617" s="212" t="s">
        <v>9</v>
      </c>
      <c r="C2617" s="212">
        <v>0</v>
      </c>
      <c r="D2617" s="212" t="s">
        <v>4</v>
      </c>
      <c r="E2617" s="212" t="s">
        <v>4</v>
      </c>
      <c r="F2617" s="132">
        <v>1</v>
      </c>
      <c r="G2617" s="132">
        <v>0</v>
      </c>
      <c r="H2617" s="132">
        <v>1</v>
      </c>
      <c r="I2617" s="212" t="s">
        <v>10</v>
      </c>
      <c r="J2617" s="213">
        <v>20.45</v>
      </c>
      <c r="K2617" s="214">
        <v>242.4</v>
      </c>
      <c r="L2617" s="212" t="s">
        <v>5</v>
      </c>
      <c r="M2617" s="144">
        <f>mytable_customer_details!$K2617/mytable_customer_details!$J2617</f>
        <v>11.853300733496333</v>
      </c>
      <c r="N2617" s="168">
        <f>mytable_customer_details!$K2617/mytable_customer_details!$J2617</f>
        <v>11.853300733496333</v>
      </c>
      <c r="O2617" s="145">
        <f t="shared" si="200"/>
        <v>1</v>
      </c>
      <c r="P2617" s="145">
        <f t="shared" si="203"/>
        <v>1</v>
      </c>
      <c r="Q2617" s="146">
        <f t="shared" si="201"/>
        <v>0</v>
      </c>
      <c r="R2617" s="146">
        <f t="shared" si="204"/>
        <v>0</v>
      </c>
      <c r="S2617" s="146" t="b">
        <f>mytable_customer_details!$F$2:$F$7044&gt;0</f>
        <v>1</v>
      </c>
      <c r="T2617" s="146" t="b">
        <f>mytable_customer_details!$G$2:$G$7044&gt;0</f>
        <v>0</v>
      </c>
      <c r="U2617" s="146" t="b">
        <f>IF(mytable_customer_details!$S2617,mytable_customer_details!$T2617)</f>
        <v>0</v>
      </c>
      <c r="V2617" s="147">
        <f t="shared" si="202"/>
        <v>3</v>
      </c>
      <c r="W2617" s="148">
        <f ca="1">EDATE(TODAY(),-mytable_customer_details!$M2617)</f>
        <v>43371</v>
      </c>
      <c r="X2617" s="147">
        <f>mytable_customer_details!$K2617/mytable_customer_details!$M2617</f>
        <v>20.45</v>
      </c>
      <c r="Y2617" s="147" t="str">
        <f>VLOOKUP(H:H,Table2_ContractType!A:B,2,0)</f>
        <v>1 Year</v>
      </c>
      <c r="Z2617" s="147" t="str">
        <f>VLOOKUP(F:F,Table3_PhoneService!A:B,2,0)</f>
        <v>One Line</v>
      </c>
      <c r="AA2617" s="147" t="str">
        <f>VLOOKUP(G:G,Table4_InternetService!A:B,2,0)</f>
        <v>No Internet Service</v>
      </c>
      <c r="AB2617" s="149" t="str">
        <f>_xlfn.IFS(mytable_customer_details!$U2617, "Phone and Internet",mytable_customer_details!$S2617, "Phone Only", mytable_customer_details!$T2617, "Internet Only", TRUE, 0)</f>
        <v>Phone Only</v>
      </c>
    </row>
    <row r="2618" spans="1:28" ht="16">
      <c r="A2618" s="200" t="s">
        <v>4137</v>
      </c>
      <c r="B2618" s="212" t="s">
        <v>9</v>
      </c>
      <c r="C2618" s="212">
        <v>0</v>
      </c>
      <c r="D2618" s="212" t="s">
        <v>4</v>
      </c>
      <c r="E2618" s="212" t="s">
        <v>4</v>
      </c>
      <c r="F2618" s="132">
        <v>1</v>
      </c>
      <c r="G2618" s="132">
        <v>0</v>
      </c>
      <c r="H2618" s="132">
        <v>0</v>
      </c>
      <c r="I2618" s="212" t="s">
        <v>10</v>
      </c>
      <c r="J2618" s="213">
        <v>19.55</v>
      </c>
      <c r="K2618" s="214">
        <v>122.9</v>
      </c>
      <c r="L2618" s="212" t="s">
        <v>5</v>
      </c>
      <c r="M2618" s="144">
        <f>mytable_customer_details!$K2618/mytable_customer_details!$J2618</f>
        <v>6.2864450127877243</v>
      </c>
      <c r="N2618" s="168">
        <f>mytable_customer_details!$K2618/mytable_customer_details!$J2618</f>
        <v>6.2864450127877243</v>
      </c>
      <c r="O2618" s="145">
        <f t="shared" si="200"/>
        <v>1</v>
      </c>
      <c r="P2618" s="145">
        <f t="shared" si="203"/>
        <v>1</v>
      </c>
      <c r="Q2618" s="146">
        <f t="shared" si="201"/>
        <v>0</v>
      </c>
      <c r="R2618" s="146">
        <f t="shared" si="204"/>
        <v>0</v>
      </c>
      <c r="S2618" s="146" t="b">
        <f>mytable_customer_details!$F$2:$F$7044&gt;0</f>
        <v>1</v>
      </c>
      <c r="T2618" s="146" t="b">
        <f>mytable_customer_details!$G$2:$G$7044&gt;0</f>
        <v>0</v>
      </c>
      <c r="U2618" s="146" t="b">
        <f>IF(mytable_customer_details!$S2618,mytable_customer_details!$T2618)</f>
        <v>0</v>
      </c>
      <c r="V2618" s="147">
        <f t="shared" si="202"/>
        <v>3</v>
      </c>
      <c r="W2618" s="148">
        <f ca="1">EDATE(TODAY(),-mytable_customer_details!$M2618)</f>
        <v>43524</v>
      </c>
      <c r="X2618" s="147">
        <f>mytable_customer_details!$K2618/mytable_customer_details!$M2618</f>
        <v>19.55</v>
      </c>
      <c r="Y2618" s="147" t="str">
        <f>VLOOKUP(H:H,Table2_ContractType!A:B,2,0)</f>
        <v>Month-to-Month</v>
      </c>
      <c r="Z2618" s="147" t="str">
        <f>VLOOKUP(F:F,Table3_PhoneService!A:B,2,0)</f>
        <v>One Line</v>
      </c>
      <c r="AA2618" s="147" t="str">
        <f>VLOOKUP(G:G,Table4_InternetService!A:B,2,0)</f>
        <v>No Internet Service</v>
      </c>
      <c r="AB2618" s="149" t="str">
        <f>_xlfn.IFS(mytable_customer_details!$U2618, "Phone and Internet",mytable_customer_details!$S2618, "Phone Only", mytable_customer_details!$T2618, "Internet Only", TRUE, 0)</f>
        <v>Phone Only</v>
      </c>
    </row>
    <row r="2619" spans="1:28" ht="16">
      <c r="A2619" s="200" t="s">
        <v>6146</v>
      </c>
      <c r="B2619" s="212" t="s">
        <v>9</v>
      </c>
      <c r="C2619" s="212">
        <v>0</v>
      </c>
      <c r="D2619" s="212" t="s">
        <v>4</v>
      </c>
      <c r="E2619" s="212" t="s">
        <v>4</v>
      </c>
      <c r="F2619" s="132">
        <v>2</v>
      </c>
      <c r="G2619" s="132">
        <v>2</v>
      </c>
      <c r="H2619" s="132">
        <v>2</v>
      </c>
      <c r="I2619" s="212" t="s">
        <v>13</v>
      </c>
      <c r="J2619" s="213">
        <v>114</v>
      </c>
      <c r="K2619" s="214">
        <v>8175.9</v>
      </c>
      <c r="L2619" s="212" t="s">
        <v>5</v>
      </c>
      <c r="M2619" s="144">
        <f>mytable_customer_details!$K2619/mytable_customer_details!$J2619</f>
        <v>71.71842105263157</v>
      </c>
      <c r="N2619" s="168">
        <f>mytable_customer_details!$K2619/mytable_customer_details!$J2619</f>
        <v>71.71842105263157</v>
      </c>
      <c r="O2619" s="145">
        <f t="shared" si="200"/>
        <v>1</v>
      </c>
      <c r="P2619" s="145">
        <f t="shared" si="203"/>
        <v>0</v>
      </c>
      <c r="Q2619" s="146">
        <f t="shared" si="201"/>
        <v>0</v>
      </c>
      <c r="R2619" s="146">
        <f t="shared" si="204"/>
        <v>0</v>
      </c>
      <c r="S2619" s="146" t="b">
        <f>mytable_customer_details!$F$2:$F$7044&gt;0</f>
        <v>1</v>
      </c>
      <c r="T2619" s="146" t="b">
        <f>mytable_customer_details!$G$2:$G$7044&gt;0</f>
        <v>1</v>
      </c>
      <c r="U2619" s="146" t="b">
        <f>IF(mytable_customer_details!$S2619,mytable_customer_details!$T2619)</f>
        <v>1</v>
      </c>
      <c r="V2619" s="147">
        <f t="shared" si="202"/>
        <v>3</v>
      </c>
      <c r="W2619" s="148">
        <f ca="1">EDATE(TODAY(),-mytable_customer_details!$M2619)</f>
        <v>41545</v>
      </c>
      <c r="X2619" s="147">
        <f>mytable_customer_details!$K2619/mytable_customer_details!$M2619</f>
        <v>114.00000000000001</v>
      </c>
      <c r="Y2619" s="147" t="str">
        <f>VLOOKUP(H:H,Table2_ContractType!A:B,2,0)</f>
        <v>2 Year</v>
      </c>
      <c r="Z2619" s="147" t="str">
        <f>VLOOKUP(F:F,Table3_PhoneService!A:B,2,0)</f>
        <v>Two or More Lines</v>
      </c>
      <c r="AA2619" s="147" t="str">
        <f>VLOOKUP(G:G,Table4_InternetService!A:B,2,0)</f>
        <v>Fiber Optic</v>
      </c>
      <c r="AB2619" s="149" t="str">
        <f>_xlfn.IFS(mytable_customer_details!$U2619, "Phone and Internet",mytable_customer_details!$S2619, "Phone Only", mytable_customer_details!$T2619, "Internet Only", TRUE, 0)</f>
        <v>Phone and Internet</v>
      </c>
    </row>
    <row r="2620" spans="1:28" ht="16">
      <c r="A2620" s="200" t="s">
        <v>4021</v>
      </c>
      <c r="B2620" s="212" t="s">
        <v>3</v>
      </c>
      <c r="C2620" s="212">
        <v>0</v>
      </c>
      <c r="D2620" s="212" t="s">
        <v>5</v>
      </c>
      <c r="E2620" s="212" t="s">
        <v>5</v>
      </c>
      <c r="F2620" s="132">
        <v>1</v>
      </c>
      <c r="G2620" s="132">
        <v>0</v>
      </c>
      <c r="H2620" s="132">
        <v>0</v>
      </c>
      <c r="I2620" s="212" t="s">
        <v>10</v>
      </c>
      <c r="J2620" s="213">
        <v>20.399999999999999</v>
      </c>
      <c r="K2620" s="214">
        <v>20.399999999999999</v>
      </c>
      <c r="L2620" s="212" t="s">
        <v>5</v>
      </c>
      <c r="M2620" s="144">
        <f>mytable_customer_details!$K2620/mytable_customer_details!$J2620</f>
        <v>1</v>
      </c>
      <c r="N2620" s="168">
        <f>mytable_customer_details!$K2620/mytable_customer_details!$J2620</f>
        <v>1</v>
      </c>
      <c r="O2620" s="145">
        <f t="shared" si="200"/>
        <v>0</v>
      </c>
      <c r="P2620" s="145">
        <f t="shared" si="203"/>
        <v>1</v>
      </c>
      <c r="Q2620" s="146">
        <f t="shared" si="201"/>
        <v>1</v>
      </c>
      <c r="R2620" s="146">
        <f t="shared" si="204"/>
        <v>0</v>
      </c>
      <c r="S2620" s="146" t="b">
        <f>mytable_customer_details!$F$2:$F$7044&gt;0</f>
        <v>1</v>
      </c>
      <c r="T2620" s="146" t="b">
        <f>mytable_customer_details!$G$2:$G$7044&gt;0</f>
        <v>0</v>
      </c>
      <c r="U2620" s="146" t="b">
        <f>IF(mytable_customer_details!$S2620,mytable_customer_details!$T2620)</f>
        <v>0</v>
      </c>
      <c r="V2620" s="147">
        <f t="shared" si="202"/>
        <v>0</v>
      </c>
      <c r="W2620" s="148">
        <f ca="1">EDATE(TODAY(),-mytable_customer_details!$M2620)</f>
        <v>43674</v>
      </c>
      <c r="X2620" s="147">
        <f>mytable_customer_details!$K2620/mytable_customer_details!$M2620</f>
        <v>20.399999999999999</v>
      </c>
      <c r="Y2620" s="147" t="str">
        <f>VLOOKUP(H:H,Table2_ContractType!A:B,2,0)</f>
        <v>Month-to-Month</v>
      </c>
      <c r="Z2620" s="147" t="str">
        <f>VLOOKUP(F:F,Table3_PhoneService!A:B,2,0)</f>
        <v>One Line</v>
      </c>
      <c r="AA2620" s="147" t="str">
        <f>VLOOKUP(G:G,Table4_InternetService!A:B,2,0)</f>
        <v>No Internet Service</v>
      </c>
      <c r="AB2620" s="149" t="str">
        <f>_xlfn.IFS(mytable_customer_details!$U2620, "Phone and Internet",mytable_customer_details!$S2620, "Phone Only", mytable_customer_details!$T2620, "Internet Only", TRUE, 0)</f>
        <v>Phone Only</v>
      </c>
    </row>
    <row r="2621" spans="1:28" ht="16">
      <c r="A2621" s="200" t="s">
        <v>5156</v>
      </c>
      <c r="B2621" s="212" t="s">
        <v>9</v>
      </c>
      <c r="C2621" s="212">
        <v>0</v>
      </c>
      <c r="D2621" s="212" t="s">
        <v>4</v>
      </c>
      <c r="E2621" s="212" t="s">
        <v>4</v>
      </c>
      <c r="F2621" s="132">
        <v>2</v>
      </c>
      <c r="G2621" s="132">
        <v>0</v>
      </c>
      <c r="H2621" s="132">
        <v>1</v>
      </c>
      <c r="I2621" s="212" t="s">
        <v>17</v>
      </c>
      <c r="J2621" s="213">
        <v>25.7</v>
      </c>
      <c r="K2621" s="214">
        <v>1714.55</v>
      </c>
      <c r="L2621" s="212" t="s">
        <v>5</v>
      </c>
      <c r="M2621" s="144">
        <f>mytable_customer_details!$K2621/mytable_customer_details!$J2621</f>
        <v>66.714007782101163</v>
      </c>
      <c r="N2621" s="168">
        <f>mytable_customer_details!$K2621/mytable_customer_details!$J2621</f>
        <v>66.714007782101163</v>
      </c>
      <c r="O2621" s="145">
        <f t="shared" si="200"/>
        <v>1</v>
      </c>
      <c r="P2621" s="145">
        <f t="shared" si="203"/>
        <v>0</v>
      </c>
      <c r="Q2621" s="146">
        <f t="shared" si="201"/>
        <v>0</v>
      </c>
      <c r="R2621" s="146">
        <f t="shared" si="204"/>
        <v>0</v>
      </c>
      <c r="S2621" s="146" t="b">
        <f>mytable_customer_details!$F$2:$F$7044&gt;0</f>
        <v>1</v>
      </c>
      <c r="T2621" s="146" t="b">
        <f>mytable_customer_details!$G$2:$G$7044&gt;0</f>
        <v>0</v>
      </c>
      <c r="U2621" s="146" t="b">
        <f>IF(mytable_customer_details!$S2621,mytable_customer_details!$T2621)</f>
        <v>0</v>
      </c>
      <c r="V2621" s="147">
        <f t="shared" si="202"/>
        <v>3</v>
      </c>
      <c r="W2621" s="148">
        <f ca="1">EDATE(TODAY(),-mytable_customer_details!$M2621)</f>
        <v>41698</v>
      </c>
      <c r="X2621" s="147">
        <f>mytable_customer_details!$K2621/mytable_customer_details!$M2621</f>
        <v>25.7</v>
      </c>
      <c r="Y2621" s="147" t="str">
        <f>VLOOKUP(H:H,Table2_ContractType!A:B,2,0)</f>
        <v>1 Year</v>
      </c>
      <c r="Z2621" s="147" t="str">
        <f>VLOOKUP(F:F,Table3_PhoneService!A:B,2,0)</f>
        <v>Two or More Lines</v>
      </c>
      <c r="AA2621" s="147" t="str">
        <f>VLOOKUP(G:G,Table4_InternetService!A:B,2,0)</f>
        <v>No Internet Service</v>
      </c>
      <c r="AB2621" s="149" t="str">
        <f>_xlfn.IFS(mytable_customer_details!$U2621, "Phone and Internet",mytable_customer_details!$S2621, "Phone Only", mytable_customer_details!$T2621, "Internet Only", TRUE, 0)</f>
        <v>Phone Only</v>
      </c>
    </row>
    <row r="2622" spans="1:28" ht="16">
      <c r="A2622" s="200" t="s">
        <v>302</v>
      </c>
      <c r="B2622" s="212" t="s">
        <v>9</v>
      </c>
      <c r="C2622" s="212">
        <v>0</v>
      </c>
      <c r="D2622" s="212" t="s">
        <v>5</v>
      </c>
      <c r="E2622" s="212" t="s">
        <v>5</v>
      </c>
      <c r="F2622" s="132">
        <v>1</v>
      </c>
      <c r="G2622" s="132">
        <v>1</v>
      </c>
      <c r="H2622" s="132">
        <v>1</v>
      </c>
      <c r="I2622" s="212" t="s">
        <v>10</v>
      </c>
      <c r="J2622" s="213">
        <v>61.2</v>
      </c>
      <c r="K2622" s="214">
        <v>2021.2</v>
      </c>
      <c r="L2622" s="212" t="s">
        <v>5</v>
      </c>
      <c r="M2622" s="144">
        <f>mytable_customer_details!$K2622/mytable_customer_details!$J2622</f>
        <v>33.026143790849673</v>
      </c>
      <c r="N2622" s="168">
        <f>mytable_customer_details!$K2622/mytable_customer_details!$J2622</f>
        <v>33.026143790849673</v>
      </c>
      <c r="O2622" s="145">
        <f t="shared" si="200"/>
        <v>0</v>
      </c>
      <c r="P2622" s="145">
        <f t="shared" si="203"/>
        <v>0</v>
      </c>
      <c r="Q2622" s="146">
        <f t="shared" si="201"/>
        <v>0</v>
      </c>
      <c r="R2622" s="146">
        <f t="shared" si="204"/>
        <v>0</v>
      </c>
      <c r="S2622" s="146" t="b">
        <f>mytable_customer_details!$F$2:$F$7044&gt;0</f>
        <v>1</v>
      </c>
      <c r="T2622" s="146" t="b">
        <f>mytable_customer_details!$G$2:$G$7044&gt;0</f>
        <v>1</v>
      </c>
      <c r="U2622" s="146" t="b">
        <f>IF(mytable_customer_details!$S2622,mytable_customer_details!$T2622)</f>
        <v>1</v>
      </c>
      <c r="V2622" s="147">
        <f t="shared" si="202"/>
        <v>0</v>
      </c>
      <c r="W2622" s="148">
        <f ca="1">EDATE(TODAY(),-mytable_customer_details!$M2622)</f>
        <v>42702</v>
      </c>
      <c r="X2622" s="147">
        <f>mytable_customer_details!$K2622/mytable_customer_details!$M2622</f>
        <v>61.2</v>
      </c>
      <c r="Y2622" s="147" t="str">
        <f>VLOOKUP(H:H,Table2_ContractType!A:B,2,0)</f>
        <v>1 Year</v>
      </c>
      <c r="Z2622" s="147" t="str">
        <f>VLOOKUP(F:F,Table3_PhoneService!A:B,2,0)</f>
        <v>One Line</v>
      </c>
      <c r="AA2622" s="147" t="str">
        <f>VLOOKUP(G:G,Table4_InternetService!A:B,2,0)</f>
        <v>DSL</v>
      </c>
      <c r="AB2622" s="149" t="str">
        <f>_xlfn.IFS(mytable_customer_details!$U2622, "Phone and Internet",mytable_customer_details!$S2622, "Phone Only", mytable_customer_details!$T2622, "Internet Only", TRUE, 0)</f>
        <v>Phone and Internet</v>
      </c>
    </row>
    <row r="2623" spans="1:28" ht="16">
      <c r="A2623" s="200" t="s">
        <v>6013</v>
      </c>
      <c r="B2623" s="212" t="s">
        <v>9</v>
      </c>
      <c r="C2623" s="212">
        <v>0</v>
      </c>
      <c r="D2623" s="212" t="s">
        <v>4</v>
      </c>
      <c r="E2623" s="212" t="s">
        <v>5</v>
      </c>
      <c r="F2623" s="132">
        <v>2</v>
      </c>
      <c r="G2623" s="132">
        <v>2</v>
      </c>
      <c r="H2623" s="132">
        <v>0</v>
      </c>
      <c r="I2623" s="212" t="s">
        <v>7</v>
      </c>
      <c r="J2623" s="213">
        <v>82.85</v>
      </c>
      <c r="K2623" s="214">
        <v>460.25</v>
      </c>
      <c r="L2623" s="212" t="s">
        <v>4</v>
      </c>
      <c r="M2623" s="144">
        <f>mytable_customer_details!$K2623/mytable_customer_details!$J2623</f>
        <v>5.5552202776101396</v>
      </c>
      <c r="N2623" s="168">
        <f>mytable_customer_details!$K2623/mytable_customer_details!$J2623</f>
        <v>5.5552202776101396</v>
      </c>
      <c r="O2623" s="145">
        <f t="shared" si="200"/>
        <v>1</v>
      </c>
      <c r="P2623" s="145">
        <f t="shared" si="203"/>
        <v>0</v>
      </c>
      <c r="Q2623" s="146">
        <f t="shared" si="201"/>
        <v>0</v>
      </c>
      <c r="R2623" s="146">
        <f t="shared" si="204"/>
        <v>1</v>
      </c>
      <c r="S2623" s="146" t="b">
        <f>mytable_customer_details!$F$2:$F$7044&gt;0</f>
        <v>1</v>
      </c>
      <c r="T2623" s="146" t="b">
        <f>mytable_customer_details!$G$2:$G$7044&gt;0</f>
        <v>1</v>
      </c>
      <c r="U2623" s="146" t="b">
        <f>IF(mytable_customer_details!$S2623,mytable_customer_details!$T2623)</f>
        <v>1</v>
      </c>
      <c r="V2623" s="147">
        <f t="shared" si="202"/>
        <v>1</v>
      </c>
      <c r="W2623" s="148">
        <f ca="1">EDATE(TODAY(),-mytable_customer_details!$M2623)</f>
        <v>43552</v>
      </c>
      <c r="X2623" s="147">
        <f>mytable_customer_details!$K2623/mytable_customer_details!$M2623</f>
        <v>82.85</v>
      </c>
      <c r="Y2623" s="147" t="str">
        <f>VLOOKUP(H:H,Table2_ContractType!A:B,2,0)</f>
        <v>Month-to-Month</v>
      </c>
      <c r="Z2623" s="147" t="str">
        <f>VLOOKUP(F:F,Table3_PhoneService!A:B,2,0)</f>
        <v>Two or More Lines</v>
      </c>
      <c r="AA2623" s="147" t="str">
        <f>VLOOKUP(G:G,Table4_InternetService!A:B,2,0)</f>
        <v>Fiber Optic</v>
      </c>
      <c r="AB2623" s="149" t="str">
        <f>_xlfn.IFS(mytable_customer_details!$U2623, "Phone and Internet",mytable_customer_details!$S2623, "Phone Only", mytable_customer_details!$T2623, "Internet Only", TRUE, 0)</f>
        <v>Phone and Internet</v>
      </c>
    </row>
    <row r="2624" spans="1:28" ht="16">
      <c r="A2624" s="200" t="s">
        <v>686</v>
      </c>
      <c r="B2624" s="212" t="s">
        <v>9</v>
      </c>
      <c r="C2624" s="212">
        <v>1</v>
      </c>
      <c r="D2624" s="212" t="s">
        <v>5</v>
      </c>
      <c r="E2624" s="212" t="s">
        <v>5</v>
      </c>
      <c r="F2624" s="132">
        <v>2</v>
      </c>
      <c r="G2624" s="132">
        <v>2</v>
      </c>
      <c r="H2624" s="132">
        <v>2</v>
      </c>
      <c r="I2624" s="212" t="s">
        <v>7</v>
      </c>
      <c r="J2624" s="213">
        <v>110.35</v>
      </c>
      <c r="K2624" s="214">
        <v>7246.15</v>
      </c>
      <c r="L2624" s="212" t="s">
        <v>5</v>
      </c>
      <c r="M2624" s="144">
        <f>mytable_customer_details!$K2624/mytable_customer_details!$J2624</f>
        <v>65.665156320797465</v>
      </c>
      <c r="N2624" s="168">
        <f>mytable_customer_details!$K2624/mytable_customer_details!$J2624</f>
        <v>65.665156320797465</v>
      </c>
      <c r="O2624" s="145">
        <f t="shared" si="200"/>
        <v>0</v>
      </c>
      <c r="P2624" s="145">
        <f t="shared" si="203"/>
        <v>0</v>
      </c>
      <c r="Q2624" s="146">
        <f t="shared" si="201"/>
        <v>0</v>
      </c>
      <c r="R2624" s="146">
        <f t="shared" si="204"/>
        <v>0</v>
      </c>
      <c r="S2624" s="146" t="b">
        <f>mytable_customer_details!$F$2:$F$7044&gt;0</f>
        <v>1</v>
      </c>
      <c r="T2624" s="146" t="b">
        <f>mytable_customer_details!$G$2:$G$7044&gt;0</f>
        <v>1</v>
      </c>
      <c r="U2624" s="146" t="b">
        <f>IF(mytable_customer_details!$S2624,mytable_customer_details!$T2624)</f>
        <v>1</v>
      </c>
      <c r="V2624" s="147">
        <f t="shared" si="202"/>
        <v>0</v>
      </c>
      <c r="W2624" s="148">
        <f ca="1">EDATE(TODAY(),-mytable_customer_details!$M2624)</f>
        <v>41726</v>
      </c>
      <c r="X2624" s="147">
        <f>mytable_customer_details!$K2624/mytable_customer_details!$M2624</f>
        <v>110.35</v>
      </c>
      <c r="Y2624" s="147" t="str">
        <f>VLOOKUP(H:H,Table2_ContractType!A:B,2,0)</f>
        <v>2 Year</v>
      </c>
      <c r="Z2624" s="147" t="str">
        <f>VLOOKUP(F:F,Table3_PhoneService!A:B,2,0)</f>
        <v>Two or More Lines</v>
      </c>
      <c r="AA2624" s="147" t="str">
        <f>VLOOKUP(G:G,Table4_InternetService!A:B,2,0)</f>
        <v>Fiber Optic</v>
      </c>
      <c r="AB2624" s="149" t="str">
        <f>_xlfn.IFS(mytable_customer_details!$U2624, "Phone and Internet",mytable_customer_details!$S2624, "Phone Only", mytable_customer_details!$T2624, "Internet Only", TRUE, 0)</f>
        <v>Phone and Internet</v>
      </c>
    </row>
    <row r="2625" spans="1:28" ht="16">
      <c r="A2625" s="200" t="s">
        <v>1347</v>
      </c>
      <c r="B2625" s="212" t="s">
        <v>3</v>
      </c>
      <c r="C2625" s="212">
        <v>0</v>
      </c>
      <c r="D2625" s="212" t="s">
        <v>4</v>
      </c>
      <c r="E2625" s="212" t="s">
        <v>5</v>
      </c>
      <c r="F2625" s="132">
        <v>1</v>
      </c>
      <c r="G2625" s="132">
        <v>2</v>
      </c>
      <c r="H2625" s="132">
        <v>0</v>
      </c>
      <c r="I2625" s="212" t="s">
        <v>13</v>
      </c>
      <c r="J2625" s="213">
        <v>75.349999999999994</v>
      </c>
      <c r="K2625" s="214">
        <v>1114.55</v>
      </c>
      <c r="L2625" s="212" t="s">
        <v>5</v>
      </c>
      <c r="M2625" s="144">
        <f>mytable_customer_details!$K2625/mytable_customer_details!$J2625</f>
        <v>14.79163901791639</v>
      </c>
      <c r="N2625" s="168">
        <f>mytable_customer_details!$K2625/mytable_customer_details!$J2625</f>
        <v>14.79163901791639</v>
      </c>
      <c r="O2625" s="145">
        <f t="shared" si="200"/>
        <v>1</v>
      </c>
      <c r="P2625" s="145">
        <f t="shared" si="203"/>
        <v>0</v>
      </c>
      <c r="Q2625" s="146">
        <f t="shared" si="201"/>
        <v>1</v>
      </c>
      <c r="R2625" s="146">
        <f t="shared" si="204"/>
        <v>0</v>
      </c>
      <c r="S2625" s="146" t="b">
        <f>mytable_customer_details!$F$2:$F$7044&gt;0</f>
        <v>1</v>
      </c>
      <c r="T2625" s="146" t="b">
        <f>mytable_customer_details!$G$2:$G$7044&gt;0</f>
        <v>1</v>
      </c>
      <c r="U2625" s="146" t="b">
        <f>IF(mytable_customer_details!$S2625,mytable_customer_details!$T2625)</f>
        <v>1</v>
      </c>
      <c r="V2625" s="147">
        <f t="shared" si="202"/>
        <v>1</v>
      </c>
      <c r="W2625" s="148">
        <f ca="1">EDATE(TODAY(),-mytable_customer_details!$M2625)</f>
        <v>43279</v>
      </c>
      <c r="X2625" s="147">
        <f>mytable_customer_details!$K2625/mytable_customer_details!$M2625</f>
        <v>75.349999999999994</v>
      </c>
      <c r="Y2625" s="147" t="str">
        <f>VLOOKUP(H:H,Table2_ContractType!A:B,2,0)</f>
        <v>Month-to-Month</v>
      </c>
      <c r="Z2625" s="147" t="str">
        <f>VLOOKUP(F:F,Table3_PhoneService!A:B,2,0)</f>
        <v>One Line</v>
      </c>
      <c r="AA2625" s="147" t="str">
        <f>VLOOKUP(G:G,Table4_InternetService!A:B,2,0)</f>
        <v>Fiber Optic</v>
      </c>
      <c r="AB2625" s="149" t="str">
        <f>_xlfn.IFS(mytable_customer_details!$U2625, "Phone and Internet",mytable_customer_details!$S2625, "Phone Only", mytable_customer_details!$T2625, "Internet Only", TRUE, 0)</f>
        <v>Phone and Internet</v>
      </c>
    </row>
    <row r="2626" spans="1:28" ht="16">
      <c r="A2626" s="200" t="s">
        <v>5423</v>
      </c>
      <c r="B2626" s="212" t="s">
        <v>9</v>
      </c>
      <c r="C2626" s="212">
        <v>1</v>
      </c>
      <c r="D2626" s="212" t="s">
        <v>4</v>
      </c>
      <c r="E2626" s="212" t="s">
        <v>5</v>
      </c>
      <c r="F2626" s="132">
        <v>2</v>
      </c>
      <c r="G2626" s="132">
        <v>2</v>
      </c>
      <c r="H2626" s="132">
        <v>1</v>
      </c>
      <c r="I2626" s="212" t="s">
        <v>13</v>
      </c>
      <c r="J2626" s="213">
        <v>85.55</v>
      </c>
      <c r="K2626" s="214">
        <v>5251.75</v>
      </c>
      <c r="L2626" s="212" t="s">
        <v>5</v>
      </c>
      <c r="M2626" s="144">
        <f>mytable_customer_details!$K2626/mytable_customer_details!$J2626</f>
        <v>61.388077147866746</v>
      </c>
      <c r="N2626" s="168">
        <f>mytable_customer_details!$K2626/mytable_customer_details!$J2626</f>
        <v>61.388077147866746</v>
      </c>
      <c r="O2626" s="145">
        <f t="shared" ref="O2626:O2689" si="205">IF(D2626="Yes",1,IF(D2626 ="NO",0))</f>
        <v>1</v>
      </c>
      <c r="P2626" s="145">
        <f t="shared" si="203"/>
        <v>1</v>
      </c>
      <c r="Q2626" s="146">
        <f t="shared" ref="Q2626:Q2689" si="206">IF(B2626 = "female", 1,IF(B2626 = "male",0))</f>
        <v>0</v>
      </c>
      <c r="R2626" s="146">
        <f t="shared" si="204"/>
        <v>0</v>
      </c>
      <c r="S2626" s="146" t="b">
        <f>mytable_customer_details!$F$2:$F$7044&gt;0</f>
        <v>1</v>
      </c>
      <c r="T2626" s="146" t="b">
        <f>mytable_customer_details!$G$2:$G$7044&gt;0</f>
        <v>1</v>
      </c>
      <c r="U2626" s="146" t="b">
        <f>IF(mytable_customer_details!$S2626,mytable_customer_details!$T2626)</f>
        <v>1</v>
      </c>
      <c r="V2626" s="147">
        <f t="shared" ref="V2626:V2689" si="207">IF(AND(D2626="Yes",E2626="Yes"),3, IF(AND(E2626="Yes", D2626="No"),2, IF(AND(D2626="Yes",E2626="No"),1,IF(AND(E2626="No", D2626="No"),0))))</f>
        <v>1</v>
      </c>
      <c r="W2626" s="148">
        <f ca="1">EDATE(TODAY(),-mytable_customer_details!$M2626)</f>
        <v>41848</v>
      </c>
      <c r="X2626" s="147">
        <f>mytable_customer_details!$K2626/mytable_customer_details!$M2626</f>
        <v>85.55</v>
      </c>
      <c r="Y2626" s="147" t="str">
        <f>VLOOKUP(H:H,Table2_ContractType!A:B,2,0)</f>
        <v>1 Year</v>
      </c>
      <c r="Z2626" s="147" t="str">
        <f>VLOOKUP(F:F,Table3_PhoneService!A:B,2,0)</f>
        <v>Two or More Lines</v>
      </c>
      <c r="AA2626" s="147" t="str">
        <f>VLOOKUP(G:G,Table4_InternetService!A:B,2,0)</f>
        <v>Fiber Optic</v>
      </c>
      <c r="AB2626" s="149" t="str">
        <f>_xlfn.IFS(mytable_customer_details!$U2626, "Phone and Internet",mytable_customer_details!$S2626, "Phone Only", mytable_customer_details!$T2626, "Internet Only", TRUE, 0)</f>
        <v>Phone and Internet</v>
      </c>
    </row>
    <row r="2627" spans="1:28" ht="16">
      <c r="A2627" s="200" t="s">
        <v>6716</v>
      </c>
      <c r="B2627" s="212" t="s">
        <v>9</v>
      </c>
      <c r="C2627" s="212">
        <v>0</v>
      </c>
      <c r="D2627" s="212" t="s">
        <v>4</v>
      </c>
      <c r="E2627" s="212" t="s">
        <v>4</v>
      </c>
      <c r="F2627" s="132">
        <v>1</v>
      </c>
      <c r="G2627" s="132">
        <v>1</v>
      </c>
      <c r="H2627" s="132">
        <v>0</v>
      </c>
      <c r="I2627" s="212" t="s">
        <v>7</v>
      </c>
      <c r="J2627" s="213">
        <v>51.1</v>
      </c>
      <c r="K2627" s="214">
        <v>1232.9000000000001</v>
      </c>
      <c r="L2627" s="212" t="s">
        <v>5</v>
      </c>
      <c r="M2627" s="144">
        <f>mytable_customer_details!$K2627/mytable_customer_details!$J2627</f>
        <v>24.12720156555773</v>
      </c>
      <c r="N2627" s="168">
        <f>mytable_customer_details!$K2627/mytable_customer_details!$J2627</f>
        <v>24.12720156555773</v>
      </c>
      <c r="O2627" s="145">
        <f t="shared" si="205"/>
        <v>1</v>
      </c>
      <c r="P2627" s="145">
        <f t="shared" ref="P2627:P2690" si="208">IF(E2628="Yes", 1,IF(E2628="No",0))</f>
        <v>0</v>
      </c>
      <c r="Q2627" s="146">
        <f t="shared" si="206"/>
        <v>0</v>
      </c>
      <c r="R2627" s="146">
        <f t="shared" ref="R2627:R2690" si="209">IF(L2627 = "Yes", 1,0)</f>
        <v>0</v>
      </c>
      <c r="S2627" s="146" t="b">
        <f>mytable_customer_details!$F$2:$F$7044&gt;0</f>
        <v>1</v>
      </c>
      <c r="T2627" s="146" t="b">
        <f>mytable_customer_details!$G$2:$G$7044&gt;0</f>
        <v>1</v>
      </c>
      <c r="U2627" s="146" t="b">
        <f>IF(mytable_customer_details!$S2627,mytable_customer_details!$T2627)</f>
        <v>1</v>
      </c>
      <c r="V2627" s="147">
        <f t="shared" si="207"/>
        <v>3</v>
      </c>
      <c r="W2627" s="148">
        <f ca="1">EDATE(TODAY(),-mytable_customer_details!$M2627)</f>
        <v>42975</v>
      </c>
      <c r="X2627" s="147">
        <f>mytable_customer_details!$K2627/mytable_customer_details!$M2627</f>
        <v>51.1</v>
      </c>
      <c r="Y2627" s="147" t="str">
        <f>VLOOKUP(H:H,Table2_ContractType!A:B,2,0)</f>
        <v>Month-to-Month</v>
      </c>
      <c r="Z2627" s="147" t="str">
        <f>VLOOKUP(F:F,Table3_PhoneService!A:B,2,0)</f>
        <v>One Line</v>
      </c>
      <c r="AA2627" s="147" t="str">
        <f>VLOOKUP(G:G,Table4_InternetService!A:B,2,0)</f>
        <v>DSL</v>
      </c>
      <c r="AB2627" s="149" t="str">
        <f>_xlfn.IFS(mytable_customer_details!$U2627, "Phone and Internet",mytable_customer_details!$S2627, "Phone Only", mytable_customer_details!$T2627, "Internet Only", TRUE, 0)</f>
        <v>Phone and Internet</v>
      </c>
    </row>
    <row r="2628" spans="1:28" ht="16">
      <c r="A2628" s="200" t="s">
        <v>6338</v>
      </c>
      <c r="B2628" s="212" t="s">
        <v>9</v>
      </c>
      <c r="C2628" s="212">
        <v>0</v>
      </c>
      <c r="D2628" s="212" t="s">
        <v>5</v>
      </c>
      <c r="E2628" s="212" t="s">
        <v>5</v>
      </c>
      <c r="F2628" s="132">
        <v>1</v>
      </c>
      <c r="G2628" s="132">
        <v>2</v>
      </c>
      <c r="H2628" s="132">
        <v>1</v>
      </c>
      <c r="I2628" s="212" t="s">
        <v>13</v>
      </c>
      <c r="J2628" s="213">
        <v>91.25</v>
      </c>
      <c r="K2628" s="214">
        <v>2483.65</v>
      </c>
      <c r="L2628" s="212" t="s">
        <v>5</v>
      </c>
      <c r="M2628" s="144">
        <f>mytable_customer_details!$K2628/mytable_customer_details!$J2628</f>
        <v>27.218082191780823</v>
      </c>
      <c r="N2628" s="168">
        <f>mytable_customer_details!$K2628/mytable_customer_details!$J2628</f>
        <v>27.218082191780823</v>
      </c>
      <c r="O2628" s="145">
        <f t="shared" si="205"/>
        <v>0</v>
      </c>
      <c r="P2628" s="145">
        <f t="shared" si="208"/>
        <v>0</v>
      </c>
      <c r="Q2628" s="146">
        <f t="shared" si="206"/>
        <v>0</v>
      </c>
      <c r="R2628" s="146">
        <f t="shared" si="209"/>
        <v>0</v>
      </c>
      <c r="S2628" s="146" t="b">
        <f>mytable_customer_details!$F$2:$F$7044&gt;0</f>
        <v>1</v>
      </c>
      <c r="T2628" s="146" t="b">
        <f>mytable_customer_details!$G$2:$G$7044&gt;0</f>
        <v>1</v>
      </c>
      <c r="U2628" s="146" t="b">
        <f>IF(mytable_customer_details!$S2628,mytable_customer_details!$T2628)</f>
        <v>1</v>
      </c>
      <c r="V2628" s="147">
        <f t="shared" si="207"/>
        <v>0</v>
      </c>
      <c r="W2628" s="148">
        <f ca="1">EDATE(TODAY(),-mytable_customer_details!$M2628)</f>
        <v>42883</v>
      </c>
      <c r="X2628" s="147">
        <f>mytable_customer_details!$K2628/mytable_customer_details!$M2628</f>
        <v>91.25</v>
      </c>
      <c r="Y2628" s="147" t="str">
        <f>VLOOKUP(H:H,Table2_ContractType!A:B,2,0)</f>
        <v>1 Year</v>
      </c>
      <c r="Z2628" s="147" t="str">
        <f>VLOOKUP(F:F,Table3_PhoneService!A:B,2,0)</f>
        <v>One Line</v>
      </c>
      <c r="AA2628" s="147" t="str">
        <f>VLOOKUP(G:G,Table4_InternetService!A:B,2,0)</f>
        <v>Fiber Optic</v>
      </c>
      <c r="AB2628" s="149" t="str">
        <f>_xlfn.IFS(mytable_customer_details!$U2628, "Phone and Internet",mytable_customer_details!$S2628, "Phone Only", mytable_customer_details!$T2628, "Internet Only", TRUE, 0)</f>
        <v>Phone and Internet</v>
      </c>
    </row>
    <row r="2629" spans="1:28" ht="16">
      <c r="A2629" s="200" t="s">
        <v>4201</v>
      </c>
      <c r="B2629" s="212" t="s">
        <v>3</v>
      </c>
      <c r="C2629" s="212">
        <v>0</v>
      </c>
      <c r="D2629" s="212" t="s">
        <v>4</v>
      </c>
      <c r="E2629" s="212" t="s">
        <v>5</v>
      </c>
      <c r="F2629" s="132">
        <v>2</v>
      </c>
      <c r="G2629" s="132">
        <v>2</v>
      </c>
      <c r="H2629" s="132">
        <v>0</v>
      </c>
      <c r="I2629" s="212" t="s">
        <v>17</v>
      </c>
      <c r="J2629" s="213">
        <v>96.2</v>
      </c>
      <c r="K2629" s="214">
        <v>1222.05</v>
      </c>
      <c r="L2629" s="212" t="s">
        <v>4</v>
      </c>
      <c r="M2629" s="144">
        <f>mytable_customer_details!$K2629/mytable_customer_details!$J2629</f>
        <v>12.703222453222452</v>
      </c>
      <c r="N2629" s="168">
        <f>mytable_customer_details!$K2629/mytable_customer_details!$J2629</f>
        <v>12.703222453222452</v>
      </c>
      <c r="O2629" s="145">
        <f t="shared" si="205"/>
        <v>1</v>
      </c>
      <c r="P2629" s="145">
        <f t="shared" si="208"/>
        <v>0</v>
      </c>
      <c r="Q2629" s="146">
        <f t="shared" si="206"/>
        <v>1</v>
      </c>
      <c r="R2629" s="146">
        <f t="shared" si="209"/>
        <v>1</v>
      </c>
      <c r="S2629" s="146" t="b">
        <f>mytable_customer_details!$F$2:$F$7044&gt;0</f>
        <v>1</v>
      </c>
      <c r="T2629" s="146" t="b">
        <f>mytable_customer_details!$G$2:$G$7044&gt;0</f>
        <v>1</v>
      </c>
      <c r="U2629" s="146" t="b">
        <f>IF(mytable_customer_details!$S2629,mytable_customer_details!$T2629)</f>
        <v>1</v>
      </c>
      <c r="V2629" s="147">
        <f t="shared" si="207"/>
        <v>1</v>
      </c>
      <c r="W2629" s="148">
        <f ca="1">EDATE(TODAY(),-mytable_customer_details!$M2629)</f>
        <v>43340</v>
      </c>
      <c r="X2629" s="147">
        <f>mytable_customer_details!$K2629/mytable_customer_details!$M2629</f>
        <v>96.2</v>
      </c>
      <c r="Y2629" s="147" t="str">
        <f>VLOOKUP(H:H,Table2_ContractType!A:B,2,0)</f>
        <v>Month-to-Month</v>
      </c>
      <c r="Z2629" s="147" t="str">
        <f>VLOOKUP(F:F,Table3_PhoneService!A:B,2,0)</f>
        <v>Two or More Lines</v>
      </c>
      <c r="AA2629" s="147" t="str">
        <f>VLOOKUP(G:G,Table4_InternetService!A:B,2,0)</f>
        <v>Fiber Optic</v>
      </c>
      <c r="AB2629" s="149" t="str">
        <f>_xlfn.IFS(mytable_customer_details!$U2629, "Phone and Internet",mytable_customer_details!$S2629, "Phone Only", mytable_customer_details!$T2629, "Internet Only", TRUE, 0)</f>
        <v>Phone and Internet</v>
      </c>
    </row>
    <row r="2630" spans="1:28" ht="16">
      <c r="A2630" s="200" t="s">
        <v>1969</v>
      </c>
      <c r="B2630" s="212" t="s">
        <v>9</v>
      </c>
      <c r="C2630" s="212">
        <v>0</v>
      </c>
      <c r="D2630" s="212" t="s">
        <v>5</v>
      </c>
      <c r="E2630" s="212" t="s">
        <v>5</v>
      </c>
      <c r="F2630" s="132">
        <v>2</v>
      </c>
      <c r="G2630" s="132">
        <v>2</v>
      </c>
      <c r="H2630" s="132">
        <v>0</v>
      </c>
      <c r="I2630" s="212" t="s">
        <v>13</v>
      </c>
      <c r="J2630" s="213">
        <v>84.85</v>
      </c>
      <c r="K2630" s="214">
        <v>2048.8000000000002</v>
      </c>
      <c r="L2630" s="212" t="s">
        <v>5</v>
      </c>
      <c r="M2630" s="144">
        <f>mytable_customer_details!$K2630/mytable_customer_details!$J2630</f>
        <v>24.146140247495584</v>
      </c>
      <c r="N2630" s="168">
        <f>mytable_customer_details!$K2630/mytable_customer_details!$J2630</f>
        <v>24.146140247495584</v>
      </c>
      <c r="O2630" s="145">
        <f t="shared" si="205"/>
        <v>0</v>
      </c>
      <c r="P2630" s="145">
        <f t="shared" si="208"/>
        <v>0</v>
      </c>
      <c r="Q2630" s="146">
        <f t="shared" si="206"/>
        <v>0</v>
      </c>
      <c r="R2630" s="146">
        <f t="shared" si="209"/>
        <v>0</v>
      </c>
      <c r="S2630" s="146" t="b">
        <f>mytable_customer_details!$F$2:$F$7044&gt;0</f>
        <v>1</v>
      </c>
      <c r="T2630" s="146" t="b">
        <f>mytable_customer_details!$G$2:$G$7044&gt;0</f>
        <v>1</v>
      </c>
      <c r="U2630" s="146" t="b">
        <f>IF(mytable_customer_details!$S2630,mytable_customer_details!$T2630)</f>
        <v>1</v>
      </c>
      <c r="V2630" s="147">
        <f t="shared" si="207"/>
        <v>0</v>
      </c>
      <c r="W2630" s="148">
        <f ca="1">EDATE(TODAY(),-mytable_customer_details!$M2630)</f>
        <v>42975</v>
      </c>
      <c r="X2630" s="147">
        <f>mytable_customer_details!$K2630/mytable_customer_details!$M2630</f>
        <v>84.85</v>
      </c>
      <c r="Y2630" s="147" t="str">
        <f>VLOOKUP(H:H,Table2_ContractType!A:B,2,0)</f>
        <v>Month-to-Month</v>
      </c>
      <c r="Z2630" s="147" t="str">
        <f>VLOOKUP(F:F,Table3_PhoneService!A:B,2,0)</f>
        <v>Two or More Lines</v>
      </c>
      <c r="AA2630" s="147" t="str">
        <f>VLOOKUP(G:G,Table4_InternetService!A:B,2,0)</f>
        <v>Fiber Optic</v>
      </c>
      <c r="AB2630" s="149" t="str">
        <f>_xlfn.IFS(mytable_customer_details!$U2630, "Phone and Internet",mytable_customer_details!$S2630, "Phone Only", mytable_customer_details!$T2630, "Internet Only", TRUE, 0)</f>
        <v>Phone and Internet</v>
      </c>
    </row>
    <row r="2631" spans="1:28" ht="16">
      <c r="A2631" s="200" t="s">
        <v>3455</v>
      </c>
      <c r="B2631" s="212" t="s">
        <v>9</v>
      </c>
      <c r="C2631" s="212">
        <v>0</v>
      </c>
      <c r="D2631" s="212" t="s">
        <v>4</v>
      </c>
      <c r="E2631" s="212" t="s">
        <v>5</v>
      </c>
      <c r="F2631" s="132">
        <v>0</v>
      </c>
      <c r="G2631" s="132">
        <v>1</v>
      </c>
      <c r="H2631" s="132">
        <v>1</v>
      </c>
      <c r="I2631" s="212" t="s">
        <v>10</v>
      </c>
      <c r="J2631" s="213">
        <v>35.35</v>
      </c>
      <c r="K2631" s="214">
        <v>1317.95</v>
      </c>
      <c r="L2631" s="212" t="s">
        <v>5</v>
      </c>
      <c r="M2631" s="144">
        <f>mytable_customer_details!$K2631/mytable_customer_details!$J2631</f>
        <v>37.282885431400281</v>
      </c>
      <c r="N2631" s="168">
        <f>mytable_customer_details!$K2631/mytable_customer_details!$J2631</f>
        <v>37.282885431400281</v>
      </c>
      <c r="O2631" s="145">
        <f t="shared" si="205"/>
        <v>1</v>
      </c>
      <c r="P2631" s="145">
        <f t="shared" si="208"/>
        <v>0</v>
      </c>
      <c r="Q2631" s="146">
        <f t="shared" si="206"/>
        <v>0</v>
      </c>
      <c r="R2631" s="146">
        <f t="shared" si="209"/>
        <v>0</v>
      </c>
      <c r="S2631" s="146" t="b">
        <f>mytable_customer_details!$F$2:$F$7044&gt;0</f>
        <v>0</v>
      </c>
      <c r="T2631" s="146" t="b">
        <f>mytable_customer_details!$G$2:$G$7044&gt;0</f>
        <v>1</v>
      </c>
      <c r="U2631" s="146" t="b">
        <f>IF(mytable_customer_details!$S2631,mytable_customer_details!$T2631)</f>
        <v>0</v>
      </c>
      <c r="V2631" s="147">
        <f t="shared" si="207"/>
        <v>1</v>
      </c>
      <c r="W2631" s="148">
        <f ca="1">EDATE(TODAY(),-mytable_customer_details!$M2631)</f>
        <v>42579</v>
      </c>
      <c r="X2631" s="147">
        <f>mytable_customer_details!$K2631/mytable_customer_details!$M2631</f>
        <v>35.35</v>
      </c>
      <c r="Y2631" s="147" t="str">
        <f>VLOOKUP(H:H,Table2_ContractType!A:B,2,0)</f>
        <v>1 Year</v>
      </c>
      <c r="Z2631" s="147" t="str">
        <f>VLOOKUP(F:F,Table3_PhoneService!A:B,2,0)</f>
        <v>No Phone Service</v>
      </c>
      <c r="AA2631" s="147" t="str">
        <f>VLOOKUP(G:G,Table4_InternetService!A:B,2,0)</f>
        <v>DSL</v>
      </c>
      <c r="AB2631" s="149" t="str">
        <f>_xlfn.IFS(mytable_customer_details!$U2631, "Phone and Internet",mytable_customer_details!$S2631, "Phone Only", mytable_customer_details!$T2631, "Internet Only", TRUE, 0)</f>
        <v>Internet Only</v>
      </c>
    </row>
    <row r="2632" spans="1:28" ht="16">
      <c r="A2632" s="200" t="s">
        <v>4306</v>
      </c>
      <c r="B2632" s="212" t="s">
        <v>9</v>
      </c>
      <c r="C2632" s="212">
        <v>1</v>
      </c>
      <c r="D2632" s="212" t="s">
        <v>4</v>
      </c>
      <c r="E2632" s="212" t="s">
        <v>5</v>
      </c>
      <c r="F2632" s="132">
        <v>1</v>
      </c>
      <c r="G2632" s="132">
        <v>1</v>
      </c>
      <c r="H2632" s="132">
        <v>1</v>
      </c>
      <c r="I2632" s="212" t="s">
        <v>13</v>
      </c>
      <c r="J2632" s="213">
        <v>60.95</v>
      </c>
      <c r="K2632" s="214">
        <v>4119.3999999999996</v>
      </c>
      <c r="L2632" s="212" t="s">
        <v>5</v>
      </c>
      <c r="M2632" s="144">
        <f>mytable_customer_details!$K2632/mytable_customer_details!$J2632</f>
        <v>67.586546349466772</v>
      </c>
      <c r="N2632" s="168">
        <f>mytable_customer_details!$K2632/mytable_customer_details!$J2632</f>
        <v>67.586546349466772</v>
      </c>
      <c r="O2632" s="145">
        <f t="shared" si="205"/>
        <v>1</v>
      </c>
      <c r="P2632" s="145">
        <f t="shared" si="208"/>
        <v>0</v>
      </c>
      <c r="Q2632" s="146">
        <f t="shared" si="206"/>
        <v>0</v>
      </c>
      <c r="R2632" s="146">
        <f t="shared" si="209"/>
        <v>0</v>
      </c>
      <c r="S2632" s="146" t="b">
        <f>mytable_customer_details!$F$2:$F$7044&gt;0</f>
        <v>1</v>
      </c>
      <c r="T2632" s="146" t="b">
        <f>mytable_customer_details!$G$2:$G$7044&gt;0</f>
        <v>1</v>
      </c>
      <c r="U2632" s="146" t="b">
        <f>IF(mytable_customer_details!$S2632,mytable_customer_details!$T2632)</f>
        <v>1</v>
      </c>
      <c r="V2632" s="147">
        <f t="shared" si="207"/>
        <v>1</v>
      </c>
      <c r="W2632" s="148">
        <f ca="1">EDATE(TODAY(),-mytable_customer_details!$M2632)</f>
        <v>41667</v>
      </c>
      <c r="X2632" s="147">
        <f>mytable_customer_details!$K2632/mytable_customer_details!$M2632</f>
        <v>60.949999999999996</v>
      </c>
      <c r="Y2632" s="147" t="str">
        <f>VLOOKUP(H:H,Table2_ContractType!A:B,2,0)</f>
        <v>1 Year</v>
      </c>
      <c r="Z2632" s="147" t="str">
        <f>VLOOKUP(F:F,Table3_PhoneService!A:B,2,0)</f>
        <v>One Line</v>
      </c>
      <c r="AA2632" s="147" t="str">
        <f>VLOOKUP(G:G,Table4_InternetService!A:B,2,0)</f>
        <v>DSL</v>
      </c>
      <c r="AB2632" s="149" t="str">
        <f>_xlfn.IFS(mytable_customer_details!$U2632, "Phone and Internet",mytable_customer_details!$S2632, "Phone Only", mytable_customer_details!$T2632, "Internet Only", TRUE, 0)</f>
        <v>Phone and Internet</v>
      </c>
    </row>
    <row r="2633" spans="1:28" ht="16">
      <c r="A2633" s="200" t="s">
        <v>2121</v>
      </c>
      <c r="B2633" s="212" t="s">
        <v>3</v>
      </c>
      <c r="C2633" s="212">
        <v>0</v>
      </c>
      <c r="D2633" s="212" t="s">
        <v>5</v>
      </c>
      <c r="E2633" s="212" t="s">
        <v>5</v>
      </c>
      <c r="F2633" s="132">
        <v>1</v>
      </c>
      <c r="G2633" s="132">
        <v>0</v>
      </c>
      <c r="H2633" s="132">
        <v>0</v>
      </c>
      <c r="I2633" s="212" t="s">
        <v>7</v>
      </c>
      <c r="J2633" s="213">
        <v>20.2</v>
      </c>
      <c r="K2633" s="214">
        <v>65.95</v>
      </c>
      <c r="L2633" s="212" t="s">
        <v>5</v>
      </c>
      <c r="M2633" s="144">
        <f>mytable_customer_details!$K2633/mytable_customer_details!$J2633</f>
        <v>3.2648514851485153</v>
      </c>
      <c r="N2633" s="168">
        <f>mytable_customer_details!$K2633/mytable_customer_details!$J2633</f>
        <v>3.2648514851485153</v>
      </c>
      <c r="O2633" s="145">
        <f t="shared" si="205"/>
        <v>0</v>
      </c>
      <c r="P2633" s="145">
        <f t="shared" si="208"/>
        <v>0</v>
      </c>
      <c r="Q2633" s="146">
        <f t="shared" si="206"/>
        <v>1</v>
      </c>
      <c r="R2633" s="146">
        <f t="shared" si="209"/>
        <v>0</v>
      </c>
      <c r="S2633" s="146" t="b">
        <f>mytable_customer_details!$F$2:$F$7044&gt;0</f>
        <v>1</v>
      </c>
      <c r="T2633" s="146" t="b">
        <f>mytable_customer_details!$G$2:$G$7044&gt;0</f>
        <v>0</v>
      </c>
      <c r="U2633" s="146" t="b">
        <f>IF(mytable_customer_details!$S2633,mytable_customer_details!$T2633)</f>
        <v>0</v>
      </c>
      <c r="V2633" s="147">
        <f t="shared" si="207"/>
        <v>0</v>
      </c>
      <c r="W2633" s="148">
        <f ca="1">EDATE(TODAY(),-mytable_customer_details!$M2633)</f>
        <v>43613</v>
      </c>
      <c r="X2633" s="147">
        <f>mytable_customer_details!$K2633/mytable_customer_details!$M2633</f>
        <v>20.2</v>
      </c>
      <c r="Y2633" s="147" t="str">
        <f>VLOOKUP(H:H,Table2_ContractType!A:B,2,0)</f>
        <v>Month-to-Month</v>
      </c>
      <c r="Z2633" s="147" t="str">
        <f>VLOOKUP(F:F,Table3_PhoneService!A:B,2,0)</f>
        <v>One Line</v>
      </c>
      <c r="AA2633" s="147" t="str">
        <f>VLOOKUP(G:G,Table4_InternetService!A:B,2,0)</f>
        <v>No Internet Service</v>
      </c>
      <c r="AB2633" s="149" t="str">
        <f>_xlfn.IFS(mytable_customer_details!$U2633, "Phone and Internet",mytable_customer_details!$S2633, "Phone Only", mytable_customer_details!$T2633, "Internet Only", TRUE, 0)</f>
        <v>Phone Only</v>
      </c>
    </row>
    <row r="2634" spans="1:28" ht="16">
      <c r="A2634" s="200" t="s">
        <v>5074</v>
      </c>
      <c r="B2634" s="212" t="s">
        <v>9</v>
      </c>
      <c r="C2634" s="212">
        <v>0</v>
      </c>
      <c r="D2634" s="212" t="s">
        <v>5</v>
      </c>
      <c r="E2634" s="212" t="s">
        <v>5</v>
      </c>
      <c r="F2634" s="132">
        <v>2</v>
      </c>
      <c r="G2634" s="132">
        <v>2</v>
      </c>
      <c r="H2634" s="132">
        <v>0</v>
      </c>
      <c r="I2634" s="212" t="s">
        <v>7</v>
      </c>
      <c r="J2634" s="213">
        <v>82.35</v>
      </c>
      <c r="K2634" s="214">
        <v>1852.85</v>
      </c>
      <c r="L2634" s="212" t="s">
        <v>4</v>
      </c>
      <c r="M2634" s="144">
        <f>mytable_customer_details!$K2634/mytable_customer_details!$J2634</f>
        <v>22.499696417729204</v>
      </c>
      <c r="N2634" s="168">
        <f>mytable_customer_details!$K2634/mytable_customer_details!$J2634</f>
        <v>22.499696417729204</v>
      </c>
      <c r="O2634" s="145">
        <f t="shared" si="205"/>
        <v>0</v>
      </c>
      <c r="P2634" s="145">
        <f t="shared" si="208"/>
        <v>1</v>
      </c>
      <c r="Q2634" s="146">
        <f t="shared" si="206"/>
        <v>0</v>
      </c>
      <c r="R2634" s="146">
        <f t="shared" si="209"/>
        <v>1</v>
      </c>
      <c r="S2634" s="146" t="b">
        <f>mytable_customer_details!$F$2:$F$7044&gt;0</f>
        <v>1</v>
      </c>
      <c r="T2634" s="146" t="b">
        <f>mytable_customer_details!$G$2:$G$7044&gt;0</f>
        <v>1</v>
      </c>
      <c r="U2634" s="146" t="b">
        <f>IF(mytable_customer_details!$S2634,mytable_customer_details!$T2634)</f>
        <v>1</v>
      </c>
      <c r="V2634" s="147">
        <f t="shared" si="207"/>
        <v>0</v>
      </c>
      <c r="W2634" s="148">
        <f ca="1">EDATE(TODAY(),-mytable_customer_details!$M2634)</f>
        <v>43036</v>
      </c>
      <c r="X2634" s="147">
        <f>mytable_customer_details!$K2634/mytable_customer_details!$M2634</f>
        <v>82.35</v>
      </c>
      <c r="Y2634" s="147" t="str">
        <f>VLOOKUP(H:H,Table2_ContractType!A:B,2,0)</f>
        <v>Month-to-Month</v>
      </c>
      <c r="Z2634" s="147" t="str">
        <f>VLOOKUP(F:F,Table3_PhoneService!A:B,2,0)</f>
        <v>Two or More Lines</v>
      </c>
      <c r="AA2634" s="147" t="str">
        <f>VLOOKUP(G:G,Table4_InternetService!A:B,2,0)</f>
        <v>Fiber Optic</v>
      </c>
      <c r="AB2634" s="149" t="str">
        <f>_xlfn.IFS(mytable_customer_details!$U2634, "Phone and Internet",mytable_customer_details!$S2634, "Phone Only", mytable_customer_details!$T2634, "Internet Only", TRUE, 0)</f>
        <v>Phone and Internet</v>
      </c>
    </row>
    <row r="2635" spans="1:28" ht="16">
      <c r="A2635" s="200" t="s">
        <v>3201</v>
      </c>
      <c r="B2635" s="212" t="s">
        <v>9</v>
      </c>
      <c r="C2635" s="212">
        <v>0</v>
      </c>
      <c r="D2635" s="212" t="s">
        <v>4</v>
      </c>
      <c r="E2635" s="212" t="s">
        <v>4</v>
      </c>
      <c r="F2635" s="132">
        <v>0</v>
      </c>
      <c r="G2635" s="132">
        <v>1</v>
      </c>
      <c r="H2635" s="132">
        <v>2</v>
      </c>
      <c r="I2635" s="212" t="s">
        <v>13</v>
      </c>
      <c r="J2635" s="213">
        <v>54.65</v>
      </c>
      <c r="K2635" s="214">
        <v>3632</v>
      </c>
      <c r="L2635" s="212" t="s">
        <v>5</v>
      </c>
      <c r="M2635" s="144">
        <f>mytable_customer_details!$K2635/mytable_customer_details!$J2635</f>
        <v>66.459286367795059</v>
      </c>
      <c r="N2635" s="168">
        <f>mytable_customer_details!$K2635/mytable_customer_details!$J2635</f>
        <v>66.459286367795059</v>
      </c>
      <c r="O2635" s="145">
        <f t="shared" si="205"/>
        <v>1</v>
      </c>
      <c r="P2635" s="145">
        <f t="shared" si="208"/>
        <v>0</v>
      </c>
      <c r="Q2635" s="146">
        <f t="shared" si="206"/>
        <v>0</v>
      </c>
      <c r="R2635" s="146">
        <f t="shared" si="209"/>
        <v>0</v>
      </c>
      <c r="S2635" s="146" t="b">
        <f>mytable_customer_details!$F$2:$F$7044&gt;0</f>
        <v>0</v>
      </c>
      <c r="T2635" s="146" t="b">
        <f>mytable_customer_details!$G$2:$G$7044&gt;0</f>
        <v>1</v>
      </c>
      <c r="U2635" s="146" t="b">
        <f>IF(mytable_customer_details!$S2635,mytable_customer_details!$T2635)</f>
        <v>0</v>
      </c>
      <c r="V2635" s="147">
        <f t="shared" si="207"/>
        <v>3</v>
      </c>
      <c r="W2635" s="148">
        <f ca="1">EDATE(TODAY(),-mytable_customer_details!$M2635)</f>
        <v>41698</v>
      </c>
      <c r="X2635" s="147">
        <f>mytable_customer_details!$K2635/mytable_customer_details!$M2635</f>
        <v>54.65</v>
      </c>
      <c r="Y2635" s="147" t="str">
        <f>VLOOKUP(H:H,Table2_ContractType!A:B,2,0)</f>
        <v>2 Year</v>
      </c>
      <c r="Z2635" s="147" t="str">
        <f>VLOOKUP(F:F,Table3_PhoneService!A:B,2,0)</f>
        <v>No Phone Service</v>
      </c>
      <c r="AA2635" s="147" t="str">
        <f>VLOOKUP(G:G,Table4_InternetService!A:B,2,0)</f>
        <v>DSL</v>
      </c>
      <c r="AB2635" s="149" t="str">
        <f>_xlfn.IFS(mytable_customer_details!$U2635, "Phone and Internet",mytable_customer_details!$S2635, "Phone Only", mytable_customer_details!$T2635, "Internet Only", TRUE, 0)</f>
        <v>Internet Only</v>
      </c>
    </row>
    <row r="2636" spans="1:28" ht="16">
      <c r="A2636" s="200" t="s">
        <v>3538</v>
      </c>
      <c r="B2636" s="212" t="s">
        <v>9</v>
      </c>
      <c r="C2636" s="212">
        <v>0</v>
      </c>
      <c r="D2636" s="212" t="s">
        <v>4</v>
      </c>
      <c r="E2636" s="212" t="s">
        <v>5</v>
      </c>
      <c r="F2636" s="132">
        <v>2</v>
      </c>
      <c r="G2636" s="132">
        <v>2</v>
      </c>
      <c r="H2636" s="132">
        <v>0</v>
      </c>
      <c r="I2636" s="212" t="s">
        <v>13</v>
      </c>
      <c r="J2636" s="213">
        <v>74.599999999999994</v>
      </c>
      <c r="K2636" s="214">
        <v>74.599999999999994</v>
      </c>
      <c r="L2636" s="212" t="s">
        <v>4</v>
      </c>
      <c r="M2636" s="144">
        <f>mytable_customer_details!$K2636/mytable_customer_details!$J2636</f>
        <v>1</v>
      </c>
      <c r="N2636" s="168">
        <f>mytable_customer_details!$K2636/mytable_customer_details!$J2636</f>
        <v>1</v>
      </c>
      <c r="O2636" s="145">
        <f t="shared" si="205"/>
        <v>1</v>
      </c>
      <c r="P2636" s="145">
        <f t="shared" si="208"/>
        <v>0</v>
      </c>
      <c r="Q2636" s="146">
        <f t="shared" si="206"/>
        <v>0</v>
      </c>
      <c r="R2636" s="146">
        <f t="shared" si="209"/>
        <v>1</v>
      </c>
      <c r="S2636" s="146" t="b">
        <f>mytable_customer_details!$F$2:$F$7044&gt;0</f>
        <v>1</v>
      </c>
      <c r="T2636" s="146" t="b">
        <f>mytable_customer_details!$G$2:$G$7044&gt;0</f>
        <v>1</v>
      </c>
      <c r="U2636" s="146" t="b">
        <f>IF(mytable_customer_details!$S2636,mytable_customer_details!$T2636)</f>
        <v>1</v>
      </c>
      <c r="V2636" s="147">
        <f t="shared" si="207"/>
        <v>1</v>
      </c>
      <c r="W2636" s="148">
        <f ca="1">EDATE(TODAY(),-mytable_customer_details!$M2636)</f>
        <v>43674</v>
      </c>
      <c r="X2636" s="147">
        <f>mytable_customer_details!$K2636/mytable_customer_details!$M2636</f>
        <v>74.599999999999994</v>
      </c>
      <c r="Y2636" s="147" t="str">
        <f>VLOOKUP(H:H,Table2_ContractType!A:B,2,0)</f>
        <v>Month-to-Month</v>
      </c>
      <c r="Z2636" s="147" t="str">
        <f>VLOOKUP(F:F,Table3_PhoneService!A:B,2,0)</f>
        <v>Two or More Lines</v>
      </c>
      <c r="AA2636" s="147" t="str">
        <f>VLOOKUP(G:G,Table4_InternetService!A:B,2,0)</f>
        <v>Fiber Optic</v>
      </c>
      <c r="AB2636" s="149" t="str">
        <f>_xlfn.IFS(mytable_customer_details!$U2636, "Phone and Internet",mytable_customer_details!$S2636, "Phone Only", mytable_customer_details!$T2636, "Internet Only", TRUE, 0)</f>
        <v>Phone and Internet</v>
      </c>
    </row>
    <row r="2637" spans="1:28" ht="16">
      <c r="A2637" s="200" t="s">
        <v>1029</v>
      </c>
      <c r="B2637" s="212" t="s">
        <v>9</v>
      </c>
      <c r="C2637" s="212">
        <v>0</v>
      </c>
      <c r="D2637" s="212" t="s">
        <v>5</v>
      </c>
      <c r="E2637" s="212" t="s">
        <v>5</v>
      </c>
      <c r="F2637" s="132">
        <v>0</v>
      </c>
      <c r="G2637" s="132">
        <v>1</v>
      </c>
      <c r="H2637" s="132">
        <v>0</v>
      </c>
      <c r="I2637" s="212" t="s">
        <v>7</v>
      </c>
      <c r="J2637" s="213">
        <v>40.049999999999997</v>
      </c>
      <c r="K2637" s="214">
        <v>162.44999999999999</v>
      </c>
      <c r="L2637" s="212" t="s">
        <v>5</v>
      </c>
      <c r="M2637" s="144">
        <f>mytable_customer_details!$K2637/mytable_customer_details!$J2637</f>
        <v>4.0561797752808992</v>
      </c>
      <c r="N2637" s="168">
        <f>mytable_customer_details!$K2637/mytable_customer_details!$J2637</f>
        <v>4.0561797752808992</v>
      </c>
      <c r="O2637" s="145">
        <f t="shared" si="205"/>
        <v>0</v>
      </c>
      <c r="P2637" s="145">
        <f t="shared" si="208"/>
        <v>0</v>
      </c>
      <c r="Q2637" s="146">
        <f t="shared" si="206"/>
        <v>0</v>
      </c>
      <c r="R2637" s="146">
        <f t="shared" si="209"/>
        <v>0</v>
      </c>
      <c r="S2637" s="146" t="b">
        <f>mytable_customer_details!$F$2:$F$7044&gt;0</f>
        <v>0</v>
      </c>
      <c r="T2637" s="146" t="b">
        <f>mytable_customer_details!$G$2:$G$7044&gt;0</f>
        <v>1</v>
      </c>
      <c r="U2637" s="146" t="b">
        <f>IF(mytable_customer_details!$S2637,mytable_customer_details!$T2637)</f>
        <v>0</v>
      </c>
      <c r="V2637" s="147">
        <f t="shared" si="207"/>
        <v>0</v>
      </c>
      <c r="W2637" s="148">
        <f ca="1">EDATE(TODAY(),-mytable_customer_details!$M2637)</f>
        <v>43583</v>
      </c>
      <c r="X2637" s="147">
        <f>mytable_customer_details!$K2637/mytable_customer_details!$M2637</f>
        <v>40.049999999999997</v>
      </c>
      <c r="Y2637" s="147" t="str">
        <f>VLOOKUP(H:H,Table2_ContractType!A:B,2,0)</f>
        <v>Month-to-Month</v>
      </c>
      <c r="Z2637" s="147" t="str">
        <f>VLOOKUP(F:F,Table3_PhoneService!A:B,2,0)</f>
        <v>No Phone Service</v>
      </c>
      <c r="AA2637" s="147" t="str">
        <f>VLOOKUP(G:G,Table4_InternetService!A:B,2,0)</f>
        <v>DSL</v>
      </c>
      <c r="AB2637" s="149" t="str">
        <f>_xlfn.IFS(mytable_customer_details!$U2637, "Phone and Internet",mytable_customer_details!$S2637, "Phone Only", mytable_customer_details!$T2637, "Internet Only", TRUE, 0)</f>
        <v>Internet Only</v>
      </c>
    </row>
    <row r="2638" spans="1:28" ht="16">
      <c r="A2638" s="200" t="s">
        <v>4567</v>
      </c>
      <c r="B2638" s="212" t="s">
        <v>9</v>
      </c>
      <c r="C2638" s="212">
        <v>0</v>
      </c>
      <c r="D2638" s="212" t="s">
        <v>5</v>
      </c>
      <c r="E2638" s="212" t="s">
        <v>5</v>
      </c>
      <c r="F2638" s="132">
        <v>1</v>
      </c>
      <c r="G2638" s="132">
        <v>2</v>
      </c>
      <c r="H2638" s="132">
        <v>0</v>
      </c>
      <c r="I2638" s="212" t="s">
        <v>7</v>
      </c>
      <c r="J2638" s="213">
        <v>67.75</v>
      </c>
      <c r="K2638" s="214">
        <v>116.65</v>
      </c>
      <c r="L2638" s="212" t="s">
        <v>4</v>
      </c>
      <c r="M2638" s="144">
        <f>mytable_customer_details!$K2638/mytable_customer_details!$J2638</f>
        <v>1.7217712177121771</v>
      </c>
      <c r="N2638" s="168">
        <f>mytable_customer_details!$K2638/mytable_customer_details!$J2638</f>
        <v>1.7217712177121771</v>
      </c>
      <c r="O2638" s="145">
        <f t="shared" si="205"/>
        <v>0</v>
      </c>
      <c r="P2638" s="145">
        <f t="shared" si="208"/>
        <v>0</v>
      </c>
      <c r="Q2638" s="146">
        <f t="shared" si="206"/>
        <v>0</v>
      </c>
      <c r="R2638" s="146">
        <f t="shared" si="209"/>
        <v>1</v>
      </c>
      <c r="S2638" s="146" t="b">
        <f>mytable_customer_details!$F$2:$F$7044&gt;0</f>
        <v>1</v>
      </c>
      <c r="T2638" s="146" t="b">
        <f>mytable_customer_details!$G$2:$G$7044&gt;0</f>
        <v>1</v>
      </c>
      <c r="U2638" s="146" t="b">
        <f>IF(mytable_customer_details!$S2638,mytable_customer_details!$T2638)</f>
        <v>1</v>
      </c>
      <c r="V2638" s="147">
        <f t="shared" si="207"/>
        <v>0</v>
      </c>
      <c r="W2638" s="148">
        <f ca="1">EDATE(TODAY(),-mytable_customer_details!$M2638)</f>
        <v>43674</v>
      </c>
      <c r="X2638" s="147">
        <f>mytable_customer_details!$K2638/mytable_customer_details!$M2638</f>
        <v>67.75</v>
      </c>
      <c r="Y2638" s="147" t="str">
        <f>VLOOKUP(H:H,Table2_ContractType!A:B,2,0)</f>
        <v>Month-to-Month</v>
      </c>
      <c r="Z2638" s="147" t="str">
        <f>VLOOKUP(F:F,Table3_PhoneService!A:B,2,0)</f>
        <v>One Line</v>
      </c>
      <c r="AA2638" s="147" t="str">
        <f>VLOOKUP(G:G,Table4_InternetService!A:B,2,0)</f>
        <v>Fiber Optic</v>
      </c>
      <c r="AB2638" s="149" t="str">
        <f>_xlfn.IFS(mytable_customer_details!$U2638, "Phone and Internet",mytable_customer_details!$S2638, "Phone Only", mytable_customer_details!$T2638, "Internet Only", TRUE, 0)</f>
        <v>Phone and Internet</v>
      </c>
    </row>
    <row r="2639" spans="1:28" ht="16">
      <c r="A2639" s="200" t="s">
        <v>2603</v>
      </c>
      <c r="B2639" s="212" t="s">
        <v>3</v>
      </c>
      <c r="C2639" s="212">
        <v>0</v>
      </c>
      <c r="D2639" s="212" t="s">
        <v>5</v>
      </c>
      <c r="E2639" s="212" t="s">
        <v>5</v>
      </c>
      <c r="F2639" s="132">
        <v>1</v>
      </c>
      <c r="G2639" s="132">
        <v>0</v>
      </c>
      <c r="H2639" s="132">
        <v>0</v>
      </c>
      <c r="I2639" s="212" t="s">
        <v>10</v>
      </c>
      <c r="J2639" s="213">
        <v>19.45</v>
      </c>
      <c r="K2639" s="214">
        <v>246.25</v>
      </c>
      <c r="L2639" s="212" t="s">
        <v>5</v>
      </c>
      <c r="M2639" s="144">
        <f>mytable_customer_details!$K2639/mytable_customer_details!$J2639</f>
        <v>12.660668380462726</v>
      </c>
      <c r="N2639" s="168">
        <f>mytable_customer_details!$K2639/mytable_customer_details!$J2639</f>
        <v>12.660668380462726</v>
      </c>
      <c r="O2639" s="145">
        <f t="shared" si="205"/>
        <v>0</v>
      </c>
      <c r="P2639" s="145">
        <f t="shared" si="208"/>
        <v>1</v>
      </c>
      <c r="Q2639" s="146">
        <f t="shared" si="206"/>
        <v>1</v>
      </c>
      <c r="R2639" s="146">
        <f t="shared" si="209"/>
        <v>0</v>
      </c>
      <c r="S2639" s="146" t="b">
        <f>mytable_customer_details!$F$2:$F$7044&gt;0</f>
        <v>1</v>
      </c>
      <c r="T2639" s="146" t="b">
        <f>mytable_customer_details!$G$2:$G$7044&gt;0</f>
        <v>0</v>
      </c>
      <c r="U2639" s="146" t="b">
        <f>IF(mytable_customer_details!$S2639,mytable_customer_details!$T2639)</f>
        <v>0</v>
      </c>
      <c r="V2639" s="147">
        <f t="shared" si="207"/>
        <v>0</v>
      </c>
      <c r="W2639" s="148">
        <f ca="1">EDATE(TODAY(),-mytable_customer_details!$M2639)</f>
        <v>43340</v>
      </c>
      <c r="X2639" s="147">
        <f>mytable_customer_details!$K2639/mytable_customer_details!$M2639</f>
        <v>19.45</v>
      </c>
      <c r="Y2639" s="147" t="str">
        <f>VLOOKUP(H:H,Table2_ContractType!A:B,2,0)</f>
        <v>Month-to-Month</v>
      </c>
      <c r="Z2639" s="147" t="str">
        <f>VLOOKUP(F:F,Table3_PhoneService!A:B,2,0)</f>
        <v>One Line</v>
      </c>
      <c r="AA2639" s="147" t="str">
        <f>VLOOKUP(G:G,Table4_InternetService!A:B,2,0)</f>
        <v>No Internet Service</v>
      </c>
      <c r="AB2639" s="149" t="str">
        <f>_xlfn.IFS(mytable_customer_details!$U2639, "Phone and Internet",mytable_customer_details!$S2639, "Phone Only", mytable_customer_details!$T2639, "Internet Only", TRUE, 0)</f>
        <v>Phone Only</v>
      </c>
    </row>
    <row r="2640" spans="1:28" ht="16">
      <c r="A2640" s="200" t="s">
        <v>1920</v>
      </c>
      <c r="B2640" s="212" t="s">
        <v>9</v>
      </c>
      <c r="C2640" s="212">
        <v>0</v>
      </c>
      <c r="D2640" s="212" t="s">
        <v>4</v>
      </c>
      <c r="E2640" s="212" t="s">
        <v>4</v>
      </c>
      <c r="F2640" s="132">
        <v>1</v>
      </c>
      <c r="G2640" s="132">
        <v>0</v>
      </c>
      <c r="H2640" s="132">
        <v>1</v>
      </c>
      <c r="I2640" s="212" t="s">
        <v>10</v>
      </c>
      <c r="J2640" s="213">
        <v>20.65</v>
      </c>
      <c r="K2640" s="214">
        <v>150</v>
      </c>
      <c r="L2640" s="212" t="s">
        <v>5</v>
      </c>
      <c r="M2640" s="144">
        <f>mytable_customer_details!$K2640/mytable_customer_details!$J2640</f>
        <v>7.2639225181598066</v>
      </c>
      <c r="N2640" s="168">
        <f>mytable_customer_details!$K2640/mytable_customer_details!$J2640</f>
        <v>7.2639225181598066</v>
      </c>
      <c r="O2640" s="145">
        <f t="shared" si="205"/>
        <v>1</v>
      </c>
      <c r="P2640" s="145">
        <f t="shared" si="208"/>
        <v>0</v>
      </c>
      <c r="Q2640" s="146">
        <f t="shared" si="206"/>
        <v>0</v>
      </c>
      <c r="R2640" s="146">
        <f t="shared" si="209"/>
        <v>0</v>
      </c>
      <c r="S2640" s="146" t="b">
        <f>mytable_customer_details!$F$2:$F$7044&gt;0</f>
        <v>1</v>
      </c>
      <c r="T2640" s="146" t="b">
        <f>mytable_customer_details!$G$2:$G$7044&gt;0</f>
        <v>0</v>
      </c>
      <c r="U2640" s="146" t="b">
        <f>IF(mytable_customer_details!$S2640,mytable_customer_details!$T2640)</f>
        <v>0</v>
      </c>
      <c r="V2640" s="147">
        <f t="shared" si="207"/>
        <v>3</v>
      </c>
      <c r="W2640" s="148">
        <f ca="1">EDATE(TODAY(),-mytable_customer_details!$M2640)</f>
        <v>43493</v>
      </c>
      <c r="X2640" s="147">
        <f>mytable_customer_details!$K2640/mytable_customer_details!$M2640</f>
        <v>20.65</v>
      </c>
      <c r="Y2640" s="147" t="str">
        <f>VLOOKUP(H:H,Table2_ContractType!A:B,2,0)</f>
        <v>1 Year</v>
      </c>
      <c r="Z2640" s="147" t="str">
        <f>VLOOKUP(F:F,Table3_PhoneService!A:B,2,0)</f>
        <v>One Line</v>
      </c>
      <c r="AA2640" s="147" t="str">
        <f>VLOOKUP(G:G,Table4_InternetService!A:B,2,0)</f>
        <v>No Internet Service</v>
      </c>
      <c r="AB2640" s="149" t="str">
        <f>_xlfn.IFS(mytable_customer_details!$U2640, "Phone and Internet",mytable_customer_details!$S2640, "Phone Only", mytable_customer_details!$T2640, "Internet Only", TRUE, 0)</f>
        <v>Phone Only</v>
      </c>
    </row>
    <row r="2641" spans="1:28" ht="16">
      <c r="A2641" s="200" t="s">
        <v>6267</v>
      </c>
      <c r="B2641" s="212" t="s">
        <v>3</v>
      </c>
      <c r="C2641" s="212">
        <v>0</v>
      </c>
      <c r="D2641" s="212" t="s">
        <v>5</v>
      </c>
      <c r="E2641" s="212" t="s">
        <v>5</v>
      </c>
      <c r="F2641" s="132">
        <v>0</v>
      </c>
      <c r="G2641" s="132">
        <v>1</v>
      </c>
      <c r="H2641" s="132">
        <v>0</v>
      </c>
      <c r="I2641" s="212" t="s">
        <v>10</v>
      </c>
      <c r="J2641" s="213">
        <v>35.049999999999997</v>
      </c>
      <c r="K2641" s="214">
        <v>35.049999999999997</v>
      </c>
      <c r="L2641" s="212" t="s">
        <v>4</v>
      </c>
      <c r="M2641" s="144">
        <f>mytable_customer_details!$K2641/mytable_customer_details!$J2641</f>
        <v>1</v>
      </c>
      <c r="N2641" s="168">
        <f>mytable_customer_details!$K2641/mytable_customer_details!$J2641</f>
        <v>1</v>
      </c>
      <c r="O2641" s="145">
        <f t="shared" si="205"/>
        <v>0</v>
      </c>
      <c r="P2641" s="145">
        <f t="shared" si="208"/>
        <v>1</v>
      </c>
      <c r="Q2641" s="146">
        <f t="shared" si="206"/>
        <v>1</v>
      </c>
      <c r="R2641" s="146">
        <f t="shared" si="209"/>
        <v>1</v>
      </c>
      <c r="S2641" s="146" t="b">
        <f>mytable_customer_details!$F$2:$F$7044&gt;0</f>
        <v>0</v>
      </c>
      <c r="T2641" s="146" t="b">
        <f>mytable_customer_details!$G$2:$G$7044&gt;0</f>
        <v>1</v>
      </c>
      <c r="U2641" s="146" t="b">
        <f>IF(mytable_customer_details!$S2641,mytable_customer_details!$T2641)</f>
        <v>0</v>
      </c>
      <c r="V2641" s="147">
        <f t="shared" si="207"/>
        <v>0</v>
      </c>
      <c r="W2641" s="148">
        <f ca="1">EDATE(TODAY(),-mytable_customer_details!$M2641)</f>
        <v>43674</v>
      </c>
      <c r="X2641" s="147">
        <f>mytable_customer_details!$K2641/mytable_customer_details!$M2641</f>
        <v>35.049999999999997</v>
      </c>
      <c r="Y2641" s="147" t="str">
        <f>VLOOKUP(H:H,Table2_ContractType!A:B,2,0)</f>
        <v>Month-to-Month</v>
      </c>
      <c r="Z2641" s="147" t="str">
        <f>VLOOKUP(F:F,Table3_PhoneService!A:B,2,0)</f>
        <v>No Phone Service</v>
      </c>
      <c r="AA2641" s="147" t="str">
        <f>VLOOKUP(G:G,Table4_InternetService!A:B,2,0)</f>
        <v>DSL</v>
      </c>
      <c r="AB2641" s="149" t="str">
        <f>_xlfn.IFS(mytable_customer_details!$U2641, "Phone and Internet",mytable_customer_details!$S2641, "Phone Only", mytable_customer_details!$T2641, "Internet Only", TRUE, 0)</f>
        <v>Internet Only</v>
      </c>
    </row>
    <row r="2642" spans="1:28" ht="16">
      <c r="A2642" s="200" t="s">
        <v>6032</v>
      </c>
      <c r="B2642" s="212" t="s">
        <v>3</v>
      </c>
      <c r="C2642" s="212">
        <v>0</v>
      </c>
      <c r="D2642" s="212" t="s">
        <v>4</v>
      </c>
      <c r="E2642" s="212" t="s">
        <v>4</v>
      </c>
      <c r="F2642" s="132">
        <v>1</v>
      </c>
      <c r="G2642" s="132">
        <v>0</v>
      </c>
      <c r="H2642" s="132">
        <v>0</v>
      </c>
      <c r="I2642" s="212" t="s">
        <v>10</v>
      </c>
      <c r="J2642" s="213">
        <v>20.45</v>
      </c>
      <c r="K2642" s="214">
        <v>254.5</v>
      </c>
      <c r="L2642" s="212" t="s">
        <v>5</v>
      </c>
      <c r="M2642" s="144">
        <f>mytable_customer_details!$K2642/mytable_customer_details!$J2642</f>
        <v>12.444987775061126</v>
      </c>
      <c r="N2642" s="168">
        <f>mytable_customer_details!$K2642/mytable_customer_details!$J2642</f>
        <v>12.444987775061126</v>
      </c>
      <c r="O2642" s="145">
        <f t="shared" si="205"/>
        <v>1</v>
      </c>
      <c r="P2642" s="145">
        <f t="shared" si="208"/>
        <v>0</v>
      </c>
      <c r="Q2642" s="146">
        <f t="shared" si="206"/>
        <v>1</v>
      </c>
      <c r="R2642" s="146">
        <f t="shared" si="209"/>
        <v>0</v>
      </c>
      <c r="S2642" s="146" t="b">
        <f>mytable_customer_details!$F$2:$F$7044&gt;0</f>
        <v>1</v>
      </c>
      <c r="T2642" s="146" t="b">
        <f>mytable_customer_details!$G$2:$G$7044&gt;0</f>
        <v>0</v>
      </c>
      <c r="U2642" s="146" t="b">
        <f>IF(mytable_customer_details!$S2642,mytable_customer_details!$T2642)</f>
        <v>0</v>
      </c>
      <c r="V2642" s="147">
        <f t="shared" si="207"/>
        <v>3</v>
      </c>
      <c r="W2642" s="148">
        <f ca="1">EDATE(TODAY(),-mytable_customer_details!$M2642)</f>
        <v>43340</v>
      </c>
      <c r="X2642" s="147">
        <f>mytable_customer_details!$K2642/mytable_customer_details!$M2642</f>
        <v>20.45</v>
      </c>
      <c r="Y2642" s="147" t="str">
        <f>VLOOKUP(H:H,Table2_ContractType!A:B,2,0)</f>
        <v>Month-to-Month</v>
      </c>
      <c r="Z2642" s="147" t="str">
        <f>VLOOKUP(F:F,Table3_PhoneService!A:B,2,0)</f>
        <v>One Line</v>
      </c>
      <c r="AA2642" s="147" t="str">
        <f>VLOOKUP(G:G,Table4_InternetService!A:B,2,0)</f>
        <v>No Internet Service</v>
      </c>
      <c r="AB2642" s="149" t="str">
        <f>_xlfn.IFS(mytable_customer_details!$U2642, "Phone and Internet",mytable_customer_details!$S2642, "Phone Only", mytable_customer_details!$T2642, "Internet Only", TRUE, 0)</f>
        <v>Phone Only</v>
      </c>
    </row>
    <row r="2643" spans="1:28" ht="16">
      <c r="A2643" s="200" t="s">
        <v>2043</v>
      </c>
      <c r="B2643" s="212" t="s">
        <v>3</v>
      </c>
      <c r="C2643" s="212">
        <v>0</v>
      </c>
      <c r="D2643" s="212" t="s">
        <v>4</v>
      </c>
      <c r="E2643" s="212" t="s">
        <v>5</v>
      </c>
      <c r="F2643" s="132">
        <v>1</v>
      </c>
      <c r="G2643" s="132">
        <v>2</v>
      </c>
      <c r="H2643" s="132">
        <v>0</v>
      </c>
      <c r="I2643" s="212" t="s">
        <v>7</v>
      </c>
      <c r="J2643" s="213">
        <v>88.15</v>
      </c>
      <c r="K2643" s="214">
        <v>1390.6</v>
      </c>
      <c r="L2643" s="212" t="s">
        <v>4</v>
      </c>
      <c r="M2643" s="144">
        <f>mytable_customer_details!$K2643/mytable_customer_details!$J2643</f>
        <v>15.775382870107769</v>
      </c>
      <c r="N2643" s="168">
        <f>mytable_customer_details!$K2643/mytable_customer_details!$J2643</f>
        <v>15.775382870107769</v>
      </c>
      <c r="O2643" s="145">
        <f t="shared" si="205"/>
        <v>1</v>
      </c>
      <c r="P2643" s="145">
        <f t="shared" si="208"/>
        <v>0</v>
      </c>
      <c r="Q2643" s="146">
        <f t="shared" si="206"/>
        <v>1</v>
      </c>
      <c r="R2643" s="146">
        <f t="shared" si="209"/>
        <v>1</v>
      </c>
      <c r="S2643" s="146" t="b">
        <f>mytable_customer_details!$F$2:$F$7044&gt;0</f>
        <v>1</v>
      </c>
      <c r="T2643" s="146" t="b">
        <f>mytable_customer_details!$G$2:$G$7044&gt;0</f>
        <v>1</v>
      </c>
      <c r="U2643" s="146" t="b">
        <f>IF(mytable_customer_details!$S2643,mytable_customer_details!$T2643)</f>
        <v>1</v>
      </c>
      <c r="V2643" s="147">
        <f t="shared" si="207"/>
        <v>1</v>
      </c>
      <c r="W2643" s="148">
        <f ca="1">EDATE(TODAY(),-mytable_customer_details!$M2643)</f>
        <v>43248</v>
      </c>
      <c r="X2643" s="147">
        <f>mytable_customer_details!$K2643/mytable_customer_details!$M2643</f>
        <v>88.15</v>
      </c>
      <c r="Y2643" s="147" t="str">
        <f>VLOOKUP(H:H,Table2_ContractType!A:B,2,0)</f>
        <v>Month-to-Month</v>
      </c>
      <c r="Z2643" s="147" t="str">
        <f>VLOOKUP(F:F,Table3_PhoneService!A:B,2,0)</f>
        <v>One Line</v>
      </c>
      <c r="AA2643" s="147" t="str">
        <f>VLOOKUP(G:G,Table4_InternetService!A:B,2,0)</f>
        <v>Fiber Optic</v>
      </c>
      <c r="AB2643" s="149" t="str">
        <f>_xlfn.IFS(mytable_customer_details!$U2643, "Phone and Internet",mytable_customer_details!$S2643, "Phone Only", mytable_customer_details!$T2643, "Internet Only", TRUE, 0)</f>
        <v>Phone and Internet</v>
      </c>
    </row>
    <row r="2644" spans="1:28" ht="16">
      <c r="A2644" s="200" t="s">
        <v>4352</v>
      </c>
      <c r="B2644" s="212" t="s">
        <v>9</v>
      </c>
      <c r="C2644" s="212">
        <v>1</v>
      </c>
      <c r="D2644" s="212" t="s">
        <v>5</v>
      </c>
      <c r="E2644" s="212" t="s">
        <v>5</v>
      </c>
      <c r="F2644" s="132">
        <v>1</v>
      </c>
      <c r="G2644" s="132">
        <v>1</v>
      </c>
      <c r="H2644" s="132">
        <v>0</v>
      </c>
      <c r="I2644" s="212" t="s">
        <v>7</v>
      </c>
      <c r="J2644" s="213">
        <v>44.15</v>
      </c>
      <c r="K2644" s="214">
        <v>92.65</v>
      </c>
      <c r="L2644" s="212" t="s">
        <v>4</v>
      </c>
      <c r="M2644" s="144">
        <f>mytable_customer_details!$K2644/mytable_customer_details!$J2644</f>
        <v>2.0985277463193661</v>
      </c>
      <c r="N2644" s="168">
        <f>mytable_customer_details!$K2644/mytable_customer_details!$J2644</f>
        <v>2.0985277463193661</v>
      </c>
      <c r="O2644" s="145">
        <f t="shared" si="205"/>
        <v>0</v>
      </c>
      <c r="P2644" s="145">
        <f t="shared" si="208"/>
        <v>0</v>
      </c>
      <c r="Q2644" s="146">
        <f t="shared" si="206"/>
        <v>0</v>
      </c>
      <c r="R2644" s="146">
        <f t="shared" si="209"/>
        <v>1</v>
      </c>
      <c r="S2644" s="146" t="b">
        <f>mytable_customer_details!$F$2:$F$7044&gt;0</f>
        <v>1</v>
      </c>
      <c r="T2644" s="146" t="b">
        <f>mytable_customer_details!$G$2:$G$7044&gt;0</f>
        <v>1</v>
      </c>
      <c r="U2644" s="146" t="b">
        <f>IF(mytable_customer_details!$S2644,mytable_customer_details!$T2644)</f>
        <v>1</v>
      </c>
      <c r="V2644" s="147">
        <f t="shared" si="207"/>
        <v>0</v>
      </c>
      <c r="W2644" s="148">
        <f ca="1">EDATE(TODAY(),-mytable_customer_details!$M2644)</f>
        <v>43644</v>
      </c>
      <c r="X2644" s="147">
        <f>mytable_customer_details!$K2644/mytable_customer_details!$M2644</f>
        <v>44.15</v>
      </c>
      <c r="Y2644" s="147" t="str">
        <f>VLOOKUP(H:H,Table2_ContractType!A:B,2,0)</f>
        <v>Month-to-Month</v>
      </c>
      <c r="Z2644" s="147" t="str">
        <f>VLOOKUP(F:F,Table3_PhoneService!A:B,2,0)</f>
        <v>One Line</v>
      </c>
      <c r="AA2644" s="147" t="str">
        <f>VLOOKUP(G:G,Table4_InternetService!A:B,2,0)</f>
        <v>DSL</v>
      </c>
      <c r="AB2644" s="149" t="str">
        <f>_xlfn.IFS(mytable_customer_details!$U2644, "Phone and Internet",mytable_customer_details!$S2644, "Phone Only", mytable_customer_details!$T2644, "Internet Only", TRUE, 0)</f>
        <v>Phone and Internet</v>
      </c>
    </row>
    <row r="2645" spans="1:28" ht="16">
      <c r="A2645" s="200" t="s">
        <v>5513</v>
      </c>
      <c r="B2645" s="212" t="s">
        <v>9</v>
      </c>
      <c r="C2645" s="212">
        <v>1</v>
      </c>
      <c r="D2645" s="212" t="s">
        <v>4</v>
      </c>
      <c r="E2645" s="212" t="s">
        <v>5</v>
      </c>
      <c r="F2645" s="132">
        <v>1</v>
      </c>
      <c r="G2645" s="132">
        <v>2</v>
      </c>
      <c r="H2645" s="132">
        <v>0</v>
      </c>
      <c r="I2645" s="212" t="s">
        <v>13</v>
      </c>
      <c r="J2645" s="213">
        <v>71.8</v>
      </c>
      <c r="K2645" s="214">
        <v>1167.8</v>
      </c>
      <c r="L2645" s="212" t="s">
        <v>4</v>
      </c>
      <c r="M2645" s="144">
        <f>mytable_customer_details!$K2645/mytable_customer_details!$J2645</f>
        <v>16.264623955431755</v>
      </c>
      <c r="N2645" s="168">
        <f>mytable_customer_details!$K2645/mytable_customer_details!$J2645</f>
        <v>16.264623955431755</v>
      </c>
      <c r="O2645" s="145">
        <f t="shared" si="205"/>
        <v>1</v>
      </c>
      <c r="P2645" s="145">
        <f t="shared" si="208"/>
        <v>0</v>
      </c>
      <c r="Q2645" s="146">
        <f t="shared" si="206"/>
        <v>0</v>
      </c>
      <c r="R2645" s="146">
        <f t="shared" si="209"/>
        <v>1</v>
      </c>
      <c r="S2645" s="146" t="b">
        <f>mytable_customer_details!$F$2:$F$7044&gt;0</f>
        <v>1</v>
      </c>
      <c r="T2645" s="146" t="b">
        <f>mytable_customer_details!$G$2:$G$7044&gt;0</f>
        <v>1</v>
      </c>
      <c r="U2645" s="146" t="b">
        <f>IF(mytable_customer_details!$S2645,mytable_customer_details!$T2645)</f>
        <v>1</v>
      </c>
      <c r="V2645" s="147">
        <f t="shared" si="207"/>
        <v>1</v>
      </c>
      <c r="W2645" s="148">
        <f ca="1">EDATE(TODAY(),-mytable_customer_details!$M2645)</f>
        <v>43218</v>
      </c>
      <c r="X2645" s="147">
        <f>mytable_customer_details!$K2645/mytable_customer_details!$M2645</f>
        <v>71.8</v>
      </c>
      <c r="Y2645" s="147" t="str">
        <f>VLOOKUP(H:H,Table2_ContractType!A:B,2,0)</f>
        <v>Month-to-Month</v>
      </c>
      <c r="Z2645" s="147" t="str">
        <f>VLOOKUP(F:F,Table3_PhoneService!A:B,2,0)</f>
        <v>One Line</v>
      </c>
      <c r="AA2645" s="147" t="str">
        <f>VLOOKUP(G:G,Table4_InternetService!A:B,2,0)</f>
        <v>Fiber Optic</v>
      </c>
      <c r="AB2645" s="149" t="str">
        <f>_xlfn.IFS(mytable_customer_details!$U2645, "Phone and Internet",mytable_customer_details!$S2645, "Phone Only", mytable_customer_details!$T2645, "Internet Only", TRUE, 0)</f>
        <v>Phone and Internet</v>
      </c>
    </row>
    <row r="2646" spans="1:28" ht="16">
      <c r="A2646" s="200" t="s">
        <v>3487</v>
      </c>
      <c r="B2646" s="212" t="s">
        <v>9</v>
      </c>
      <c r="C2646" s="212">
        <v>1</v>
      </c>
      <c r="D2646" s="212" t="s">
        <v>4</v>
      </c>
      <c r="E2646" s="212" t="s">
        <v>5</v>
      </c>
      <c r="F2646" s="132">
        <v>2</v>
      </c>
      <c r="G2646" s="132">
        <v>2</v>
      </c>
      <c r="H2646" s="132">
        <v>1</v>
      </c>
      <c r="I2646" s="212" t="s">
        <v>7</v>
      </c>
      <c r="J2646" s="213">
        <v>100.75</v>
      </c>
      <c r="K2646" s="214">
        <v>6674.65</v>
      </c>
      <c r="L2646" s="212" t="s">
        <v>5</v>
      </c>
      <c r="M2646" s="144">
        <f>mytable_customer_details!$K2646/mytable_customer_details!$J2646</f>
        <v>66.24962779156327</v>
      </c>
      <c r="N2646" s="168">
        <f>mytable_customer_details!$K2646/mytable_customer_details!$J2646</f>
        <v>66.24962779156327</v>
      </c>
      <c r="O2646" s="145">
        <f t="shared" si="205"/>
        <v>1</v>
      </c>
      <c r="P2646" s="145">
        <f t="shared" si="208"/>
        <v>0</v>
      </c>
      <c r="Q2646" s="146">
        <f t="shared" si="206"/>
        <v>0</v>
      </c>
      <c r="R2646" s="146">
        <f t="shared" si="209"/>
        <v>0</v>
      </c>
      <c r="S2646" s="146" t="b">
        <f>mytable_customer_details!$F$2:$F$7044&gt;0</f>
        <v>1</v>
      </c>
      <c r="T2646" s="146" t="b">
        <f>mytable_customer_details!$G$2:$G$7044&gt;0</f>
        <v>1</v>
      </c>
      <c r="U2646" s="146" t="b">
        <f>IF(mytable_customer_details!$S2646,mytable_customer_details!$T2646)</f>
        <v>1</v>
      </c>
      <c r="V2646" s="147">
        <f t="shared" si="207"/>
        <v>1</v>
      </c>
      <c r="W2646" s="148">
        <f ca="1">EDATE(TODAY(),-mytable_customer_details!$M2646)</f>
        <v>41698</v>
      </c>
      <c r="X2646" s="147">
        <f>mytable_customer_details!$K2646/mytable_customer_details!$M2646</f>
        <v>100.75</v>
      </c>
      <c r="Y2646" s="147" t="str">
        <f>VLOOKUP(H:H,Table2_ContractType!A:B,2,0)</f>
        <v>1 Year</v>
      </c>
      <c r="Z2646" s="147" t="str">
        <f>VLOOKUP(F:F,Table3_PhoneService!A:B,2,0)</f>
        <v>Two or More Lines</v>
      </c>
      <c r="AA2646" s="147" t="str">
        <f>VLOOKUP(G:G,Table4_InternetService!A:B,2,0)</f>
        <v>Fiber Optic</v>
      </c>
      <c r="AB2646" s="149" t="str">
        <f>_xlfn.IFS(mytable_customer_details!$U2646, "Phone and Internet",mytable_customer_details!$S2646, "Phone Only", mytable_customer_details!$T2646, "Internet Only", TRUE, 0)</f>
        <v>Phone and Internet</v>
      </c>
    </row>
    <row r="2647" spans="1:28" ht="16">
      <c r="A2647" s="200" t="s">
        <v>2390</v>
      </c>
      <c r="B2647" s="212" t="s">
        <v>9</v>
      </c>
      <c r="C2647" s="212">
        <v>1</v>
      </c>
      <c r="D2647" s="212" t="s">
        <v>4</v>
      </c>
      <c r="E2647" s="212" t="s">
        <v>5</v>
      </c>
      <c r="F2647" s="132">
        <v>2</v>
      </c>
      <c r="G2647" s="132">
        <v>2</v>
      </c>
      <c r="H2647" s="132">
        <v>0</v>
      </c>
      <c r="I2647" s="212" t="s">
        <v>13</v>
      </c>
      <c r="J2647" s="213">
        <v>106.35</v>
      </c>
      <c r="K2647" s="214">
        <v>3520.75</v>
      </c>
      <c r="L2647" s="212" t="s">
        <v>4</v>
      </c>
      <c r="M2647" s="144">
        <f>mytable_customer_details!$K2647/mytable_customer_details!$J2647</f>
        <v>33.105312646920545</v>
      </c>
      <c r="N2647" s="168">
        <f>mytable_customer_details!$K2647/mytable_customer_details!$J2647</f>
        <v>33.105312646920545</v>
      </c>
      <c r="O2647" s="145">
        <f t="shared" si="205"/>
        <v>1</v>
      </c>
      <c r="P2647" s="145">
        <f t="shared" si="208"/>
        <v>0</v>
      </c>
      <c r="Q2647" s="146">
        <f t="shared" si="206"/>
        <v>0</v>
      </c>
      <c r="R2647" s="146">
        <f t="shared" si="209"/>
        <v>1</v>
      </c>
      <c r="S2647" s="146" t="b">
        <f>mytable_customer_details!$F$2:$F$7044&gt;0</f>
        <v>1</v>
      </c>
      <c r="T2647" s="146" t="b">
        <f>mytable_customer_details!$G$2:$G$7044&gt;0</f>
        <v>1</v>
      </c>
      <c r="U2647" s="146" t="b">
        <f>IF(mytable_customer_details!$S2647,mytable_customer_details!$T2647)</f>
        <v>1</v>
      </c>
      <c r="V2647" s="147">
        <f t="shared" si="207"/>
        <v>1</v>
      </c>
      <c r="W2647" s="148">
        <f ca="1">EDATE(TODAY(),-mytable_customer_details!$M2647)</f>
        <v>42702</v>
      </c>
      <c r="X2647" s="147">
        <f>mytable_customer_details!$K2647/mytable_customer_details!$M2647</f>
        <v>106.35</v>
      </c>
      <c r="Y2647" s="147" t="str">
        <f>VLOOKUP(H:H,Table2_ContractType!A:B,2,0)</f>
        <v>Month-to-Month</v>
      </c>
      <c r="Z2647" s="147" t="str">
        <f>VLOOKUP(F:F,Table3_PhoneService!A:B,2,0)</f>
        <v>Two or More Lines</v>
      </c>
      <c r="AA2647" s="147" t="str">
        <f>VLOOKUP(G:G,Table4_InternetService!A:B,2,0)</f>
        <v>Fiber Optic</v>
      </c>
      <c r="AB2647" s="149" t="str">
        <f>_xlfn.IFS(mytable_customer_details!$U2647, "Phone and Internet",mytable_customer_details!$S2647, "Phone Only", mytable_customer_details!$T2647, "Internet Only", TRUE, 0)</f>
        <v>Phone and Internet</v>
      </c>
    </row>
    <row r="2648" spans="1:28" ht="16">
      <c r="A2648" s="200" t="s">
        <v>789</v>
      </c>
      <c r="B2648" s="212" t="s">
        <v>3</v>
      </c>
      <c r="C2648" s="212">
        <v>0</v>
      </c>
      <c r="D2648" s="212" t="s">
        <v>4</v>
      </c>
      <c r="E2648" s="212" t="s">
        <v>5</v>
      </c>
      <c r="F2648" s="132">
        <v>2</v>
      </c>
      <c r="G2648" s="132">
        <v>2</v>
      </c>
      <c r="H2648" s="132">
        <v>1</v>
      </c>
      <c r="I2648" s="212" t="s">
        <v>17</v>
      </c>
      <c r="J2648" s="213">
        <v>107</v>
      </c>
      <c r="K2648" s="214">
        <v>6152.3</v>
      </c>
      <c r="L2648" s="212" t="s">
        <v>5</v>
      </c>
      <c r="M2648" s="144">
        <f>mytable_customer_details!$K2648/mytable_customer_details!$J2648</f>
        <v>57.498130841121494</v>
      </c>
      <c r="N2648" s="168">
        <f>mytable_customer_details!$K2648/mytable_customer_details!$J2648</f>
        <v>57.498130841121494</v>
      </c>
      <c r="O2648" s="145">
        <f t="shared" si="205"/>
        <v>1</v>
      </c>
      <c r="P2648" s="145">
        <f t="shared" si="208"/>
        <v>0</v>
      </c>
      <c r="Q2648" s="146">
        <f t="shared" si="206"/>
        <v>1</v>
      </c>
      <c r="R2648" s="146">
        <f t="shared" si="209"/>
        <v>0</v>
      </c>
      <c r="S2648" s="146" t="b">
        <f>mytable_customer_details!$F$2:$F$7044&gt;0</f>
        <v>1</v>
      </c>
      <c r="T2648" s="146" t="b">
        <f>mytable_customer_details!$G$2:$G$7044&gt;0</f>
        <v>1</v>
      </c>
      <c r="U2648" s="146" t="b">
        <f>IF(mytable_customer_details!$S2648,mytable_customer_details!$T2648)</f>
        <v>1</v>
      </c>
      <c r="V2648" s="147">
        <f t="shared" si="207"/>
        <v>1</v>
      </c>
      <c r="W2648" s="148">
        <f ca="1">EDATE(TODAY(),-mytable_customer_details!$M2648)</f>
        <v>41971</v>
      </c>
      <c r="X2648" s="147">
        <f>mytable_customer_details!$K2648/mytable_customer_details!$M2648</f>
        <v>107</v>
      </c>
      <c r="Y2648" s="147" t="str">
        <f>VLOOKUP(H:H,Table2_ContractType!A:B,2,0)</f>
        <v>1 Year</v>
      </c>
      <c r="Z2648" s="147" t="str">
        <f>VLOOKUP(F:F,Table3_PhoneService!A:B,2,0)</f>
        <v>Two or More Lines</v>
      </c>
      <c r="AA2648" s="147" t="str">
        <f>VLOOKUP(G:G,Table4_InternetService!A:B,2,0)</f>
        <v>Fiber Optic</v>
      </c>
      <c r="AB2648" s="149" t="str">
        <f>_xlfn.IFS(mytable_customer_details!$U2648, "Phone and Internet",mytable_customer_details!$S2648, "Phone Only", mytable_customer_details!$T2648, "Internet Only", TRUE, 0)</f>
        <v>Phone and Internet</v>
      </c>
    </row>
    <row r="2649" spans="1:28" ht="16">
      <c r="A2649" s="200" t="s">
        <v>1672</v>
      </c>
      <c r="B2649" s="212" t="s">
        <v>3</v>
      </c>
      <c r="C2649" s="212">
        <v>1</v>
      </c>
      <c r="D2649" s="212" t="s">
        <v>4</v>
      </c>
      <c r="E2649" s="212" t="s">
        <v>5</v>
      </c>
      <c r="F2649" s="132">
        <v>2</v>
      </c>
      <c r="G2649" s="132">
        <v>2</v>
      </c>
      <c r="H2649" s="132">
        <v>0</v>
      </c>
      <c r="I2649" s="212" t="s">
        <v>13</v>
      </c>
      <c r="J2649" s="213">
        <v>108.8</v>
      </c>
      <c r="K2649" s="214">
        <v>7082.45</v>
      </c>
      <c r="L2649" s="212" t="s">
        <v>5</v>
      </c>
      <c r="M2649" s="144">
        <f>mytable_customer_details!$K2649/mytable_customer_details!$J2649</f>
        <v>65.096047794117652</v>
      </c>
      <c r="N2649" s="168">
        <f>mytable_customer_details!$K2649/mytable_customer_details!$J2649</f>
        <v>65.096047794117652</v>
      </c>
      <c r="O2649" s="145">
        <f t="shared" si="205"/>
        <v>1</v>
      </c>
      <c r="P2649" s="145">
        <f t="shared" si="208"/>
        <v>0</v>
      </c>
      <c r="Q2649" s="146">
        <f t="shared" si="206"/>
        <v>1</v>
      </c>
      <c r="R2649" s="146">
        <f t="shared" si="209"/>
        <v>0</v>
      </c>
      <c r="S2649" s="146" t="b">
        <f>mytable_customer_details!$F$2:$F$7044&gt;0</f>
        <v>1</v>
      </c>
      <c r="T2649" s="146" t="b">
        <f>mytable_customer_details!$G$2:$G$7044&gt;0</f>
        <v>1</v>
      </c>
      <c r="U2649" s="146" t="b">
        <f>IF(mytable_customer_details!$S2649,mytable_customer_details!$T2649)</f>
        <v>1</v>
      </c>
      <c r="V2649" s="147">
        <f t="shared" si="207"/>
        <v>1</v>
      </c>
      <c r="W2649" s="148">
        <f ca="1">EDATE(TODAY(),-mytable_customer_details!$M2649)</f>
        <v>41726</v>
      </c>
      <c r="X2649" s="147">
        <f>mytable_customer_details!$K2649/mytable_customer_details!$M2649</f>
        <v>108.79999999999998</v>
      </c>
      <c r="Y2649" s="147" t="str">
        <f>VLOOKUP(H:H,Table2_ContractType!A:B,2,0)</f>
        <v>Month-to-Month</v>
      </c>
      <c r="Z2649" s="147" t="str">
        <f>VLOOKUP(F:F,Table3_PhoneService!A:B,2,0)</f>
        <v>Two or More Lines</v>
      </c>
      <c r="AA2649" s="147" t="str">
        <f>VLOOKUP(G:G,Table4_InternetService!A:B,2,0)</f>
        <v>Fiber Optic</v>
      </c>
      <c r="AB2649" s="149" t="str">
        <f>_xlfn.IFS(mytable_customer_details!$U2649, "Phone and Internet",mytable_customer_details!$S2649, "Phone Only", mytable_customer_details!$T2649, "Internet Only", TRUE, 0)</f>
        <v>Phone and Internet</v>
      </c>
    </row>
    <row r="2650" spans="1:28" ht="16">
      <c r="A2650" s="200" t="s">
        <v>2823</v>
      </c>
      <c r="B2650" s="212" t="s">
        <v>9</v>
      </c>
      <c r="C2650" s="212">
        <v>0</v>
      </c>
      <c r="D2650" s="212" t="s">
        <v>4</v>
      </c>
      <c r="E2650" s="212" t="s">
        <v>5</v>
      </c>
      <c r="F2650" s="132">
        <v>2</v>
      </c>
      <c r="G2650" s="132">
        <v>2</v>
      </c>
      <c r="H2650" s="132">
        <v>1</v>
      </c>
      <c r="I2650" s="212" t="s">
        <v>7</v>
      </c>
      <c r="J2650" s="213">
        <v>104.05</v>
      </c>
      <c r="K2650" s="214">
        <v>6890</v>
      </c>
      <c r="L2650" s="212" t="s">
        <v>4</v>
      </c>
      <c r="M2650" s="144">
        <f>mytable_customer_details!$K2650/mytable_customer_details!$J2650</f>
        <v>66.218164344065357</v>
      </c>
      <c r="N2650" s="168">
        <f>mytable_customer_details!$K2650/mytable_customer_details!$J2650</f>
        <v>66.218164344065357</v>
      </c>
      <c r="O2650" s="145">
        <f t="shared" si="205"/>
        <v>1</v>
      </c>
      <c r="P2650" s="145">
        <f t="shared" si="208"/>
        <v>0</v>
      </c>
      <c r="Q2650" s="146">
        <f t="shared" si="206"/>
        <v>0</v>
      </c>
      <c r="R2650" s="146">
        <f t="shared" si="209"/>
        <v>1</v>
      </c>
      <c r="S2650" s="146" t="b">
        <f>mytable_customer_details!$F$2:$F$7044&gt;0</f>
        <v>1</v>
      </c>
      <c r="T2650" s="146" t="b">
        <f>mytable_customer_details!$G$2:$G$7044&gt;0</f>
        <v>1</v>
      </c>
      <c r="U2650" s="146" t="b">
        <f>IF(mytable_customer_details!$S2650,mytable_customer_details!$T2650)</f>
        <v>1</v>
      </c>
      <c r="V2650" s="147">
        <f t="shared" si="207"/>
        <v>1</v>
      </c>
      <c r="W2650" s="148">
        <f ca="1">EDATE(TODAY(),-mytable_customer_details!$M2650)</f>
        <v>41698</v>
      </c>
      <c r="X2650" s="147">
        <f>mytable_customer_details!$K2650/mytable_customer_details!$M2650</f>
        <v>104.05</v>
      </c>
      <c r="Y2650" s="147" t="str">
        <f>VLOOKUP(H:H,Table2_ContractType!A:B,2,0)</f>
        <v>1 Year</v>
      </c>
      <c r="Z2650" s="147" t="str">
        <f>VLOOKUP(F:F,Table3_PhoneService!A:B,2,0)</f>
        <v>Two or More Lines</v>
      </c>
      <c r="AA2650" s="147" t="str">
        <f>VLOOKUP(G:G,Table4_InternetService!A:B,2,0)</f>
        <v>Fiber Optic</v>
      </c>
      <c r="AB2650" s="149" t="str">
        <f>_xlfn.IFS(mytable_customer_details!$U2650, "Phone and Internet",mytable_customer_details!$S2650, "Phone Only", mytable_customer_details!$T2650, "Internet Only", TRUE, 0)</f>
        <v>Phone and Internet</v>
      </c>
    </row>
    <row r="2651" spans="1:28" ht="16">
      <c r="A2651" s="200" t="s">
        <v>1953</v>
      </c>
      <c r="B2651" s="212" t="s">
        <v>9</v>
      </c>
      <c r="C2651" s="212">
        <v>0</v>
      </c>
      <c r="D2651" s="212" t="s">
        <v>5</v>
      </c>
      <c r="E2651" s="212" t="s">
        <v>5</v>
      </c>
      <c r="F2651" s="132">
        <v>1</v>
      </c>
      <c r="G2651" s="132">
        <v>0</v>
      </c>
      <c r="H2651" s="132">
        <v>2</v>
      </c>
      <c r="I2651" s="212" t="s">
        <v>17</v>
      </c>
      <c r="J2651" s="213">
        <v>19.2</v>
      </c>
      <c r="K2651" s="214">
        <v>908.15</v>
      </c>
      <c r="L2651" s="212" t="s">
        <v>5</v>
      </c>
      <c r="M2651" s="144">
        <f>mytable_customer_details!$K2651/mytable_customer_details!$J2651</f>
        <v>47.299479166666664</v>
      </c>
      <c r="N2651" s="168">
        <f>mytable_customer_details!$K2651/mytable_customer_details!$J2651</f>
        <v>47.299479166666664</v>
      </c>
      <c r="O2651" s="145">
        <f t="shared" si="205"/>
        <v>0</v>
      </c>
      <c r="P2651" s="145">
        <f t="shared" si="208"/>
        <v>0</v>
      </c>
      <c r="Q2651" s="146">
        <f t="shared" si="206"/>
        <v>0</v>
      </c>
      <c r="R2651" s="146">
        <f t="shared" si="209"/>
        <v>0</v>
      </c>
      <c r="S2651" s="146" t="b">
        <f>mytable_customer_details!$F$2:$F$7044&gt;0</f>
        <v>1</v>
      </c>
      <c r="T2651" s="146" t="b">
        <f>mytable_customer_details!$G$2:$G$7044&gt;0</f>
        <v>0</v>
      </c>
      <c r="U2651" s="146" t="b">
        <f>IF(mytable_customer_details!$S2651,mytable_customer_details!$T2651)</f>
        <v>0</v>
      </c>
      <c r="V2651" s="147">
        <f t="shared" si="207"/>
        <v>0</v>
      </c>
      <c r="W2651" s="148">
        <f ca="1">EDATE(TODAY(),-mytable_customer_details!$M2651)</f>
        <v>42275</v>
      </c>
      <c r="X2651" s="147">
        <f>mytable_customer_details!$K2651/mytable_customer_details!$M2651</f>
        <v>19.2</v>
      </c>
      <c r="Y2651" s="147" t="str">
        <f>VLOOKUP(H:H,Table2_ContractType!A:B,2,0)</f>
        <v>2 Year</v>
      </c>
      <c r="Z2651" s="147" t="str">
        <f>VLOOKUP(F:F,Table3_PhoneService!A:B,2,0)</f>
        <v>One Line</v>
      </c>
      <c r="AA2651" s="147" t="str">
        <f>VLOOKUP(G:G,Table4_InternetService!A:B,2,0)</f>
        <v>No Internet Service</v>
      </c>
      <c r="AB2651" s="149" t="str">
        <f>_xlfn.IFS(mytable_customer_details!$U2651, "Phone and Internet",mytable_customer_details!$S2651, "Phone Only", mytable_customer_details!$T2651, "Internet Only", TRUE, 0)</f>
        <v>Phone Only</v>
      </c>
    </row>
    <row r="2652" spans="1:28" ht="16">
      <c r="A2652" s="200" t="s">
        <v>4912</v>
      </c>
      <c r="B2652" s="212" t="s">
        <v>3</v>
      </c>
      <c r="C2652" s="212">
        <v>0</v>
      </c>
      <c r="D2652" s="212" t="s">
        <v>5</v>
      </c>
      <c r="E2652" s="212" t="s">
        <v>5</v>
      </c>
      <c r="F2652" s="132">
        <v>1</v>
      </c>
      <c r="G2652" s="132">
        <v>2</v>
      </c>
      <c r="H2652" s="132">
        <v>0</v>
      </c>
      <c r="I2652" s="212" t="s">
        <v>7</v>
      </c>
      <c r="J2652" s="213">
        <v>74.7</v>
      </c>
      <c r="K2652" s="214">
        <v>74.7</v>
      </c>
      <c r="L2652" s="212" t="s">
        <v>4</v>
      </c>
      <c r="M2652" s="144">
        <f>mytable_customer_details!$K2652/mytable_customer_details!$J2652</f>
        <v>1</v>
      </c>
      <c r="N2652" s="168">
        <f>mytable_customer_details!$K2652/mytable_customer_details!$J2652</f>
        <v>1</v>
      </c>
      <c r="O2652" s="145">
        <f t="shared" si="205"/>
        <v>0</v>
      </c>
      <c r="P2652" s="145">
        <f t="shared" si="208"/>
        <v>1</v>
      </c>
      <c r="Q2652" s="146">
        <f t="shared" si="206"/>
        <v>1</v>
      </c>
      <c r="R2652" s="146">
        <f t="shared" si="209"/>
        <v>1</v>
      </c>
      <c r="S2652" s="146" t="b">
        <f>mytable_customer_details!$F$2:$F$7044&gt;0</f>
        <v>1</v>
      </c>
      <c r="T2652" s="146" t="b">
        <f>mytable_customer_details!$G$2:$G$7044&gt;0</f>
        <v>1</v>
      </c>
      <c r="U2652" s="146" t="b">
        <f>IF(mytable_customer_details!$S2652,mytable_customer_details!$T2652)</f>
        <v>1</v>
      </c>
      <c r="V2652" s="147">
        <f t="shared" si="207"/>
        <v>0</v>
      </c>
      <c r="W2652" s="148">
        <f ca="1">EDATE(TODAY(),-mytable_customer_details!$M2652)</f>
        <v>43674</v>
      </c>
      <c r="X2652" s="147">
        <f>mytable_customer_details!$K2652/mytable_customer_details!$M2652</f>
        <v>74.7</v>
      </c>
      <c r="Y2652" s="147" t="str">
        <f>VLOOKUP(H:H,Table2_ContractType!A:B,2,0)</f>
        <v>Month-to-Month</v>
      </c>
      <c r="Z2652" s="147" t="str">
        <f>VLOOKUP(F:F,Table3_PhoneService!A:B,2,0)</f>
        <v>One Line</v>
      </c>
      <c r="AA2652" s="147" t="str">
        <f>VLOOKUP(G:G,Table4_InternetService!A:B,2,0)</f>
        <v>Fiber Optic</v>
      </c>
      <c r="AB2652" s="149" t="str">
        <f>_xlfn.IFS(mytable_customer_details!$U2652, "Phone and Internet",mytable_customer_details!$S2652, "Phone Only", mytable_customer_details!$T2652, "Internet Only", TRUE, 0)</f>
        <v>Phone and Internet</v>
      </c>
    </row>
    <row r="2653" spans="1:28" ht="16">
      <c r="A2653" s="200" t="s">
        <v>1597</v>
      </c>
      <c r="B2653" s="212" t="s">
        <v>3</v>
      </c>
      <c r="C2653" s="212">
        <v>0</v>
      </c>
      <c r="D2653" s="212" t="s">
        <v>4</v>
      </c>
      <c r="E2653" s="212" t="s">
        <v>4</v>
      </c>
      <c r="F2653" s="132">
        <v>2</v>
      </c>
      <c r="G2653" s="132">
        <v>2</v>
      </c>
      <c r="H2653" s="132">
        <v>2</v>
      </c>
      <c r="I2653" s="212" t="s">
        <v>13</v>
      </c>
      <c r="J2653" s="213">
        <v>109.05</v>
      </c>
      <c r="K2653" s="214">
        <v>7508.55</v>
      </c>
      <c r="L2653" s="212" t="s">
        <v>5</v>
      </c>
      <c r="M2653" s="144">
        <f>mytable_customer_details!$K2653/mytable_customer_details!$J2653</f>
        <v>68.854195323246216</v>
      </c>
      <c r="N2653" s="168">
        <f>mytable_customer_details!$K2653/mytable_customer_details!$J2653</f>
        <v>68.854195323246216</v>
      </c>
      <c r="O2653" s="145">
        <f t="shared" si="205"/>
        <v>1</v>
      </c>
      <c r="P2653" s="145">
        <f t="shared" si="208"/>
        <v>0</v>
      </c>
      <c r="Q2653" s="146">
        <f t="shared" si="206"/>
        <v>1</v>
      </c>
      <c r="R2653" s="146">
        <f t="shared" si="209"/>
        <v>0</v>
      </c>
      <c r="S2653" s="146" t="b">
        <f>mytable_customer_details!$F$2:$F$7044&gt;0</f>
        <v>1</v>
      </c>
      <c r="T2653" s="146" t="b">
        <f>mytable_customer_details!$G$2:$G$7044&gt;0</f>
        <v>1</v>
      </c>
      <c r="U2653" s="146" t="b">
        <f>IF(mytable_customer_details!$S2653,mytable_customer_details!$T2653)</f>
        <v>1</v>
      </c>
      <c r="V2653" s="147">
        <f t="shared" si="207"/>
        <v>3</v>
      </c>
      <c r="W2653" s="148">
        <f ca="1">EDATE(TODAY(),-mytable_customer_details!$M2653)</f>
        <v>41636</v>
      </c>
      <c r="X2653" s="147">
        <f>mytable_customer_details!$K2653/mytable_customer_details!$M2653</f>
        <v>109.05000000000001</v>
      </c>
      <c r="Y2653" s="147" t="str">
        <f>VLOOKUP(H:H,Table2_ContractType!A:B,2,0)</f>
        <v>2 Year</v>
      </c>
      <c r="Z2653" s="147" t="str">
        <f>VLOOKUP(F:F,Table3_PhoneService!A:B,2,0)</f>
        <v>Two or More Lines</v>
      </c>
      <c r="AA2653" s="147" t="str">
        <f>VLOOKUP(G:G,Table4_InternetService!A:B,2,0)</f>
        <v>Fiber Optic</v>
      </c>
      <c r="AB2653" s="149" t="str">
        <f>_xlfn.IFS(mytable_customer_details!$U2653, "Phone and Internet",mytable_customer_details!$S2653, "Phone Only", mytable_customer_details!$T2653, "Internet Only", TRUE, 0)</f>
        <v>Phone and Internet</v>
      </c>
    </row>
    <row r="2654" spans="1:28" ht="16">
      <c r="A2654" s="200" t="s">
        <v>6728</v>
      </c>
      <c r="B2654" s="212" t="s">
        <v>9</v>
      </c>
      <c r="C2654" s="212">
        <v>1</v>
      </c>
      <c r="D2654" s="212" t="s">
        <v>4</v>
      </c>
      <c r="E2654" s="212" t="s">
        <v>5</v>
      </c>
      <c r="F2654" s="132">
        <v>2</v>
      </c>
      <c r="G2654" s="132">
        <v>2</v>
      </c>
      <c r="H2654" s="132">
        <v>0</v>
      </c>
      <c r="I2654" s="212" t="s">
        <v>7</v>
      </c>
      <c r="J2654" s="213">
        <v>100.6</v>
      </c>
      <c r="K2654" s="214">
        <v>5746.15</v>
      </c>
      <c r="L2654" s="212" t="s">
        <v>4</v>
      </c>
      <c r="M2654" s="144">
        <f>mytable_customer_details!$K2654/mytable_customer_details!$J2654</f>
        <v>57.118787276341948</v>
      </c>
      <c r="N2654" s="168">
        <f>mytable_customer_details!$K2654/mytable_customer_details!$J2654</f>
        <v>57.118787276341948</v>
      </c>
      <c r="O2654" s="145">
        <f t="shared" si="205"/>
        <v>1</v>
      </c>
      <c r="P2654" s="145">
        <f t="shared" si="208"/>
        <v>0</v>
      </c>
      <c r="Q2654" s="146">
        <f t="shared" si="206"/>
        <v>0</v>
      </c>
      <c r="R2654" s="146">
        <f t="shared" si="209"/>
        <v>1</v>
      </c>
      <c r="S2654" s="146" t="b">
        <f>mytable_customer_details!$F$2:$F$7044&gt;0</f>
        <v>1</v>
      </c>
      <c r="T2654" s="146" t="b">
        <f>mytable_customer_details!$G$2:$G$7044&gt;0</f>
        <v>1</v>
      </c>
      <c r="U2654" s="146" t="b">
        <f>IF(mytable_customer_details!$S2654,mytable_customer_details!$T2654)</f>
        <v>1</v>
      </c>
      <c r="V2654" s="147">
        <f t="shared" si="207"/>
        <v>1</v>
      </c>
      <c r="W2654" s="148">
        <f ca="1">EDATE(TODAY(),-mytable_customer_details!$M2654)</f>
        <v>41971</v>
      </c>
      <c r="X2654" s="147">
        <f>mytable_customer_details!$K2654/mytable_customer_details!$M2654</f>
        <v>100.6</v>
      </c>
      <c r="Y2654" s="147" t="str">
        <f>VLOOKUP(H:H,Table2_ContractType!A:B,2,0)</f>
        <v>Month-to-Month</v>
      </c>
      <c r="Z2654" s="147" t="str">
        <f>VLOOKUP(F:F,Table3_PhoneService!A:B,2,0)</f>
        <v>Two or More Lines</v>
      </c>
      <c r="AA2654" s="147" t="str">
        <f>VLOOKUP(G:G,Table4_InternetService!A:B,2,0)</f>
        <v>Fiber Optic</v>
      </c>
      <c r="AB2654" s="149" t="str">
        <f>_xlfn.IFS(mytable_customer_details!$U2654, "Phone and Internet",mytable_customer_details!$S2654, "Phone Only", mytable_customer_details!$T2654, "Internet Only", TRUE, 0)</f>
        <v>Phone and Internet</v>
      </c>
    </row>
    <row r="2655" spans="1:28" ht="16">
      <c r="A2655" s="200" t="s">
        <v>1754</v>
      </c>
      <c r="B2655" s="212" t="s">
        <v>9</v>
      </c>
      <c r="C2655" s="212">
        <v>0</v>
      </c>
      <c r="D2655" s="212" t="s">
        <v>4</v>
      </c>
      <c r="E2655" s="212" t="s">
        <v>5</v>
      </c>
      <c r="F2655" s="132">
        <v>2</v>
      </c>
      <c r="G2655" s="132">
        <v>0</v>
      </c>
      <c r="H2655" s="132">
        <v>2</v>
      </c>
      <c r="I2655" s="212" t="s">
        <v>17</v>
      </c>
      <c r="J2655" s="213">
        <v>24.85</v>
      </c>
      <c r="K2655" s="214">
        <v>1583.5</v>
      </c>
      <c r="L2655" s="212" t="s">
        <v>5</v>
      </c>
      <c r="M2655" s="144">
        <f>mytable_customer_details!$K2655/mytable_customer_details!$J2655</f>
        <v>63.722334004024141</v>
      </c>
      <c r="N2655" s="168">
        <f>mytable_customer_details!$K2655/mytable_customer_details!$J2655</f>
        <v>63.722334004024141</v>
      </c>
      <c r="O2655" s="145">
        <f t="shared" si="205"/>
        <v>1</v>
      </c>
      <c r="P2655" s="145">
        <f t="shared" si="208"/>
        <v>1</v>
      </c>
      <c r="Q2655" s="146">
        <f t="shared" si="206"/>
        <v>0</v>
      </c>
      <c r="R2655" s="146">
        <f t="shared" si="209"/>
        <v>0</v>
      </c>
      <c r="S2655" s="146" t="b">
        <f>mytable_customer_details!$F$2:$F$7044&gt;0</f>
        <v>1</v>
      </c>
      <c r="T2655" s="146" t="b">
        <f>mytable_customer_details!$G$2:$G$7044&gt;0</f>
        <v>0</v>
      </c>
      <c r="U2655" s="146" t="b">
        <f>IF(mytable_customer_details!$S2655,mytable_customer_details!$T2655)</f>
        <v>0</v>
      </c>
      <c r="V2655" s="147">
        <f t="shared" si="207"/>
        <v>1</v>
      </c>
      <c r="W2655" s="148">
        <f ca="1">EDATE(TODAY(),-mytable_customer_details!$M2655)</f>
        <v>41787</v>
      </c>
      <c r="X2655" s="147">
        <f>mytable_customer_details!$K2655/mytable_customer_details!$M2655</f>
        <v>24.85</v>
      </c>
      <c r="Y2655" s="147" t="str">
        <f>VLOOKUP(H:H,Table2_ContractType!A:B,2,0)</f>
        <v>2 Year</v>
      </c>
      <c r="Z2655" s="147" t="str">
        <f>VLOOKUP(F:F,Table3_PhoneService!A:B,2,0)</f>
        <v>Two or More Lines</v>
      </c>
      <c r="AA2655" s="147" t="str">
        <f>VLOOKUP(G:G,Table4_InternetService!A:B,2,0)</f>
        <v>No Internet Service</v>
      </c>
      <c r="AB2655" s="149" t="str">
        <f>_xlfn.IFS(mytable_customer_details!$U2655, "Phone and Internet",mytable_customer_details!$S2655, "Phone Only", mytable_customer_details!$T2655, "Internet Only", TRUE, 0)</f>
        <v>Phone Only</v>
      </c>
    </row>
    <row r="2656" spans="1:28" ht="16">
      <c r="A2656" s="200" t="s">
        <v>2998</v>
      </c>
      <c r="B2656" s="212" t="s">
        <v>3</v>
      </c>
      <c r="C2656" s="212">
        <v>0</v>
      </c>
      <c r="D2656" s="212" t="s">
        <v>4</v>
      </c>
      <c r="E2656" s="212" t="s">
        <v>4</v>
      </c>
      <c r="F2656" s="132">
        <v>1</v>
      </c>
      <c r="G2656" s="132">
        <v>0</v>
      </c>
      <c r="H2656" s="132">
        <v>2</v>
      </c>
      <c r="I2656" s="212" t="s">
        <v>10</v>
      </c>
      <c r="J2656" s="213">
        <v>20.100000000000001</v>
      </c>
      <c r="K2656" s="214">
        <v>670.35</v>
      </c>
      <c r="L2656" s="212" t="s">
        <v>5</v>
      </c>
      <c r="M2656" s="144">
        <f>mytable_customer_details!$K2656/mytable_customer_details!$J2656</f>
        <v>33.350746268656714</v>
      </c>
      <c r="N2656" s="168">
        <f>mytable_customer_details!$K2656/mytable_customer_details!$J2656</f>
        <v>33.350746268656714</v>
      </c>
      <c r="O2656" s="145">
        <f t="shared" si="205"/>
        <v>1</v>
      </c>
      <c r="P2656" s="145">
        <f t="shared" si="208"/>
        <v>0</v>
      </c>
      <c r="Q2656" s="146">
        <f t="shared" si="206"/>
        <v>1</v>
      </c>
      <c r="R2656" s="146">
        <f t="shared" si="209"/>
        <v>0</v>
      </c>
      <c r="S2656" s="146" t="b">
        <f>mytable_customer_details!$F$2:$F$7044&gt;0</f>
        <v>1</v>
      </c>
      <c r="T2656" s="146" t="b">
        <f>mytable_customer_details!$G$2:$G$7044&gt;0</f>
        <v>0</v>
      </c>
      <c r="U2656" s="146" t="b">
        <f>IF(mytable_customer_details!$S2656,mytable_customer_details!$T2656)</f>
        <v>0</v>
      </c>
      <c r="V2656" s="147">
        <f t="shared" si="207"/>
        <v>3</v>
      </c>
      <c r="W2656" s="148">
        <f ca="1">EDATE(TODAY(),-mytable_customer_details!$M2656)</f>
        <v>42702</v>
      </c>
      <c r="X2656" s="147">
        <f>mytable_customer_details!$K2656/mytable_customer_details!$M2656</f>
        <v>20.100000000000001</v>
      </c>
      <c r="Y2656" s="147" t="str">
        <f>VLOOKUP(H:H,Table2_ContractType!A:B,2,0)</f>
        <v>2 Year</v>
      </c>
      <c r="Z2656" s="147" t="str">
        <f>VLOOKUP(F:F,Table3_PhoneService!A:B,2,0)</f>
        <v>One Line</v>
      </c>
      <c r="AA2656" s="147" t="str">
        <f>VLOOKUP(G:G,Table4_InternetService!A:B,2,0)</f>
        <v>No Internet Service</v>
      </c>
      <c r="AB2656" s="149" t="str">
        <f>_xlfn.IFS(mytable_customer_details!$U2656, "Phone and Internet",mytable_customer_details!$S2656, "Phone Only", mytable_customer_details!$T2656, "Internet Only", TRUE, 0)</f>
        <v>Phone Only</v>
      </c>
    </row>
    <row r="2657" spans="1:28" ht="16">
      <c r="A2657" s="200" t="s">
        <v>2403</v>
      </c>
      <c r="B2657" s="212" t="s">
        <v>9</v>
      </c>
      <c r="C2657" s="212">
        <v>0</v>
      </c>
      <c r="D2657" s="212" t="s">
        <v>5</v>
      </c>
      <c r="E2657" s="212" t="s">
        <v>5</v>
      </c>
      <c r="F2657" s="132">
        <v>2</v>
      </c>
      <c r="G2657" s="132">
        <v>2</v>
      </c>
      <c r="H2657" s="132">
        <v>0</v>
      </c>
      <c r="I2657" s="212" t="s">
        <v>17</v>
      </c>
      <c r="J2657" s="213">
        <v>90.7</v>
      </c>
      <c r="K2657" s="214">
        <v>1781.35</v>
      </c>
      <c r="L2657" s="212" t="s">
        <v>5</v>
      </c>
      <c r="M2657" s="144">
        <f>mytable_customer_details!$K2657/mytable_customer_details!$J2657</f>
        <v>19.640022050716645</v>
      </c>
      <c r="N2657" s="168">
        <f>mytable_customer_details!$K2657/mytable_customer_details!$J2657</f>
        <v>19.640022050716645</v>
      </c>
      <c r="O2657" s="145">
        <f t="shared" si="205"/>
        <v>0</v>
      </c>
      <c r="P2657" s="145">
        <f t="shared" si="208"/>
        <v>1</v>
      </c>
      <c r="Q2657" s="146">
        <f t="shared" si="206"/>
        <v>0</v>
      </c>
      <c r="R2657" s="146">
        <f t="shared" si="209"/>
        <v>0</v>
      </c>
      <c r="S2657" s="146" t="b">
        <f>mytable_customer_details!$F$2:$F$7044&gt;0</f>
        <v>1</v>
      </c>
      <c r="T2657" s="146" t="b">
        <f>mytable_customer_details!$G$2:$G$7044&gt;0</f>
        <v>1</v>
      </c>
      <c r="U2657" s="146" t="b">
        <f>IF(mytable_customer_details!$S2657,mytable_customer_details!$T2657)</f>
        <v>1</v>
      </c>
      <c r="V2657" s="147">
        <f t="shared" si="207"/>
        <v>0</v>
      </c>
      <c r="W2657" s="148">
        <f ca="1">EDATE(TODAY(),-mytable_customer_details!$M2657)</f>
        <v>43128</v>
      </c>
      <c r="X2657" s="147">
        <f>mytable_customer_details!$K2657/mytable_customer_details!$M2657</f>
        <v>90.7</v>
      </c>
      <c r="Y2657" s="147" t="str">
        <f>VLOOKUP(H:H,Table2_ContractType!A:B,2,0)</f>
        <v>Month-to-Month</v>
      </c>
      <c r="Z2657" s="147" t="str">
        <f>VLOOKUP(F:F,Table3_PhoneService!A:B,2,0)</f>
        <v>Two or More Lines</v>
      </c>
      <c r="AA2657" s="147" t="str">
        <f>VLOOKUP(G:G,Table4_InternetService!A:B,2,0)</f>
        <v>Fiber Optic</v>
      </c>
      <c r="AB2657" s="149" t="str">
        <f>_xlfn.IFS(mytable_customer_details!$U2657, "Phone and Internet",mytable_customer_details!$S2657, "Phone Only", mytable_customer_details!$T2657, "Internet Only", TRUE, 0)</f>
        <v>Phone and Internet</v>
      </c>
    </row>
    <row r="2658" spans="1:28" ht="16">
      <c r="A2658" s="200" t="s">
        <v>148</v>
      </c>
      <c r="B2658" s="212" t="s">
        <v>3</v>
      </c>
      <c r="C2658" s="212">
        <v>0</v>
      </c>
      <c r="D2658" s="212" t="s">
        <v>4</v>
      </c>
      <c r="E2658" s="212" t="s">
        <v>4</v>
      </c>
      <c r="F2658" s="132">
        <v>1</v>
      </c>
      <c r="G2658" s="132">
        <v>0</v>
      </c>
      <c r="H2658" s="132">
        <v>2</v>
      </c>
      <c r="I2658" s="212" t="s">
        <v>10</v>
      </c>
      <c r="J2658" s="213">
        <v>20.2</v>
      </c>
      <c r="K2658" s="214">
        <v>1277.75</v>
      </c>
      <c r="L2658" s="212" t="s">
        <v>5</v>
      </c>
      <c r="M2658" s="144">
        <f>mytable_customer_details!$K2658/mytable_customer_details!$J2658</f>
        <v>63.254950495049506</v>
      </c>
      <c r="N2658" s="168">
        <f>mytable_customer_details!$K2658/mytable_customer_details!$J2658</f>
        <v>63.254950495049506</v>
      </c>
      <c r="O2658" s="145">
        <f t="shared" si="205"/>
        <v>1</v>
      </c>
      <c r="P2658" s="145">
        <f t="shared" si="208"/>
        <v>0</v>
      </c>
      <c r="Q2658" s="146">
        <f t="shared" si="206"/>
        <v>1</v>
      </c>
      <c r="R2658" s="146">
        <f t="shared" si="209"/>
        <v>0</v>
      </c>
      <c r="S2658" s="146" t="b">
        <f>mytable_customer_details!$F$2:$F$7044&gt;0</f>
        <v>1</v>
      </c>
      <c r="T2658" s="146" t="b">
        <f>mytable_customer_details!$G$2:$G$7044&gt;0</f>
        <v>0</v>
      </c>
      <c r="U2658" s="146" t="b">
        <f>IF(mytable_customer_details!$S2658,mytable_customer_details!$T2658)</f>
        <v>0</v>
      </c>
      <c r="V2658" s="147">
        <f t="shared" si="207"/>
        <v>3</v>
      </c>
      <c r="W2658" s="148">
        <f ca="1">EDATE(TODAY(),-mytable_customer_details!$M2658)</f>
        <v>41787</v>
      </c>
      <c r="X2658" s="147">
        <f>mytable_customer_details!$K2658/mytable_customer_details!$M2658</f>
        <v>20.2</v>
      </c>
      <c r="Y2658" s="147" t="str">
        <f>VLOOKUP(H:H,Table2_ContractType!A:B,2,0)</f>
        <v>2 Year</v>
      </c>
      <c r="Z2658" s="147" t="str">
        <f>VLOOKUP(F:F,Table3_PhoneService!A:B,2,0)</f>
        <v>One Line</v>
      </c>
      <c r="AA2658" s="147" t="str">
        <f>VLOOKUP(G:G,Table4_InternetService!A:B,2,0)</f>
        <v>No Internet Service</v>
      </c>
      <c r="AB2658" s="149" t="str">
        <f>_xlfn.IFS(mytable_customer_details!$U2658, "Phone and Internet",mytable_customer_details!$S2658, "Phone Only", mytable_customer_details!$T2658, "Internet Only", TRUE, 0)</f>
        <v>Phone Only</v>
      </c>
    </row>
    <row r="2659" spans="1:28" ht="16">
      <c r="A2659" s="200" t="s">
        <v>5197</v>
      </c>
      <c r="B2659" s="212" t="s">
        <v>3</v>
      </c>
      <c r="C2659" s="212">
        <v>1</v>
      </c>
      <c r="D2659" s="212" t="s">
        <v>5</v>
      </c>
      <c r="E2659" s="212" t="s">
        <v>5</v>
      </c>
      <c r="F2659" s="132">
        <v>0</v>
      </c>
      <c r="G2659" s="132">
        <v>1</v>
      </c>
      <c r="H2659" s="132">
        <v>0</v>
      </c>
      <c r="I2659" s="212" t="s">
        <v>7</v>
      </c>
      <c r="J2659" s="213">
        <v>36.450000000000003</v>
      </c>
      <c r="K2659" s="214">
        <v>36.450000000000003</v>
      </c>
      <c r="L2659" s="212" t="s">
        <v>4</v>
      </c>
      <c r="M2659" s="144">
        <f>mytable_customer_details!$K2659/mytable_customer_details!$J2659</f>
        <v>1</v>
      </c>
      <c r="N2659" s="168">
        <f>mytable_customer_details!$K2659/mytable_customer_details!$J2659</f>
        <v>1</v>
      </c>
      <c r="O2659" s="145">
        <f t="shared" si="205"/>
        <v>0</v>
      </c>
      <c r="P2659" s="145">
        <f t="shared" si="208"/>
        <v>1</v>
      </c>
      <c r="Q2659" s="146">
        <f t="shared" si="206"/>
        <v>1</v>
      </c>
      <c r="R2659" s="146">
        <f t="shared" si="209"/>
        <v>1</v>
      </c>
      <c r="S2659" s="146" t="b">
        <f>mytable_customer_details!$F$2:$F$7044&gt;0</f>
        <v>0</v>
      </c>
      <c r="T2659" s="146" t="b">
        <f>mytable_customer_details!$G$2:$G$7044&gt;0</f>
        <v>1</v>
      </c>
      <c r="U2659" s="146" t="b">
        <f>IF(mytable_customer_details!$S2659,mytable_customer_details!$T2659)</f>
        <v>0</v>
      </c>
      <c r="V2659" s="147">
        <f t="shared" si="207"/>
        <v>0</v>
      </c>
      <c r="W2659" s="148">
        <f ca="1">EDATE(TODAY(),-mytable_customer_details!$M2659)</f>
        <v>43674</v>
      </c>
      <c r="X2659" s="147">
        <f>mytable_customer_details!$K2659/mytable_customer_details!$M2659</f>
        <v>36.450000000000003</v>
      </c>
      <c r="Y2659" s="147" t="str">
        <f>VLOOKUP(H:H,Table2_ContractType!A:B,2,0)</f>
        <v>Month-to-Month</v>
      </c>
      <c r="Z2659" s="147" t="str">
        <f>VLOOKUP(F:F,Table3_PhoneService!A:B,2,0)</f>
        <v>No Phone Service</v>
      </c>
      <c r="AA2659" s="147" t="str">
        <f>VLOOKUP(G:G,Table4_InternetService!A:B,2,0)</f>
        <v>DSL</v>
      </c>
      <c r="AB2659" s="149" t="str">
        <f>_xlfn.IFS(mytable_customer_details!$U2659, "Phone and Internet",mytable_customer_details!$S2659, "Phone Only", mytable_customer_details!$T2659, "Internet Only", TRUE, 0)</f>
        <v>Internet Only</v>
      </c>
    </row>
    <row r="2660" spans="1:28" ht="16">
      <c r="A2660" s="200" t="s">
        <v>6400</v>
      </c>
      <c r="B2660" s="212" t="s">
        <v>3</v>
      </c>
      <c r="C2660" s="212">
        <v>0</v>
      </c>
      <c r="D2660" s="212" t="s">
        <v>4</v>
      </c>
      <c r="E2660" s="212" t="s">
        <v>4</v>
      </c>
      <c r="F2660" s="132">
        <v>1</v>
      </c>
      <c r="G2660" s="132">
        <v>0</v>
      </c>
      <c r="H2660" s="132">
        <v>2</v>
      </c>
      <c r="I2660" s="212" t="s">
        <v>17</v>
      </c>
      <c r="J2660" s="213">
        <v>19.55</v>
      </c>
      <c r="K2660" s="214">
        <v>1079.6500000000001</v>
      </c>
      <c r="L2660" s="212" t="s">
        <v>5</v>
      </c>
      <c r="M2660" s="144">
        <f>mytable_customer_details!$K2660/mytable_customer_details!$J2660</f>
        <v>55.225063938618931</v>
      </c>
      <c r="N2660" s="168">
        <f>mytable_customer_details!$K2660/mytable_customer_details!$J2660</f>
        <v>55.225063938618931</v>
      </c>
      <c r="O2660" s="145">
        <f t="shared" si="205"/>
        <v>1</v>
      </c>
      <c r="P2660" s="145">
        <f t="shared" si="208"/>
        <v>0</v>
      </c>
      <c r="Q2660" s="146">
        <f t="shared" si="206"/>
        <v>1</v>
      </c>
      <c r="R2660" s="146">
        <f t="shared" si="209"/>
        <v>0</v>
      </c>
      <c r="S2660" s="146" t="b">
        <f>mytable_customer_details!$F$2:$F$7044&gt;0</f>
        <v>1</v>
      </c>
      <c r="T2660" s="146" t="b">
        <f>mytable_customer_details!$G$2:$G$7044&gt;0</f>
        <v>0</v>
      </c>
      <c r="U2660" s="146" t="b">
        <f>IF(mytable_customer_details!$S2660,mytable_customer_details!$T2660)</f>
        <v>0</v>
      </c>
      <c r="V2660" s="147">
        <f t="shared" si="207"/>
        <v>3</v>
      </c>
      <c r="W2660" s="148">
        <f ca="1">EDATE(TODAY(),-mytable_customer_details!$M2660)</f>
        <v>42032</v>
      </c>
      <c r="X2660" s="147">
        <f>mytable_customer_details!$K2660/mytable_customer_details!$M2660</f>
        <v>19.55</v>
      </c>
      <c r="Y2660" s="147" t="str">
        <f>VLOOKUP(H:H,Table2_ContractType!A:B,2,0)</f>
        <v>2 Year</v>
      </c>
      <c r="Z2660" s="147" t="str">
        <f>VLOOKUP(F:F,Table3_PhoneService!A:B,2,0)</f>
        <v>One Line</v>
      </c>
      <c r="AA2660" s="147" t="str">
        <f>VLOOKUP(G:G,Table4_InternetService!A:B,2,0)</f>
        <v>No Internet Service</v>
      </c>
      <c r="AB2660" s="149" t="str">
        <f>_xlfn.IFS(mytable_customer_details!$U2660, "Phone and Internet",mytable_customer_details!$S2660, "Phone Only", mytable_customer_details!$T2660, "Internet Only", TRUE, 0)</f>
        <v>Phone Only</v>
      </c>
    </row>
    <row r="2661" spans="1:28" ht="16">
      <c r="A2661" s="200" t="s">
        <v>2038</v>
      </c>
      <c r="B2661" s="212" t="s">
        <v>3</v>
      </c>
      <c r="C2661" s="212">
        <v>0</v>
      </c>
      <c r="D2661" s="212" t="s">
        <v>4</v>
      </c>
      <c r="E2661" s="212" t="s">
        <v>5</v>
      </c>
      <c r="F2661" s="132">
        <v>1</v>
      </c>
      <c r="G2661" s="132">
        <v>0</v>
      </c>
      <c r="H2661" s="132">
        <v>1</v>
      </c>
      <c r="I2661" s="212" t="s">
        <v>10</v>
      </c>
      <c r="J2661" s="213">
        <v>20.149999999999999</v>
      </c>
      <c r="K2661" s="214">
        <v>456.85</v>
      </c>
      <c r="L2661" s="212" t="s">
        <v>5</v>
      </c>
      <c r="M2661" s="144">
        <f>mytable_customer_details!$K2661/mytable_customer_details!$J2661</f>
        <v>22.672456575682386</v>
      </c>
      <c r="N2661" s="168">
        <f>mytable_customer_details!$K2661/mytable_customer_details!$J2661</f>
        <v>22.672456575682386</v>
      </c>
      <c r="O2661" s="145">
        <f t="shared" si="205"/>
        <v>1</v>
      </c>
      <c r="P2661" s="145">
        <f t="shared" si="208"/>
        <v>0</v>
      </c>
      <c r="Q2661" s="146">
        <f t="shared" si="206"/>
        <v>1</v>
      </c>
      <c r="R2661" s="146">
        <f t="shared" si="209"/>
        <v>0</v>
      </c>
      <c r="S2661" s="146" t="b">
        <f>mytable_customer_details!$F$2:$F$7044&gt;0</f>
        <v>1</v>
      </c>
      <c r="T2661" s="146" t="b">
        <f>mytable_customer_details!$G$2:$G$7044&gt;0</f>
        <v>0</v>
      </c>
      <c r="U2661" s="146" t="b">
        <f>IF(mytable_customer_details!$S2661,mytable_customer_details!$T2661)</f>
        <v>0</v>
      </c>
      <c r="V2661" s="147">
        <f t="shared" si="207"/>
        <v>1</v>
      </c>
      <c r="W2661" s="148">
        <f ca="1">EDATE(TODAY(),-mytable_customer_details!$M2661)</f>
        <v>43036</v>
      </c>
      <c r="X2661" s="147">
        <f>mytable_customer_details!$K2661/mytable_customer_details!$M2661</f>
        <v>20.149999999999999</v>
      </c>
      <c r="Y2661" s="147" t="str">
        <f>VLOOKUP(H:H,Table2_ContractType!A:B,2,0)</f>
        <v>1 Year</v>
      </c>
      <c r="Z2661" s="147" t="str">
        <f>VLOOKUP(F:F,Table3_PhoneService!A:B,2,0)</f>
        <v>One Line</v>
      </c>
      <c r="AA2661" s="147" t="str">
        <f>VLOOKUP(G:G,Table4_InternetService!A:B,2,0)</f>
        <v>No Internet Service</v>
      </c>
      <c r="AB2661" s="149" t="str">
        <f>_xlfn.IFS(mytable_customer_details!$U2661, "Phone and Internet",mytable_customer_details!$S2661, "Phone Only", mytable_customer_details!$T2661, "Internet Only", TRUE, 0)</f>
        <v>Phone Only</v>
      </c>
    </row>
    <row r="2662" spans="1:28" ht="16">
      <c r="A2662" s="200" t="s">
        <v>6014</v>
      </c>
      <c r="B2662" s="212" t="s">
        <v>3</v>
      </c>
      <c r="C2662" s="212">
        <v>0</v>
      </c>
      <c r="D2662" s="212" t="s">
        <v>4</v>
      </c>
      <c r="E2662" s="212" t="s">
        <v>5</v>
      </c>
      <c r="F2662" s="132">
        <v>2</v>
      </c>
      <c r="G2662" s="132">
        <v>1</v>
      </c>
      <c r="H2662" s="132">
        <v>2</v>
      </c>
      <c r="I2662" s="212" t="s">
        <v>17</v>
      </c>
      <c r="J2662" s="213">
        <v>93.2</v>
      </c>
      <c r="K2662" s="214">
        <v>6506.15</v>
      </c>
      <c r="L2662" s="212" t="s">
        <v>5</v>
      </c>
      <c r="M2662" s="144">
        <f>mytable_customer_details!$K2662/mytable_customer_details!$J2662</f>
        <v>69.808476394849777</v>
      </c>
      <c r="N2662" s="168">
        <f>mytable_customer_details!$K2662/mytable_customer_details!$J2662</f>
        <v>69.808476394849777</v>
      </c>
      <c r="O2662" s="145">
        <f t="shared" si="205"/>
        <v>1</v>
      </c>
      <c r="P2662" s="145">
        <f t="shared" si="208"/>
        <v>1</v>
      </c>
      <c r="Q2662" s="146">
        <f t="shared" si="206"/>
        <v>1</v>
      </c>
      <c r="R2662" s="146">
        <f t="shared" si="209"/>
        <v>0</v>
      </c>
      <c r="S2662" s="146" t="b">
        <f>mytable_customer_details!$F$2:$F$7044&gt;0</f>
        <v>1</v>
      </c>
      <c r="T2662" s="146" t="b">
        <f>mytable_customer_details!$G$2:$G$7044&gt;0</f>
        <v>1</v>
      </c>
      <c r="U2662" s="146" t="b">
        <f>IF(mytable_customer_details!$S2662,mytable_customer_details!$T2662)</f>
        <v>1</v>
      </c>
      <c r="V2662" s="147">
        <f t="shared" si="207"/>
        <v>1</v>
      </c>
      <c r="W2662" s="148">
        <f ca="1">EDATE(TODAY(),-mytable_customer_details!$M2662)</f>
        <v>41606</v>
      </c>
      <c r="X2662" s="147">
        <f>mytable_customer_details!$K2662/mytable_customer_details!$M2662</f>
        <v>93.2</v>
      </c>
      <c r="Y2662" s="147" t="str">
        <f>VLOOKUP(H:H,Table2_ContractType!A:B,2,0)</f>
        <v>2 Year</v>
      </c>
      <c r="Z2662" s="147" t="str">
        <f>VLOOKUP(F:F,Table3_PhoneService!A:B,2,0)</f>
        <v>Two or More Lines</v>
      </c>
      <c r="AA2662" s="147" t="str">
        <f>VLOOKUP(G:G,Table4_InternetService!A:B,2,0)</f>
        <v>DSL</v>
      </c>
      <c r="AB2662" s="149" t="str">
        <f>_xlfn.IFS(mytable_customer_details!$U2662, "Phone and Internet",mytable_customer_details!$S2662, "Phone Only", mytable_customer_details!$T2662, "Internet Only", TRUE, 0)</f>
        <v>Phone and Internet</v>
      </c>
    </row>
    <row r="2663" spans="1:28" ht="16">
      <c r="A2663" s="200" t="s">
        <v>487</v>
      </c>
      <c r="B2663" s="212" t="s">
        <v>9</v>
      </c>
      <c r="C2663" s="212">
        <v>1</v>
      </c>
      <c r="D2663" s="212" t="s">
        <v>4</v>
      </c>
      <c r="E2663" s="212" t="s">
        <v>4</v>
      </c>
      <c r="F2663" s="132">
        <v>1</v>
      </c>
      <c r="G2663" s="132">
        <v>1</v>
      </c>
      <c r="H2663" s="132">
        <v>0</v>
      </c>
      <c r="I2663" s="212" t="s">
        <v>7</v>
      </c>
      <c r="J2663" s="213">
        <v>76.05</v>
      </c>
      <c r="K2663" s="214">
        <v>2747.2</v>
      </c>
      <c r="L2663" s="212" t="s">
        <v>5</v>
      </c>
      <c r="M2663" s="144">
        <f>mytable_customer_details!$K2663/mytable_customer_details!$J2663</f>
        <v>36.123602892833659</v>
      </c>
      <c r="N2663" s="168">
        <f>mytable_customer_details!$K2663/mytable_customer_details!$J2663</f>
        <v>36.123602892833659</v>
      </c>
      <c r="O2663" s="145">
        <f t="shared" si="205"/>
        <v>1</v>
      </c>
      <c r="P2663" s="145">
        <f t="shared" si="208"/>
        <v>1</v>
      </c>
      <c r="Q2663" s="146">
        <f t="shared" si="206"/>
        <v>0</v>
      </c>
      <c r="R2663" s="146">
        <f t="shared" si="209"/>
        <v>0</v>
      </c>
      <c r="S2663" s="146" t="b">
        <f>mytable_customer_details!$F$2:$F$7044&gt;0</f>
        <v>1</v>
      </c>
      <c r="T2663" s="146" t="b">
        <f>mytable_customer_details!$G$2:$G$7044&gt;0</f>
        <v>1</v>
      </c>
      <c r="U2663" s="146" t="b">
        <f>IF(mytable_customer_details!$S2663,mytable_customer_details!$T2663)</f>
        <v>1</v>
      </c>
      <c r="V2663" s="147">
        <f t="shared" si="207"/>
        <v>3</v>
      </c>
      <c r="W2663" s="148">
        <f ca="1">EDATE(TODAY(),-mytable_customer_details!$M2663)</f>
        <v>42610</v>
      </c>
      <c r="X2663" s="147">
        <f>mytable_customer_details!$K2663/mytable_customer_details!$M2663</f>
        <v>76.05</v>
      </c>
      <c r="Y2663" s="147" t="str">
        <f>VLOOKUP(H:H,Table2_ContractType!A:B,2,0)</f>
        <v>Month-to-Month</v>
      </c>
      <c r="Z2663" s="147" t="str">
        <f>VLOOKUP(F:F,Table3_PhoneService!A:B,2,0)</f>
        <v>One Line</v>
      </c>
      <c r="AA2663" s="147" t="str">
        <f>VLOOKUP(G:G,Table4_InternetService!A:B,2,0)</f>
        <v>DSL</v>
      </c>
      <c r="AB2663" s="149" t="str">
        <f>_xlfn.IFS(mytable_customer_details!$U2663, "Phone and Internet",mytable_customer_details!$S2663, "Phone Only", mytable_customer_details!$T2663, "Internet Only", TRUE, 0)</f>
        <v>Phone and Internet</v>
      </c>
    </row>
    <row r="2664" spans="1:28" ht="16">
      <c r="A2664" s="200" t="s">
        <v>161</v>
      </c>
      <c r="B2664" s="212" t="s">
        <v>3</v>
      </c>
      <c r="C2664" s="212">
        <v>0</v>
      </c>
      <c r="D2664" s="212" t="s">
        <v>4</v>
      </c>
      <c r="E2664" s="212" t="s">
        <v>4</v>
      </c>
      <c r="F2664" s="132">
        <v>1</v>
      </c>
      <c r="G2664" s="132">
        <v>1</v>
      </c>
      <c r="H2664" s="132">
        <v>0</v>
      </c>
      <c r="I2664" s="212" t="s">
        <v>7</v>
      </c>
      <c r="J2664" s="213">
        <v>68.55</v>
      </c>
      <c r="K2664" s="214">
        <v>564.35</v>
      </c>
      <c r="L2664" s="212" t="s">
        <v>5</v>
      </c>
      <c r="M2664" s="144">
        <f>mytable_customer_details!$K2664/mytable_customer_details!$J2664</f>
        <v>8.2326768781911017</v>
      </c>
      <c r="N2664" s="168">
        <f>mytable_customer_details!$K2664/mytable_customer_details!$J2664</f>
        <v>8.2326768781911017</v>
      </c>
      <c r="O2664" s="145">
        <f t="shared" si="205"/>
        <v>1</v>
      </c>
      <c r="P2664" s="145">
        <f t="shared" si="208"/>
        <v>0</v>
      </c>
      <c r="Q2664" s="146">
        <f t="shared" si="206"/>
        <v>1</v>
      </c>
      <c r="R2664" s="146">
        <f t="shared" si="209"/>
        <v>0</v>
      </c>
      <c r="S2664" s="146" t="b">
        <f>mytable_customer_details!$F$2:$F$7044&gt;0</f>
        <v>1</v>
      </c>
      <c r="T2664" s="146" t="b">
        <f>mytable_customer_details!$G$2:$G$7044&gt;0</f>
        <v>1</v>
      </c>
      <c r="U2664" s="146" t="b">
        <f>IF(mytable_customer_details!$S2664,mytable_customer_details!$T2664)</f>
        <v>1</v>
      </c>
      <c r="V2664" s="147">
        <f t="shared" si="207"/>
        <v>3</v>
      </c>
      <c r="W2664" s="148">
        <f ca="1">EDATE(TODAY(),-mytable_customer_details!$M2664)</f>
        <v>43462</v>
      </c>
      <c r="X2664" s="147">
        <f>mytable_customer_details!$K2664/mytable_customer_details!$M2664</f>
        <v>68.55</v>
      </c>
      <c r="Y2664" s="147" t="str">
        <f>VLOOKUP(H:H,Table2_ContractType!A:B,2,0)</f>
        <v>Month-to-Month</v>
      </c>
      <c r="Z2664" s="147" t="str">
        <f>VLOOKUP(F:F,Table3_PhoneService!A:B,2,0)</f>
        <v>One Line</v>
      </c>
      <c r="AA2664" s="147" t="str">
        <f>VLOOKUP(G:G,Table4_InternetService!A:B,2,0)</f>
        <v>DSL</v>
      </c>
      <c r="AB2664" s="149" t="str">
        <f>_xlfn.IFS(mytable_customer_details!$U2664, "Phone and Internet",mytable_customer_details!$S2664, "Phone Only", mytable_customer_details!$T2664, "Internet Only", TRUE, 0)</f>
        <v>Phone and Internet</v>
      </c>
    </row>
    <row r="2665" spans="1:28" ht="16">
      <c r="A2665" s="200" t="s">
        <v>3522</v>
      </c>
      <c r="B2665" s="212" t="s">
        <v>9</v>
      </c>
      <c r="C2665" s="212">
        <v>0</v>
      </c>
      <c r="D2665" s="212" t="s">
        <v>5</v>
      </c>
      <c r="E2665" s="212" t="s">
        <v>5</v>
      </c>
      <c r="F2665" s="132">
        <v>2</v>
      </c>
      <c r="G2665" s="132">
        <v>0</v>
      </c>
      <c r="H2665" s="132">
        <v>2</v>
      </c>
      <c r="I2665" s="212" t="s">
        <v>10</v>
      </c>
      <c r="J2665" s="213">
        <v>24.6</v>
      </c>
      <c r="K2665" s="214">
        <v>1279</v>
      </c>
      <c r="L2665" s="212" t="s">
        <v>5</v>
      </c>
      <c r="M2665" s="144">
        <f>mytable_customer_details!$K2665/mytable_customer_details!$J2665</f>
        <v>51.991869918699187</v>
      </c>
      <c r="N2665" s="168">
        <f>mytable_customer_details!$K2665/mytable_customer_details!$J2665</f>
        <v>51.991869918699187</v>
      </c>
      <c r="O2665" s="145">
        <f t="shared" si="205"/>
        <v>0</v>
      </c>
      <c r="P2665" s="145">
        <f t="shared" si="208"/>
        <v>0</v>
      </c>
      <c r="Q2665" s="146">
        <f t="shared" si="206"/>
        <v>0</v>
      </c>
      <c r="R2665" s="146">
        <f t="shared" si="209"/>
        <v>0</v>
      </c>
      <c r="S2665" s="146" t="b">
        <f>mytable_customer_details!$F$2:$F$7044&gt;0</f>
        <v>1</v>
      </c>
      <c r="T2665" s="146" t="b">
        <f>mytable_customer_details!$G$2:$G$7044&gt;0</f>
        <v>0</v>
      </c>
      <c r="U2665" s="146" t="b">
        <f>IF(mytable_customer_details!$S2665,mytable_customer_details!$T2665)</f>
        <v>0</v>
      </c>
      <c r="V2665" s="147">
        <f t="shared" si="207"/>
        <v>0</v>
      </c>
      <c r="W2665" s="148">
        <f ca="1">EDATE(TODAY(),-mytable_customer_details!$M2665)</f>
        <v>42152</v>
      </c>
      <c r="X2665" s="147">
        <f>mytable_customer_details!$K2665/mytable_customer_details!$M2665</f>
        <v>24.6</v>
      </c>
      <c r="Y2665" s="147" t="str">
        <f>VLOOKUP(H:H,Table2_ContractType!A:B,2,0)</f>
        <v>2 Year</v>
      </c>
      <c r="Z2665" s="147" t="str">
        <f>VLOOKUP(F:F,Table3_PhoneService!A:B,2,0)</f>
        <v>Two or More Lines</v>
      </c>
      <c r="AA2665" s="147" t="str">
        <f>VLOOKUP(G:G,Table4_InternetService!A:B,2,0)</f>
        <v>No Internet Service</v>
      </c>
      <c r="AB2665" s="149" t="str">
        <f>_xlfn.IFS(mytable_customer_details!$U2665, "Phone and Internet",mytable_customer_details!$S2665, "Phone Only", mytable_customer_details!$T2665, "Internet Only", TRUE, 0)</f>
        <v>Phone Only</v>
      </c>
    </row>
    <row r="2666" spans="1:28" ht="16">
      <c r="A2666" s="200" t="s">
        <v>5716</v>
      </c>
      <c r="B2666" s="212" t="s">
        <v>9</v>
      </c>
      <c r="C2666" s="212">
        <v>0</v>
      </c>
      <c r="D2666" s="212" t="s">
        <v>5</v>
      </c>
      <c r="E2666" s="212" t="s">
        <v>5</v>
      </c>
      <c r="F2666" s="132">
        <v>1</v>
      </c>
      <c r="G2666" s="132">
        <v>0</v>
      </c>
      <c r="H2666" s="132">
        <v>0</v>
      </c>
      <c r="I2666" s="212" t="s">
        <v>10</v>
      </c>
      <c r="J2666" s="213">
        <v>19.649999999999999</v>
      </c>
      <c r="K2666" s="214">
        <v>19.649999999999999</v>
      </c>
      <c r="L2666" s="212" t="s">
        <v>5</v>
      </c>
      <c r="M2666" s="144">
        <f>mytable_customer_details!$K2666/mytable_customer_details!$J2666</f>
        <v>1</v>
      </c>
      <c r="N2666" s="168">
        <f>mytable_customer_details!$K2666/mytable_customer_details!$J2666</f>
        <v>1</v>
      </c>
      <c r="O2666" s="145">
        <f t="shared" si="205"/>
        <v>0</v>
      </c>
      <c r="P2666" s="145">
        <f t="shared" si="208"/>
        <v>0</v>
      </c>
      <c r="Q2666" s="146">
        <f t="shared" si="206"/>
        <v>0</v>
      </c>
      <c r="R2666" s="146">
        <f t="shared" si="209"/>
        <v>0</v>
      </c>
      <c r="S2666" s="146" t="b">
        <f>mytable_customer_details!$F$2:$F$7044&gt;0</f>
        <v>1</v>
      </c>
      <c r="T2666" s="146" t="b">
        <f>mytable_customer_details!$G$2:$G$7044&gt;0</f>
        <v>0</v>
      </c>
      <c r="U2666" s="146" t="b">
        <f>IF(mytable_customer_details!$S2666,mytable_customer_details!$T2666)</f>
        <v>0</v>
      </c>
      <c r="V2666" s="147">
        <f t="shared" si="207"/>
        <v>0</v>
      </c>
      <c r="W2666" s="148">
        <f ca="1">EDATE(TODAY(),-mytable_customer_details!$M2666)</f>
        <v>43674</v>
      </c>
      <c r="X2666" s="147">
        <f>mytable_customer_details!$K2666/mytable_customer_details!$M2666</f>
        <v>19.649999999999999</v>
      </c>
      <c r="Y2666" s="147" t="str">
        <f>VLOOKUP(H:H,Table2_ContractType!A:B,2,0)</f>
        <v>Month-to-Month</v>
      </c>
      <c r="Z2666" s="147" t="str">
        <f>VLOOKUP(F:F,Table3_PhoneService!A:B,2,0)</f>
        <v>One Line</v>
      </c>
      <c r="AA2666" s="147" t="str">
        <f>VLOOKUP(G:G,Table4_InternetService!A:B,2,0)</f>
        <v>No Internet Service</v>
      </c>
      <c r="AB2666" s="149" t="str">
        <f>_xlfn.IFS(mytable_customer_details!$U2666, "Phone and Internet",mytable_customer_details!$S2666, "Phone Only", mytable_customer_details!$T2666, "Internet Only", TRUE, 0)</f>
        <v>Phone Only</v>
      </c>
    </row>
    <row r="2667" spans="1:28" ht="16">
      <c r="A2667" s="200" t="s">
        <v>3897</v>
      </c>
      <c r="B2667" s="212" t="s">
        <v>3</v>
      </c>
      <c r="C2667" s="212">
        <v>1</v>
      </c>
      <c r="D2667" s="212" t="s">
        <v>4</v>
      </c>
      <c r="E2667" s="212" t="s">
        <v>5</v>
      </c>
      <c r="F2667" s="132">
        <v>2</v>
      </c>
      <c r="G2667" s="132">
        <v>2</v>
      </c>
      <c r="H2667" s="132">
        <v>1</v>
      </c>
      <c r="I2667" s="212" t="s">
        <v>13</v>
      </c>
      <c r="J2667" s="213">
        <v>106.85</v>
      </c>
      <c r="K2667" s="214">
        <v>7677.4</v>
      </c>
      <c r="L2667" s="212" t="s">
        <v>5</v>
      </c>
      <c r="M2667" s="144">
        <f>mytable_customer_details!$K2667/mytable_customer_details!$J2667</f>
        <v>71.852129153018254</v>
      </c>
      <c r="N2667" s="168">
        <f>mytable_customer_details!$K2667/mytable_customer_details!$J2667</f>
        <v>71.852129153018254</v>
      </c>
      <c r="O2667" s="145">
        <f t="shared" si="205"/>
        <v>1</v>
      </c>
      <c r="P2667" s="145">
        <f t="shared" si="208"/>
        <v>1</v>
      </c>
      <c r="Q2667" s="146">
        <f t="shared" si="206"/>
        <v>1</v>
      </c>
      <c r="R2667" s="146">
        <f t="shared" si="209"/>
        <v>0</v>
      </c>
      <c r="S2667" s="146" t="b">
        <f>mytable_customer_details!$F$2:$F$7044&gt;0</f>
        <v>1</v>
      </c>
      <c r="T2667" s="146" t="b">
        <f>mytable_customer_details!$G$2:$G$7044&gt;0</f>
        <v>1</v>
      </c>
      <c r="U2667" s="146" t="b">
        <f>IF(mytable_customer_details!$S2667,mytable_customer_details!$T2667)</f>
        <v>1</v>
      </c>
      <c r="V2667" s="147">
        <f t="shared" si="207"/>
        <v>1</v>
      </c>
      <c r="W2667" s="148">
        <f ca="1">EDATE(TODAY(),-mytable_customer_details!$M2667)</f>
        <v>41545</v>
      </c>
      <c r="X2667" s="147">
        <f>mytable_customer_details!$K2667/mytable_customer_details!$M2667</f>
        <v>106.85</v>
      </c>
      <c r="Y2667" s="147" t="str">
        <f>VLOOKUP(H:H,Table2_ContractType!A:B,2,0)</f>
        <v>1 Year</v>
      </c>
      <c r="Z2667" s="147" t="str">
        <f>VLOOKUP(F:F,Table3_PhoneService!A:B,2,0)</f>
        <v>Two or More Lines</v>
      </c>
      <c r="AA2667" s="147" t="str">
        <f>VLOOKUP(G:G,Table4_InternetService!A:B,2,0)</f>
        <v>Fiber Optic</v>
      </c>
      <c r="AB2667" s="149" t="str">
        <f>_xlfn.IFS(mytable_customer_details!$U2667, "Phone and Internet",mytable_customer_details!$S2667, "Phone Only", mytable_customer_details!$T2667, "Internet Only", TRUE, 0)</f>
        <v>Phone and Internet</v>
      </c>
    </row>
    <row r="2668" spans="1:28" ht="16">
      <c r="A2668" s="200" t="s">
        <v>2394</v>
      </c>
      <c r="B2668" s="212" t="s">
        <v>9</v>
      </c>
      <c r="C2668" s="212">
        <v>0</v>
      </c>
      <c r="D2668" s="212" t="s">
        <v>4</v>
      </c>
      <c r="E2668" s="212" t="s">
        <v>4</v>
      </c>
      <c r="F2668" s="132">
        <v>0</v>
      </c>
      <c r="G2668" s="132">
        <v>1</v>
      </c>
      <c r="H2668" s="132">
        <v>0</v>
      </c>
      <c r="I2668" s="212" t="s">
        <v>7</v>
      </c>
      <c r="J2668" s="213">
        <v>26.05</v>
      </c>
      <c r="K2668" s="214">
        <v>565.75</v>
      </c>
      <c r="L2668" s="212" t="s">
        <v>5</v>
      </c>
      <c r="M2668" s="144">
        <f>mytable_customer_details!$K2668/mytable_customer_details!$J2668</f>
        <v>21.717850287907869</v>
      </c>
      <c r="N2668" s="168">
        <f>mytable_customer_details!$K2668/mytable_customer_details!$J2668</f>
        <v>21.717850287907869</v>
      </c>
      <c r="O2668" s="145">
        <f t="shared" si="205"/>
        <v>1</v>
      </c>
      <c r="P2668" s="145">
        <f t="shared" si="208"/>
        <v>0</v>
      </c>
      <c r="Q2668" s="146">
        <f t="shared" si="206"/>
        <v>0</v>
      </c>
      <c r="R2668" s="146">
        <f t="shared" si="209"/>
        <v>0</v>
      </c>
      <c r="S2668" s="146" t="b">
        <f>mytable_customer_details!$F$2:$F$7044&gt;0</f>
        <v>0</v>
      </c>
      <c r="T2668" s="146" t="b">
        <f>mytable_customer_details!$G$2:$G$7044&gt;0</f>
        <v>1</v>
      </c>
      <c r="U2668" s="146" t="b">
        <f>IF(mytable_customer_details!$S2668,mytable_customer_details!$T2668)</f>
        <v>0</v>
      </c>
      <c r="V2668" s="147">
        <f t="shared" si="207"/>
        <v>3</v>
      </c>
      <c r="W2668" s="148">
        <f ca="1">EDATE(TODAY(),-mytable_customer_details!$M2668)</f>
        <v>43067</v>
      </c>
      <c r="X2668" s="147">
        <f>mytable_customer_details!$K2668/mytable_customer_details!$M2668</f>
        <v>26.05</v>
      </c>
      <c r="Y2668" s="147" t="str">
        <f>VLOOKUP(H:H,Table2_ContractType!A:B,2,0)</f>
        <v>Month-to-Month</v>
      </c>
      <c r="Z2668" s="147" t="str">
        <f>VLOOKUP(F:F,Table3_PhoneService!A:B,2,0)</f>
        <v>No Phone Service</v>
      </c>
      <c r="AA2668" s="147" t="str">
        <f>VLOOKUP(G:G,Table4_InternetService!A:B,2,0)</f>
        <v>DSL</v>
      </c>
      <c r="AB2668" s="149" t="str">
        <f>_xlfn.IFS(mytable_customer_details!$U2668, "Phone and Internet",mytable_customer_details!$S2668, "Phone Only", mytable_customer_details!$T2668, "Internet Only", TRUE, 0)</f>
        <v>Internet Only</v>
      </c>
    </row>
    <row r="2669" spans="1:28" ht="16">
      <c r="A2669" s="200" t="s">
        <v>4702</v>
      </c>
      <c r="B2669" s="212" t="s">
        <v>3</v>
      </c>
      <c r="C2669" s="212">
        <v>1</v>
      </c>
      <c r="D2669" s="212" t="s">
        <v>4</v>
      </c>
      <c r="E2669" s="212" t="s">
        <v>5</v>
      </c>
      <c r="F2669" s="132">
        <v>2</v>
      </c>
      <c r="G2669" s="132">
        <v>2</v>
      </c>
      <c r="H2669" s="132">
        <v>0</v>
      </c>
      <c r="I2669" s="212" t="s">
        <v>13</v>
      </c>
      <c r="J2669" s="213">
        <v>100.65</v>
      </c>
      <c r="K2669" s="214">
        <v>5688.05</v>
      </c>
      <c r="L2669" s="212" t="s">
        <v>4</v>
      </c>
      <c r="M2669" s="144">
        <f>mytable_customer_details!$K2669/mytable_customer_details!$J2669</f>
        <v>56.513164431197218</v>
      </c>
      <c r="N2669" s="168">
        <f>mytable_customer_details!$K2669/mytable_customer_details!$J2669</f>
        <v>56.513164431197218</v>
      </c>
      <c r="O2669" s="145">
        <f t="shared" si="205"/>
        <v>1</v>
      </c>
      <c r="P2669" s="145">
        <f t="shared" si="208"/>
        <v>0</v>
      </c>
      <c r="Q2669" s="146">
        <f t="shared" si="206"/>
        <v>1</v>
      </c>
      <c r="R2669" s="146">
        <f t="shared" si="209"/>
        <v>1</v>
      </c>
      <c r="S2669" s="146" t="b">
        <f>mytable_customer_details!$F$2:$F$7044&gt;0</f>
        <v>1</v>
      </c>
      <c r="T2669" s="146" t="b">
        <f>mytable_customer_details!$G$2:$G$7044&gt;0</f>
        <v>1</v>
      </c>
      <c r="U2669" s="146" t="b">
        <f>IF(mytable_customer_details!$S2669,mytable_customer_details!$T2669)</f>
        <v>1</v>
      </c>
      <c r="V2669" s="147">
        <f t="shared" si="207"/>
        <v>1</v>
      </c>
      <c r="W2669" s="148">
        <f ca="1">EDATE(TODAY(),-mytable_customer_details!$M2669)</f>
        <v>42001</v>
      </c>
      <c r="X2669" s="147">
        <f>mytable_customer_details!$K2669/mytable_customer_details!$M2669</f>
        <v>100.65</v>
      </c>
      <c r="Y2669" s="147" t="str">
        <f>VLOOKUP(H:H,Table2_ContractType!A:B,2,0)</f>
        <v>Month-to-Month</v>
      </c>
      <c r="Z2669" s="147" t="str">
        <f>VLOOKUP(F:F,Table3_PhoneService!A:B,2,0)</f>
        <v>Two or More Lines</v>
      </c>
      <c r="AA2669" s="147" t="str">
        <f>VLOOKUP(G:G,Table4_InternetService!A:B,2,0)</f>
        <v>Fiber Optic</v>
      </c>
      <c r="AB2669" s="149" t="str">
        <f>_xlfn.IFS(mytable_customer_details!$U2669, "Phone and Internet",mytable_customer_details!$S2669, "Phone Only", mytable_customer_details!$T2669, "Internet Only", TRUE, 0)</f>
        <v>Phone and Internet</v>
      </c>
    </row>
    <row r="2670" spans="1:28" ht="16">
      <c r="A2670" s="200" t="s">
        <v>1371</v>
      </c>
      <c r="B2670" s="212" t="s">
        <v>3</v>
      </c>
      <c r="C2670" s="212">
        <v>1</v>
      </c>
      <c r="D2670" s="212" t="s">
        <v>5</v>
      </c>
      <c r="E2670" s="212" t="s">
        <v>5</v>
      </c>
      <c r="F2670" s="132">
        <v>2</v>
      </c>
      <c r="G2670" s="132">
        <v>2</v>
      </c>
      <c r="H2670" s="132">
        <v>0</v>
      </c>
      <c r="I2670" s="212" t="s">
        <v>7</v>
      </c>
      <c r="J2670" s="213">
        <v>95.05</v>
      </c>
      <c r="K2670" s="214">
        <v>1290</v>
      </c>
      <c r="L2670" s="212" t="s">
        <v>4</v>
      </c>
      <c r="M2670" s="144">
        <f>mytable_customer_details!$K2670/mytable_customer_details!$J2670</f>
        <v>13.5718043135192</v>
      </c>
      <c r="N2670" s="168">
        <f>mytable_customer_details!$K2670/mytable_customer_details!$J2670</f>
        <v>13.5718043135192</v>
      </c>
      <c r="O2670" s="145">
        <f t="shared" si="205"/>
        <v>0</v>
      </c>
      <c r="P2670" s="145">
        <f t="shared" si="208"/>
        <v>0</v>
      </c>
      <c r="Q2670" s="146">
        <f t="shared" si="206"/>
        <v>1</v>
      </c>
      <c r="R2670" s="146">
        <f t="shared" si="209"/>
        <v>1</v>
      </c>
      <c r="S2670" s="146" t="b">
        <f>mytable_customer_details!$F$2:$F$7044&gt;0</f>
        <v>1</v>
      </c>
      <c r="T2670" s="146" t="b">
        <f>mytable_customer_details!$G$2:$G$7044&gt;0</f>
        <v>1</v>
      </c>
      <c r="U2670" s="146" t="b">
        <f>IF(mytable_customer_details!$S2670,mytable_customer_details!$T2670)</f>
        <v>1</v>
      </c>
      <c r="V2670" s="147">
        <f t="shared" si="207"/>
        <v>0</v>
      </c>
      <c r="W2670" s="148">
        <f ca="1">EDATE(TODAY(),-mytable_customer_details!$M2670)</f>
        <v>43309</v>
      </c>
      <c r="X2670" s="147">
        <f>mytable_customer_details!$K2670/mytable_customer_details!$M2670</f>
        <v>95.05</v>
      </c>
      <c r="Y2670" s="147" t="str">
        <f>VLOOKUP(H:H,Table2_ContractType!A:B,2,0)</f>
        <v>Month-to-Month</v>
      </c>
      <c r="Z2670" s="147" t="str">
        <f>VLOOKUP(F:F,Table3_PhoneService!A:B,2,0)</f>
        <v>Two or More Lines</v>
      </c>
      <c r="AA2670" s="147" t="str">
        <f>VLOOKUP(G:G,Table4_InternetService!A:B,2,0)</f>
        <v>Fiber Optic</v>
      </c>
      <c r="AB2670" s="149" t="str">
        <f>_xlfn.IFS(mytable_customer_details!$U2670, "Phone and Internet",mytable_customer_details!$S2670, "Phone Only", mytable_customer_details!$T2670, "Internet Only", TRUE, 0)</f>
        <v>Phone and Internet</v>
      </c>
    </row>
    <row r="2671" spans="1:28" ht="16">
      <c r="A2671" s="200" t="s">
        <v>1555</v>
      </c>
      <c r="B2671" s="212" t="s">
        <v>9</v>
      </c>
      <c r="C2671" s="212">
        <v>0</v>
      </c>
      <c r="D2671" s="212" t="s">
        <v>4</v>
      </c>
      <c r="E2671" s="212" t="s">
        <v>5</v>
      </c>
      <c r="F2671" s="132">
        <v>1</v>
      </c>
      <c r="G2671" s="132">
        <v>1</v>
      </c>
      <c r="H2671" s="132">
        <v>0</v>
      </c>
      <c r="I2671" s="212" t="s">
        <v>10</v>
      </c>
      <c r="J2671" s="213">
        <v>50</v>
      </c>
      <c r="K2671" s="214">
        <v>1474.9</v>
      </c>
      <c r="L2671" s="212" t="s">
        <v>5</v>
      </c>
      <c r="M2671" s="144">
        <f>mytable_customer_details!$K2671/mytable_customer_details!$J2671</f>
        <v>29.498000000000001</v>
      </c>
      <c r="N2671" s="168">
        <f>mytable_customer_details!$K2671/mytable_customer_details!$J2671</f>
        <v>29.498000000000001</v>
      </c>
      <c r="O2671" s="145">
        <f t="shared" si="205"/>
        <v>1</v>
      </c>
      <c r="P2671" s="145">
        <f t="shared" si="208"/>
        <v>1</v>
      </c>
      <c r="Q2671" s="146">
        <f t="shared" si="206"/>
        <v>0</v>
      </c>
      <c r="R2671" s="146">
        <f t="shared" si="209"/>
        <v>0</v>
      </c>
      <c r="S2671" s="146" t="b">
        <f>mytable_customer_details!$F$2:$F$7044&gt;0</f>
        <v>1</v>
      </c>
      <c r="T2671" s="146" t="b">
        <f>mytable_customer_details!$G$2:$G$7044&gt;0</f>
        <v>1</v>
      </c>
      <c r="U2671" s="146" t="b">
        <f>IF(mytable_customer_details!$S2671,mytable_customer_details!$T2671)</f>
        <v>1</v>
      </c>
      <c r="V2671" s="147">
        <f t="shared" si="207"/>
        <v>1</v>
      </c>
      <c r="W2671" s="148">
        <f ca="1">EDATE(TODAY(),-mytable_customer_details!$M2671)</f>
        <v>42822</v>
      </c>
      <c r="X2671" s="147">
        <f>mytable_customer_details!$K2671/mytable_customer_details!$M2671</f>
        <v>50</v>
      </c>
      <c r="Y2671" s="147" t="str">
        <f>VLOOKUP(H:H,Table2_ContractType!A:B,2,0)</f>
        <v>Month-to-Month</v>
      </c>
      <c r="Z2671" s="147" t="str">
        <f>VLOOKUP(F:F,Table3_PhoneService!A:B,2,0)</f>
        <v>One Line</v>
      </c>
      <c r="AA2671" s="147" t="str">
        <f>VLOOKUP(G:G,Table4_InternetService!A:B,2,0)</f>
        <v>DSL</v>
      </c>
      <c r="AB2671" s="149" t="str">
        <f>_xlfn.IFS(mytable_customer_details!$U2671, "Phone and Internet",mytable_customer_details!$S2671, "Phone Only", mytable_customer_details!$T2671, "Internet Only", TRUE, 0)</f>
        <v>Phone and Internet</v>
      </c>
    </row>
    <row r="2672" spans="1:28" ht="16">
      <c r="A2672" s="200" t="s">
        <v>6577</v>
      </c>
      <c r="B2672" s="212" t="s">
        <v>9</v>
      </c>
      <c r="C2672" s="212">
        <v>0</v>
      </c>
      <c r="D2672" s="212" t="s">
        <v>4</v>
      </c>
      <c r="E2672" s="212" t="s">
        <v>4</v>
      </c>
      <c r="F2672" s="132">
        <v>2</v>
      </c>
      <c r="G2672" s="132">
        <v>2</v>
      </c>
      <c r="H2672" s="132">
        <v>2</v>
      </c>
      <c r="I2672" s="212" t="s">
        <v>17</v>
      </c>
      <c r="J2672" s="213">
        <v>116.55</v>
      </c>
      <c r="K2672" s="214">
        <v>8152.3</v>
      </c>
      <c r="L2672" s="212" t="s">
        <v>5</v>
      </c>
      <c r="M2672" s="144">
        <f>mytable_customer_details!$K2672/mytable_customer_details!$J2672</f>
        <v>69.946803946803954</v>
      </c>
      <c r="N2672" s="168">
        <f>mytable_customer_details!$K2672/mytable_customer_details!$J2672</f>
        <v>69.946803946803954</v>
      </c>
      <c r="O2672" s="145">
        <f t="shared" si="205"/>
        <v>1</v>
      </c>
      <c r="P2672" s="145">
        <f t="shared" si="208"/>
        <v>1</v>
      </c>
      <c r="Q2672" s="146">
        <f t="shared" si="206"/>
        <v>0</v>
      </c>
      <c r="R2672" s="146">
        <f t="shared" si="209"/>
        <v>0</v>
      </c>
      <c r="S2672" s="146" t="b">
        <f>mytable_customer_details!$F$2:$F$7044&gt;0</f>
        <v>1</v>
      </c>
      <c r="T2672" s="146" t="b">
        <f>mytable_customer_details!$G$2:$G$7044&gt;0</f>
        <v>1</v>
      </c>
      <c r="U2672" s="146" t="b">
        <f>IF(mytable_customer_details!$S2672,mytable_customer_details!$T2672)</f>
        <v>1</v>
      </c>
      <c r="V2672" s="147">
        <f t="shared" si="207"/>
        <v>3</v>
      </c>
      <c r="W2672" s="148">
        <f ca="1">EDATE(TODAY(),-mytable_customer_details!$M2672)</f>
        <v>41606</v>
      </c>
      <c r="X2672" s="147">
        <f>mytable_customer_details!$K2672/mytable_customer_details!$M2672</f>
        <v>116.55</v>
      </c>
      <c r="Y2672" s="147" t="str">
        <f>VLOOKUP(H:H,Table2_ContractType!A:B,2,0)</f>
        <v>2 Year</v>
      </c>
      <c r="Z2672" s="147" t="str">
        <f>VLOOKUP(F:F,Table3_PhoneService!A:B,2,0)</f>
        <v>Two or More Lines</v>
      </c>
      <c r="AA2672" s="147" t="str">
        <f>VLOOKUP(G:G,Table4_InternetService!A:B,2,0)</f>
        <v>Fiber Optic</v>
      </c>
      <c r="AB2672" s="149" t="str">
        <f>_xlfn.IFS(mytable_customer_details!$U2672, "Phone and Internet",mytable_customer_details!$S2672, "Phone Only", mytable_customer_details!$T2672, "Internet Only", TRUE, 0)</f>
        <v>Phone and Internet</v>
      </c>
    </row>
    <row r="2673" spans="1:28" ht="16">
      <c r="A2673" s="200" t="s">
        <v>1708</v>
      </c>
      <c r="B2673" s="212" t="s">
        <v>3</v>
      </c>
      <c r="C2673" s="212">
        <v>0</v>
      </c>
      <c r="D2673" s="212" t="s">
        <v>4</v>
      </c>
      <c r="E2673" s="212" t="s">
        <v>4</v>
      </c>
      <c r="F2673" s="132">
        <v>1</v>
      </c>
      <c r="G2673" s="132">
        <v>1</v>
      </c>
      <c r="H2673" s="132">
        <v>2</v>
      </c>
      <c r="I2673" s="212" t="s">
        <v>17</v>
      </c>
      <c r="J2673" s="213">
        <v>75.55</v>
      </c>
      <c r="K2673" s="214">
        <v>4707.8500000000004</v>
      </c>
      <c r="L2673" s="212" t="s">
        <v>5</v>
      </c>
      <c r="M2673" s="144">
        <f>mytable_customer_details!$K2673/mytable_customer_details!$J2673</f>
        <v>62.314361350099276</v>
      </c>
      <c r="N2673" s="168">
        <f>mytable_customer_details!$K2673/mytable_customer_details!$J2673</f>
        <v>62.314361350099276</v>
      </c>
      <c r="O2673" s="145">
        <f t="shared" si="205"/>
        <v>1</v>
      </c>
      <c r="P2673" s="145">
        <f t="shared" si="208"/>
        <v>0</v>
      </c>
      <c r="Q2673" s="146">
        <f t="shared" si="206"/>
        <v>1</v>
      </c>
      <c r="R2673" s="146">
        <f t="shared" si="209"/>
        <v>0</v>
      </c>
      <c r="S2673" s="146" t="b">
        <f>mytable_customer_details!$F$2:$F$7044&gt;0</f>
        <v>1</v>
      </c>
      <c r="T2673" s="146" t="b">
        <f>mytable_customer_details!$G$2:$G$7044&gt;0</f>
        <v>1</v>
      </c>
      <c r="U2673" s="146" t="b">
        <f>IF(mytable_customer_details!$S2673,mytable_customer_details!$T2673)</f>
        <v>1</v>
      </c>
      <c r="V2673" s="147">
        <f t="shared" si="207"/>
        <v>3</v>
      </c>
      <c r="W2673" s="148">
        <f ca="1">EDATE(TODAY(),-mytable_customer_details!$M2673)</f>
        <v>41818</v>
      </c>
      <c r="X2673" s="147">
        <f>mytable_customer_details!$K2673/mytable_customer_details!$M2673</f>
        <v>75.55</v>
      </c>
      <c r="Y2673" s="147" t="str">
        <f>VLOOKUP(H:H,Table2_ContractType!A:B,2,0)</f>
        <v>2 Year</v>
      </c>
      <c r="Z2673" s="147" t="str">
        <f>VLOOKUP(F:F,Table3_PhoneService!A:B,2,0)</f>
        <v>One Line</v>
      </c>
      <c r="AA2673" s="147" t="str">
        <f>VLOOKUP(G:G,Table4_InternetService!A:B,2,0)</f>
        <v>DSL</v>
      </c>
      <c r="AB2673" s="149" t="str">
        <f>_xlfn.IFS(mytable_customer_details!$U2673, "Phone and Internet",mytable_customer_details!$S2673, "Phone Only", mytable_customer_details!$T2673, "Internet Only", TRUE, 0)</f>
        <v>Phone and Internet</v>
      </c>
    </row>
    <row r="2674" spans="1:28" ht="16">
      <c r="A2674" s="200" t="s">
        <v>4616</v>
      </c>
      <c r="B2674" s="212" t="s">
        <v>9</v>
      </c>
      <c r="C2674" s="212">
        <v>0</v>
      </c>
      <c r="D2674" s="212" t="s">
        <v>4</v>
      </c>
      <c r="E2674" s="212" t="s">
        <v>5</v>
      </c>
      <c r="F2674" s="132">
        <v>2</v>
      </c>
      <c r="G2674" s="132">
        <v>1</v>
      </c>
      <c r="H2674" s="132">
        <v>2</v>
      </c>
      <c r="I2674" s="212" t="s">
        <v>10</v>
      </c>
      <c r="J2674" s="213">
        <v>67.25</v>
      </c>
      <c r="K2674" s="214">
        <v>4234.1499999999996</v>
      </c>
      <c r="L2674" s="212" t="s">
        <v>5</v>
      </c>
      <c r="M2674" s="144">
        <f>mytable_customer_details!$K2674/mytable_customer_details!$J2674</f>
        <v>62.961338289962818</v>
      </c>
      <c r="N2674" s="168">
        <f>mytable_customer_details!$K2674/mytable_customer_details!$J2674</f>
        <v>62.961338289962818</v>
      </c>
      <c r="O2674" s="145">
        <f t="shared" si="205"/>
        <v>1</v>
      </c>
      <c r="P2674" s="145">
        <f t="shared" si="208"/>
        <v>1</v>
      </c>
      <c r="Q2674" s="146">
        <f t="shared" si="206"/>
        <v>0</v>
      </c>
      <c r="R2674" s="146">
        <f t="shared" si="209"/>
        <v>0</v>
      </c>
      <c r="S2674" s="146" t="b">
        <f>mytable_customer_details!$F$2:$F$7044&gt;0</f>
        <v>1</v>
      </c>
      <c r="T2674" s="146" t="b">
        <f>mytable_customer_details!$G$2:$G$7044&gt;0</f>
        <v>1</v>
      </c>
      <c r="U2674" s="146" t="b">
        <f>IF(mytable_customer_details!$S2674,mytable_customer_details!$T2674)</f>
        <v>1</v>
      </c>
      <c r="V2674" s="147">
        <f t="shared" si="207"/>
        <v>1</v>
      </c>
      <c r="W2674" s="148">
        <f ca="1">EDATE(TODAY(),-mytable_customer_details!$M2674)</f>
        <v>41818</v>
      </c>
      <c r="X2674" s="147">
        <f>mytable_customer_details!$K2674/mytable_customer_details!$M2674</f>
        <v>67.25</v>
      </c>
      <c r="Y2674" s="147" t="str">
        <f>VLOOKUP(H:H,Table2_ContractType!A:B,2,0)</f>
        <v>2 Year</v>
      </c>
      <c r="Z2674" s="147" t="str">
        <f>VLOOKUP(F:F,Table3_PhoneService!A:B,2,0)</f>
        <v>Two or More Lines</v>
      </c>
      <c r="AA2674" s="147" t="str">
        <f>VLOOKUP(G:G,Table4_InternetService!A:B,2,0)</f>
        <v>DSL</v>
      </c>
      <c r="AB2674" s="149" t="str">
        <f>_xlfn.IFS(mytable_customer_details!$U2674, "Phone and Internet",mytable_customer_details!$S2674, "Phone Only", mytable_customer_details!$T2674, "Internet Only", TRUE, 0)</f>
        <v>Phone and Internet</v>
      </c>
    </row>
    <row r="2675" spans="1:28" ht="16">
      <c r="A2675" s="200" t="s">
        <v>5157</v>
      </c>
      <c r="B2675" s="212" t="s">
        <v>9</v>
      </c>
      <c r="C2675" s="212">
        <v>0</v>
      </c>
      <c r="D2675" s="212" t="s">
        <v>5</v>
      </c>
      <c r="E2675" s="212" t="s">
        <v>4</v>
      </c>
      <c r="F2675" s="132">
        <v>2</v>
      </c>
      <c r="G2675" s="132">
        <v>2</v>
      </c>
      <c r="H2675" s="132">
        <v>0</v>
      </c>
      <c r="I2675" s="212" t="s">
        <v>7</v>
      </c>
      <c r="J2675" s="213">
        <v>86.2</v>
      </c>
      <c r="K2675" s="214">
        <v>893.2</v>
      </c>
      <c r="L2675" s="212" t="s">
        <v>5</v>
      </c>
      <c r="M2675" s="144">
        <f>mytable_customer_details!$K2675/mytable_customer_details!$J2675</f>
        <v>10.361948955916473</v>
      </c>
      <c r="N2675" s="168">
        <f>mytable_customer_details!$K2675/mytable_customer_details!$J2675</f>
        <v>10.361948955916473</v>
      </c>
      <c r="O2675" s="145">
        <f t="shared" si="205"/>
        <v>0</v>
      </c>
      <c r="P2675" s="145">
        <f t="shared" si="208"/>
        <v>0</v>
      </c>
      <c r="Q2675" s="146">
        <f t="shared" si="206"/>
        <v>0</v>
      </c>
      <c r="R2675" s="146">
        <f t="shared" si="209"/>
        <v>0</v>
      </c>
      <c r="S2675" s="146" t="b">
        <f>mytable_customer_details!$F$2:$F$7044&gt;0</f>
        <v>1</v>
      </c>
      <c r="T2675" s="146" t="b">
        <f>mytable_customer_details!$G$2:$G$7044&gt;0</f>
        <v>1</v>
      </c>
      <c r="U2675" s="146" t="b">
        <f>IF(mytable_customer_details!$S2675,mytable_customer_details!$T2675)</f>
        <v>1</v>
      </c>
      <c r="V2675" s="147">
        <f t="shared" si="207"/>
        <v>2</v>
      </c>
      <c r="W2675" s="148">
        <f ca="1">EDATE(TODAY(),-mytable_customer_details!$M2675)</f>
        <v>43401</v>
      </c>
      <c r="X2675" s="147">
        <f>mytable_customer_details!$K2675/mytable_customer_details!$M2675</f>
        <v>86.2</v>
      </c>
      <c r="Y2675" s="147" t="str">
        <f>VLOOKUP(H:H,Table2_ContractType!A:B,2,0)</f>
        <v>Month-to-Month</v>
      </c>
      <c r="Z2675" s="147" t="str">
        <f>VLOOKUP(F:F,Table3_PhoneService!A:B,2,0)</f>
        <v>Two or More Lines</v>
      </c>
      <c r="AA2675" s="147" t="str">
        <f>VLOOKUP(G:G,Table4_InternetService!A:B,2,0)</f>
        <v>Fiber Optic</v>
      </c>
      <c r="AB2675" s="149" t="str">
        <f>_xlfn.IFS(mytable_customer_details!$U2675, "Phone and Internet",mytable_customer_details!$S2675, "Phone Only", mytable_customer_details!$T2675, "Internet Only", TRUE, 0)</f>
        <v>Phone and Internet</v>
      </c>
    </row>
    <row r="2676" spans="1:28" ht="16">
      <c r="A2676" s="200" t="s">
        <v>6085</v>
      </c>
      <c r="B2676" s="212" t="s">
        <v>9</v>
      </c>
      <c r="C2676" s="212">
        <v>0</v>
      </c>
      <c r="D2676" s="212" t="s">
        <v>4</v>
      </c>
      <c r="E2676" s="212" t="s">
        <v>5</v>
      </c>
      <c r="F2676" s="132">
        <v>0</v>
      </c>
      <c r="G2676" s="132">
        <v>1</v>
      </c>
      <c r="H2676" s="132">
        <v>0</v>
      </c>
      <c r="I2676" s="212" t="s">
        <v>7</v>
      </c>
      <c r="J2676" s="213">
        <v>23.45</v>
      </c>
      <c r="K2676" s="214">
        <v>23.45</v>
      </c>
      <c r="L2676" s="212" t="s">
        <v>4</v>
      </c>
      <c r="M2676" s="144">
        <f>mytable_customer_details!$K2676/mytable_customer_details!$J2676</f>
        <v>1</v>
      </c>
      <c r="N2676" s="168">
        <f>mytable_customer_details!$K2676/mytable_customer_details!$J2676</f>
        <v>1</v>
      </c>
      <c r="O2676" s="145">
        <f t="shared" si="205"/>
        <v>1</v>
      </c>
      <c r="P2676" s="145">
        <f t="shared" si="208"/>
        <v>0</v>
      </c>
      <c r="Q2676" s="146">
        <f t="shared" si="206"/>
        <v>0</v>
      </c>
      <c r="R2676" s="146">
        <f t="shared" si="209"/>
        <v>1</v>
      </c>
      <c r="S2676" s="146" t="b">
        <f>mytable_customer_details!$F$2:$F$7044&gt;0</f>
        <v>0</v>
      </c>
      <c r="T2676" s="146" t="b">
        <f>mytable_customer_details!$G$2:$G$7044&gt;0</f>
        <v>1</v>
      </c>
      <c r="U2676" s="146" t="b">
        <f>IF(mytable_customer_details!$S2676,mytable_customer_details!$T2676)</f>
        <v>0</v>
      </c>
      <c r="V2676" s="147">
        <f t="shared" si="207"/>
        <v>1</v>
      </c>
      <c r="W2676" s="148">
        <f ca="1">EDATE(TODAY(),-mytable_customer_details!$M2676)</f>
        <v>43674</v>
      </c>
      <c r="X2676" s="147">
        <f>mytable_customer_details!$K2676/mytable_customer_details!$M2676</f>
        <v>23.45</v>
      </c>
      <c r="Y2676" s="147" t="str">
        <f>VLOOKUP(H:H,Table2_ContractType!A:B,2,0)</f>
        <v>Month-to-Month</v>
      </c>
      <c r="Z2676" s="147" t="str">
        <f>VLOOKUP(F:F,Table3_PhoneService!A:B,2,0)</f>
        <v>No Phone Service</v>
      </c>
      <c r="AA2676" s="147" t="str">
        <f>VLOOKUP(G:G,Table4_InternetService!A:B,2,0)</f>
        <v>DSL</v>
      </c>
      <c r="AB2676" s="149" t="str">
        <f>_xlfn.IFS(mytable_customer_details!$U2676, "Phone and Internet",mytable_customer_details!$S2676, "Phone Only", mytable_customer_details!$T2676, "Internet Only", TRUE, 0)</f>
        <v>Internet Only</v>
      </c>
    </row>
    <row r="2677" spans="1:28" ht="16">
      <c r="A2677" s="200" t="s">
        <v>6684</v>
      </c>
      <c r="B2677" s="212" t="s">
        <v>3</v>
      </c>
      <c r="C2677" s="212">
        <v>1</v>
      </c>
      <c r="D2677" s="212" t="s">
        <v>5</v>
      </c>
      <c r="E2677" s="212" t="s">
        <v>5</v>
      </c>
      <c r="F2677" s="132">
        <v>1</v>
      </c>
      <c r="G2677" s="132">
        <v>1</v>
      </c>
      <c r="H2677" s="132">
        <v>0</v>
      </c>
      <c r="I2677" s="212" t="s">
        <v>7</v>
      </c>
      <c r="J2677" s="213">
        <v>43.95</v>
      </c>
      <c r="K2677" s="214">
        <v>85.1</v>
      </c>
      <c r="L2677" s="212" t="s">
        <v>5</v>
      </c>
      <c r="M2677" s="144">
        <f>mytable_customer_details!$K2677/mytable_customer_details!$J2677</f>
        <v>1.9362912400455059</v>
      </c>
      <c r="N2677" s="168">
        <f>mytable_customer_details!$K2677/mytable_customer_details!$J2677</f>
        <v>1.9362912400455059</v>
      </c>
      <c r="O2677" s="145">
        <f t="shared" si="205"/>
        <v>0</v>
      </c>
      <c r="P2677" s="145">
        <f t="shared" si="208"/>
        <v>1</v>
      </c>
      <c r="Q2677" s="146">
        <f t="shared" si="206"/>
        <v>1</v>
      </c>
      <c r="R2677" s="146">
        <f t="shared" si="209"/>
        <v>0</v>
      </c>
      <c r="S2677" s="146" t="b">
        <f>mytable_customer_details!$F$2:$F$7044&gt;0</f>
        <v>1</v>
      </c>
      <c r="T2677" s="146" t="b">
        <f>mytable_customer_details!$G$2:$G$7044&gt;0</f>
        <v>1</v>
      </c>
      <c r="U2677" s="146" t="b">
        <f>IF(mytable_customer_details!$S2677,mytable_customer_details!$T2677)</f>
        <v>1</v>
      </c>
      <c r="V2677" s="147">
        <f t="shared" si="207"/>
        <v>0</v>
      </c>
      <c r="W2677" s="148">
        <f ca="1">EDATE(TODAY(),-mytable_customer_details!$M2677)</f>
        <v>43674</v>
      </c>
      <c r="X2677" s="147">
        <f>mytable_customer_details!$K2677/mytable_customer_details!$M2677</f>
        <v>43.95</v>
      </c>
      <c r="Y2677" s="147" t="str">
        <f>VLOOKUP(H:H,Table2_ContractType!A:B,2,0)</f>
        <v>Month-to-Month</v>
      </c>
      <c r="Z2677" s="147" t="str">
        <f>VLOOKUP(F:F,Table3_PhoneService!A:B,2,0)</f>
        <v>One Line</v>
      </c>
      <c r="AA2677" s="147" t="str">
        <f>VLOOKUP(G:G,Table4_InternetService!A:B,2,0)</f>
        <v>DSL</v>
      </c>
      <c r="AB2677" s="149" t="str">
        <f>_xlfn.IFS(mytable_customer_details!$U2677, "Phone and Internet",mytable_customer_details!$S2677, "Phone Only", mytable_customer_details!$T2677, "Internet Only", TRUE, 0)</f>
        <v>Phone and Internet</v>
      </c>
    </row>
    <row r="2678" spans="1:28" ht="16">
      <c r="A2678" s="200" t="s">
        <v>5611</v>
      </c>
      <c r="B2678" s="212" t="s">
        <v>9</v>
      </c>
      <c r="C2678" s="212">
        <v>0</v>
      </c>
      <c r="D2678" s="212" t="s">
        <v>4</v>
      </c>
      <c r="E2678" s="212" t="s">
        <v>4</v>
      </c>
      <c r="F2678" s="132">
        <v>1</v>
      </c>
      <c r="G2678" s="132">
        <v>2</v>
      </c>
      <c r="H2678" s="132">
        <v>0</v>
      </c>
      <c r="I2678" s="212" t="s">
        <v>13</v>
      </c>
      <c r="J2678" s="213">
        <v>69.95</v>
      </c>
      <c r="K2678" s="214">
        <v>529.5</v>
      </c>
      <c r="L2678" s="212" t="s">
        <v>4</v>
      </c>
      <c r="M2678" s="144">
        <f>mytable_customer_details!$K2678/mytable_customer_details!$J2678</f>
        <v>7.5696926375982843</v>
      </c>
      <c r="N2678" s="168">
        <f>mytable_customer_details!$K2678/mytable_customer_details!$J2678</f>
        <v>7.5696926375982843</v>
      </c>
      <c r="O2678" s="145">
        <f t="shared" si="205"/>
        <v>1</v>
      </c>
      <c r="P2678" s="145">
        <f t="shared" si="208"/>
        <v>0</v>
      </c>
      <c r="Q2678" s="146">
        <f t="shared" si="206"/>
        <v>0</v>
      </c>
      <c r="R2678" s="146">
        <f t="shared" si="209"/>
        <v>1</v>
      </c>
      <c r="S2678" s="146" t="b">
        <f>mytable_customer_details!$F$2:$F$7044&gt;0</f>
        <v>1</v>
      </c>
      <c r="T2678" s="146" t="b">
        <f>mytable_customer_details!$G$2:$G$7044&gt;0</f>
        <v>1</v>
      </c>
      <c r="U2678" s="146" t="b">
        <f>IF(mytable_customer_details!$S2678,mytable_customer_details!$T2678)</f>
        <v>1</v>
      </c>
      <c r="V2678" s="147">
        <f t="shared" si="207"/>
        <v>3</v>
      </c>
      <c r="W2678" s="148">
        <f ca="1">EDATE(TODAY(),-mytable_customer_details!$M2678)</f>
        <v>43493</v>
      </c>
      <c r="X2678" s="147">
        <f>mytable_customer_details!$K2678/mytable_customer_details!$M2678</f>
        <v>69.95</v>
      </c>
      <c r="Y2678" s="147" t="str">
        <f>VLOOKUP(H:H,Table2_ContractType!A:B,2,0)</f>
        <v>Month-to-Month</v>
      </c>
      <c r="Z2678" s="147" t="str">
        <f>VLOOKUP(F:F,Table3_PhoneService!A:B,2,0)</f>
        <v>One Line</v>
      </c>
      <c r="AA2678" s="147" t="str">
        <f>VLOOKUP(G:G,Table4_InternetService!A:B,2,0)</f>
        <v>Fiber Optic</v>
      </c>
      <c r="AB2678" s="149" t="str">
        <f>_xlfn.IFS(mytable_customer_details!$U2678, "Phone and Internet",mytable_customer_details!$S2678, "Phone Only", mytable_customer_details!$T2678, "Internet Only", TRUE, 0)</f>
        <v>Phone and Internet</v>
      </c>
    </row>
    <row r="2679" spans="1:28" ht="16">
      <c r="A2679" s="200" t="s">
        <v>1075</v>
      </c>
      <c r="B2679" s="212" t="s">
        <v>3</v>
      </c>
      <c r="C2679" s="212">
        <v>0</v>
      </c>
      <c r="D2679" s="212" t="s">
        <v>5</v>
      </c>
      <c r="E2679" s="212" t="s">
        <v>5</v>
      </c>
      <c r="F2679" s="132">
        <v>1</v>
      </c>
      <c r="G2679" s="132">
        <v>1</v>
      </c>
      <c r="H2679" s="132">
        <v>1</v>
      </c>
      <c r="I2679" s="212" t="s">
        <v>10</v>
      </c>
      <c r="J2679" s="213">
        <v>55.7</v>
      </c>
      <c r="K2679" s="214">
        <v>795.15</v>
      </c>
      <c r="L2679" s="212" t="s">
        <v>5</v>
      </c>
      <c r="M2679" s="144">
        <f>mytable_customer_details!$K2679/mytable_customer_details!$J2679</f>
        <v>14.275583482944343</v>
      </c>
      <c r="N2679" s="168">
        <f>mytable_customer_details!$K2679/mytable_customer_details!$J2679</f>
        <v>14.275583482944343</v>
      </c>
      <c r="O2679" s="145">
        <f t="shared" si="205"/>
        <v>0</v>
      </c>
      <c r="P2679" s="145">
        <f t="shared" si="208"/>
        <v>1</v>
      </c>
      <c r="Q2679" s="146">
        <f t="shared" si="206"/>
        <v>1</v>
      </c>
      <c r="R2679" s="146">
        <f t="shared" si="209"/>
        <v>0</v>
      </c>
      <c r="S2679" s="146" t="b">
        <f>mytable_customer_details!$F$2:$F$7044&gt;0</f>
        <v>1</v>
      </c>
      <c r="T2679" s="146" t="b">
        <f>mytable_customer_details!$G$2:$G$7044&gt;0</f>
        <v>1</v>
      </c>
      <c r="U2679" s="146" t="b">
        <f>IF(mytable_customer_details!$S2679,mytable_customer_details!$T2679)</f>
        <v>1</v>
      </c>
      <c r="V2679" s="147">
        <f t="shared" si="207"/>
        <v>0</v>
      </c>
      <c r="W2679" s="148">
        <f ca="1">EDATE(TODAY(),-mytable_customer_details!$M2679)</f>
        <v>43279</v>
      </c>
      <c r="X2679" s="147">
        <f>mytable_customer_details!$K2679/mytable_customer_details!$M2679</f>
        <v>55.7</v>
      </c>
      <c r="Y2679" s="147" t="str">
        <f>VLOOKUP(H:H,Table2_ContractType!A:B,2,0)</f>
        <v>1 Year</v>
      </c>
      <c r="Z2679" s="147" t="str">
        <f>VLOOKUP(F:F,Table3_PhoneService!A:B,2,0)</f>
        <v>One Line</v>
      </c>
      <c r="AA2679" s="147" t="str">
        <f>VLOOKUP(G:G,Table4_InternetService!A:B,2,0)</f>
        <v>DSL</v>
      </c>
      <c r="AB2679" s="149" t="str">
        <f>_xlfn.IFS(mytable_customer_details!$U2679, "Phone and Internet",mytable_customer_details!$S2679, "Phone Only", mytable_customer_details!$T2679, "Internet Only", TRUE, 0)</f>
        <v>Phone and Internet</v>
      </c>
    </row>
    <row r="2680" spans="1:28" ht="16">
      <c r="A2680" s="200" t="s">
        <v>3015</v>
      </c>
      <c r="B2680" s="212" t="s">
        <v>9</v>
      </c>
      <c r="C2680" s="212">
        <v>0</v>
      </c>
      <c r="D2680" s="212" t="s">
        <v>4</v>
      </c>
      <c r="E2680" s="212" t="s">
        <v>4</v>
      </c>
      <c r="F2680" s="132">
        <v>1</v>
      </c>
      <c r="G2680" s="132">
        <v>2</v>
      </c>
      <c r="H2680" s="132">
        <v>0</v>
      </c>
      <c r="I2680" s="212" t="s">
        <v>10</v>
      </c>
      <c r="J2680" s="213">
        <v>89.15</v>
      </c>
      <c r="K2680" s="214">
        <v>89.15</v>
      </c>
      <c r="L2680" s="212" t="s">
        <v>4</v>
      </c>
      <c r="M2680" s="144">
        <f>mytable_customer_details!$K2680/mytable_customer_details!$J2680</f>
        <v>1</v>
      </c>
      <c r="N2680" s="168">
        <f>mytable_customer_details!$K2680/mytable_customer_details!$J2680</f>
        <v>1</v>
      </c>
      <c r="O2680" s="145">
        <f t="shared" si="205"/>
        <v>1</v>
      </c>
      <c r="P2680" s="145">
        <f t="shared" si="208"/>
        <v>1</v>
      </c>
      <c r="Q2680" s="146">
        <f t="shared" si="206"/>
        <v>0</v>
      </c>
      <c r="R2680" s="146">
        <f t="shared" si="209"/>
        <v>1</v>
      </c>
      <c r="S2680" s="146" t="b">
        <f>mytable_customer_details!$F$2:$F$7044&gt;0</f>
        <v>1</v>
      </c>
      <c r="T2680" s="146" t="b">
        <f>mytable_customer_details!$G$2:$G$7044&gt;0</f>
        <v>1</v>
      </c>
      <c r="U2680" s="146" t="b">
        <f>IF(mytable_customer_details!$S2680,mytable_customer_details!$T2680)</f>
        <v>1</v>
      </c>
      <c r="V2680" s="147">
        <f t="shared" si="207"/>
        <v>3</v>
      </c>
      <c r="W2680" s="148">
        <f ca="1">EDATE(TODAY(),-mytable_customer_details!$M2680)</f>
        <v>43674</v>
      </c>
      <c r="X2680" s="147">
        <f>mytable_customer_details!$K2680/mytable_customer_details!$M2680</f>
        <v>89.15</v>
      </c>
      <c r="Y2680" s="147" t="str">
        <f>VLOOKUP(H:H,Table2_ContractType!A:B,2,0)</f>
        <v>Month-to-Month</v>
      </c>
      <c r="Z2680" s="147" t="str">
        <f>VLOOKUP(F:F,Table3_PhoneService!A:B,2,0)</f>
        <v>One Line</v>
      </c>
      <c r="AA2680" s="147" t="str">
        <f>VLOOKUP(G:G,Table4_InternetService!A:B,2,0)</f>
        <v>Fiber Optic</v>
      </c>
      <c r="AB2680" s="149" t="str">
        <f>_xlfn.IFS(mytable_customer_details!$U2680, "Phone and Internet",mytable_customer_details!$S2680, "Phone Only", mytable_customer_details!$T2680, "Internet Only", TRUE, 0)</f>
        <v>Phone and Internet</v>
      </c>
    </row>
    <row r="2681" spans="1:28" ht="16">
      <c r="A2681" s="200" t="s">
        <v>5551</v>
      </c>
      <c r="B2681" s="212" t="s">
        <v>3</v>
      </c>
      <c r="C2681" s="212">
        <v>0</v>
      </c>
      <c r="D2681" s="212" t="s">
        <v>4</v>
      </c>
      <c r="E2681" s="212" t="s">
        <v>4</v>
      </c>
      <c r="F2681" s="132">
        <v>1</v>
      </c>
      <c r="G2681" s="132">
        <v>0</v>
      </c>
      <c r="H2681" s="132">
        <v>0</v>
      </c>
      <c r="I2681" s="212" t="s">
        <v>10</v>
      </c>
      <c r="J2681" s="213">
        <v>20.55</v>
      </c>
      <c r="K2681" s="214">
        <v>20.55</v>
      </c>
      <c r="L2681" s="212" t="s">
        <v>4</v>
      </c>
      <c r="M2681" s="144">
        <f>mytable_customer_details!$K2681/mytable_customer_details!$J2681</f>
        <v>1</v>
      </c>
      <c r="N2681" s="168">
        <f>mytable_customer_details!$K2681/mytable_customer_details!$J2681</f>
        <v>1</v>
      </c>
      <c r="O2681" s="145">
        <f t="shared" si="205"/>
        <v>1</v>
      </c>
      <c r="P2681" s="145">
        <f t="shared" si="208"/>
        <v>1</v>
      </c>
      <c r="Q2681" s="146">
        <f t="shared" si="206"/>
        <v>1</v>
      </c>
      <c r="R2681" s="146">
        <f t="shared" si="209"/>
        <v>1</v>
      </c>
      <c r="S2681" s="146" t="b">
        <f>mytable_customer_details!$F$2:$F$7044&gt;0</f>
        <v>1</v>
      </c>
      <c r="T2681" s="146" t="b">
        <f>mytable_customer_details!$G$2:$G$7044&gt;0</f>
        <v>0</v>
      </c>
      <c r="U2681" s="146" t="b">
        <f>IF(mytable_customer_details!$S2681,mytable_customer_details!$T2681)</f>
        <v>0</v>
      </c>
      <c r="V2681" s="147">
        <f t="shared" si="207"/>
        <v>3</v>
      </c>
      <c r="W2681" s="148">
        <f ca="1">EDATE(TODAY(),-mytable_customer_details!$M2681)</f>
        <v>43674</v>
      </c>
      <c r="X2681" s="147">
        <f>mytable_customer_details!$K2681/mytable_customer_details!$M2681</f>
        <v>20.55</v>
      </c>
      <c r="Y2681" s="147" t="str">
        <f>VLOOKUP(H:H,Table2_ContractType!A:B,2,0)</f>
        <v>Month-to-Month</v>
      </c>
      <c r="Z2681" s="147" t="str">
        <f>VLOOKUP(F:F,Table3_PhoneService!A:B,2,0)</f>
        <v>One Line</v>
      </c>
      <c r="AA2681" s="147" t="str">
        <f>VLOOKUP(G:G,Table4_InternetService!A:B,2,0)</f>
        <v>No Internet Service</v>
      </c>
      <c r="AB2681" s="149" t="str">
        <f>_xlfn.IFS(mytable_customer_details!$U2681, "Phone and Internet",mytable_customer_details!$S2681, "Phone Only", mytable_customer_details!$T2681, "Internet Only", TRUE, 0)</f>
        <v>Phone Only</v>
      </c>
    </row>
    <row r="2682" spans="1:28" ht="16">
      <c r="A2682" s="200" t="s">
        <v>902</v>
      </c>
      <c r="B2682" s="212" t="s">
        <v>9</v>
      </c>
      <c r="C2682" s="212">
        <v>0</v>
      </c>
      <c r="D2682" s="212" t="s">
        <v>4</v>
      </c>
      <c r="E2682" s="212" t="s">
        <v>4</v>
      </c>
      <c r="F2682" s="132">
        <v>2</v>
      </c>
      <c r="G2682" s="132">
        <v>2</v>
      </c>
      <c r="H2682" s="132">
        <v>0</v>
      </c>
      <c r="I2682" s="212" t="s">
        <v>13</v>
      </c>
      <c r="J2682" s="213">
        <v>103.85</v>
      </c>
      <c r="K2682" s="214">
        <v>5017.8999999999996</v>
      </c>
      <c r="L2682" s="212" t="s">
        <v>4</v>
      </c>
      <c r="M2682" s="144">
        <f>mytable_customer_details!$K2682/mytable_customer_details!$J2682</f>
        <v>48.318728935965332</v>
      </c>
      <c r="N2682" s="168">
        <f>mytable_customer_details!$K2682/mytable_customer_details!$J2682</f>
        <v>48.318728935965332</v>
      </c>
      <c r="O2682" s="145">
        <f t="shared" si="205"/>
        <v>1</v>
      </c>
      <c r="P2682" s="145">
        <f t="shared" si="208"/>
        <v>0</v>
      </c>
      <c r="Q2682" s="146">
        <f t="shared" si="206"/>
        <v>0</v>
      </c>
      <c r="R2682" s="146">
        <f t="shared" si="209"/>
        <v>1</v>
      </c>
      <c r="S2682" s="146" t="b">
        <f>mytable_customer_details!$F$2:$F$7044&gt;0</f>
        <v>1</v>
      </c>
      <c r="T2682" s="146" t="b">
        <f>mytable_customer_details!$G$2:$G$7044&gt;0</f>
        <v>1</v>
      </c>
      <c r="U2682" s="146" t="b">
        <f>IF(mytable_customer_details!$S2682,mytable_customer_details!$T2682)</f>
        <v>1</v>
      </c>
      <c r="V2682" s="147">
        <f t="shared" si="207"/>
        <v>3</v>
      </c>
      <c r="W2682" s="148">
        <f ca="1">EDATE(TODAY(),-mytable_customer_details!$M2682)</f>
        <v>42244</v>
      </c>
      <c r="X2682" s="147">
        <f>mytable_customer_details!$K2682/mytable_customer_details!$M2682</f>
        <v>103.85</v>
      </c>
      <c r="Y2682" s="147" t="str">
        <f>VLOOKUP(H:H,Table2_ContractType!A:B,2,0)</f>
        <v>Month-to-Month</v>
      </c>
      <c r="Z2682" s="147" t="str">
        <f>VLOOKUP(F:F,Table3_PhoneService!A:B,2,0)</f>
        <v>Two or More Lines</v>
      </c>
      <c r="AA2682" s="147" t="str">
        <f>VLOOKUP(G:G,Table4_InternetService!A:B,2,0)</f>
        <v>Fiber Optic</v>
      </c>
      <c r="AB2682" s="149" t="str">
        <f>_xlfn.IFS(mytable_customer_details!$U2682, "Phone and Internet",mytable_customer_details!$S2682, "Phone Only", mytable_customer_details!$T2682, "Internet Only", TRUE, 0)</f>
        <v>Phone and Internet</v>
      </c>
    </row>
    <row r="2683" spans="1:28" ht="16">
      <c r="A2683" s="200" t="s">
        <v>2098</v>
      </c>
      <c r="B2683" s="212" t="s">
        <v>3</v>
      </c>
      <c r="C2683" s="212">
        <v>0</v>
      </c>
      <c r="D2683" s="212" t="s">
        <v>5</v>
      </c>
      <c r="E2683" s="212" t="s">
        <v>5</v>
      </c>
      <c r="F2683" s="132">
        <v>0</v>
      </c>
      <c r="G2683" s="132">
        <v>1</v>
      </c>
      <c r="H2683" s="132">
        <v>0</v>
      </c>
      <c r="I2683" s="212" t="s">
        <v>7</v>
      </c>
      <c r="J2683" s="213">
        <v>33.65</v>
      </c>
      <c r="K2683" s="214">
        <v>137.85</v>
      </c>
      <c r="L2683" s="212" t="s">
        <v>4</v>
      </c>
      <c r="M2683" s="144">
        <f>mytable_customer_details!$K2683/mytable_customer_details!$J2683</f>
        <v>4.0965824665676074</v>
      </c>
      <c r="N2683" s="168">
        <f>mytable_customer_details!$K2683/mytable_customer_details!$J2683</f>
        <v>4.0965824665676074</v>
      </c>
      <c r="O2683" s="145">
        <f t="shared" si="205"/>
        <v>0</v>
      </c>
      <c r="P2683" s="145">
        <f t="shared" si="208"/>
        <v>0</v>
      </c>
      <c r="Q2683" s="146">
        <f t="shared" si="206"/>
        <v>1</v>
      </c>
      <c r="R2683" s="146">
        <f t="shared" si="209"/>
        <v>1</v>
      </c>
      <c r="S2683" s="146" t="b">
        <f>mytable_customer_details!$F$2:$F$7044&gt;0</f>
        <v>0</v>
      </c>
      <c r="T2683" s="146" t="b">
        <f>mytable_customer_details!$G$2:$G$7044&gt;0</f>
        <v>1</v>
      </c>
      <c r="U2683" s="146" t="b">
        <f>IF(mytable_customer_details!$S2683,mytable_customer_details!$T2683)</f>
        <v>0</v>
      </c>
      <c r="V2683" s="147">
        <f t="shared" si="207"/>
        <v>0</v>
      </c>
      <c r="W2683" s="148">
        <f ca="1">EDATE(TODAY(),-mytable_customer_details!$M2683)</f>
        <v>43583</v>
      </c>
      <c r="X2683" s="147">
        <f>mytable_customer_details!$K2683/mytable_customer_details!$M2683</f>
        <v>33.65</v>
      </c>
      <c r="Y2683" s="147" t="str">
        <f>VLOOKUP(H:H,Table2_ContractType!A:B,2,0)</f>
        <v>Month-to-Month</v>
      </c>
      <c r="Z2683" s="147" t="str">
        <f>VLOOKUP(F:F,Table3_PhoneService!A:B,2,0)</f>
        <v>No Phone Service</v>
      </c>
      <c r="AA2683" s="147" t="str">
        <f>VLOOKUP(G:G,Table4_InternetService!A:B,2,0)</f>
        <v>DSL</v>
      </c>
      <c r="AB2683" s="149" t="str">
        <f>_xlfn.IFS(mytable_customer_details!$U2683, "Phone and Internet",mytable_customer_details!$S2683, "Phone Only", mytable_customer_details!$T2683, "Internet Only", TRUE, 0)</f>
        <v>Internet Only</v>
      </c>
    </row>
    <row r="2684" spans="1:28" ht="16">
      <c r="A2684" s="200" t="s">
        <v>4367</v>
      </c>
      <c r="B2684" s="212" t="s">
        <v>3</v>
      </c>
      <c r="C2684" s="212">
        <v>0</v>
      </c>
      <c r="D2684" s="212" t="s">
        <v>5</v>
      </c>
      <c r="E2684" s="212" t="s">
        <v>5</v>
      </c>
      <c r="F2684" s="132">
        <v>1</v>
      </c>
      <c r="G2684" s="132">
        <v>0</v>
      </c>
      <c r="H2684" s="132">
        <v>0</v>
      </c>
      <c r="I2684" s="212" t="s">
        <v>10</v>
      </c>
      <c r="J2684" s="213">
        <v>18.8</v>
      </c>
      <c r="K2684" s="214">
        <v>56</v>
      </c>
      <c r="L2684" s="212" t="s">
        <v>5</v>
      </c>
      <c r="M2684" s="144">
        <f>mytable_customer_details!$K2684/mytable_customer_details!$J2684</f>
        <v>2.978723404255319</v>
      </c>
      <c r="N2684" s="168">
        <f>mytable_customer_details!$K2684/mytable_customer_details!$J2684</f>
        <v>2.978723404255319</v>
      </c>
      <c r="O2684" s="145">
        <f t="shared" si="205"/>
        <v>0</v>
      </c>
      <c r="P2684" s="145">
        <f t="shared" si="208"/>
        <v>0</v>
      </c>
      <c r="Q2684" s="146">
        <f t="shared" si="206"/>
        <v>1</v>
      </c>
      <c r="R2684" s="146">
        <f t="shared" si="209"/>
        <v>0</v>
      </c>
      <c r="S2684" s="146" t="b">
        <f>mytable_customer_details!$F$2:$F$7044&gt;0</f>
        <v>1</v>
      </c>
      <c r="T2684" s="146" t="b">
        <f>mytable_customer_details!$G$2:$G$7044&gt;0</f>
        <v>0</v>
      </c>
      <c r="U2684" s="146" t="b">
        <f>IF(mytable_customer_details!$S2684,mytable_customer_details!$T2684)</f>
        <v>0</v>
      </c>
      <c r="V2684" s="147">
        <f t="shared" si="207"/>
        <v>0</v>
      </c>
      <c r="W2684" s="148">
        <f ca="1">EDATE(TODAY(),-mytable_customer_details!$M2684)</f>
        <v>43644</v>
      </c>
      <c r="X2684" s="147">
        <f>mytable_customer_details!$K2684/mytable_customer_details!$M2684</f>
        <v>18.8</v>
      </c>
      <c r="Y2684" s="147" t="str">
        <f>VLOOKUP(H:H,Table2_ContractType!A:B,2,0)</f>
        <v>Month-to-Month</v>
      </c>
      <c r="Z2684" s="147" t="str">
        <f>VLOOKUP(F:F,Table3_PhoneService!A:B,2,0)</f>
        <v>One Line</v>
      </c>
      <c r="AA2684" s="147" t="str">
        <f>VLOOKUP(G:G,Table4_InternetService!A:B,2,0)</f>
        <v>No Internet Service</v>
      </c>
      <c r="AB2684" s="149" t="str">
        <f>_xlfn.IFS(mytable_customer_details!$U2684, "Phone and Internet",mytable_customer_details!$S2684, "Phone Only", mytable_customer_details!$T2684, "Internet Only", TRUE, 0)</f>
        <v>Phone Only</v>
      </c>
    </row>
    <row r="2685" spans="1:28" ht="16">
      <c r="A2685" s="200" t="s">
        <v>4807</v>
      </c>
      <c r="B2685" s="212" t="s">
        <v>3</v>
      </c>
      <c r="C2685" s="212">
        <v>0</v>
      </c>
      <c r="D2685" s="212" t="s">
        <v>4</v>
      </c>
      <c r="E2685" s="212" t="s">
        <v>5</v>
      </c>
      <c r="F2685" s="132">
        <v>1</v>
      </c>
      <c r="G2685" s="132">
        <v>2</v>
      </c>
      <c r="H2685" s="132">
        <v>1</v>
      </c>
      <c r="I2685" s="212" t="s">
        <v>7</v>
      </c>
      <c r="J2685" s="213">
        <v>94.75</v>
      </c>
      <c r="K2685" s="214">
        <v>5276.1</v>
      </c>
      <c r="L2685" s="212" t="s">
        <v>5</v>
      </c>
      <c r="M2685" s="144">
        <f>mytable_customer_details!$K2685/mytable_customer_details!$J2685</f>
        <v>55.684432717678106</v>
      </c>
      <c r="N2685" s="168">
        <f>mytable_customer_details!$K2685/mytable_customer_details!$J2685</f>
        <v>55.684432717678106</v>
      </c>
      <c r="O2685" s="145">
        <f t="shared" si="205"/>
        <v>1</v>
      </c>
      <c r="P2685" s="145">
        <f t="shared" si="208"/>
        <v>1</v>
      </c>
      <c r="Q2685" s="146">
        <f t="shared" si="206"/>
        <v>1</v>
      </c>
      <c r="R2685" s="146">
        <f t="shared" si="209"/>
        <v>0</v>
      </c>
      <c r="S2685" s="146" t="b">
        <f>mytable_customer_details!$F$2:$F$7044&gt;0</f>
        <v>1</v>
      </c>
      <c r="T2685" s="146" t="b">
        <f>mytable_customer_details!$G$2:$G$7044&gt;0</f>
        <v>1</v>
      </c>
      <c r="U2685" s="146" t="b">
        <f>IF(mytable_customer_details!$S2685,mytable_customer_details!$T2685)</f>
        <v>1</v>
      </c>
      <c r="V2685" s="147">
        <f t="shared" si="207"/>
        <v>1</v>
      </c>
      <c r="W2685" s="148">
        <f ca="1">EDATE(TODAY(),-mytable_customer_details!$M2685)</f>
        <v>42032</v>
      </c>
      <c r="X2685" s="147">
        <f>mytable_customer_details!$K2685/mytable_customer_details!$M2685</f>
        <v>94.75</v>
      </c>
      <c r="Y2685" s="147" t="str">
        <f>VLOOKUP(H:H,Table2_ContractType!A:B,2,0)</f>
        <v>1 Year</v>
      </c>
      <c r="Z2685" s="147" t="str">
        <f>VLOOKUP(F:F,Table3_PhoneService!A:B,2,0)</f>
        <v>One Line</v>
      </c>
      <c r="AA2685" s="147" t="str">
        <f>VLOOKUP(G:G,Table4_InternetService!A:B,2,0)</f>
        <v>Fiber Optic</v>
      </c>
      <c r="AB2685" s="149" t="str">
        <f>_xlfn.IFS(mytable_customer_details!$U2685, "Phone and Internet",mytable_customer_details!$S2685, "Phone Only", mytable_customer_details!$T2685, "Internet Only", TRUE, 0)</f>
        <v>Phone and Internet</v>
      </c>
    </row>
    <row r="2686" spans="1:28" ht="16">
      <c r="A2686" s="200" t="s">
        <v>809</v>
      </c>
      <c r="B2686" s="212" t="s">
        <v>3</v>
      </c>
      <c r="C2686" s="212">
        <v>0</v>
      </c>
      <c r="D2686" s="212" t="s">
        <v>4</v>
      </c>
      <c r="E2686" s="212" t="s">
        <v>4</v>
      </c>
      <c r="F2686" s="132">
        <v>1</v>
      </c>
      <c r="G2686" s="132">
        <v>0</v>
      </c>
      <c r="H2686" s="132">
        <v>0</v>
      </c>
      <c r="I2686" s="212" t="s">
        <v>7</v>
      </c>
      <c r="J2686" s="213">
        <v>20</v>
      </c>
      <c r="K2686" s="214">
        <v>20</v>
      </c>
      <c r="L2686" s="212" t="s">
        <v>5</v>
      </c>
      <c r="M2686" s="144">
        <f>mytable_customer_details!$K2686/mytable_customer_details!$J2686</f>
        <v>1</v>
      </c>
      <c r="N2686" s="168">
        <f>mytable_customer_details!$K2686/mytable_customer_details!$J2686</f>
        <v>1</v>
      </c>
      <c r="O2686" s="145">
        <f t="shared" si="205"/>
        <v>1</v>
      </c>
      <c r="P2686" s="145">
        <f t="shared" si="208"/>
        <v>0</v>
      </c>
      <c r="Q2686" s="146">
        <f t="shared" si="206"/>
        <v>1</v>
      </c>
      <c r="R2686" s="146">
        <f t="shared" si="209"/>
        <v>0</v>
      </c>
      <c r="S2686" s="146" t="b">
        <f>mytable_customer_details!$F$2:$F$7044&gt;0</f>
        <v>1</v>
      </c>
      <c r="T2686" s="146" t="b">
        <f>mytable_customer_details!$G$2:$G$7044&gt;0</f>
        <v>0</v>
      </c>
      <c r="U2686" s="146" t="b">
        <f>IF(mytable_customer_details!$S2686,mytable_customer_details!$T2686)</f>
        <v>0</v>
      </c>
      <c r="V2686" s="147">
        <f t="shared" si="207"/>
        <v>3</v>
      </c>
      <c r="W2686" s="148">
        <f ca="1">EDATE(TODAY(),-mytable_customer_details!$M2686)</f>
        <v>43674</v>
      </c>
      <c r="X2686" s="147">
        <f>mytable_customer_details!$K2686/mytable_customer_details!$M2686</f>
        <v>20</v>
      </c>
      <c r="Y2686" s="147" t="str">
        <f>VLOOKUP(H:H,Table2_ContractType!A:B,2,0)</f>
        <v>Month-to-Month</v>
      </c>
      <c r="Z2686" s="147" t="str">
        <f>VLOOKUP(F:F,Table3_PhoneService!A:B,2,0)</f>
        <v>One Line</v>
      </c>
      <c r="AA2686" s="147" t="str">
        <f>VLOOKUP(G:G,Table4_InternetService!A:B,2,0)</f>
        <v>No Internet Service</v>
      </c>
      <c r="AB2686" s="149" t="str">
        <f>_xlfn.IFS(mytable_customer_details!$U2686, "Phone and Internet",mytable_customer_details!$S2686, "Phone Only", mytable_customer_details!$T2686, "Internet Only", TRUE, 0)</f>
        <v>Phone Only</v>
      </c>
    </row>
    <row r="2687" spans="1:28" ht="16">
      <c r="A2687" s="200" t="s">
        <v>297</v>
      </c>
      <c r="B2687" s="212" t="s">
        <v>3</v>
      </c>
      <c r="C2687" s="212">
        <v>0</v>
      </c>
      <c r="D2687" s="212" t="s">
        <v>5</v>
      </c>
      <c r="E2687" s="212" t="s">
        <v>5</v>
      </c>
      <c r="F2687" s="132">
        <v>1</v>
      </c>
      <c r="G2687" s="132">
        <v>1</v>
      </c>
      <c r="H2687" s="132">
        <v>0</v>
      </c>
      <c r="I2687" s="212" t="s">
        <v>7</v>
      </c>
      <c r="J2687" s="213">
        <v>44.35</v>
      </c>
      <c r="K2687" s="214">
        <v>927.15</v>
      </c>
      <c r="L2687" s="212" t="s">
        <v>5</v>
      </c>
      <c r="M2687" s="144">
        <f>mytable_customer_details!$K2687/mytable_customer_details!$J2687</f>
        <v>20.90529875986471</v>
      </c>
      <c r="N2687" s="168">
        <f>mytable_customer_details!$K2687/mytable_customer_details!$J2687</f>
        <v>20.90529875986471</v>
      </c>
      <c r="O2687" s="145">
        <f t="shared" si="205"/>
        <v>0</v>
      </c>
      <c r="P2687" s="145">
        <f t="shared" si="208"/>
        <v>1</v>
      </c>
      <c r="Q2687" s="146">
        <f t="shared" si="206"/>
        <v>1</v>
      </c>
      <c r="R2687" s="146">
        <f t="shared" si="209"/>
        <v>0</v>
      </c>
      <c r="S2687" s="146" t="b">
        <f>mytable_customer_details!$F$2:$F$7044&gt;0</f>
        <v>1</v>
      </c>
      <c r="T2687" s="146" t="b">
        <f>mytable_customer_details!$G$2:$G$7044&gt;0</f>
        <v>1</v>
      </c>
      <c r="U2687" s="146" t="b">
        <f>IF(mytable_customer_details!$S2687,mytable_customer_details!$T2687)</f>
        <v>1</v>
      </c>
      <c r="V2687" s="147">
        <f t="shared" si="207"/>
        <v>0</v>
      </c>
      <c r="W2687" s="148">
        <f ca="1">EDATE(TODAY(),-mytable_customer_details!$M2687)</f>
        <v>43097</v>
      </c>
      <c r="X2687" s="147">
        <f>mytable_customer_details!$K2687/mytable_customer_details!$M2687</f>
        <v>44.35</v>
      </c>
      <c r="Y2687" s="147" t="str">
        <f>VLOOKUP(H:H,Table2_ContractType!A:B,2,0)</f>
        <v>Month-to-Month</v>
      </c>
      <c r="Z2687" s="147" t="str">
        <f>VLOOKUP(F:F,Table3_PhoneService!A:B,2,0)</f>
        <v>One Line</v>
      </c>
      <c r="AA2687" s="147" t="str">
        <f>VLOOKUP(G:G,Table4_InternetService!A:B,2,0)</f>
        <v>DSL</v>
      </c>
      <c r="AB2687" s="149" t="str">
        <f>_xlfn.IFS(mytable_customer_details!$U2687, "Phone and Internet",mytable_customer_details!$S2687, "Phone Only", mytable_customer_details!$T2687, "Internet Only", TRUE, 0)</f>
        <v>Phone and Internet</v>
      </c>
    </row>
    <row r="2688" spans="1:28" ht="16">
      <c r="A2688" s="200" t="s">
        <v>3216</v>
      </c>
      <c r="B2688" s="212" t="s">
        <v>3</v>
      </c>
      <c r="C2688" s="212">
        <v>0</v>
      </c>
      <c r="D2688" s="212" t="s">
        <v>4</v>
      </c>
      <c r="E2688" s="212" t="s">
        <v>4</v>
      </c>
      <c r="F2688" s="132">
        <v>2</v>
      </c>
      <c r="G2688" s="132">
        <v>2</v>
      </c>
      <c r="H2688" s="132">
        <v>2</v>
      </c>
      <c r="I2688" s="212" t="s">
        <v>13</v>
      </c>
      <c r="J2688" s="213">
        <v>117.6</v>
      </c>
      <c r="K2688" s="214">
        <v>8308.9</v>
      </c>
      <c r="L2688" s="212" t="s">
        <v>5</v>
      </c>
      <c r="M2688" s="144">
        <f>mytable_customer_details!$K2688/mytable_customer_details!$J2688</f>
        <v>70.653911564625844</v>
      </c>
      <c r="N2688" s="168">
        <f>mytable_customer_details!$K2688/mytable_customer_details!$J2688</f>
        <v>70.653911564625844</v>
      </c>
      <c r="O2688" s="145">
        <f t="shared" si="205"/>
        <v>1</v>
      </c>
      <c r="P2688" s="145">
        <f t="shared" si="208"/>
        <v>1</v>
      </c>
      <c r="Q2688" s="146">
        <f t="shared" si="206"/>
        <v>1</v>
      </c>
      <c r="R2688" s="146">
        <f t="shared" si="209"/>
        <v>0</v>
      </c>
      <c r="S2688" s="146" t="b">
        <f>mytable_customer_details!$F$2:$F$7044&gt;0</f>
        <v>1</v>
      </c>
      <c r="T2688" s="146" t="b">
        <f>mytable_customer_details!$G$2:$G$7044&gt;0</f>
        <v>1</v>
      </c>
      <c r="U2688" s="146" t="b">
        <f>IF(mytable_customer_details!$S2688,mytable_customer_details!$T2688)</f>
        <v>1</v>
      </c>
      <c r="V2688" s="147">
        <f t="shared" si="207"/>
        <v>3</v>
      </c>
      <c r="W2688" s="148">
        <f ca="1">EDATE(TODAY(),-mytable_customer_details!$M2688)</f>
        <v>41575</v>
      </c>
      <c r="X2688" s="147">
        <f>mytable_customer_details!$K2688/mytable_customer_details!$M2688</f>
        <v>117.60000000000001</v>
      </c>
      <c r="Y2688" s="147" t="str">
        <f>VLOOKUP(H:H,Table2_ContractType!A:B,2,0)</f>
        <v>2 Year</v>
      </c>
      <c r="Z2688" s="147" t="str">
        <f>VLOOKUP(F:F,Table3_PhoneService!A:B,2,0)</f>
        <v>Two or More Lines</v>
      </c>
      <c r="AA2688" s="147" t="str">
        <f>VLOOKUP(G:G,Table4_InternetService!A:B,2,0)</f>
        <v>Fiber Optic</v>
      </c>
      <c r="AB2688" s="149" t="str">
        <f>_xlfn.IFS(mytable_customer_details!$U2688, "Phone and Internet",mytable_customer_details!$S2688, "Phone Only", mytable_customer_details!$T2688, "Internet Only", TRUE, 0)</f>
        <v>Phone and Internet</v>
      </c>
    </row>
    <row r="2689" spans="1:28" ht="16">
      <c r="A2689" s="200" t="s">
        <v>5374</v>
      </c>
      <c r="B2689" s="212" t="s">
        <v>9</v>
      </c>
      <c r="C2689" s="212">
        <v>0</v>
      </c>
      <c r="D2689" s="212" t="s">
        <v>4</v>
      </c>
      <c r="E2689" s="212" t="s">
        <v>4</v>
      </c>
      <c r="F2689" s="132">
        <v>2</v>
      </c>
      <c r="G2689" s="132">
        <v>0</v>
      </c>
      <c r="H2689" s="132">
        <v>2</v>
      </c>
      <c r="I2689" s="212" t="s">
        <v>10</v>
      </c>
      <c r="J2689" s="213">
        <v>25.35</v>
      </c>
      <c r="K2689" s="214">
        <v>1715.15</v>
      </c>
      <c r="L2689" s="212" t="s">
        <v>5</v>
      </c>
      <c r="M2689" s="144">
        <f>mytable_customer_details!$K2689/mytable_customer_details!$J2689</f>
        <v>67.658777120315577</v>
      </c>
      <c r="N2689" s="168">
        <f>mytable_customer_details!$K2689/mytable_customer_details!$J2689</f>
        <v>67.658777120315577</v>
      </c>
      <c r="O2689" s="145">
        <f t="shared" si="205"/>
        <v>1</v>
      </c>
      <c r="P2689" s="145">
        <f t="shared" si="208"/>
        <v>0</v>
      </c>
      <c r="Q2689" s="146">
        <f t="shared" si="206"/>
        <v>0</v>
      </c>
      <c r="R2689" s="146">
        <f t="shared" si="209"/>
        <v>0</v>
      </c>
      <c r="S2689" s="146" t="b">
        <f>mytable_customer_details!$F$2:$F$7044&gt;0</f>
        <v>1</v>
      </c>
      <c r="T2689" s="146" t="b">
        <f>mytable_customer_details!$G$2:$G$7044&gt;0</f>
        <v>0</v>
      </c>
      <c r="U2689" s="146" t="b">
        <f>IF(mytable_customer_details!$S2689,mytable_customer_details!$T2689)</f>
        <v>0</v>
      </c>
      <c r="V2689" s="147">
        <f t="shared" si="207"/>
        <v>3</v>
      </c>
      <c r="W2689" s="148">
        <f ca="1">EDATE(TODAY(),-mytable_customer_details!$M2689)</f>
        <v>41667</v>
      </c>
      <c r="X2689" s="147">
        <f>mytable_customer_details!$K2689/mytable_customer_details!$M2689</f>
        <v>25.350000000000005</v>
      </c>
      <c r="Y2689" s="147" t="str">
        <f>VLOOKUP(H:H,Table2_ContractType!A:B,2,0)</f>
        <v>2 Year</v>
      </c>
      <c r="Z2689" s="147" t="str">
        <f>VLOOKUP(F:F,Table3_PhoneService!A:B,2,0)</f>
        <v>Two or More Lines</v>
      </c>
      <c r="AA2689" s="147" t="str">
        <f>VLOOKUP(G:G,Table4_InternetService!A:B,2,0)</f>
        <v>No Internet Service</v>
      </c>
      <c r="AB2689" s="149" t="str">
        <f>_xlfn.IFS(mytable_customer_details!$U2689, "Phone and Internet",mytable_customer_details!$S2689, "Phone Only", mytable_customer_details!$T2689, "Internet Only", TRUE, 0)</f>
        <v>Phone Only</v>
      </c>
    </row>
    <row r="2690" spans="1:28" ht="16">
      <c r="A2690" s="200" t="s">
        <v>474</v>
      </c>
      <c r="B2690" s="212" t="s">
        <v>9</v>
      </c>
      <c r="C2690" s="212">
        <v>0</v>
      </c>
      <c r="D2690" s="212" t="s">
        <v>5</v>
      </c>
      <c r="E2690" s="212" t="s">
        <v>5</v>
      </c>
      <c r="F2690" s="132">
        <v>2</v>
      </c>
      <c r="G2690" s="132">
        <v>2</v>
      </c>
      <c r="H2690" s="132">
        <v>0</v>
      </c>
      <c r="I2690" s="212" t="s">
        <v>7</v>
      </c>
      <c r="J2690" s="213">
        <v>99.8</v>
      </c>
      <c r="K2690" s="214">
        <v>673.25</v>
      </c>
      <c r="L2690" s="212" t="s">
        <v>4</v>
      </c>
      <c r="M2690" s="144">
        <f>mytable_customer_details!$K2690/mytable_customer_details!$J2690</f>
        <v>6.7459919839679356</v>
      </c>
      <c r="N2690" s="168">
        <f>mytable_customer_details!$K2690/mytable_customer_details!$J2690</f>
        <v>6.7459919839679356</v>
      </c>
      <c r="O2690" s="145">
        <f t="shared" ref="O2690:O2753" si="210">IF(D2690="Yes",1,IF(D2690 ="NO",0))</f>
        <v>0</v>
      </c>
      <c r="P2690" s="145">
        <f t="shared" si="208"/>
        <v>1</v>
      </c>
      <c r="Q2690" s="146">
        <f t="shared" ref="Q2690:Q2753" si="211">IF(B2690 = "female", 1,IF(B2690 = "male",0))</f>
        <v>0</v>
      </c>
      <c r="R2690" s="146">
        <f t="shared" si="209"/>
        <v>1</v>
      </c>
      <c r="S2690" s="146" t="b">
        <f>mytable_customer_details!$F$2:$F$7044&gt;0</f>
        <v>1</v>
      </c>
      <c r="T2690" s="146" t="b">
        <f>mytable_customer_details!$G$2:$G$7044&gt;0</f>
        <v>1</v>
      </c>
      <c r="U2690" s="146" t="b">
        <f>IF(mytable_customer_details!$S2690,mytable_customer_details!$T2690)</f>
        <v>1</v>
      </c>
      <c r="V2690" s="147">
        <f t="shared" ref="V2690:V2753" si="212">IF(AND(D2690="Yes",E2690="Yes"),3, IF(AND(E2690="Yes", D2690="No"),2, IF(AND(D2690="Yes",E2690="No"),1,IF(AND(E2690="No", D2690="No"),0))))</f>
        <v>0</v>
      </c>
      <c r="W2690" s="148">
        <f ca="1">EDATE(TODAY(),-mytable_customer_details!$M2690)</f>
        <v>43524</v>
      </c>
      <c r="X2690" s="147">
        <f>mytable_customer_details!$K2690/mytable_customer_details!$M2690</f>
        <v>99.8</v>
      </c>
      <c r="Y2690" s="147" t="str">
        <f>VLOOKUP(H:H,Table2_ContractType!A:B,2,0)</f>
        <v>Month-to-Month</v>
      </c>
      <c r="Z2690" s="147" t="str">
        <f>VLOOKUP(F:F,Table3_PhoneService!A:B,2,0)</f>
        <v>Two or More Lines</v>
      </c>
      <c r="AA2690" s="147" t="str">
        <f>VLOOKUP(G:G,Table4_InternetService!A:B,2,0)</f>
        <v>Fiber Optic</v>
      </c>
      <c r="AB2690" s="149" t="str">
        <f>_xlfn.IFS(mytable_customer_details!$U2690, "Phone and Internet",mytable_customer_details!$S2690, "Phone Only", mytable_customer_details!$T2690, "Internet Only", TRUE, 0)</f>
        <v>Phone and Internet</v>
      </c>
    </row>
    <row r="2691" spans="1:28" ht="16">
      <c r="A2691" s="200" t="s">
        <v>3712</v>
      </c>
      <c r="B2691" s="212" t="s">
        <v>3</v>
      </c>
      <c r="C2691" s="212">
        <v>0</v>
      </c>
      <c r="D2691" s="212" t="s">
        <v>4</v>
      </c>
      <c r="E2691" s="212" t="s">
        <v>4</v>
      </c>
      <c r="F2691" s="132">
        <v>2</v>
      </c>
      <c r="G2691" s="132">
        <v>0</v>
      </c>
      <c r="H2691" s="132">
        <v>2</v>
      </c>
      <c r="I2691" s="212" t="s">
        <v>7</v>
      </c>
      <c r="J2691" s="213">
        <v>24.5</v>
      </c>
      <c r="K2691" s="214">
        <v>761.95</v>
      </c>
      <c r="L2691" s="212" t="s">
        <v>5</v>
      </c>
      <c r="M2691" s="144">
        <f>mytable_customer_details!$K2691/mytable_customer_details!$J2691</f>
        <v>31.1</v>
      </c>
      <c r="N2691" s="168">
        <f>mytable_customer_details!$K2691/mytable_customer_details!$J2691</f>
        <v>31.1</v>
      </c>
      <c r="O2691" s="145">
        <f t="shared" si="210"/>
        <v>1</v>
      </c>
      <c r="P2691" s="145">
        <f t="shared" ref="P2691:P2754" si="213">IF(E2692="Yes", 1,IF(E2692="No",0))</f>
        <v>0</v>
      </c>
      <c r="Q2691" s="146">
        <f t="shared" si="211"/>
        <v>1</v>
      </c>
      <c r="R2691" s="146">
        <f t="shared" ref="R2691:R2754" si="214">IF(L2691 = "Yes", 1,0)</f>
        <v>0</v>
      </c>
      <c r="S2691" s="146" t="b">
        <f>mytable_customer_details!$F$2:$F$7044&gt;0</f>
        <v>1</v>
      </c>
      <c r="T2691" s="146" t="b">
        <f>mytable_customer_details!$G$2:$G$7044&gt;0</f>
        <v>0</v>
      </c>
      <c r="U2691" s="146" t="b">
        <f>IF(mytable_customer_details!$S2691,mytable_customer_details!$T2691)</f>
        <v>0</v>
      </c>
      <c r="V2691" s="147">
        <f t="shared" si="212"/>
        <v>3</v>
      </c>
      <c r="W2691" s="148">
        <f ca="1">EDATE(TODAY(),-mytable_customer_details!$M2691)</f>
        <v>42763</v>
      </c>
      <c r="X2691" s="147">
        <f>mytable_customer_details!$K2691/mytable_customer_details!$M2691</f>
        <v>24.5</v>
      </c>
      <c r="Y2691" s="147" t="str">
        <f>VLOOKUP(H:H,Table2_ContractType!A:B,2,0)</f>
        <v>2 Year</v>
      </c>
      <c r="Z2691" s="147" t="str">
        <f>VLOOKUP(F:F,Table3_PhoneService!A:B,2,0)</f>
        <v>Two or More Lines</v>
      </c>
      <c r="AA2691" s="147" t="str">
        <f>VLOOKUP(G:G,Table4_InternetService!A:B,2,0)</f>
        <v>No Internet Service</v>
      </c>
      <c r="AB2691" s="149" t="str">
        <f>_xlfn.IFS(mytable_customer_details!$U2691, "Phone and Internet",mytable_customer_details!$S2691, "Phone Only", mytable_customer_details!$T2691, "Internet Only", TRUE, 0)</f>
        <v>Phone Only</v>
      </c>
    </row>
    <row r="2692" spans="1:28" ht="16">
      <c r="A2692" s="200" t="s">
        <v>1625</v>
      </c>
      <c r="B2692" s="212" t="s">
        <v>9</v>
      </c>
      <c r="C2692" s="212">
        <v>0</v>
      </c>
      <c r="D2692" s="212" t="s">
        <v>4</v>
      </c>
      <c r="E2692" s="212" t="s">
        <v>5</v>
      </c>
      <c r="F2692" s="132">
        <v>0</v>
      </c>
      <c r="G2692" s="132">
        <v>1</v>
      </c>
      <c r="H2692" s="132">
        <v>2</v>
      </c>
      <c r="I2692" s="212" t="s">
        <v>13</v>
      </c>
      <c r="J2692" s="213">
        <v>50.95</v>
      </c>
      <c r="K2692" s="214">
        <v>3521.7</v>
      </c>
      <c r="L2692" s="212" t="s">
        <v>5</v>
      </c>
      <c r="M2692" s="144">
        <f>mytable_customer_details!$K2692/mytable_customer_details!$J2692</f>
        <v>69.120706575073598</v>
      </c>
      <c r="N2692" s="168">
        <f>mytable_customer_details!$K2692/mytable_customer_details!$J2692</f>
        <v>69.120706575073598</v>
      </c>
      <c r="O2692" s="145">
        <f t="shared" si="210"/>
        <v>1</v>
      </c>
      <c r="P2692" s="145">
        <f t="shared" si="213"/>
        <v>0</v>
      </c>
      <c r="Q2692" s="146">
        <f t="shared" si="211"/>
        <v>0</v>
      </c>
      <c r="R2692" s="146">
        <f t="shared" si="214"/>
        <v>0</v>
      </c>
      <c r="S2692" s="146" t="b">
        <f>mytable_customer_details!$F$2:$F$7044&gt;0</f>
        <v>0</v>
      </c>
      <c r="T2692" s="146" t="b">
        <f>mytable_customer_details!$G$2:$G$7044&gt;0</f>
        <v>1</v>
      </c>
      <c r="U2692" s="146" t="b">
        <f>IF(mytable_customer_details!$S2692,mytable_customer_details!$T2692)</f>
        <v>0</v>
      </c>
      <c r="V2692" s="147">
        <f t="shared" si="212"/>
        <v>1</v>
      </c>
      <c r="W2692" s="148">
        <f ca="1">EDATE(TODAY(),-mytable_customer_details!$M2692)</f>
        <v>41606</v>
      </c>
      <c r="X2692" s="147">
        <f>mytable_customer_details!$K2692/mytable_customer_details!$M2692</f>
        <v>50.95</v>
      </c>
      <c r="Y2692" s="147" t="str">
        <f>VLOOKUP(H:H,Table2_ContractType!A:B,2,0)</f>
        <v>2 Year</v>
      </c>
      <c r="Z2692" s="147" t="str">
        <f>VLOOKUP(F:F,Table3_PhoneService!A:B,2,0)</f>
        <v>No Phone Service</v>
      </c>
      <c r="AA2692" s="147" t="str">
        <f>VLOOKUP(G:G,Table4_InternetService!A:B,2,0)</f>
        <v>DSL</v>
      </c>
      <c r="AB2692" s="149" t="str">
        <f>_xlfn.IFS(mytable_customer_details!$U2692, "Phone and Internet",mytable_customer_details!$S2692, "Phone Only", mytable_customer_details!$T2692, "Internet Only", TRUE, 0)</f>
        <v>Internet Only</v>
      </c>
    </row>
    <row r="2693" spans="1:28" ht="16">
      <c r="A2693" s="200" t="s">
        <v>4284</v>
      </c>
      <c r="B2693" s="212" t="s">
        <v>3</v>
      </c>
      <c r="C2693" s="212">
        <v>0</v>
      </c>
      <c r="D2693" s="212" t="s">
        <v>5</v>
      </c>
      <c r="E2693" s="212" t="s">
        <v>5</v>
      </c>
      <c r="F2693" s="132">
        <v>2</v>
      </c>
      <c r="G2693" s="132">
        <v>2</v>
      </c>
      <c r="H2693" s="132">
        <v>0</v>
      </c>
      <c r="I2693" s="212" t="s">
        <v>17</v>
      </c>
      <c r="J2693" s="213">
        <v>79.849999999999994</v>
      </c>
      <c r="K2693" s="214">
        <v>2404.15</v>
      </c>
      <c r="L2693" s="212" t="s">
        <v>4</v>
      </c>
      <c r="M2693" s="144">
        <f>mytable_customer_details!$K2693/mytable_customer_details!$J2693</f>
        <v>30.108328115216032</v>
      </c>
      <c r="N2693" s="168">
        <f>mytable_customer_details!$K2693/mytable_customer_details!$J2693</f>
        <v>30.108328115216032</v>
      </c>
      <c r="O2693" s="145">
        <f t="shared" si="210"/>
        <v>0</v>
      </c>
      <c r="P2693" s="145">
        <f t="shared" si="213"/>
        <v>0</v>
      </c>
      <c r="Q2693" s="146">
        <f t="shared" si="211"/>
        <v>1</v>
      </c>
      <c r="R2693" s="146">
        <f t="shared" si="214"/>
        <v>1</v>
      </c>
      <c r="S2693" s="146" t="b">
        <f>mytable_customer_details!$F$2:$F$7044&gt;0</f>
        <v>1</v>
      </c>
      <c r="T2693" s="146" t="b">
        <f>mytable_customer_details!$G$2:$G$7044&gt;0</f>
        <v>1</v>
      </c>
      <c r="U2693" s="146" t="b">
        <f>IF(mytable_customer_details!$S2693,mytable_customer_details!$T2693)</f>
        <v>1</v>
      </c>
      <c r="V2693" s="147">
        <f t="shared" si="212"/>
        <v>0</v>
      </c>
      <c r="W2693" s="148">
        <f ca="1">EDATE(TODAY(),-mytable_customer_details!$M2693)</f>
        <v>42794</v>
      </c>
      <c r="X2693" s="147">
        <f>mytable_customer_details!$K2693/mytable_customer_details!$M2693</f>
        <v>79.849999999999994</v>
      </c>
      <c r="Y2693" s="147" t="str">
        <f>VLOOKUP(H:H,Table2_ContractType!A:B,2,0)</f>
        <v>Month-to-Month</v>
      </c>
      <c r="Z2693" s="147" t="str">
        <f>VLOOKUP(F:F,Table3_PhoneService!A:B,2,0)</f>
        <v>Two or More Lines</v>
      </c>
      <c r="AA2693" s="147" t="str">
        <f>VLOOKUP(G:G,Table4_InternetService!A:B,2,0)</f>
        <v>Fiber Optic</v>
      </c>
      <c r="AB2693" s="149" t="str">
        <f>_xlfn.IFS(mytable_customer_details!$U2693, "Phone and Internet",mytable_customer_details!$S2693, "Phone Only", mytable_customer_details!$T2693, "Internet Only", TRUE, 0)</f>
        <v>Phone and Internet</v>
      </c>
    </row>
    <row r="2694" spans="1:28" ht="16">
      <c r="A2694" s="200" t="s">
        <v>3956</v>
      </c>
      <c r="B2694" s="212" t="s">
        <v>3</v>
      </c>
      <c r="C2694" s="212">
        <v>0</v>
      </c>
      <c r="D2694" s="212" t="s">
        <v>5</v>
      </c>
      <c r="E2694" s="212" t="s">
        <v>5</v>
      </c>
      <c r="F2694" s="132">
        <v>0</v>
      </c>
      <c r="G2694" s="132">
        <v>1</v>
      </c>
      <c r="H2694" s="132">
        <v>0</v>
      </c>
      <c r="I2694" s="212" t="s">
        <v>10</v>
      </c>
      <c r="J2694" s="213">
        <v>34.25</v>
      </c>
      <c r="K2694" s="214">
        <v>139.35</v>
      </c>
      <c r="L2694" s="212" t="s">
        <v>4</v>
      </c>
      <c r="M2694" s="144">
        <f>mytable_customer_details!$K2694/mytable_customer_details!$J2694</f>
        <v>4.0686131386861311</v>
      </c>
      <c r="N2694" s="168">
        <f>mytable_customer_details!$K2694/mytable_customer_details!$J2694</f>
        <v>4.0686131386861311</v>
      </c>
      <c r="O2694" s="145">
        <f t="shared" si="210"/>
        <v>0</v>
      </c>
      <c r="P2694" s="145">
        <f t="shared" si="213"/>
        <v>0</v>
      </c>
      <c r="Q2694" s="146">
        <f t="shared" si="211"/>
        <v>1</v>
      </c>
      <c r="R2694" s="146">
        <f t="shared" si="214"/>
        <v>1</v>
      </c>
      <c r="S2694" s="146" t="b">
        <f>mytable_customer_details!$F$2:$F$7044&gt;0</f>
        <v>0</v>
      </c>
      <c r="T2694" s="146" t="b">
        <f>mytable_customer_details!$G$2:$G$7044&gt;0</f>
        <v>1</v>
      </c>
      <c r="U2694" s="146" t="b">
        <f>IF(mytable_customer_details!$S2694,mytable_customer_details!$T2694)</f>
        <v>0</v>
      </c>
      <c r="V2694" s="147">
        <f t="shared" si="212"/>
        <v>0</v>
      </c>
      <c r="W2694" s="148">
        <f ca="1">EDATE(TODAY(),-mytable_customer_details!$M2694)</f>
        <v>43583</v>
      </c>
      <c r="X2694" s="147">
        <f>mytable_customer_details!$K2694/mytable_customer_details!$M2694</f>
        <v>34.25</v>
      </c>
      <c r="Y2694" s="147" t="str">
        <f>VLOOKUP(H:H,Table2_ContractType!A:B,2,0)</f>
        <v>Month-to-Month</v>
      </c>
      <c r="Z2694" s="147" t="str">
        <f>VLOOKUP(F:F,Table3_PhoneService!A:B,2,0)</f>
        <v>No Phone Service</v>
      </c>
      <c r="AA2694" s="147" t="str">
        <f>VLOOKUP(G:G,Table4_InternetService!A:B,2,0)</f>
        <v>DSL</v>
      </c>
      <c r="AB2694" s="149" t="str">
        <f>_xlfn.IFS(mytable_customer_details!$U2694, "Phone and Internet",mytable_customer_details!$S2694, "Phone Only", mytable_customer_details!$T2694, "Internet Only", TRUE, 0)</f>
        <v>Internet Only</v>
      </c>
    </row>
    <row r="2695" spans="1:28" ht="16">
      <c r="A2695" s="200" t="s">
        <v>5193</v>
      </c>
      <c r="B2695" s="212" t="s">
        <v>9</v>
      </c>
      <c r="C2695" s="212">
        <v>0</v>
      </c>
      <c r="D2695" s="212" t="s">
        <v>5</v>
      </c>
      <c r="E2695" s="212" t="s">
        <v>5</v>
      </c>
      <c r="F2695" s="132">
        <v>2</v>
      </c>
      <c r="G2695" s="132">
        <v>0</v>
      </c>
      <c r="H2695" s="132">
        <v>1</v>
      </c>
      <c r="I2695" s="212" t="s">
        <v>17</v>
      </c>
      <c r="J2695" s="213">
        <v>24.95</v>
      </c>
      <c r="K2695" s="214">
        <v>280.39999999999998</v>
      </c>
      <c r="L2695" s="212" t="s">
        <v>5</v>
      </c>
      <c r="M2695" s="144">
        <f>mytable_customer_details!$K2695/mytable_customer_details!$J2695</f>
        <v>11.238476953907815</v>
      </c>
      <c r="N2695" s="168">
        <f>mytable_customer_details!$K2695/mytable_customer_details!$J2695</f>
        <v>11.238476953907815</v>
      </c>
      <c r="O2695" s="145">
        <f t="shared" si="210"/>
        <v>0</v>
      </c>
      <c r="P2695" s="145">
        <f t="shared" si="213"/>
        <v>0</v>
      </c>
      <c r="Q2695" s="146">
        <f t="shared" si="211"/>
        <v>0</v>
      </c>
      <c r="R2695" s="146">
        <f t="shared" si="214"/>
        <v>0</v>
      </c>
      <c r="S2695" s="146" t="b">
        <f>mytable_customer_details!$F$2:$F$7044&gt;0</f>
        <v>1</v>
      </c>
      <c r="T2695" s="146" t="b">
        <f>mytable_customer_details!$G$2:$G$7044&gt;0</f>
        <v>0</v>
      </c>
      <c r="U2695" s="146" t="b">
        <f>IF(mytable_customer_details!$S2695,mytable_customer_details!$T2695)</f>
        <v>0</v>
      </c>
      <c r="V2695" s="147">
        <f t="shared" si="212"/>
        <v>0</v>
      </c>
      <c r="W2695" s="148">
        <f ca="1">EDATE(TODAY(),-mytable_customer_details!$M2695)</f>
        <v>43371</v>
      </c>
      <c r="X2695" s="147">
        <f>mytable_customer_details!$K2695/mytable_customer_details!$M2695</f>
        <v>24.95</v>
      </c>
      <c r="Y2695" s="147" t="str">
        <f>VLOOKUP(H:H,Table2_ContractType!A:B,2,0)</f>
        <v>1 Year</v>
      </c>
      <c r="Z2695" s="147" t="str">
        <f>VLOOKUP(F:F,Table3_PhoneService!A:B,2,0)</f>
        <v>Two or More Lines</v>
      </c>
      <c r="AA2695" s="147" t="str">
        <f>VLOOKUP(G:G,Table4_InternetService!A:B,2,0)</f>
        <v>No Internet Service</v>
      </c>
      <c r="AB2695" s="149" t="str">
        <f>_xlfn.IFS(mytable_customer_details!$U2695, "Phone and Internet",mytable_customer_details!$S2695, "Phone Only", mytable_customer_details!$T2695, "Internet Only", TRUE, 0)</f>
        <v>Phone Only</v>
      </c>
    </row>
    <row r="2696" spans="1:28" ht="16">
      <c r="A2696" s="200" t="s">
        <v>3903</v>
      </c>
      <c r="B2696" s="212" t="s">
        <v>3</v>
      </c>
      <c r="C2696" s="212">
        <v>0</v>
      </c>
      <c r="D2696" s="212" t="s">
        <v>5</v>
      </c>
      <c r="E2696" s="212" t="s">
        <v>5</v>
      </c>
      <c r="F2696" s="132">
        <v>1</v>
      </c>
      <c r="G2696" s="132">
        <v>0</v>
      </c>
      <c r="H2696" s="132">
        <v>0</v>
      </c>
      <c r="I2696" s="212" t="s">
        <v>17</v>
      </c>
      <c r="J2696" s="213">
        <v>19.7</v>
      </c>
      <c r="K2696" s="214">
        <v>340.35</v>
      </c>
      <c r="L2696" s="212" t="s">
        <v>5</v>
      </c>
      <c r="M2696" s="144">
        <f>mytable_customer_details!$K2696/mytable_customer_details!$J2696</f>
        <v>17.276649746192895</v>
      </c>
      <c r="N2696" s="168">
        <f>mytable_customer_details!$K2696/mytable_customer_details!$J2696</f>
        <v>17.276649746192895</v>
      </c>
      <c r="O2696" s="145">
        <f t="shared" si="210"/>
        <v>0</v>
      </c>
      <c r="P2696" s="145">
        <f t="shared" si="213"/>
        <v>1</v>
      </c>
      <c r="Q2696" s="146">
        <f t="shared" si="211"/>
        <v>1</v>
      </c>
      <c r="R2696" s="146">
        <f t="shared" si="214"/>
        <v>0</v>
      </c>
      <c r="S2696" s="146" t="b">
        <f>mytable_customer_details!$F$2:$F$7044&gt;0</f>
        <v>1</v>
      </c>
      <c r="T2696" s="146" t="b">
        <f>mytable_customer_details!$G$2:$G$7044&gt;0</f>
        <v>0</v>
      </c>
      <c r="U2696" s="146" t="b">
        <f>IF(mytable_customer_details!$S2696,mytable_customer_details!$T2696)</f>
        <v>0</v>
      </c>
      <c r="V2696" s="147">
        <f t="shared" si="212"/>
        <v>0</v>
      </c>
      <c r="W2696" s="148">
        <f ca="1">EDATE(TODAY(),-mytable_customer_details!$M2696)</f>
        <v>43187</v>
      </c>
      <c r="X2696" s="147">
        <f>mytable_customer_details!$K2696/mytable_customer_details!$M2696</f>
        <v>19.7</v>
      </c>
      <c r="Y2696" s="147" t="str">
        <f>VLOOKUP(H:H,Table2_ContractType!A:B,2,0)</f>
        <v>Month-to-Month</v>
      </c>
      <c r="Z2696" s="147" t="str">
        <f>VLOOKUP(F:F,Table3_PhoneService!A:B,2,0)</f>
        <v>One Line</v>
      </c>
      <c r="AA2696" s="147" t="str">
        <f>VLOOKUP(G:G,Table4_InternetService!A:B,2,0)</f>
        <v>No Internet Service</v>
      </c>
      <c r="AB2696" s="149" t="str">
        <f>_xlfn.IFS(mytable_customer_details!$U2696, "Phone and Internet",mytable_customer_details!$S2696, "Phone Only", mytable_customer_details!$T2696, "Internet Only", TRUE, 0)</f>
        <v>Phone Only</v>
      </c>
    </row>
    <row r="2697" spans="1:28" ht="16">
      <c r="A2697" s="200" t="s">
        <v>6126</v>
      </c>
      <c r="B2697" s="212" t="s">
        <v>3</v>
      </c>
      <c r="C2697" s="212">
        <v>0</v>
      </c>
      <c r="D2697" s="212" t="s">
        <v>4</v>
      </c>
      <c r="E2697" s="212" t="s">
        <v>4</v>
      </c>
      <c r="F2697" s="132">
        <v>1</v>
      </c>
      <c r="G2697" s="132">
        <v>2</v>
      </c>
      <c r="H2697" s="132">
        <v>2</v>
      </c>
      <c r="I2697" s="212" t="s">
        <v>17</v>
      </c>
      <c r="J2697" s="213">
        <v>109.5</v>
      </c>
      <c r="K2697" s="214">
        <v>7854.9</v>
      </c>
      <c r="L2697" s="212" t="s">
        <v>5</v>
      </c>
      <c r="M2697" s="144">
        <f>mytable_customer_details!$K2697/mytable_customer_details!$J2697</f>
        <v>71.734246575342468</v>
      </c>
      <c r="N2697" s="168">
        <f>mytable_customer_details!$K2697/mytable_customer_details!$J2697</f>
        <v>71.734246575342468</v>
      </c>
      <c r="O2697" s="145">
        <f t="shared" si="210"/>
        <v>1</v>
      </c>
      <c r="P2697" s="145">
        <f t="shared" si="213"/>
        <v>0</v>
      </c>
      <c r="Q2697" s="146">
        <f t="shared" si="211"/>
        <v>1</v>
      </c>
      <c r="R2697" s="146">
        <f t="shared" si="214"/>
        <v>0</v>
      </c>
      <c r="S2697" s="146" t="b">
        <f>mytable_customer_details!$F$2:$F$7044&gt;0</f>
        <v>1</v>
      </c>
      <c r="T2697" s="146" t="b">
        <f>mytable_customer_details!$G$2:$G$7044&gt;0</f>
        <v>1</v>
      </c>
      <c r="U2697" s="146" t="b">
        <f>IF(mytable_customer_details!$S2697,mytable_customer_details!$T2697)</f>
        <v>1</v>
      </c>
      <c r="V2697" s="147">
        <f t="shared" si="212"/>
        <v>3</v>
      </c>
      <c r="W2697" s="148">
        <f ca="1">EDATE(TODAY(),-mytable_customer_details!$M2697)</f>
        <v>41545</v>
      </c>
      <c r="X2697" s="147">
        <f>mytable_customer_details!$K2697/mytable_customer_details!$M2697</f>
        <v>109.49999999999999</v>
      </c>
      <c r="Y2697" s="147" t="str">
        <f>VLOOKUP(H:H,Table2_ContractType!A:B,2,0)</f>
        <v>2 Year</v>
      </c>
      <c r="Z2697" s="147" t="str">
        <f>VLOOKUP(F:F,Table3_PhoneService!A:B,2,0)</f>
        <v>One Line</v>
      </c>
      <c r="AA2697" s="147" t="str">
        <f>VLOOKUP(G:G,Table4_InternetService!A:B,2,0)</f>
        <v>Fiber Optic</v>
      </c>
      <c r="AB2697" s="149" t="str">
        <f>_xlfn.IFS(mytable_customer_details!$U2697, "Phone and Internet",mytable_customer_details!$S2697, "Phone Only", mytable_customer_details!$T2697, "Internet Only", TRUE, 0)</f>
        <v>Phone and Internet</v>
      </c>
    </row>
    <row r="2698" spans="1:28" ht="16">
      <c r="A2698" s="200" t="s">
        <v>3473</v>
      </c>
      <c r="B2698" s="212" t="s">
        <v>9</v>
      </c>
      <c r="C2698" s="212">
        <v>0</v>
      </c>
      <c r="D2698" s="212" t="s">
        <v>5</v>
      </c>
      <c r="E2698" s="212" t="s">
        <v>5</v>
      </c>
      <c r="F2698" s="132">
        <v>2</v>
      </c>
      <c r="G2698" s="132">
        <v>2</v>
      </c>
      <c r="H2698" s="132">
        <v>0</v>
      </c>
      <c r="I2698" s="212" t="s">
        <v>10</v>
      </c>
      <c r="J2698" s="213">
        <v>85.2</v>
      </c>
      <c r="K2698" s="214">
        <v>602.54999999999995</v>
      </c>
      <c r="L2698" s="212" t="s">
        <v>4</v>
      </c>
      <c r="M2698" s="144">
        <f>mytable_customer_details!$K2698/mytable_customer_details!$J2698</f>
        <v>7.0721830985915481</v>
      </c>
      <c r="N2698" s="168">
        <f>mytable_customer_details!$K2698/mytable_customer_details!$J2698</f>
        <v>7.0721830985915481</v>
      </c>
      <c r="O2698" s="145">
        <f t="shared" si="210"/>
        <v>0</v>
      </c>
      <c r="P2698" s="145">
        <f t="shared" si="213"/>
        <v>0</v>
      </c>
      <c r="Q2698" s="146">
        <f t="shared" si="211"/>
        <v>0</v>
      </c>
      <c r="R2698" s="146">
        <f t="shared" si="214"/>
        <v>1</v>
      </c>
      <c r="S2698" s="146" t="b">
        <f>mytable_customer_details!$F$2:$F$7044&gt;0</f>
        <v>1</v>
      </c>
      <c r="T2698" s="146" t="b">
        <f>mytable_customer_details!$G$2:$G$7044&gt;0</f>
        <v>1</v>
      </c>
      <c r="U2698" s="146" t="b">
        <f>IF(mytable_customer_details!$S2698,mytable_customer_details!$T2698)</f>
        <v>1</v>
      </c>
      <c r="V2698" s="147">
        <f t="shared" si="212"/>
        <v>0</v>
      </c>
      <c r="W2698" s="148">
        <f ca="1">EDATE(TODAY(),-mytable_customer_details!$M2698)</f>
        <v>43493</v>
      </c>
      <c r="X2698" s="147">
        <f>mytable_customer_details!$K2698/mytable_customer_details!$M2698</f>
        <v>85.2</v>
      </c>
      <c r="Y2698" s="147" t="str">
        <f>VLOOKUP(H:H,Table2_ContractType!A:B,2,0)</f>
        <v>Month-to-Month</v>
      </c>
      <c r="Z2698" s="147" t="str">
        <f>VLOOKUP(F:F,Table3_PhoneService!A:B,2,0)</f>
        <v>Two or More Lines</v>
      </c>
      <c r="AA2698" s="147" t="str">
        <f>VLOOKUP(G:G,Table4_InternetService!A:B,2,0)</f>
        <v>Fiber Optic</v>
      </c>
      <c r="AB2698" s="149" t="str">
        <f>_xlfn.IFS(mytable_customer_details!$U2698, "Phone and Internet",mytable_customer_details!$S2698, "Phone Only", mytable_customer_details!$T2698, "Internet Only", TRUE, 0)</f>
        <v>Phone and Internet</v>
      </c>
    </row>
    <row r="2699" spans="1:28" ht="16">
      <c r="A2699" s="200" t="s">
        <v>4158</v>
      </c>
      <c r="B2699" s="212" t="s">
        <v>9</v>
      </c>
      <c r="C2699" s="212">
        <v>1</v>
      </c>
      <c r="D2699" s="212" t="s">
        <v>4</v>
      </c>
      <c r="E2699" s="212" t="s">
        <v>5</v>
      </c>
      <c r="F2699" s="132">
        <v>2</v>
      </c>
      <c r="G2699" s="132">
        <v>0</v>
      </c>
      <c r="H2699" s="132">
        <v>2</v>
      </c>
      <c r="I2699" s="212" t="s">
        <v>13</v>
      </c>
      <c r="J2699" s="213">
        <v>24.85</v>
      </c>
      <c r="K2699" s="214">
        <v>1901</v>
      </c>
      <c r="L2699" s="212" t="s">
        <v>5</v>
      </c>
      <c r="M2699" s="144">
        <f>mytable_customer_details!$K2699/mytable_customer_details!$J2699</f>
        <v>76.498993963782695</v>
      </c>
      <c r="N2699" s="168">
        <f>mytable_customer_details!$K2699/mytable_customer_details!$J2699</f>
        <v>76.498993963782695</v>
      </c>
      <c r="O2699" s="145">
        <f t="shared" si="210"/>
        <v>1</v>
      </c>
      <c r="P2699" s="145">
        <f t="shared" si="213"/>
        <v>0</v>
      </c>
      <c r="Q2699" s="146">
        <f t="shared" si="211"/>
        <v>0</v>
      </c>
      <c r="R2699" s="146">
        <f t="shared" si="214"/>
        <v>0</v>
      </c>
      <c r="S2699" s="146" t="b">
        <f>mytable_customer_details!$F$2:$F$7044&gt;0</f>
        <v>1</v>
      </c>
      <c r="T2699" s="146" t="b">
        <f>mytable_customer_details!$G$2:$G$7044&gt;0</f>
        <v>0</v>
      </c>
      <c r="U2699" s="146" t="b">
        <f>IF(mytable_customer_details!$S2699,mytable_customer_details!$T2699)</f>
        <v>0</v>
      </c>
      <c r="V2699" s="147">
        <f t="shared" si="212"/>
        <v>1</v>
      </c>
      <c r="W2699" s="148">
        <f ca="1">EDATE(TODAY(),-mytable_customer_details!$M2699)</f>
        <v>41392</v>
      </c>
      <c r="X2699" s="147">
        <f>mytable_customer_details!$K2699/mytable_customer_details!$M2699</f>
        <v>24.85</v>
      </c>
      <c r="Y2699" s="147" t="str">
        <f>VLOOKUP(H:H,Table2_ContractType!A:B,2,0)</f>
        <v>2 Year</v>
      </c>
      <c r="Z2699" s="147" t="str">
        <f>VLOOKUP(F:F,Table3_PhoneService!A:B,2,0)</f>
        <v>Two or More Lines</v>
      </c>
      <c r="AA2699" s="147" t="str">
        <f>VLOOKUP(G:G,Table4_InternetService!A:B,2,0)</f>
        <v>No Internet Service</v>
      </c>
      <c r="AB2699" s="149" t="str">
        <f>_xlfn.IFS(mytable_customer_details!$U2699, "Phone and Internet",mytable_customer_details!$S2699, "Phone Only", mytable_customer_details!$T2699, "Internet Only", TRUE, 0)</f>
        <v>Phone Only</v>
      </c>
    </row>
    <row r="2700" spans="1:28" ht="16">
      <c r="A2700" s="200" t="s">
        <v>1350</v>
      </c>
      <c r="B2700" s="212" t="s">
        <v>9</v>
      </c>
      <c r="C2700" s="212">
        <v>0</v>
      </c>
      <c r="D2700" s="212" t="s">
        <v>4</v>
      </c>
      <c r="E2700" s="212" t="s">
        <v>5</v>
      </c>
      <c r="F2700" s="132">
        <v>2</v>
      </c>
      <c r="G2700" s="132">
        <v>2</v>
      </c>
      <c r="H2700" s="132">
        <v>0</v>
      </c>
      <c r="I2700" s="212" t="s">
        <v>17</v>
      </c>
      <c r="J2700" s="213">
        <v>105</v>
      </c>
      <c r="K2700" s="214">
        <v>7133.25</v>
      </c>
      <c r="L2700" s="212" t="s">
        <v>4</v>
      </c>
      <c r="M2700" s="144">
        <f>mytable_customer_details!$K2700/mytable_customer_details!$J2700</f>
        <v>67.935714285714283</v>
      </c>
      <c r="N2700" s="168">
        <f>mytable_customer_details!$K2700/mytable_customer_details!$J2700</f>
        <v>67.935714285714283</v>
      </c>
      <c r="O2700" s="145">
        <f t="shared" si="210"/>
        <v>1</v>
      </c>
      <c r="P2700" s="145">
        <f t="shared" si="213"/>
        <v>0</v>
      </c>
      <c r="Q2700" s="146">
        <f t="shared" si="211"/>
        <v>0</v>
      </c>
      <c r="R2700" s="146">
        <f t="shared" si="214"/>
        <v>1</v>
      </c>
      <c r="S2700" s="146" t="b">
        <f>mytable_customer_details!$F$2:$F$7044&gt;0</f>
        <v>1</v>
      </c>
      <c r="T2700" s="146" t="b">
        <f>mytable_customer_details!$G$2:$G$7044&gt;0</f>
        <v>1</v>
      </c>
      <c r="U2700" s="146" t="b">
        <f>IF(mytable_customer_details!$S2700,mytable_customer_details!$T2700)</f>
        <v>1</v>
      </c>
      <c r="V2700" s="147">
        <f t="shared" si="212"/>
        <v>1</v>
      </c>
      <c r="W2700" s="148">
        <f ca="1">EDATE(TODAY(),-mytable_customer_details!$M2700)</f>
        <v>41667</v>
      </c>
      <c r="X2700" s="147">
        <f>mytable_customer_details!$K2700/mytable_customer_details!$M2700</f>
        <v>105</v>
      </c>
      <c r="Y2700" s="147" t="str">
        <f>VLOOKUP(H:H,Table2_ContractType!A:B,2,0)</f>
        <v>Month-to-Month</v>
      </c>
      <c r="Z2700" s="147" t="str">
        <f>VLOOKUP(F:F,Table3_PhoneService!A:B,2,0)</f>
        <v>Two or More Lines</v>
      </c>
      <c r="AA2700" s="147" t="str">
        <f>VLOOKUP(G:G,Table4_InternetService!A:B,2,0)</f>
        <v>Fiber Optic</v>
      </c>
      <c r="AB2700" s="149" t="str">
        <f>_xlfn.IFS(mytable_customer_details!$U2700, "Phone and Internet",mytable_customer_details!$S2700, "Phone Only", mytable_customer_details!$T2700, "Internet Only", TRUE, 0)</f>
        <v>Phone and Internet</v>
      </c>
    </row>
    <row r="2701" spans="1:28" ht="16">
      <c r="A2701" s="200" t="s">
        <v>5693</v>
      </c>
      <c r="B2701" s="212" t="s">
        <v>3</v>
      </c>
      <c r="C2701" s="212">
        <v>0</v>
      </c>
      <c r="D2701" s="212" t="s">
        <v>4</v>
      </c>
      <c r="E2701" s="212" t="s">
        <v>5</v>
      </c>
      <c r="F2701" s="132">
        <v>0</v>
      </c>
      <c r="G2701" s="132">
        <v>1</v>
      </c>
      <c r="H2701" s="132">
        <v>0</v>
      </c>
      <c r="I2701" s="212" t="s">
        <v>7</v>
      </c>
      <c r="J2701" s="213">
        <v>35</v>
      </c>
      <c r="K2701" s="214">
        <v>35</v>
      </c>
      <c r="L2701" s="212" t="s">
        <v>5</v>
      </c>
      <c r="M2701" s="144">
        <f>mytable_customer_details!$K2701/mytable_customer_details!$J2701</f>
        <v>1</v>
      </c>
      <c r="N2701" s="168">
        <f>mytable_customer_details!$K2701/mytable_customer_details!$J2701</f>
        <v>1</v>
      </c>
      <c r="O2701" s="145">
        <f t="shared" si="210"/>
        <v>1</v>
      </c>
      <c r="P2701" s="145">
        <f t="shared" si="213"/>
        <v>0</v>
      </c>
      <c r="Q2701" s="146">
        <f t="shared" si="211"/>
        <v>1</v>
      </c>
      <c r="R2701" s="146">
        <f t="shared" si="214"/>
        <v>0</v>
      </c>
      <c r="S2701" s="146" t="b">
        <f>mytable_customer_details!$F$2:$F$7044&gt;0</f>
        <v>0</v>
      </c>
      <c r="T2701" s="146" t="b">
        <f>mytable_customer_details!$G$2:$G$7044&gt;0</f>
        <v>1</v>
      </c>
      <c r="U2701" s="146" t="b">
        <f>IF(mytable_customer_details!$S2701,mytable_customer_details!$T2701)</f>
        <v>0</v>
      </c>
      <c r="V2701" s="147">
        <f t="shared" si="212"/>
        <v>1</v>
      </c>
      <c r="W2701" s="148">
        <f ca="1">EDATE(TODAY(),-mytable_customer_details!$M2701)</f>
        <v>43674</v>
      </c>
      <c r="X2701" s="147">
        <f>mytable_customer_details!$K2701/mytable_customer_details!$M2701</f>
        <v>35</v>
      </c>
      <c r="Y2701" s="147" t="str">
        <f>VLOOKUP(H:H,Table2_ContractType!A:B,2,0)</f>
        <v>Month-to-Month</v>
      </c>
      <c r="Z2701" s="147" t="str">
        <f>VLOOKUP(F:F,Table3_PhoneService!A:B,2,0)</f>
        <v>No Phone Service</v>
      </c>
      <c r="AA2701" s="147" t="str">
        <f>VLOOKUP(G:G,Table4_InternetService!A:B,2,0)</f>
        <v>DSL</v>
      </c>
      <c r="AB2701" s="149" t="str">
        <f>_xlfn.IFS(mytable_customer_details!$U2701, "Phone and Internet",mytable_customer_details!$S2701, "Phone Only", mytable_customer_details!$T2701, "Internet Only", TRUE, 0)</f>
        <v>Internet Only</v>
      </c>
    </row>
    <row r="2702" spans="1:28" ht="16">
      <c r="A2702" s="200" t="s">
        <v>41</v>
      </c>
      <c r="B2702" s="212" t="s">
        <v>3</v>
      </c>
      <c r="C2702" s="212">
        <v>1</v>
      </c>
      <c r="D2702" s="212" t="s">
        <v>4</v>
      </c>
      <c r="E2702" s="212" t="s">
        <v>5</v>
      </c>
      <c r="F2702" s="132">
        <v>2</v>
      </c>
      <c r="G2702" s="132">
        <v>2</v>
      </c>
      <c r="H2702" s="132">
        <v>2</v>
      </c>
      <c r="I2702" s="212" t="s">
        <v>17</v>
      </c>
      <c r="J2702" s="213">
        <v>96.35</v>
      </c>
      <c r="K2702" s="214">
        <v>6766.95</v>
      </c>
      <c r="L2702" s="212" t="s">
        <v>5</v>
      </c>
      <c r="M2702" s="144">
        <f>mytable_customer_details!$K2702/mytable_customer_details!$J2702</f>
        <v>70.233004670472241</v>
      </c>
      <c r="N2702" s="168">
        <f>mytable_customer_details!$K2702/mytable_customer_details!$J2702</f>
        <v>70.233004670472241</v>
      </c>
      <c r="O2702" s="145">
        <f t="shared" si="210"/>
        <v>1</v>
      </c>
      <c r="P2702" s="145">
        <f t="shared" si="213"/>
        <v>0</v>
      </c>
      <c r="Q2702" s="146">
        <f t="shared" si="211"/>
        <v>1</v>
      </c>
      <c r="R2702" s="146">
        <f t="shared" si="214"/>
        <v>0</v>
      </c>
      <c r="S2702" s="146" t="b">
        <f>mytable_customer_details!$F$2:$F$7044&gt;0</f>
        <v>1</v>
      </c>
      <c r="T2702" s="146" t="b">
        <f>mytable_customer_details!$G$2:$G$7044&gt;0</f>
        <v>1</v>
      </c>
      <c r="U2702" s="146" t="b">
        <f>IF(mytable_customer_details!$S2702,mytable_customer_details!$T2702)</f>
        <v>1</v>
      </c>
      <c r="V2702" s="147">
        <f t="shared" si="212"/>
        <v>1</v>
      </c>
      <c r="W2702" s="148">
        <f ca="1">EDATE(TODAY(),-mytable_customer_details!$M2702)</f>
        <v>41575</v>
      </c>
      <c r="X2702" s="147">
        <f>mytable_customer_details!$K2702/mytable_customer_details!$M2702</f>
        <v>96.35</v>
      </c>
      <c r="Y2702" s="147" t="str">
        <f>VLOOKUP(H:H,Table2_ContractType!A:B,2,0)</f>
        <v>2 Year</v>
      </c>
      <c r="Z2702" s="147" t="str">
        <f>VLOOKUP(F:F,Table3_PhoneService!A:B,2,0)</f>
        <v>Two or More Lines</v>
      </c>
      <c r="AA2702" s="147" t="str">
        <f>VLOOKUP(G:G,Table4_InternetService!A:B,2,0)</f>
        <v>Fiber Optic</v>
      </c>
      <c r="AB2702" s="149" t="str">
        <f>_xlfn.IFS(mytable_customer_details!$U2702, "Phone and Internet",mytable_customer_details!$S2702, "Phone Only", mytable_customer_details!$T2702, "Internet Only", TRUE, 0)</f>
        <v>Phone and Internet</v>
      </c>
    </row>
    <row r="2703" spans="1:28" ht="16">
      <c r="A2703" s="200" t="s">
        <v>1006</v>
      </c>
      <c r="B2703" s="212" t="s">
        <v>3</v>
      </c>
      <c r="C2703" s="212">
        <v>0</v>
      </c>
      <c r="D2703" s="212" t="s">
        <v>5</v>
      </c>
      <c r="E2703" s="212" t="s">
        <v>5</v>
      </c>
      <c r="F2703" s="132">
        <v>2</v>
      </c>
      <c r="G2703" s="132">
        <v>2</v>
      </c>
      <c r="H2703" s="132">
        <v>0</v>
      </c>
      <c r="I2703" s="212" t="s">
        <v>17</v>
      </c>
      <c r="J2703" s="213">
        <v>85.3</v>
      </c>
      <c r="K2703" s="214">
        <v>2917.5</v>
      </c>
      <c r="L2703" s="212" t="s">
        <v>4</v>
      </c>
      <c r="M2703" s="144">
        <f>mytable_customer_details!$K2703/mytable_customer_details!$J2703</f>
        <v>34.202813599062132</v>
      </c>
      <c r="N2703" s="168">
        <f>mytable_customer_details!$K2703/mytable_customer_details!$J2703</f>
        <v>34.202813599062132</v>
      </c>
      <c r="O2703" s="145">
        <f t="shared" si="210"/>
        <v>0</v>
      </c>
      <c r="P2703" s="145">
        <f t="shared" si="213"/>
        <v>0</v>
      </c>
      <c r="Q2703" s="146">
        <f t="shared" si="211"/>
        <v>1</v>
      </c>
      <c r="R2703" s="146">
        <f t="shared" si="214"/>
        <v>1</v>
      </c>
      <c r="S2703" s="146" t="b">
        <f>mytable_customer_details!$F$2:$F$7044&gt;0</f>
        <v>1</v>
      </c>
      <c r="T2703" s="146" t="b">
        <f>mytable_customer_details!$G$2:$G$7044&gt;0</f>
        <v>1</v>
      </c>
      <c r="U2703" s="146" t="b">
        <f>IF(mytable_customer_details!$S2703,mytable_customer_details!$T2703)</f>
        <v>1</v>
      </c>
      <c r="V2703" s="147">
        <f t="shared" si="212"/>
        <v>0</v>
      </c>
      <c r="W2703" s="148">
        <f ca="1">EDATE(TODAY(),-mytable_customer_details!$M2703)</f>
        <v>42671</v>
      </c>
      <c r="X2703" s="147">
        <f>mytable_customer_details!$K2703/mytable_customer_details!$M2703</f>
        <v>85.3</v>
      </c>
      <c r="Y2703" s="147" t="str">
        <f>VLOOKUP(H:H,Table2_ContractType!A:B,2,0)</f>
        <v>Month-to-Month</v>
      </c>
      <c r="Z2703" s="147" t="str">
        <f>VLOOKUP(F:F,Table3_PhoneService!A:B,2,0)</f>
        <v>Two or More Lines</v>
      </c>
      <c r="AA2703" s="147" t="str">
        <f>VLOOKUP(G:G,Table4_InternetService!A:B,2,0)</f>
        <v>Fiber Optic</v>
      </c>
      <c r="AB2703" s="149" t="str">
        <f>_xlfn.IFS(mytable_customer_details!$U2703, "Phone and Internet",mytable_customer_details!$S2703, "Phone Only", mytable_customer_details!$T2703, "Internet Only", TRUE, 0)</f>
        <v>Phone and Internet</v>
      </c>
    </row>
    <row r="2704" spans="1:28" ht="16">
      <c r="A2704" s="200" t="s">
        <v>5973</v>
      </c>
      <c r="B2704" s="212" t="s">
        <v>9</v>
      </c>
      <c r="C2704" s="212">
        <v>0</v>
      </c>
      <c r="D2704" s="212" t="s">
        <v>4</v>
      </c>
      <c r="E2704" s="212" t="s">
        <v>5</v>
      </c>
      <c r="F2704" s="132">
        <v>1</v>
      </c>
      <c r="G2704" s="132">
        <v>2</v>
      </c>
      <c r="H2704" s="132">
        <v>0</v>
      </c>
      <c r="I2704" s="212" t="s">
        <v>13</v>
      </c>
      <c r="J2704" s="213">
        <v>80.75</v>
      </c>
      <c r="K2704" s="214">
        <v>1321.3</v>
      </c>
      <c r="L2704" s="212" t="s">
        <v>5</v>
      </c>
      <c r="M2704" s="144">
        <f>mytable_customer_details!$K2704/mytable_customer_details!$J2704</f>
        <v>16.36284829721362</v>
      </c>
      <c r="N2704" s="168">
        <f>mytable_customer_details!$K2704/mytable_customer_details!$J2704</f>
        <v>16.36284829721362</v>
      </c>
      <c r="O2704" s="145">
        <f t="shared" si="210"/>
        <v>1</v>
      </c>
      <c r="P2704" s="145">
        <f t="shared" si="213"/>
        <v>0</v>
      </c>
      <c r="Q2704" s="146">
        <f t="shared" si="211"/>
        <v>0</v>
      </c>
      <c r="R2704" s="146">
        <f t="shared" si="214"/>
        <v>0</v>
      </c>
      <c r="S2704" s="146" t="b">
        <f>mytable_customer_details!$F$2:$F$7044&gt;0</f>
        <v>1</v>
      </c>
      <c r="T2704" s="146" t="b">
        <f>mytable_customer_details!$G$2:$G$7044&gt;0</f>
        <v>1</v>
      </c>
      <c r="U2704" s="146" t="b">
        <f>IF(mytable_customer_details!$S2704,mytable_customer_details!$T2704)</f>
        <v>1</v>
      </c>
      <c r="V2704" s="147">
        <f t="shared" si="212"/>
        <v>1</v>
      </c>
      <c r="W2704" s="148">
        <f ca="1">EDATE(TODAY(),-mytable_customer_details!$M2704)</f>
        <v>43218</v>
      </c>
      <c r="X2704" s="147">
        <f>mytable_customer_details!$K2704/mytable_customer_details!$M2704</f>
        <v>80.75</v>
      </c>
      <c r="Y2704" s="147" t="str">
        <f>VLOOKUP(H:H,Table2_ContractType!A:B,2,0)</f>
        <v>Month-to-Month</v>
      </c>
      <c r="Z2704" s="147" t="str">
        <f>VLOOKUP(F:F,Table3_PhoneService!A:B,2,0)</f>
        <v>One Line</v>
      </c>
      <c r="AA2704" s="147" t="str">
        <f>VLOOKUP(G:G,Table4_InternetService!A:B,2,0)</f>
        <v>Fiber Optic</v>
      </c>
      <c r="AB2704" s="149" t="str">
        <f>_xlfn.IFS(mytable_customer_details!$U2704, "Phone and Internet",mytable_customer_details!$S2704, "Phone Only", mytable_customer_details!$T2704, "Internet Only", TRUE, 0)</f>
        <v>Phone and Internet</v>
      </c>
    </row>
    <row r="2705" spans="1:28" ht="16">
      <c r="A2705" s="200" t="s">
        <v>6169</v>
      </c>
      <c r="B2705" s="212" t="s">
        <v>9</v>
      </c>
      <c r="C2705" s="212">
        <v>0</v>
      </c>
      <c r="D2705" s="212" t="s">
        <v>5</v>
      </c>
      <c r="E2705" s="212" t="s">
        <v>5</v>
      </c>
      <c r="F2705" s="132">
        <v>1</v>
      </c>
      <c r="G2705" s="132">
        <v>0</v>
      </c>
      <c r="H2705" s="132">
        <v>0</v>
      </c>
      <c r="I2705" s="212" t="s">
        <v>7</v>
      </c>
      <c r="J2705" s="213">
        <v>19.649999999999999</v>
      </c>
      <c r="K2705" s="214">
        <v>31.2</v>
      </c>
      <c r="L2705" s="212" t="s">
        <v>5</v>
      </c>
      <c r="M2705" s="144">
        <f>mytable_customer_details!$K2705/mytable_customer_details!$J2705</f>
        <v>1.5877862595419847</v>
      </c>
      <c r="N2705" s="168">
        <f>mytable_customer_details!$K2705/mytable_customer_details!$J2705</f>
        <v>1.5877862595419847</v>
      </c>
      <c r="O2705" s="145">
        <f t="shared" si="210"/>
        <v>0</v>
      </c>
      <c r="P2705" s="145">
        <f t="shared" si="213"/>
        <v>1</v>
      </c>
      <c r="Q2705" s="146">
        <f t="shared" si="211"/>
        <v>0</v>
      </c>
      <c r="R2705" s="146">
        <f t="shared" si="214"/>
        <v>0</v>
      </c>
      <c r="S2705" s="146" t="b">
        <f>mytable_customer_details!$F$2:$F$7044&gt;0</f>
        <v>1</v>
      </c>
      <c r="T2705" s="146" t="b">
        <f>mytable_customer_details!$G$2:$G$7044&gt;0</f>
        <v>0</v>
      </c>
      <c r="U2705" s="146" t="b">
        <f>IF(mytable_customer_details!$S2705,mytable_customer_details!$T2705)</f>
        <v>0</v>
      </c>
      <c r="V2705" s="147">
        <f t="shared" si="212"/>
        <v>0</v>
      </c>
      <c r="W2705" s="148">
        <f ca="1">EDATE(TODAY(),-mytable_customer_details!$M2705)</f>
        <v>43674</v>
      </c>
      <c r="X2705" s="147">
        <f>mytable_customer_details!$K2705/mytable_customer_details!$M2705</f>
        <v>19.649999999999999</v>
      </c>
      <c r="Y2705" s="147" t="str">
        <f>VLOOKUP(H:H,Table2_ContractType!A:B,2,0)</f>
        <v>Month-to-Month</v>
      </c>
      <c r="Z2705" s="147" t="str">
        <f>VLOOKUP(F:F,Table3_PhoneService!A:B,2,0)</f>
        <v>One Line</v>
      </c>
      <c r="AA2705" s="147" t="str">
        <f>VLOOKUP(G:G,Table4_InternetService!A:B,2,0)</f>
        <v>No Internet Service</v>
      </c>
      <c r="AB2705" s="149" t="str">
        <f>_xlfn.IFS(mytable_customer_details!$U2705, "Phone and Internet",mytable_customer_details!$S2705, "Phone Only", mytable_customer_details!$T2705, "Internet Only", TRUE, 0)</f>
        <v>Phone Only</v>
      </c>
    </row>
    <row r="2706" spans="1:28" ht="16">
      <c r="A2706" s="200" t="s">
        <v>1062</v>
      </c>
      <c r="B2706" s="212" t="s">
        <v>3</v>
      </c>
      <c r="C2706" s="212">
        <v>0</v>
      </c>
      <c r="D2706" s="212" t="s">
        <v>4</v>
      </c>
      <c r="E2706" s="212" t="s">
        <v>4</v>
      </c>
      <c r="F2706" s="132">
        <v>0</v>
      </c>
      <c r="G2706" s="132">
        <v>1</v>
      </c>
      <c r="H2706" s="132">
        <v>0</v>
      </c>
      <c r="I2706" s="212" t="s">
        <v>17</v>
      </c>
      <c r="J2706" s="213">
        <v>35.5</v>
      </c>
      <c r="K2706" s="214">
        <v>552.70000000000005</v>
      </c>
      <c r="L2706" s="212" t="s">
        <v>5</v>
      </c>
      <c r="M2706" s="144">
        <f>mytable_customer_details!$K2706/mytable_customer_details!$J2706</f>
        <v>15.569014084507044</v>
      </c>
      <c r="N2706" s="168">
        <f>mytable_customer_details!$K2706/mytable_customer_details!$J2706</f>
        <v>15.569014084507044</v>
      </c>
      <c r="O2706" s="145">
        <f t="shared" si="210"/>
        <v>1</v>
      </c>
      <c r="P2706" s="145">
        <f t="shared" si="213"/>
        <v>0</v>
      </c>
      <c r="Q2706" s="146">
        <f t="shared" si="211"/>
        <v>1</v>
      </c>
      <c r="R2706" s="146">
        <f t="shared" si="214"/>
        <v>0</v>
      </c>
      <c r="S2706" s="146" t="b">
        <f>mytable_customer_details!$F$2:$F$7044&gt;0</f>
        <v>0</v>
      </c>
      <c r="T2706" s="146" t="b">
        <f>mytable_customer_details!$G$2:$G$7044&gt;0</f>
        <v>1</v>
      </c>
      <c r="U2706" s="146" t="b">
        <f>IF(mytable_customer_details!$S2706,mytable_customer_details!$T2706)</f>
        <v>0</v>
      </c>
      <c r="V2706" s="147">
        <f t="shared" si="212"/>
        <v>3</v>
      </c>
      <c r="W2706" s="148">
        <f ca="1">EDATE(TODAY(),-mytable_customer_details!$M2706)</f>
        <v>43248</v>
      </c>
      <c r="X2706" s="147">
        <f>mytable_customer_details!$K2706/mytable_customer_details!$M2706</f>
        <v>35.5</v>
      </c>
      <c r="Y2706" s="147" t="str">
        <f>VLOOKUP(H:H,Table2_ContractType!A:B,2,0)</f>
        <v>Month-to-Month</v>
      </c>
      <c r="Z2706" s="147" t="str">
        <f>VLOOKUP(F:F,Table3_PhoneService!A:B,2,0)</f>
        <v>No Phone Service</v>
      </c>
      <c r="AA2706" s="147" t="str">
        <f>VLOOKUP(G:G,Table4_InternetService!A:B,2,0)</f>
        <v>DSL</v>
      </c>
      <c r="AB2706" s="149" t="str">
        <f>_xlfn.IFS(mytable_customer_details!$U2706, "Phone and Internet",mytable_customer_details!$S2706, "Phone Only", mytable_customer_details!$T2706, "Internet Only", TRUE, 0)</f>
        <v>Internet Only</v>
      </c>
    </row>
    <row r="2707" spans="1:28" ht="16">
      <c r="A2707" s="200" t="s">
        <v>4098</v>
      </c>
      <c r="B2707" s="212" t="s">
        <v>3</v>
      </c>
      <c r="C2707" s="212">
        <v>0</v>
      </c>
      <c r="D2707" s="212" t="s">
        <v>5</v>
      </c>
      <c r="E2707" s="212" t="s">
        <v>5</v>
      </c>
      <c r="F2707" s="132">
        <v>1</v>
      </c>
      <c r="G2707" s="132">
        <v>0</v>
      </c>
      <c r="H2707" s="132">
        <v>0</v>
      </c>
      <c r="I2707" s="212" t="s">
        <v>10</v>
      </c>
      <c r="J2707" s="213">
        <v>20.9</v>
      </c>
      <c r="K2707" s="214">
        <v>247</v>
      </c>
      <c r="L2707" s="212" t="s">
        <v>5</v>
      </c>
      <c r="M2707" s="144">
        <f>mytable_customer_details!$K2707/mytable_customer_details!$J2707</f>
        <v>11.818181818181818</v>
      </c>
      <c r="N2707" s="168">
        <f>mytable_customer_details!$K2707/mytable_customer_details!$J2707</f>
        <v>11.818181818181818</v>
      </c>
      <c r="O2707" s="145">
        <f t="shared" si="210"/>
        <v>0</v>
      </c>
      <c r="P2707" s="145">
        <f t="shared" si="213"/>
        <v>1</v>
      </c>
      <c r="Q2707" s="146">
        <f t="shared" si="211"/>
        <v>1</v>
      </c>
      <c r="R2707" s="146">
        <f t="shared" si="214"/>
        <v>0</v>
      </c>
      <c r="S2707" s="146" t="b">
        <f>mytable_customer_details!$F$2:$F$7044&gt;0</f>
        <v>1</v>
      </c>
      <c r="T2707" s="146" t="b">
        <f>mytable_customer_details!$G$2:$G$7044&gt;0</f>
        <v>0</v>
      </c>
      <c r="U2707" s="146" t="b">
        <f>IF(mytable_customer_details!$S2707,mytable_customer_details!$T2707)</f>
        <v>0</v>
      </c>
      <c r="V2707" s="147">
        <f t="shared" si="212"/>
        <v>0</v>
      </c>
      <c r="W2707" s="148">
        <f ca="1">EDATE(TODAY(),-mytable_customer_details!$M2707)</f>
        <v>43371</v>
      </c>
      <c r="X2707" s="147">
        <f>mytable_customer_details!$K2707/mytable_customer_details!$M2707</f>
        <v>20.9</v>
      </c>
      <c r="Y2707" s="147" t="str">
        <f>VLOOKUP(H:H,Table2_ContractType!A:B,2,0)</f>
        <v>Month-to-Month</v>
      </c>
      <c r="Z2707" s="147" t="str">
        <f>VLOOKUP(F:F,Table3_PhoneService!A:B,2,0)</f>
        <v>One Line</v>
      </c>
      <c r="AA2707" s="147" t="str">
        <f>VLOOKUP(G:G,Table4_InternetService!A:B,2,0)</f>
        <v>No Internet Service</v>
      </c>
      <c r="AB2707" s="149" t="str">
        <f>_xlfn.IFS(mytable_customer_details!$U2707, "Phone and Internet",mytable_customer_details!$S2707, "Phone Only", mytable_customer_details!$T2707, "Internet Only", TRUE, 0)</f>
        <v>Phone Only</v>
      </c>
    </row>
    <row r="2708" spans="1:28" ht="16">
      <c r="A2708" s="200" t="s">
        <v>5143</v>
      </c>
      <c r="B2708" s="212" t="s">
        <v>9</v>
      </c>
      <c r="C2708" s="212">
        <v>0</v>
      </c>
      <c r="D2708" s="212" t="s">
        <v>4</v>
      </c>
      <c r="E2708" s="212" t="s">
        <v>4</v>
      </c>
      <c r="F2708" s="132">
        <v>2</v>
      </c>
      <c r="G2708" s="132">
        <v>1</v>
      </c>
      <c r="H2708" s="132">
        <v>1</v>
      </c>
      <c r="I2708" s="212" t="s">
        <v>7</v>
      </c>
      <c r="J2708" s="213">
        <v>66.2</v>
      </c>
      <c r="K2708" s="214">
        <v>4692.55</v>
      </c>
      <c r="L2708" s="212" t="s">
        <v>5</v>
      </c>
      <c r="M2708" s="144">
        <f>mytable_customer_details!$K2708/mytable_customer_details!$J2708</f>
        <v>70.884441087613297</v>
      </c>
      <c r="N2708" s="168">
        <f>mytable_customer_details!$K2708/mytable_customer_details!$J2708</f>
        <v>70.884441087613297</v>
      </c>
      <c r="O2708" s="145">
        <f t="shared" si="210"/>
        <v>1</v>
      </c>
      <c r="P2708" s="145">
        <f t="shared" si="213"/>
        <v>0</v>
      </c>
      <c r="Q2708" s="146">
        <f t="shared" si="211"/>
        <v>0</v>
      </c>
      <c r="R2708" s="146">
        <f t="shared" si="214"/>
        <v>0</v>
      </c>
      <c r="S2708" s="146" t="b">
        <f>mytable_customer_details!$F$2:$F$7044&gt;0</f>
        <v>1</v>
      </c>
      <c r="T2708" s="146" t="b">
        <f>mytable_customer_details!$G$2:$G$7044&gt;0</f>
        <v>1</v>
      </c>
      <c r="U2708" s="146" t="b">
        <f>IF(mytable_customer_details!$S2708,mytable_customer_details!$T2708)</f>
        <v>1</v>
      </c>
      <c r="V2708" s="147">
        <f t="shared" si="212"/>
        <v>3</v>
      </c>
      <c r="W2708" s="148">
        <f ca="1">EDATE(TODAY(),-mytable_customer_details!$M2708)</f>
        <v>41575</v>
      </c>
      <c r="X2708" s="147">
        <f>mytable_customer_details!$K2708/mytable_customer_details!$M2708</f>
        <v>66.2</v>
      </c>
      <c r="Y2708" s="147" t="str">
        <f>VLOOKUP(H:H,Table2_ContractType!A:B,2,0)</f>
        <v>1 Year</v>
      </c>
      <c r="Z2708" s="147" t="str">
        <f>VLOOKUP(F:F,Table3_PhoneService!A:B,2,0)</f>
        <v>Two or More Lines</v>
      </c>
      <c r="AA2708" s="147" t="str">
        <f>VLOOKUP(G:G,Table4_InternetService!A:B,2,0)</f>
        <v>DSL</v>
      </c>
      <c r="AB2708" s="149" t="str">
        <f>_xlfn.IFS(mytable_customer_details!$U2708, "Phone and Internet",mytable_customer_details!$S2708, "Phone Only", mytable_customer_details!$T2708, "Internet Only", TRUE, 0)</f>
        <v>Phone and Internet</v>
      </c>
    </row>
    <row r="2709" spans="1:28" ht="16">
      <c r="A2709" s="200" t="s">
        <v>3097</v>
      </c>
      <c r="B2709" s="212" t="s">
        <v>9</v>
      </c>
      <c r="C2709" s="212">
        <v>0</v>
      </c>
      <c r="D2709" s="212" t="s">
        <v>5</v>
      </c>
      <c r="E2709" s="212" t="s">
        <v>5</v>
      </c>
      <c r="F2709" s="132">
        <v>2</v>
      </c>
      <c r="G2709" s="132">
        <v>2</v>
      </c>
      <c r="H2709" s="132">
        <v>0</v>
      </c>
      <c r="I2709" s="212" t="s">
        <v>13</v>
      </c>
      <c r="J2709" s="213">
        <v>95.65</v>
      </c>
      <c r="K2709" s="214">
        <v>1640</v>
      </c>
      <c r="L2709" s="212" t="s">
        <v>5</v>
      </c>
      <c r="M2709" s="144">
        <f>mytable_customer_details!$K2709/mytable_customer_details!$J2709</f>
        <v>17.145844223732357</v>
      </c>
      <c r="N2709" s="168">
        <f>mytable_customer_details!$K2709/mytable_customer_details!$J2709</f>
        <v>17.145844223732357</v>
      </c>
      <c r="O2709" s="145">
        <f t="shared" si="210"/>
        <v>0</v>
      </c>
      <c r="P2709" s="145">
        <f t="shared" si="213"/>
        <v>1</v>
      </c>
      <c r="Q2709" s="146">
        <f t="shared" si="211"/>
        <v>0</v>
      </c>
      <c r="R2709" s="146">
        <f t="shared" si="214"/>
        <v>0</v>
      </c>
      <c r="S2709" s="146" t="b">
        <f>mytable_customer_details!$F$2:$F$7044&gt;0</f>
        <v>1</v>
      </c>
      <c r="T2709" s="146" t="b">
        <f>mytable_customer_details!$G$2:$G$7044&gt;0</f>
        <v>1</v>
      </c>
      <c r="U2709" s="146" t="b">
        <f>IF(mytable_customer_details!$S2709,mytable_customer_details!$T2709)</f>
        <v>1</v>
      </c>
      <c r="V2709" s="147">
        <f t="shared" si="212"/>
        <v>0</v>
      </c>
      <c r="W2709" s="148">
        <f ca="1">EDATE(TODAY(),-mytable_customer_details!$M2709)</f>
        <v>43187</v>
      </c>
      <c r="X2709" s="147">
        <f>mytable_customer_details!$K2709/mytable_customer_details!$M2709</f>
        <v>95.65</v>
      </c>
      <c r="Y2709" s="147" t="str">
        <f>VLOOKUP(H:H,Table2_ContractType!A:B,2,0)</f>
        <v>Month-to-Month</v>
      </c>
      <c r="Z2709" s="147" t="str">
        <f>VLOOKUP(F:F,Table3_PhoneService!A:B,2,0)</f>
        <v>Two or More Lines</v>
      </c>
      <c r="AA2709" s="147" t="str">
        <f>VLOOKUP(G:G,Table4_InternetService!A:B,2,0)</f>
        <v>Fiber Optic</v>
      </c>
      <c r="AB2709" s="149" t="str">
        <f>_xlfn.IFS(mytable_customer_details!$U2709, "Phone and Internet",mytable_customer_details!$S2709, "Phone Only", mytable_customer_details!$T2709, "Internet Only", TRUE, 0)</f>
        <v>Phone and Internet</v>
      </c>
    </row>
    <row r="2710" spans="1:28" ht="16">
      <c r="A2710" s="200" t="s">
        <v>6781</v>
      </c>
      <c r="B2710" s="212" t="s">
        <v>3</v>
      </c>
      <c r="C2710" s="212">
        <v>0</v>
      </c>
      <c r="D2710" s="212" t="s">
        <v>4</v>
      </c>
      <c r="E2710" s="212" t="s">
        <v>4</v>
      </c>
      <c r="F2710" s="132">
        <v>1</v>
      </c>
      <c r="G2710" s="132">
        <v>2</v>
      </c>
      <c r="H2710" s="132">
        <v>0</v>
      </c>
      <c r="I2710" s="212" t="s">
        <v>10</v>
      </c>
      <c r="J2710" s="213">
        <v>78.900000000000006</v>
      </c>
      <c r="K2710" s="214">
        <v>299.75</v>
      </c>
      <c r="L2710" s="212" t="s">
        <v>5</v>
      </c>
      <c r="M2710" s="144">
        <f>mytable_customer_details!$K2710/mytable_customer_details!$J2710</f>
        <v>3.7991128010139414</v>
      </c>
      <c r="N2710" s="168">
        <f>mytable_customer_details!$K2710/mytable_customer_details!$J2710</f>
        <v>3.7991128010139414</v>
      </c>
      <c r="O2710" s="145">
        <f t="shared" si="210"/>
        <v>1</v>
      </c>
      <c r="P2710" s="145">
        <f t="shared" si="213"/>
        <v>0</v>
      </c>
      <c r="Q2710" s="146">
        <f t="shared" si="211"/>
        <v>1</v>
      </c>
      <c r="R2710" s="146">
        <f t="shared" si="214"/>
        <v>0</v>
      </c>
      <c r="S2710" s="146" t="b">
        <f>mytable_customer_details!$F$2:$F$7044&gt;0</f>
        <v>1</v>
      </c>
      <c r="T2710" s="146" t="b">
        <f>mytable_customer_details!$G$2:$G$7044&gt;0</f>
        <v>1</v>
      </c>
      <c r="U2710" s="146" t="b">
        <f>IF(mytable_customer_details!$S2710,mytable_customer_details!$T2710)</f>
        <v>1</v>
      </c>
      <c r="V2710" s="147">
        <f t="shared" si="212"/>
        <v>3</v>
      </c>
      <c r="W2710" s="148">
        <f ca="1">EDATE(TODAY(),-mytable_customer_details!$M2710)</f>
        <v>43613</v>
      </c>
      <c r="X2710" s="147">
        <f>mytable_customer_details!$K2710/mytable_customer_details!$M2710</f>
        <v>78.900000000000006</v>
      </c>
      <c r="Y2710" s="147" t="str">
        <f>VLOOKUP(H:H,Table2_ContractType!A:B,2,0)</f>
        <v>Month-to-Month</v>
      </c>
      <c r="Z2710" s="147" t="str">
        <f>VLOOKUP(F:F,Table3_PhoneService!A:B,2,0)</f>
        <v>One Line</v>
      </c>
      <c r="AA2710" s="147" t="str">
        <f>VLOOKUP(G:G,Table4_InternetService!A:B,2,0)</f>
        <v>Fiber Optic</v>
      </c>
      <c r="AB2710" s="149" t="str">
        <f>_xlfn.IFS(mytable_customer_details!$U2710, "Phone and Internet",mytable_customer_details!$S2710, "Phone Only", mytable_customer_details!$T2710, "Internet Only", TRUE, 0)</f>
        <v>Phone and Internet</v>
      </c>
    </row>
    <row r="2711" spans="1:28" ht="16">
      <c r="A2711" s="200" t="s">
        <v>2010</v>
      </c>
      <c r="B2711" s="212" t="s">
        <v>9</v>
      </c>
      <c r="C2711" s="212">
        <v>0</v>
      </c>
      <c r="D2711" s="212" t="s">
        <v>5</v>
      </c>
      <c r="E2711" s="212" t="s">
        <v>5</v>
      </c>
      <c r="F2711" s="132">
        <v>2</v>
      </c>
      <c r="G2711" s="132">
        <v>2</v>
      </c>
      <c r="H2711" s="132">
        <v>0</v>
      </c>
      <c r="I2711" s="212" t="s">
        <v>7</v>
      </c>
      <c r="J2711" s="213">
        <v>74.95</v>
      </c>
      <c r="K2711" s="214">
        <v>1710.45</v>
      </c>
      <c r="L2711" s="212" t="s">
        <v>4</v>
      </c>
      <c r="M2711" s="144">
        <f>mytable_customer_details!$K2711/mytable_customer_details!$J2711</f>
        <v>22.821214142761843</v>
      </c>
      <c r="N2711" s="168">
        <f>mytable_customer_details!$K2711/mytable_customer_details!$J2711</f>
        <v>22.821214142761843</v>
      </c>
      <c r="O2711" s="145">
        <f t="shared" si="210"/>
        <v>0</v>
      </c>
      <c r="P2711" s="145">
        <f t="shared" si="213"/>
        <v>0</v>
      </c>
      <c r="Q2711" s="146">
        <f t="shared" si="211"/>
        <v>0</v>
      </c>
      <c r="R2711" s="146">
        <f t="shared" si="214"/>
        <v>1</v>
      </c>
      <c r="S2711" s="146" t="b">
        <f>mytable_customer_details!$F$2:$F$7044&gt;0</f>
        <v>1</v>
      </c>
      <c r="T2711" s="146" t="b">
        <f>mytable_customer_details!$G$2:$G$7044&gt;0</f>
        <v>1</v>
      </c>
      <c r="U2711" s="146" t="b">
        <f>IF(mytable_customer_details!$S2711,mytable_customer_details!$T2711)</f>
        <v>1</v>
      </c>
      <c r="V2711" s="147">
        <f t="shared" si="212"/>
        <v>0</v>
      </c>
      <c r="W2711" s="148">
        <f ca="1">EDATE(TODAY(),-mytable_customer_details!$M2711)</f>
        <v>43036</v>
      </c>
      <c r="X2711" s="147">
        <f>mytable_customer_details!$K2711/mytable_customer_details!$M2711</f>
        <v>74.95</v>
      </c>
      <c r="Y2711" s="147" t="str">
        <f>VLOOKUP(H:H,Table2_ContractType!A:B,2,0)</f>
        <v>Month-to-Month</v>
      </c>
      <c r="Z2711" s="147" t="str">
        <f>VLOOKUP(F:F,Table3_PhoneService!A:B,2,0)</f>
        <v>Two or More Lines</v>
      </c>
      <c r="AA2711" s="147" t="str">
        <f>VLOOKUP(G:G,Table4_InternetService!A:B,2,0)</f>
        <v>Fiber Optic</v>
      </c>
      <c r="AB2711" s="149" t="str">
        <f>_xlfn.IFS(mytable_customer_details!$U2711, "Phone and Internet",mytable_customer_details!$S2711, "Phone Only", mytable_customer_details!$T2711, "Internet Only", TRUE, 0)</f>
        <v>Phone and Internet</v>
      </c>
    </row>
    <row r="2712" spans="1:28" ht="16">
      <c r="A2712" s="200" t="s">
        <v>5245</v>
      </c>
      <c r="B2712" s="212" t="s">
        <v>3</v>
      </c>
      <c r="C2712" s="212">
        <v>0</v>
      </c>
      <c r="D2712" s="212" t="s">
        <v>4</v>
      </c>
      <c r="E2712" s="212" t="s">
        <v>5</v>
      </c>
      <c r="F2712" s="132">
        <v>2</v>
      </c>
      <c r="G2712" s="132">
        <v>2</v>
      </c>
      <c r="H2712" s="132">
        <v>1</v>
      </c>
      <c r="I2712" s="212" t="s">
        <v>13</v>
      </c>
      <c r="J2712" s="213">
        <v>105.75</v>
      </c>
      <c r="K2712" s="214">
        <v>4228.55</v>
      </c>
      <c r="L2712" s="212" t="s">
        <v>5</v>
      </c>
      <c r="M2712" s="144">
        <f>mytable_customer_details!$K2712/mytable_customer_details!$J2712</f>
        <v>39.986288416075652</v>
      </c>
      <c r="N2712" s="168">
        <f>mytable_customer_details!$K2712/mytable_customer_details!$J2712</f>
        <v>39.986288416075652</v>
      </c>
      <c r="O2712" s="145">
        <f t="shared" si="210"/>
        <v>1</v>
      </c>
      <c r="P2712" s="145">
        <f t="shared" si="213"/>
        <v>0</v>
      </c>
      <c r="Q2712" s="146">
        <f t="shared" si="211"/>
        <v>1</v>
      </c>
      <c r="R2712" s="146">
        <f t="shared" si="214"/>
        <v>0</v>
      </c>
      <c r="S2712" s="146" t="b">
        <f>mytable_customer_details!$F$2:$F$7044&gt;0</f>
        <v>1</v>
      </c>
      <c r="T2712" s="146" t="b">
        <f>mytable_customer_details!$G$2:$G$7044&gt;0</f>
        <v>1</v>
      </c>
      <c r="U2712" s="146" t="b">
        <f>IF(mytable_customer_details!$S2712,mytable_customer_details!$T2712)</f>
        <v>1</v>
      </c>
      <c r="V2712" s="147">
        <f t="shared" si="212"/>
        <v>1</v>
      </c>
      <c r="W2712" s="148">
        <f ca="1">EDATE(TODAY(),-mytable_customer_details!$M2712)</f>
        <v>42518</v>
      </c>
      <c r="X2712" s="147">
        <f>mytable_customer_details!$K2712/mytable_customer_details!$M2712</f>
        <v>105.75</v>
      </c>
      <c r="Y2712" s="147" t="str">
        <f>VLOOKUP(H:H,Table2_ContractType!A:B,2,0)</f>
        <v>1 Year</v>
      </c>
      <c r="Z2712" s="147" t="str">
        <f>VLOOKUP(F:F,Table3_PhoneService!A:B,2,0)</f>
        <v>Two or More Lines</v>
      </c>
      <c r="AA2712" s="147" t="str">
        <f>VLOOKUP(G:G,Table4_InternetService!A:B,2,0)</f>
        <v>Fiber Optic</v>
      </c>
      <c r="AB2712" s="149" t="str">
        <f>_xlfn.IFS(mytable_customer_details!$U2712, "Phone and Internet",mytable_customer_details!$S2712, "Phone Only", mytable_customer_details!$T2712, "Internet Only", TRUE, 0)</f>
        <v>Phone and Internet</v>
      </c>
    </row>
    <row r="2713" spans="1:28" ht="16">
      <c r="A2713" s="200" t="s">
        <v>679</v>
      </c>
      <c r="B2713" s="212" t="s">
        <v>3</v>
      </c>
      <c r="C2713" s="212">
        <v>0</v>
      </c>
      <c r="D2713" s="212" t="s">
        <v>5</v>
      </c>
      <c r="E2713" s="212" t="s">
        <v>5</v>
      </c>
      <c r="F2713" s="132">
        <v>1</v>
      </c>
      <c r="G2713" s="132">
        <v>1</v>
      </c>
      <c r="H2713" s="132">
        <v>0</v>
      </c>
      <c r="I2713" s="212" t="s">
        <v>10</v>
      </c>
      <c r="J2713" s="213">
        <v>45.65</v>
      </c>
      <c r="K2713" s="214">
        <v>191.05</v>
      </c>
      <c r="L2713" s="212" t="s">
        <v>4</v>
      </c>
      <c r="M2713" s="144">
        <f>mytable_customer_details!$K2713/mytable_customer_details!$J2713</f>
        <v>4.1851040525739327</v>
      </c>
      <c r="N2713" s="168">
        <f>mytable_customer_details!$K2713/mytable_customer_details!$J2713</f>
        <v>4.1851040525739327</v>
      </c>
      <c r="O2713" s="145">
        <f t="shared" si="210"/>
        <v>0</v>
      </c>
      <c r="P2713" s="145">
        <f t="shared" si="213"/>
        <v>1</v>
      </c>
      <c r="Q2713" s="146">
        <f t="shared" si="211"/>
        <v>1</v>
      </c>
      <c r="R2713" s="146">
        <f t="shared" si="214"/>
        <v>1</v>
      </c>
      <c r="S2713" s="146" t="b">
        <f>mytable_customer_details!$F$2:$F$7044&gt;0</f>
        <v>1</v>
      </c>
      <c r="T2713" s="146" t="b">
        <f>mytable_customer_details!$G$2:$G$7044&gt;0</f>
        <v>1</v>
      </c>
      <c r="U2713" s="146" t="b">
        <f>IF(mytable_customer_details!$S2713,mytable_customer_details!$T2713)</f>
        <v>1</v>
      </c>
      <c r="V2713" s="147">
        <f t="shared" si="212"/>
        <v>0</v>
      </c>
      <c r="W2713" s="148">
        <f ca="1">EDATE(TODAY(),-mytable_customer_details!$M2713)</f>
        <v>43583</v>
      </c>
      <c r="X2713" s="147">
        <f>mytable_customer_details!$K2713/mytable_customer_details!$M2713</f>
        <v>45.65</v>
      </c>
      <c r="Y2713" s="147" t="str">
        <f>VLOOKUP(H:H,Table2_ContractType!A:B,2,0)</f>
        <v>Month-to-Month</v>
      </c>
      <c r="Z2713" s="147" t="str">
        <f>VLOOKUP(F:F,Table3_PhoneService!A:B,2,0)</f>
        <v>One Line</v>
      </c>
      <c r="AA2713" s="147" t="str">
        <f>VLOOKUP(G:G,Table4_InternetService!A:B,2,0)</f>
        <v>DSL</v>
      </c>
      <c r="AB2713" s="149" t="str">
        <f>_xlfn.IFS(mytable_customer_details!$U2713, "Phone and Internet",mytable_customer_details!$S2713, "Phone Only", mytable_customer_details!$T2713, "Internet Only", TRUE, 0)</f>
        <v>Phone and Internet</v>
      </c>
    </row>
    <row r="2714" spans="1:28" ht="16">
      <c r="A2714" s="200" t="s">
        <v>1026</v>
      </c>
      <c r="B2714" s="212" t="s">
        <v>9</v>
      </c>
      <c r="C2714" s="212">
        <v>0</v>
      </c>
      <c r="D2714" s="212" t="s">
        <v>4</v>
      </c>
      <c r="E2714" s="212" t="s">
        <v>4</v>
      </c>
      <c r="F2714" s="132">
        <v>1</v>
      </c>
      <c r="G2714" s="132">
        <v>1</v>
      </c>
      <c r="H2714" s="132">
        <v>1</v>
      </c>
      <c r="I2714" s="212" t="s">
        <v>17</v>
      </c>
      <c r="J2714" s="213">
        <v>53.65</v>
      </c>
      <c r="K2714" s="214">
        <v>696.35</v>
      </c>
      <c r="L2714" s="212" t="s">
        <v>4</v>
      </c>
      <c r="M2714" s="144">
        <f>mytable_customer_details!$K2714/mytable_customer_details!$J2714</f>
        <v>12.979496738117428</v>
      </c>
      <c r="N2714" s="168">
        <f>mytable_customer_details!$K2714/mytable_customer_details!$J2714</f>
        <v>12.979496738117428</v>
      </c>
      <c r="O2714" s="145">
        <f t="shared" si="210"/>
        <v>1</v>
      </c>
      <c r="P2714" s="145">
        <f t="shared" si="213"/>
        <v>0</v>
      </c>
      <c r="Q2714" s="146">
        <f t="shared" si="211"/>
        <v>0</v>
      </c>
      <c r="R2714" s="146">
        <f t="shared" si="214"/>
        <v>1</v>
      </c>
      <c r="S2714" s="146" t="b">
        <f>mytable_customer_details!$F$2:$F$7044&gt;0</f>
        <v>1</v>
      </c>
      <c r="T2714" s="146" t="b">
        <f>mytable_customer_details!$G$2:$G$7044&gt;0</f>
        <v>1</v>
      </c>
      <c r="U2714" s="146" t="b">
        <f>IF(mytable_customer_details!$S2714,mytable_customer_details!$T2714)</f>
        <v>1</v>
      </c>
      <c r="V2714" s="147">
        <f t="shared" si="212"/>
        <v>3</v>
      </c>
      <c r="W2714" s="148">
        <f ca="1">EDATE(TODAY(),-mytable_customer_details!$M2714)</f>
        <v>43340</v>
      </c>
      <c r="X2714" s="147">
        <f>mytable_customer_details!$K2714/mytable_customer_details!$M2714</f>
        <v>53.65</v>
      </c>
      <c r="Y2714" s="147" t="str">
        <f>VLOOKUP(H:H,Table2_ContractType!A:B,2,0)</f>
        <v>1 Year</v>
      </c>
      <c r="Z2714" s="147" t="str">
        <f>VLOOKUP(F:F,Table3_PhoneService!A:B,2,0)</f>
        <v>One Line</v>
      </c>
      <c r="AA2714" s="147" t="str">
        <f>VLOOKUP(G:G,Table4_InternetService!A:B,2,0)</f>
        <v>DSL</v>
      </c>
      <c r="AB2714" s="149" t="str">
        <f>_xlfn.IFS(mytable_customer_details!$U2714, "Phone and Internet",mytable_customer_details!$S2714, "Phone Only", mytable_customer_details!$T2714, "Internet Only", TRUE, 0)</f>
        <v>Phone and Internet</v>
      </c>
    </row>
    <row r="2715" spans="1:28" ht="16">
      <c r="A2715" s="200" t="s">
        <v>5532</v>
      </c>
      <c r="B2715" s="212" t="s">
        <v>9</v>
      </c>
      <c r="C2715" s="212">
        <v>0</v>
      </c>
      <c r="D2715" s="212" t="s">
        <v>5</v>
      </c>
      <c r="E2715" s="212" t="s">
        <v>5</v>
      </c>
      <c r="F2715" s="132">
        <v>1</v>
      </c>
      <c r="G2715" s="132">
        <v>1</v>
      </c>
      <c r="H2715" s="132">
        <v>0</v>
      </c>
      <c r="I2715" s="212" t="s">
        <v>7</v>
      </c>
      <c r="J2715" s="213">
        <v>64.650000000000006</v>
      </c>
      <c r="K2715" s="214">
        <v>3735.45</v>
      </c>
      <c r="L2715" s="212" t="s">
        <v>5</v>
      </c>
      <c r="M2715" s="144">
        <f>mytable_customer_details!$K2715/mytable_customer_details!$J2715</f>
        <v>57.779582366589317</v>
      </c>
      <c r="N2715" s="168">
        <f>mytable_customer_details!$K2715/mytable_customer_details!$J2715</f>
        <v>57.779582366589317</v>
      </c>
      <c r="O2715" s="145">
        <f t="shared" si="210"/>
        <v>0</v>
      </c>
      <c r="P2715" s="145">
        <f t="shared" si="213"/>
        <v>1</v>
      </c>
      <c r="Q2715" s="146">
        <f t="shared" si="211"/>
        <v>0</v>
      </c>
      <c r="R2715" s="146">
        <f t="shared" si="214"/>
        <v>0</v>
      </c>
      <c r="S2715" s="146" t="b">
        <f>mytable_customer_details!$F$2:$F$7044&gt;0</f>
        <v>1</v>
      </c>
      <c r="T2715" s="146" t="b">
        <f>mytable_customer_details!$G$2:$G$7044&gt;0</f>
        <v>1</v>
      </c>
      <c r="U2715" s="146" t="b">
        <f>IF(mytable_customer_details!$S2715,mytable_customer_details!$T2715)</f>
        <v>1</v>
      </c>
      <c r="V2715" s="147">
        <f t="shared" si="212"/>
        <v>0</v>
      </c>
      <c r="W2715" s="148">
        <f ca="1">EDATE(TODAY(),-mytable_customer_details!$M2715)</f>
        <v>41971</v>
      </c>
      <c r="X2715" s="147">
        <f>mytable_customer_details!$K2715/mytable_customer_details!$M2715</f>
        <v>64.650000000000006</v>
      </c>
      <c r="Y2715" s="147" t="str">
        <f>VLOOKUP(H:H,Table2_ContractType!A:B,2,0)</f>
        <v>Month-to-Month</v>
      </c>
      <c r="Z2715" s="147" t="str">
        <f>VLOOKUP(F:F,Table3_PhoneService!A:B,2,0)</f>
        <v>One Line</v>
      </c>
      <c r="AA2715" s="147" t="str">
        <f>VLOOKUP(G:G,Table4_InternetService!A:B,2,0)</f>
        <v>DSL</v>
      </c>
      <c r="AB2715" s="149" t="str">
        <f>_xlfn.IFS(mytable_customer_details!$U2715, "Phone and Internet",mytable_customer_details!$S2715, "Phone Only", mytable_customer_details!$T2715, "Internet Only", TRUE, 0)</f>
        <v>Phone and Internet</v>
      </c>
    </row>
    <row r="2716" spans="1:28" ht="16">
      <c r="A2716" s="200" t="s">
        <v>3021</v>
      </c>
      <c r="B2716" s="212" t="s">
        <v>9</v>
      </c>
      <c r="C2716" s="212">
        <v>1</v>
      </c>
      <c r="D2716" s="212" t="s">
        <v>5</v>
      </c>
      <c r="E2716" s="212" t="s">
        <v>4</v>
      </c>
      <c r="F2716" s="132">
        <v>2</v>
      </c>
      <c r="G2716" s="132">
        <v>2</v>
      </c>
      <c r="H2716" s="132">
        <v>0</v>
      </c>
      <c r="I2716" s="212" t="s">
        <v>10</v>
      </c>
      <c r="J2716" s="213">
        <v>80.45</v>
      </c>
      <c r="K2716" s="214">
        <v>3162.65</v>
      </c>
      <c r="L2716" s="212" t="s">
        <v>5</v>
      </c>
      <c r="M2716" s="144">
        <f>mytable_customer_details!$K2716/mytable_customer_details!$J2716</f>
        <v>39.311995027967683</v>
      </c>
      <c r="N2716" s="168">
        <f>mytable_customer_details!$K2716/mytable_customer_details!$J2716</f>
        <v>39.311995027967683</v>
      </c>
      <c r="O2716" s="145">
        <f t="shared" si="210"/>
        <v>0</v>
      </c>
      <c r="P2716" s="145">
        <f t="shared" si="213"/>
        <v>1</v>
      </c>
      <c r="Q2716" s="146">
        <f t="shared" si="211"/>
        <v>0</v>
      </c>
      <c r="R2716" s="146">
        <f t="shared" si="214"/>
        <v>0</v>
      </c>
      <c r="S2716" s="146" t="b">
        <f>mytable_customer_details!$F$2:$F$7044&gt;0</f>
        <v>1</v>
      </c>
      <c r="T2716" s="146" t="b">
        <f>mytable_customer_details!$G$2:$G$7044&gt;0</f>
        <v>1</v>
      </c>
      <c r="U2716" s="146" t="b">
        <f>IF(mytable_customer_details!$S2716,mytable_customer_details!$T2716)</f>
        <v>1</v>
      </c>
      <c r="V2716" s="147">
        <f t="shared" si="212"/>
        <v>2</v>
      </c>
      <c r="W2716" s="148">
        <f ca="1">EDATE(TODAY(),-mytable_customer_details!$M2716)</f>
        <v>42518</v>
      </c>
      <c r="X2716" s="147">
        <f>mytable_customer_details!$K2716/mytable_customer_details!$M2716</f>
        <v>80.45</v>
      </c>
      <c r="Y2716" s="147" t="str">
        <f>VLOOKUP(H:H,Table2_ContractType!A:B,2,0)</f>
        <v>Month-to-Month</v>
      </c>
      <c r="Z2716" s="147" t="str">
        <f>VLOOKUP(F:F,Table3_PhoneService!A:B,2,0)</f>
        <v>Two or More Lines</v>
      </c>
      <c r="AA2716" s="147" t="str">
        <f>VLOOKUP(G:G,Table4_InternetService!A:B,2,0)</f>
        <v>Fiber Optic</v>
      </c>
      <c r="AB2716" s="149" t="str">
        <f>_xlfn.IFS(mytable_customer_details!$U2716, "Phone and Internet",mytable_customer_details!$S2716, "Phone Only", mytable_customer_details!$T2716, "Internet Only", TRUE, 0)</f>
        <v>Phone and Internet</v>
      </c>
    </row>
    <row r="2717" spans="1:28" ht="16">
      <c r="A2717" s="200" t="s">
        <v>923</v>
      </c>
      <c r="B2717" s="212" t="s">
        <v>9</v>
      </c>
      <c r="C2717" s="212">
        <v>0</v>
      </c>
      <c r="D2717" s="212" t="s">
        <v>4</v>
      </c>
      <c r="E2717" s="212" t="s">
        <v>4</v>
      </c>
      <c r="F2717" s="132">
        <v>2</v>
      </c>
      <c r="G2717" s="132">
        <v>2</v>
      </c>
      <c r="H2717" s="132">
        <v>1</v>
      </c>
      <c r="I2717" s="212" t="s">
        <v>13</v>
      </c>
      <c r="J2717" s="213">
        <v>106.1</v>
      </c>
      <c r="K2717" s="214">
        <v>7848.5</v>
      </c>
      <c r="L2717" s="212" t="s">
        <v>5</v>
      </c>
      <c r="M2717" s="144">
        <f>mytable_customer_details!$K2717/mytable_customer_details!$J2717</f>
        <v>73.972667295004712</v>
      </c>
      <c r="N2717" s="168">
        <f>mytable_customer_details!$K2717/mytable_customer_details!$J2717</f>
        <v>73.972667295004712</v>
      </c>
      <c r="O2717" s="145">
        <f t="shared" si="210"/>
        <v>1</v>
      </c>
      <c r="P2717" s="145">
        <f t="shared" si="213"/>
        <v>0</v>
      </c>
      <c r="Q2717" s="146">
        <f t="shared" si="211"/>
        <v>0</v>
      </c>
      <c r="R2717" s="146">
        <f t="shared" si="214"/>
        <v>0</v>
      </c>
      <c r="S2717" s="146" t="b">
        <f>mytable_customer_details!$F$2:$F$7044&gt;0</f>
        <v>1</v>
      </c>
      <c r="T2717" s="146" t="b">
        <f>mytable_customer_details!$G$2:$G$7044&gt;0</f>
        <v>1</v>
      </c>
      <c r="U2717" s="146" t="b">
        <f>IF(mytable_customer_details!$S2717,mytable_customer_details!$T2717)</f>
        <v>1</v>
      </c>
      <c r="V2717" s="147">
        <f t="shared" si="212"/>
        <v>3</v>
      </c>
      <c r="W2717" s="148">
        <f ca="1">EDATE(TODAY(),-mytable_customer_details!$M2717)</f>
        <v>41483</v>
      </c>
      <c r="X2717" s="147">
        <f>mytable_customer_details!$K2717/mytable_customer_details!$M2717</f>
        <v>106.1</v>
      </c>
      <c r="Y2717" s="147" t="str">
        <f>VLOOKUP(H:H,Table2_ContractType!A:B,2,0)</f>
        <v>1 Year</v>
      </c>
      <c r="Z2717" s="147" t="str">
        <f>VLOOKUP(F:F,Table3_PhoneService!A:B,2,0)</f>
        <v>Two or More Lines</v>
      </c>
      <c r="AA2717" s="147" t="str">
        <f>VLOOKUP(G:G,Table4_InternetService!A:B,2,0)</f>
        <v>Fiber Optic</v>
      </c>
      <c r="AB2717" s="149" t="str">
        <f>_xlfn.IFS(mytable_customer_details!$U2717, "Phone and Internet",mytable_customer_details!$S2717, "Phone Only", mytable_customer_details!$T2717, "Internet Only", TRUE, 0)</f>
        <v>Phone and Internet</v>
      </c>
    </row>
    <row r="2718" spans="1:28" ht="16">
      <c r="A2718" s="200" t="s">
        <v>3376</v>
      </c>
      <c r="B2718" s="212" t="s">
        <v>9</v>
      </c>
      <c r="C2718" s="212">
        <v>0</v>
      </c>
      <c r="D2718" s="212" t="s">
        <v>5</v>
      </c>
      <c r="E2718" s="212" t="s">
        <v>5</v>
      </c>
      <c r="F2718" s="132">
        <v>1</v>
      </c>
      <c r="G2718" s="132">
        <v>0</v>
      </c>
      <c r="H2718" s="132">
        <v>2</v>
      </c>
      <c r="I2718" s="212" t="s">
        <v>10</v>
      </c>
      <c r="J2718" s="213">
        <v>19.649999999999999</v>
      </c>
      <c r="K2718" s="214">
        <v>358.15</v>
      </c>
      <c r="L2718" s="212" t="s">
        <v>5</v>
      </c>
      <c r="M2718" s="144">
        <f>mytable_customer_details!$K2718/mytable_customer_details!$J2718</f>
        <v>18.226463104325699</v>
      </c>
      <c r="N2718" s="168">
        <f>mytable_customer_details!$K2718/mytable_customer_details!$J2718</f>
        <v>18.226463104325699</v>
      </c>
      <c r="O2718" s="145">
        <f t="shared" si="210"/>
        <v>0</v>
      </c>
      <c r="P2718" s="145">
        <f t="shared" si="213"/>
        <v>0</v>
      </c>
      <c r="Q2718" s="146">
        <f t="shared" si="211"/>
        <v>0</v>
      </c>
      <c r="R2718" s="146">
        <f t="shared" si="214"/>
        <v>0</v>
      </c>
      <c r="S2718" s="146" t="b">
        <f>mytable_customer_details!$F$2:$F$7044&gt;0</f>
        <v>1</v>
      </c>
      <c r="T2718" s="146" t="b">
        <f>mytable_customer_details!$G$2:$G$7044&gt;0</f>
        <v>0</v>
      </c>
      <c r="U2718" s="146" t="b">
        <f>IF(mytable_customer_details!$S2718,mytable_customer_details!$T2718)</f>
        <v>0</v>
      </c>
      <c r="V2718" s="147">
        <f t="shared" si="212"/>
        <v>0</v>
      </c>
      <c r="W2718" s="148">
        <f ca="1">EDATE(TODAY(),-mytable_customer_details!$M2718)</f>
        <v>43159</v>
      </c>
      <c r="X2718" s="147">
        <f>mytable_customer_details!$K2718/mytable_customer_details!$M2718</f>
        <v>19.649999999999999</v>
      </c>
      <c r="Y2718" s="147" t="str">
        <f>VLOOKUP(H:H,Table2_ContractType!A:B,2,0)</f>
        <v>2 Year</v>
      </c>
      <c r="Z2718" s="147" t="str">
        <f>VLOOKUP(F:F,Table3_PhoneService!A:B,2,0)</f>
        <v>One Line</v>
      </c>
      <c r="AA2718" s="147" t="str">
        <f>VLOOKUP(G:G,Table4_InternetService!A:B,2,0)</f>
        <v>No Internet Service</v>
      </c>
      <c r="AB2718" s="149" t="str">
        <f>_xlfn.IFS(mytable_customer_details!$U2718, "Phone and Internet",mytable_customer_details!$S2718, "Phone Only", mytable_customer_details!$T2718, "Internet Only", TRUE, 0)</f>
        <v>Phone Only</v>
      </c>
    </row>
    <row r="2719" spans="1:28" ht="16">
      <c r="A2719" s="200" t="s">
        <v>6430</v>
      </c>
      <c r="B2719" s="212" t="s">
        <v>9</v>
      </c>
      <c r="C2719" s="212">
        <v>1</v>
      </c>
      <c r="D2719" s="212" t="s">
        <v>4</v>
      </c>
      <c r="E2719" s="212" t="s">
        <v>5</v>
      </c>
      <c r="F2719" s="132">
        <v>2</v>
      </c>
      <c r="G2719" s="132">
        <v>2</v>
      </c>
      <c r="H2719" s="132">
        <v>0</v>
      </c>
      <c r="I2719" s="212" t="s">
        <v>17</v>
      </c>
      <c r="J2719" s="213">
        <v>84.9</v>
      </c>
      <c r="K2719" s="214">
        <v>5785.65</v>
      </c>
      <c r="L2719" s="212" t="s">
        <v>5</v>
      </c>
      <c r="M2719" s="144">
        <f>mytable_customer_details!$K2719/mytable_customer_details!$J2719</f>
        <v>68.146643109540634</v>
      </c>
      <c r="N2719" s="168">
        <f>mytable_customer_details!$K2719/mytable_customer_details!$J2719</f>
        <v>68.146643109540634</v>
      </c>
      <c r="O2719" s="145">
        <f t="shared" si="210"/>
        <v>1</v>
      </c>
      <c r="P2719" s="145">
        <f t="shared" si="213"/>
        <v>0</v>
      </c>
      <c r="Q2719" s="146">
        <f t="shared" si="211"/>
        <v>0</v>
      </c>
      <c r="R2719" s="146">
        <f t="shared" si="214"/>
        <v>0</v>
      </c>
      <c r="S2719" s="146" t="b">
        <f>mytable_customer_details!$F$2:$F$7044&gt;0</f>
        <v>1</v>
      </c>
      <c r="T2719" s="146" t="b">
        <f>mytable_customer_details!$G$2:$G$7044&gt;0</f>
        <v>1</v>
      </c>
      <c r="U2719" s="146" t="b">
        <f>IF(mytable_customer_details!$S2719,mytable_customer_details!$T2719)</f>
        <v>1</v>
      </c>
      <c r="V2719" s="147">
        <f t="shared" si="212"/>
        <v>1</v>
      </c>
      <c r="W2719" s="148">
        <f ca="1">EDATE(TODAY(),-mytable_customer_details!$M2719)</f>
        <v>41636</v>
      </c>
      <c r="X2719" s="147">
        <f>mytable_customer_details!$K2719/mytable_customer_details!$M2719</f>
        <v>84.899999999999991</v>
      </c>
      <c r="Y2719" s="147" t="str">
        <f>VLOOKUP(H:H,Table2_ContractType!A:B,2,0)</f>
        <v>Month-to-Month</v>
      </c>
      <c r="Z2719" s="147" t="str">
        <f>VLOOKUP(F:F,Table3_PhoneService!A:B,2,0)</f>
        <v>Two or More Lines</v>
      </c>
      <c r="AA2719" s="147" t="str">
        <f>VLOOKUP(G:G,Table4_InternetService!A:B,2,0)</f>
        <v>Fiber Optic</v>
      </c>
      <c r="AB2719" s="149" t="str">
        <f>_xlfn.IFS(mytable_customer_details!$U2719, "Phone and Internet",mytable_customer_details!$S2719, "Phone Only", mytable_customer_details!$T2719, "Internet Only", TRUE, 0)</f>
        <v>Phone and Internet</v>
      </c>
    </row>
    <row r="2720" spans="1:28" ht="16">
      <c r="A2720" s="200" t="s">
        <v>3330</v>
      </c>
      <c r="B2720" s="212" t="s">
        <v>3</v>
      </c>
      <c r="C2720" s="212">
        <v>0</v>
      </c>
      <c r="D2720" s="212" t="s">
        <v>5</v>
      </c>
      <c r="E2720" s="212" t="s">
        <v>5</v>
      </c>
      <c r="F2720" s="132">
        <v>1</v>
      </c>
      <c r="G2720" s="132">
        <v>1</v>
      </c>
      <c r="H2720" s="132">
        <v>0</v>
      </c>
      <c r="I2720" s="212" t="s">
        <v>7</v>
      </c>
      <c r="J2720" s="213">
        <v>70.75</v>
      </c>
      <c r="K2720" s="214">
        <v>146.9</v>
      </c>
      <c r="L2720" s="212" t="s">
        <v>4</v>
      </c>
      <c r="M2720" s="144">
        <f>mytable_customer_details!$K2720/mytable_customer_details!$J2720</f>
        <v>2.0763250883392228</v>
      </c>
      <c r="N2720" s="168">
        <f>mytable_customer_details!$K2720/mytable_customer_details!$J2720</f>
        <v>2.0763250883392228</v>
      </c>
      <c r="O2720" s="145">
        <f t="shared" si="210"/>
        <v>0</v>
      </c>
      <c r="P2720" s="145">
        <f t="shared" si="213"/>
        <v>0</v>
      </c>
      <c r="Q2720" s="146">
        <f t="shared" si="211"/>
        <v>1</v>
      </c>
      <c r="R2720" s="146">
        <f t="shared" si="214"/>
        <v>1</v>
      </c>
      <c r="S2720" s="146" t="b">
        <f>mytable_customer_details!$F$2:$F$7044&gt;0</f>
        <v>1</v>
      </c>
      <c r="T2720" s="146" t="b">
        <f>mytable_customer_details!$G$2:$G$7044&gt;0</f>
        <v>1</v>
      </c>
      <c r="U2720" s="146" t="b">
        <f>IF(mytable_customer_details!$S2720,mytable_customer_details!$T2720)</f>
        <v>1</v>
      </c>
      <c r="V2720" s="147">
        <f t="shared" si="212"/>
        <v>0</v>
      </c>
      <c r="W2720" s="148">
        <f ca="1">EDATE(TODAY(),-mytable_customer_details!$M2720)</f>
        <v>43644</v>
      </c>
      <c r="X2720" s="147">
        <f>mytable_customer_details!$K2720/mytable_customer_details!$M2720</f>
        <v>70.75</v>
      </c>
      <c r="Y2720" s="147" t="str">
        <f>VLOOKUP(H:H,Table2_ContractType!A:B,2,0)</f>
        <v>Month-to-Month</v>
      </c>
      <c r="Z2720" s="147" t="str">
        <f>VLOOKUP(F:F,Table3_PhoneService!A:B,2,0)</f>
        <v>One Line</v>
      </c>
      <c r="AA2720" s="147" t="str">
        <f>VLOOKUP(G:G,Table4_InternetService!A:B,2,0)</f>
        <v>DSL</v>
      </c>
      <c r="AB2720" s="149" t="str">
        <f>_xlfn.IFS(mytable_customer_details!$U2720, "Phone and Internet",mytable_customer_details!$S2720, "Phone Only", mytable_customer_details!$T2720, "Internet Only", TRUE, 0)</f>
        <v>Phone and Internet</v>
      </c>
    </row>
    <row r="2721" spans="1:28" ht="16">
      <c r="A2721" s="200" t="s">
        <v>2308</v>
      </c>
      <c r="B2721" s="212" t="s">
        <v>3</v>
      </c>
      <c r="C2721" s="212">
        <v>0</v>
      </c>
      <c r="D2721" s="212" t="s">
        <v>4</v>
      </c>
      <c r="E2721" s="212" t="s">
        <v>5</v>
      </c>
      <c r="F2721" s="132">
        <v>2</v>
      </c>
      <c r="G2721" s="132">
        <v>2</v>
      </c>
      <c r="H2721" s="132">
        <v>1</v>
      </c>
      <c r="I2721" s="212" t="s">
        <v>7</v>
      </c>
      <c r="J2721" s="213">
        <v>110.35</v>
      </c>
      <c r="K2721" s="214">
        <v>5893.15</v>
      </c>
      <c r="L2721" s="212" t="s">
        <v>4</v>
      </c>
      <c r="M2721" s="144">
        <f>mytable_customer_details!$K2721/mytable_customer_details!$J2721</f>
        <v>53.404168554599003</v>
      </c>
      <c r="N2721" s="168">
        <f>mytable_customer_details!$K2721/mytable_customer_details!$J2721</f>
        <v>53.404168554599003</v>
      </c>
      <c r="O2721" s="145">
        <f t="shared" si="210"/>
        <v>1</v>
      </c>
      <c r="P2721" s="145">
        <f t="shared" si="213"/>
        <v>1</v>
      </c>
      <c r="Q2721" s="146">
        <f t="shared" si="211"/>
        <v>1</v>
      </c>
      <c r="R2721" s="146">
        <f t="shared" si="214"/>
        <v>1</v>
      </c>
      <c r="S2721" s="146" t="b">
        <f>mytable_customer_details!$F$2:$F$7044&gt;0</f>
        <v>1</v>
      </c>
      <c r="T2721" s="146" t="b">
        <f>mytable_customer_details!$G$2:$G$7044&gt;0</f>
        <v>1</v>
      </c>
      <c r="U2721" s="146" t="b">
        <f>IF(mytable_customer_details!$S2721,mytable_customer_details!$T2721)</f>
        <v>1</v>
      </c>
      <c r="V2721" s="147">
        <f t="shared" si="212"/>
        <v>1</v>
      </c>
      <c r="W2721" s="148">
        <f ca="1">EDATE(TODAY(),-mytable_customer_details!$M2721)</f>
        <v>42091</v>
      </c>
      <c r="X2721" s="147">
        <f>mytable_customer_details!$K2721/mytable_customer_details!$M2721</f>
        <v>110.35</v>
      </c>
      <c r="Y2721" s="147" t="str">
        <f>VLOOKUP(H:H,Table2_ContractType!A:B,2,0)</f>
        <v>1 Year</v>
      </c>
      <c r="Z2721" s="147" t="str">
        <f>VLOOKUP(F:F,Table3_PhoneService!A:B,2,0)</f>
        <v>Two or More Lines</v>
      </c>
      <c r="AA2721" s="147" t="str">
        <f>VLOOKUP(G:G,Table4_InternetService!A:B,2,0)</f>
        <v>Fiber Optic</v>
      </c>
      <c r="AB2721" s="149" t="str">
        <f>_xlfn.IFS(mytable_customer_details!$U2721, "Phone and Internet",mytable_customer_details!$S2721, "Phone Only", mytable_customer_details!$T2721, "Internet Only", TRUE, 0)</f>
        <v>Phone and Internet</v>
      </c>
    </row>
    <row r="2722" spans="1:28" ht="16">
      <c r="A2722" s="200" t="s">
        <v>1433</v>
      </c>
      <c r="B2722" s="212" t="s">
        <v>3</v>
      </c>
      <c r="C2722" s="212">
        <v>0</v>
      </c>
      <c r="D2722" s="212" t="s">
        <v>4</v>
      </c>
      <c r="E2722" s="212" t="s">
        <v>4</v>
      </c>
      <c r="F2722" s="132">
        <v>2</v>
      </c>
      <c r="G2722" s="132">
        <v>2</v>
      </c>
      <c r="H2722" s="132">
        <v>2</v>
      </c>
      <c r="I2722" s="212" t="s">
        <v>17</v>
      </c>
      <c r="J2722" s="213">
        <v>113.05</v>
      </c>
      <c r="K2722" s="214">
        <v>7869.05</v>
      </c>
      <c r="L2722" s="212" t="s">
        <v>5</v>
      </c>
      <c r="M2722" s="144">
        <f>mytable_customer_details!$K2722/mytable_customer_details!$J2722</f>
        <v>69.606811145510832</v>
      </c>
      <c r="N2722" s="168">
        <f>mytable_customer_details!$K2722/mytable_customer_details!$J2722</f>
        <v>69.606811145510832</v>
      </c>
      <c r="O2722" s="145">
        <f t="shared" si="210"/>
        <v>1</v>
      </c>
      <c r="P2722" s="145">
        <f t="shared" si="213"/>
        <v>0</v>
      </c>
      <c r="Q2722" s="146">
        <f t="shared" si="211"/>
        <v>1</v>
      </c>
      <c r="R2722" s="146">
        <f t="shared" si="214"/>
        <v>0</v>
      </c>
      <c r="S2722" s="146" t="b">
        <f>mytable_customer_details!$F$2:$F$7044&gt;0</f>
        <v>1</v>
      </c>
      <c r="T2722" s="146" t="b">
        <f>mytable_customer_details!$G$2:$G$7044&gt;0</f>
        <v>1</v>
      </c>
      <c r="U2722" s="146" t="b">
        <f>IF(mytable_customer_details!$S2722,mytable_customer_details!$T2722)</f>
        <v>1</v>
      </c>
      <c r="V2722" s="147">
        <f t="shared" si="212"/>
        <v>3</v>
      </c>
      <c r="W2722" s="148">
        <f ca="1">EDATE(TODAY(),-mytable_customer_details!$M2722)</f>
        <v>41606</v>
      </c>
      <c r="X2722" s="147">
        <f>mytable_customer_details!$K2722/mytable_customer_details!$M2722</f>
        <v>113.05000000000001</v>
      </c>
      <c r="Y2722" s="147" t="str">
        <f>VLOOKUP(H:H,Table2_ContractType!A:B,2,0)</f>
        <v>2 Year</v>
      </c>
      <c r="Z2722" s="147" t="str">
        <f>VLOOKUP(F:F,Table3_PhoneService!A:B,2,0)</f>
        <v>Two or More Lines</v>
      </c>
      <c r="AA2722" s="147" t="str">
        <f>VLOOKUP(G:G,Table4_InternetService!A:B,2,0)</f>
        <v>Fiber Optic</v>
      </c>
      <c r="AB2722" s="149" t="str">
        <f>_xlfn.IFS(mytable_customer_details!$U2722, "Phone and Internet",mytable_customer_details!$S2722, "Phone Only", mytable_customer_details!$T2722, "Internet Only", TRUE, 0)</f>
        <v>Phone and Internet</v>
      </c>
    </row>
    <row r="2723" spans="1:28" ht="16">
      <c r="A2723" s="200" t="s">
        <v>3928</v>
      </c>
      <c r="B2723" s="212" t="s">
        <v>9</v>
      </c>
      <c r="C2723" s="212">
        <v>1</v>
      </c>
      <c r="D2723" s="212" t="s">
        <v>5</v>
      </c>
      <c r="E2723" s="212" t="s">
        <v>5</v>
      </c>
      <c r="F2723" s="132">
        <v>1</v>
      </c>
      <c r="G2723" s="132">
        <v>2</v>
      </c>
      <c r="H2723" s="132">
        <v>0</v>
      </c>
      <c r="I2723" s="212" t="s">
        <v>7</v>
      </c>
      <c r="J2723" s="213">
        <v>69.099999999999994</v>
      </c>
      <c r="K2723" s="214">
        <v>69.099999999999994</v>
      </c>
      <c r="L2723" s="212" t="s">
        <v>4</v>
      </c>
      <c r="M2723" s="144">
        <f>mytable_customer_details!$K2723/mytable_customer_details!$J2723</f>
        <v>1</v>
      </c>
      <c r="N2723" s="168">
        <f>mytable_customer_details!$K2723/mytable_customer_details!$J2723</f>
        <v>1</v>
      </c>
      <c r="O2723" s="145">
        <f t="shared" si="210"/>
        <v>0</v>
      </c>
      <c r="P2723" s="145">
        <f t="shared" si="213"/>
        <v>0</v>
      </c>
      <c r="Q2723" s="146">
        <f t="shared" si="211"/>
        <v>0</v>
      </c>
      <c r="R2723" s="146">
        <f t="shared" si="214"/>
        <v>1</v>
      </c>
      <c r="S2723" s="146" t="b">
        <f>mytable_customer_details!$F$2:$F$7044&gt;0</f>
        <v>1</v>
      </c>
      <c r="T2723" s="146" t="b">
        <f>mytable_customer_details!$G$2:$G$7044&gt;0</f>
        <v>1</v>
      </c>
      <c r="U2723" s="146" t="b">
        <f>IF(mytable_customer_details!$S2723,mytable_customer_details!$T2723)</f>
        <v>1</v>
      </c>
      <c r="V2723" s="147">
        <f t="shared" si="212"/>
        <v>0</v>
      </c>
      <c r="W2723" s="148">
        <f ca="1">EDATE(TODAY(),-mytable_customer_details!$M2723)</f>
        <v>43674</v>
      </c>
      <c r="X2723" s="147">
        <f>mytable_customer_details!$K2723/mytable_customer_details!$M2723</f>
        <v>69.099999999999994</v>
      </c>
      <c r="Y2723" s="147" t="str">
        <f>VLOOKUP(H:H,Table2_ContractType!A:B,2,0)</f>
        <v>Month-to-Month</v>
      </c>
      <c r="Z2723" s="147" t="str">
        <f>VLOOKUP(F:F,Table3_PhoneService!A:B,2,0)</f>
        <v>One Line</v>
      </c>
      <c r="AA2723" s="147" t="str">
        <f>VLOOKUP(G:G,Table4_InternetService!A:B,2,0)</f>
        <v>Fiber Optic</v>
      </c>
      <c r="AB2723" s="149" t="str">
        <f>_xlfn.IFS(mytable_customer_details!$U2723, "Phone and Internet",mytable_customer_details!$S2723, "Phone Only", mytable_customer_details!$T2723, "Internet Only", TRUE, 0)</f>
        <v>Phone and Internet</v>
      </c>
    </row>
    <row r="2724" spans="1:28" ht="16">
      <c r="A2724" s="200" t="s">
        <v>5804</v>
      </c>
      <c r="B2724" s="212" t="s">
        <v>9</v>
      </c>
      <c r="C2724" s="212">
        <v>0</v>
      </c>
      <c r="D2724" s="212" t="s">
        <v>5</v>
      </c>
      <c r="E2724" s="212" t="s">
        <v>5</v>
      </c>
      <c r="F2724" s="132">
        <v>2</v>
      </c>
      <c r="G2724" s="132">
        <v>1</v>
      </c>
      <c r="H2724" s="132">
        <v>0</v>
      </c>
      <c r="I2724" s="212" t="s">
        <v>17</v>
      </c>
      <c r="J2724" s="213">
        <v>55.5</v>
      </c>
      <c r="K2724" s="214">
        <v>767.55</v>
      </c>
      <c r="L2724" s="212" t="s">
        <v>5</v>
      </c>
      <c r="M2724" s="144">
        <f>mytable_customer_details!$K2724/mytable_customer_details!$J2724</f>
        <v>13.829729729729729</v>
      </c>
      <c r="N2724" s="168">
        <f>mytable_customer_details!$K2724/mytable_customer_details!$J2724</f>
        <v>13.829729729729729</v>
      </c>
      <c r="O2724" s="145">
        <f t="shared" si="210"/>
        <v>0</v>
      </c>
      <c r="P2724" s="145">
        <f t="shared" si="213"/>
        <v>0</v>
      </c>
      <c r="Q2724" s="146">
        <f t="shared" si="211"/>
        <v>0</v>
      </c>
      <c r="R2724" s="146">
        <f t="shared" si="214"/>
        <v>0</v>
      </c>
      <c r="S2724" s="146" t="b">
        <f>mytable_customer_details!$F$2:$F$7044&gt;0</f>
        <v>1</v>
      </c>
      <c r="T2724" s="146" t="b">
        <f>mytable_customer_details!$G$2:$G$7044&gt;0</f>
        <v>1</v>
      </c>
      <c r="U2724" s="146" t="b">
        <f>IF(mytable_customer_details!$S2724,mytable_customer_details!$T2724)</f>
        <v>1</v>
      </c>
      <c r="V2724" s="147">
        <f t="shared" si="212"/>
        <v>0</v>
      </c>
      <c r="W2724" s="148">
        <f ca="1">EDATE(TODAY(),-mytable_customer_details!$M2724)</f>
        <v>43309</v>
      </c>
      <c r="X2724" s="147">
        <f>mytable_customer_details!$K2724/mytable_customer_details!$M2724</f>
        <v>55.5</v>
      </c>
      <c r="Y2724" s="147" t="str">
        <f>VLOOKUP(H:H,Table2_ContractType!A:B,2,0)</f>
        <v>Month-to-Month</v>
      </c>
      <c r="Z2724" s="147" t="str">
        <f>VLOOKUP(F:F,Table3_PhoneService!A:B,2,0)</f>
        <v>Two or More Lines</v>
      </c>
      <c r="AA2724" s="147" t="str">
        <f>VLOOKUP(G:G,Table4_InternetService!A:B,2,0)</f>
        <v>DSL</v>
      </c>
      <c r="AB2724" s="149" t="str">
        <f>_xlfn.IFS(mytable_customer_details!$U2724, "Phone and Internet",mytable_customer_details!$S2724, "Phone Only", mytable_customer_details!$T2724, "Internet Only", TRUE, 0)</f>
        <v>Phone and Internet</v>
      </c>
    </row>
    <row r="2725" spans="1:28" ht="16">
      <c r="A2725" s="200" t="s">
        <v>4494</v>
      </c>
      <c r="B2725" s="212" t="s">
        <v>9</v>
      </c>
      <c r="C2725" s="212">
        <v>0</v>
      </c>
      <c r="D2725" s="212" t="s">
        <v>4</v>
      </c>
      <c r="E2725" s="212" t="s">
        <v>5</v>
      </c>
      <c r="F2725" s="132">
        <v>2</v>
      </c>
      <c r="G2725" s="132">
        <v>0</v>
      </c>
      <c r="H2725" s="132">
        <v>2</v>
      </c>
      <c r="I2725" s="212" t="s">
        <v>17</v>
      </c>
      <c r="J2725" s="213">
        <v>25.6</v>
      </c>
      <c r="K2725" s="214">
        <v>1784.9</v>
      </c>
      <c r="L2725" s="212" t="s">
        <v>5</v>
      </c>
      <c r="M2725" s="144">
        <f>mytable_customer_details!$K2725/mytable_customer_details!$J2725</f>
        <v>69.72265625</v>
      </c>
      <c r="N2725" s="168">
        <f>mytable_customer_details!$K2725/mytable_customer_details!$J2725</f>
        <v>69.72265625</v>
      </c>
      <c r="O2725" s="145">
        <f t="shared" si="210"/>
        <v>1</v>
      </c>
      <c r="P2725" s="145">
        <f t="shared" si="213"/>
        <v>0</v>
      </c>
      <c r="Q2725" s="146">
        <f t="shared" si="211"/>
        <v>0</v>
      </c>
      <c r="R2725" s="146">
        <f t="shared" si="214"/>
        <v>0</v>
      </c>
      <c r="S2725" s="146" t="b">
        <f>mytable_customer_details!$F$2:$F$7044&gt;0</f>
        <v>1</v>
      </c>
      <c r="T2725" s="146" t="b">
        <f>mytable_customer_details!$G$2:$G$7044&gt;0</f>
        <v>0</v>
      </c>
      <c r="U2725" s="146" t="b">
        <f>IF(mytable_customer_details!$S2725,mytable_customer_details!$T2725)</f>
        <v>0</v>
      </c>
      <c r="V2725" s="147">
        <f t="shared" si="212"/>
        <v>1</v>
      </c>
      <c r="W2725" s="148">
        <f ca="1">EDATE(TODAY(),-mytable_customer_details!$M2725)</f>
        <v>41606</v>
      </c>
      <c r="X2725" s="147">
        <f>mytable_customer_details!$K2725/mytable_customer_details!$M2725</f>
        <v>25.6</v>
      </c>
      <c r="Y2725" s="147" t="str">
        <f>VLOOKUP(H:H,Table2_ContractType!A:B,2,0)</f>
        <v>2 Year</v>
      </c>
      <c r="Z2725" s="147" t="str">
        <f>VLOOKUP(F:F,Table3_PhoneService!A:B,2,0)</f>
        <v>Two or More Lines</v>
      </c>
      <c r="AA2725" s="147" t="str">
        <f>VLOOKUP(G:G,Table4_InternetService!A:B,2,0)</f>
        <v>No Internet Service</v>
      </c>
      <c r="AB2725" s="149" t="str">
        <f>_xlfn.IFS(mytable_customer_details!$U2725, "Phone and Internet",mytable_customer_details!$S2725, "Phone Only", mytable_customer_details!$T2725, "Internet Only", TRUE, 0)</f>
        <v>Phone Only</v>
      </c>
    </row>
    <row r="2726" spans="1:28" ht="16">
      <c r="A2726" s="200" t="s">
        <v>162</v>
      </c>
      <c r="B2726" s="212" t="s">
        <v>9</v>
      </c>
      <c r="C2726" s="212">
        <v>0</v>
      </c>
      <c r="D2726" s="212" t="s">
        <v>5</v>
      </c>
      <c r="E2726" s="212" t="s">
        <v>5</v>
      </c>
      <c r="F2726" s="132">
        <v>2</v>
      </c>
      <c r="G2726" s="132">
        <v>2</v>
      </c>
      <c r="H2726" s="132">
        <v>0</v>
      </c>
      <c r="I2726" s="212" t="s">
        <v>10</v>
      </c>
      <c r="J2726" s="213">
        <v>95</v>
      </c>
      <c r="K2726" s="214">
        <v>655.5</v>
      </c>
      <c r="L2726" s="212" t="s">
        <v>4</v>
      </c>
      <c r="M2726" s="144">
        <f>mytable_customer_details!$K2726/mytable_customer_details!$J2726</f>
        <v>6.9</v>
      </c>
      <c r="N2726" s="168">
        <f>mytable_customer_details!$K2726/mytable_customer_details!$J2726</f>
        <v>6.9</v>
      </c>
      <c r="O2726" s="145">
        <f t="shared" si="210"/>
        <v>0</v>
      </c>
      <c r="P2726" s="145">
        <f t="shared" si="213"/>
        <v>0</v>
      </c>
      <c r="Q2726" s="146">
        <f t="shared" si="211"/>
        <v>0</v>
      </c>
      <c r="R2726" s="146">
        <f t="shared" si="214"/>
        <v>1</v>
      </c>
      <c r="S2726" s="146" t="b">
        <f>mytable_customer_details!$F$2:$F$7044&gt;0</f>
        <v>1</v>
      </c>
      <c r="T2726" s="146" t="b">
        <f>mytable_customer_details!$G$2:$G$7044&gt;0</f>
        <v>1</v>
      </c>
      <c r="U2726" s="146" t="b">
        <f>IF(mytable_customer_details!$S2726,mytable_customer_details!$T2726)</f>
        <v>1</v>
      </c>
      <c r="V2726" s="147">
        <f t="shared" si="212"/>
        <v>0</v>
      </c>
      <c r="W2726" s="148">
        <f ca="1">EDATE(TODAY(),-mytable_customer_details!$M2726)</f>
        <v>43524</v>
      </c>
      <c r="X2726" s="147">
        <f>mytable_customer_details!$K2726/mytable_customer_details!$M2726</f>
        <v>95</v>
      </c>
      <c r="Y2726" s="147" t="str">
        <f>VLOOKUP(H:H,Table2_ContractType!A:B,2,0)</f>
        <v>Month-to-Month</v>
      </c>
      <c r="Z2726" s="147" t="str">
        <f>VLOOKUP(F:F,Table3_PhoneService!A:B,2,0)</f>
        <v>Two or More Lines</v>
      </c>
      <c r="AA2726" s="147" t="str">
        <f>VLOOKUP(G:G,Table4_InternetService!A:B,2,0)</f>
        <v>Fiber Optic</v>
      </c>
      <c r="AB2726" s="149" t="str">
        <f>_xlfn.IFS(mytable_customer_details!$U2726, "Phone and Internet",mytable_customer_details!$S2726, "Phone Only", mytable_customer_details!$T2726, "Internet Only", TRUE, 0)</f>
        <v>Phone and Internet</v>
      </c>
    </row>
    <row r="2727" spans="1:28" ht="16">
      <c r="A2727" s="200" t="s">
        <v>1741</v>
      </c>
      <c r="B2727" s="212" t="s">
        <v>9</v>
      </c>
      <c r="C2727" s="212">
        <v>0</v>
      </c>
      <c r="D2727" s="212" t="s">
        <v>5</v>
      </c>
      <c r="E2727" s="212" t="s">
        <v>5</v>
      </c>
      <c r="F2727" s="132">
        <v>2</v>
      </c>
      <c r="G2727" s="132">
        <v>1</v>
      </c>
      <c r="H2727" s="132">
        <v>0</v>
      </c>
      <c r="I2727" s="212" t="s">
        <v>7</v>
      </c>
      <c r="J2727" s="213">
        <v>59.85</v>
      </c>
      <c r="K2727" s="214">
        <v>59.85</v>
      </c>
      <c r="L2727" s="212" t="s">
        <v>4</v>
      </c>
      <c r="M2727" s="144">
        <f>mytable_customer_details!$K2727/mytable_customer_details!$J2727</f>
        <v>1</v>
      </c>
      <c r="N2727" s="168">
        <f>mytable_customer_details!$K2727/mytable_customer_details!$J2727</f>
        <v>1</v>
      </c>
      <c r="O2727" s="145">
        <f t="shared" si="210"/>
        <v>0</v>
      </c>
      <c r="P2727" s="145">
        <f t="shared" si="213"/>
        <v>0</v>
      </c>
      <c r="Q2727" s="146">
        <f t="shared" si="211"/>
        <v>0</v>
      </c>
      <c r="R2727" s="146">
        <f t="shared" si="214"/>
        <v>1</v>
      </c>
      <c r="S2727" s="146" t="b">
        <f>mytable_customer_details!$F$2:$F$7044&gt;0</f>
        <v>1</v>
      </c>
      <c r="T2727" s="146" t="b">
        <f>mytable_customer_details!$G$2:$G$7044&gt;0</f>
        <v>1</v>
      </c>
      <c r="U2727" s="146" t="b">
        <f>IF(mytable_customer_details!$S2727,mytable_customer_details!$T2727)</f>
        <v>1</v>
      </c>
      <c r="V2727" s="147">
        <f t="shared" si="212"/>
        <v>0</v>
      </c>
      <c r="W2727" s="148">
        <f ca="1">EDATE(TODAY(),-mytable_customer_details!$M2727)</f>
        <v>43674</v>
      </c>
      <c r="X2727" s="147">
        <f>mytable_customer_details!$K2727/mytable_customer_details!$M2727</f>
        <v>59.85</v>
      </c>
      <c r="Y2727" s="147" t="str">
        <f>VLOOKUP(H:H,Table2_ContractType!A:B,2,0)</f>
        <v>Month-to-Month</v>
      </c>
      <c r="Z2727" s="147" t="str">
        <f>VLOOKUP(F:F,Table3_PhoneService!A:B,2,0)</f>
        <v>Two or More Lines</v>
      </c>
      <c r="AA2727" s="147" t="str">
        <f>VLOOKUP(G:G,Table4_InternetService!A:B,2,0)</f>
        <v>DSL</v>
      </c>
      <c r="AB2727" s="149" t="str">
        <f>_xlfn.IFS(mytable_customer_details!$U2727, "Phone and Internet",mytable_customer_details!$S2727, "Phone Only", mytable_customer_details!$T2727, "Internet Only", TRUE, 0)</f>
        <v>Phone and Internet</v>
      </c>
    </row>
    <row r="2728" spans="1:28" ht="16">
      <c r="A2728" s="200" t="s">
        <v>3644</v>
      </c>
      <c r="B2728" s="212" t="s">
        <v>3</v>
      </c>
      <c r="C2728" s="212">
        <v>1</v>
      </c>
      <c r="D2728" s="212" t="s">
        <v>5</v>
      </c>
      <c r="E2728" s="212" t="s">
        <v>5</v>
      </c>
      <c r="F2728" s="132">
        <v>1</v>
      </c>
      <c r="G2728" s="132">
        <v>2</v>
      </c>
      <c r="H2728" s="132">
        <v>0</v>
      </c>
      <c r="I2728" s="212" t="s">
        <v>7</v>
      </c>
      <c r="J2728" s="213">
        <v>71.25</v>
      </c>
      <c r="K2728" s="214">
        <v>71.25</v>
      </c>
      <c r="L2728" s="212" t="s">
        <v>5</v>
      </c>
      <c r="M2728" s="144">
        <f>mytable_customer_details!$K2728/mytable_customer_details!$J2728</f>
        <v>1</v>
      </c>
      <c r="N2728" s="168">
        <f>mytable_customer_details!$K2728/mytable_customer_details!$J2728</f>
        <v>1</v>
      </c>
      <c r="O2728" s="145">
        <f t="shared" si="210"/>
        <v>0</v>
      </c>
      <c r="P2728" s="145">
        <f t="shared" si="213"/>
        <v>1</v>
      </c>
      <c r="Q2728" s="146">
        <f t="shared" si="211"/>
        <v>1</v>
      </c>
      <c r="R2728" s="146">
        <f t="shared" si="214"/>
        <v>0</v>
      </c>
      <c r="S2728" s="146" t="b">
        <f>mytable_customer_details!$F$2:$F$7044&gt;0</f>
        <v>1</v>
      </c>
      <c r="T2728" s="146" t="b">
        <f>mytable_customer_details!$G$2:$G$7044&gt;0</f>
        <v>1</v>
      </c>
      <c r="U2728" s="146" t="b">
        <f>IF(mytable_customer_details!$S2728,mytable_customer_details!$T2728)</f>
        <v>1</v>
      </c>
      <c r="V2728" s="147">
        <f t="shared" si="212"/>
        <v>0</v>
      </c>
      <c r="W2728" s="148">
        <f ca="1">EDATE(TODAY(),-mytable_customer_details!$M2728)</f>
        <v>43674</v>
      </c>
      <c r="X2728" s="147">
        <f>mytable_customer_details!$K2728/mytable_customer_details!$M2728</f>
        <v>71.25</v>
      </c>
      <c r="Y2728" s="147" t="str">
        <f>VLOOKUP(H:H,Table2_ContractType!A:B,2,0)</f>
        <v>Month-to-Month</v>
      </c>
      <c r="Z2728" s="147" t="str">
        <f>VLOOKUP(F:F,Table3_PhoneService!A:B,2,0)</f>
        <v>One Line</v>
      </c>
      <c r="AA2728" s="147" t="str">
        <f>VLOOKUP(G:G,Table4_InternetService!A:B,2,0)</f>
        <v>Fiber Optic</v>
      </c>
      <c r="AB2728" s="149" t="str">
        <f>_xlfn.IFS(mytable_customer_details!$U2728, "Phone and Internet",mytable_customer_details!$S2728, "Phone Only", mytable_customer_details!$T2728, "Internet Only", TRUE, 0)</f>
        <v>Phone and Internet</v>
      </c>
    </row>
    <row r="2729" spans="1:28" ht="16">
      <c r="A2729" s="200" t="s">
        <v>3923</v>
      </c>
      <c r="B2729" s="212" t="s">
        <v>3</v>
      </c>
      <c r="C2729" s="212">
        <v>0</v>
      </c>
      <c r="D2729" s="212" t="s">
        <v>4</v>
      </c>
      <c r="E2729" s="212" t="s">
        <v>4</v>
      </c>
      <c r="F2729" s="132">
        <v>2</v>
      </c>
      <c r="G2729" s="132">
        <v>2</v>
      </c>
      <c r="H2729" s="132">
        <v>2</v>
      </c>
      <c r="I2729" s="212" t="s">
        <v>17</v>
      </c>
      <c r="J2729" s="213">
        <v>115.25</v>
      </c>
      <c r="K2729" s="214">
        <v>6758.45</v>
      </c>
      <c r="L2729" s="212" t="s">
        <v>5</v>
      </c>
      <c r="M2729" s="144">
        <f>mytable_customer_details!$K2729/mytable_customer_details!$J2729</f>
        <v>58.641648590021688</v>
      </c>
      <c r="N2729" s="168">
        <f>mytable_customer_details!$K2729/mytable_customer_details!$J2729</f>
        <v>58.641648590021688</v>
      </c>
      <c r="O2729" s="145">
        <f t="shared" si="210"/>
        <v>1</v>
      </c>
      <c r="P2729" s="145">
        <f t="shared" si="213"/>
        <v>0</v>
      </c>
      <c r="Q2729" s="146">
        <f t="shared" si="211"/>
        <v>1</v>
      </c>
      <c r="R2729" s="146">
        <f t="shared" si="214"/>
        <v>0</v>
      </c>
      <c r="S2729" s="146" t="b">
        <f>mytable_customer_details!$F$2:$F$7044&gt;0</f>
        <v>1</v>
      </c>
      <c r="T2729" s="146" t="b">
        <f>mytable_customer_details!$G$2:$G$7044&gt;0</f>
        <v>1</v>
      </c>
      <c r="U2729" s="146" t="b">
        <f>IF(mytable_customer_details!$S2729,mytable_customer_details!$T2729)</f>
        <v>1</v>
      </c>
      <c r="V2729" s="147">
        <f t="shared" si="212"/>
        <v>3</v>
      </c>
      <c r="W2729" s="148">
        <f ca="1">EDATE(TODAY(),-mytable_customer_details!$M2729)</f>
        <v>41940</v>
      </c>
      <c r="X2729" s="147">
        <f>mytable_customer_details!$K2729/mytable_customer_details!$M2729</f>
        <v>115.25</v>
      </c>
      <c r="Y2729" s="147" t="str">
        <f>VLOOKUP(H:H,Table2_ContractType!A:B,2,0)</f>
        <v>2 Year</v>
      </c>
      <c r="Z2729" s="147" t="str">
        <f>VLOOKUP(F:F,Table3_PhoneService!A:B,2,0)</f>
        <v>Two or More Lines</v>
      </c>
      <c r="AA2729" s="147" t="str">
        <f>VLOOKUP(G:G,Table4_InternetService!A:B,2,0)</f>
        <v>Fiber Optic</v>
      </c>
      <c r="AB2729" s="149" t="str">
        <f>_xlfn.IFS(mytable_customer_details!$U2729, "Phone and Internet",mytable_customer_details!$S2729, "Phone Only", mytable_customer_details!$T2729, "Internet Only", TRUE, 0)</f>
        <v>Phone and Internet</v>
      </c>
    </row>
    <row r="2730" spans="1:28" ht="16">
      <c r="A2730" s="200" t="s">
        <v>3147</v>
      </c>
      <c r="B2730" s="212" t="s">
        <v>3</v>
      </c>
      <c r="C2730" s="212">
        <v>0</v>
      </c>
      <c r="D2730" s="212" t="s">
        <v>5</v>
      </c>
      <c r="E2730" s="212" t="s">
        <v>5</v>
      </c>
      <c r="F2730" s="132">
        <v>1</v>
      </c>
      <c r="G2730" s="132">
        <v>2</v>
      </c>
      <c r="H2730" s="132">
        <v>0</v>
      </c>
      <c r="I2730" s="212" t="s">
        <v>7</v>
      </c>
      <c r="J2730" s="213">
        <v>70</v>
      </c>
      <c r="K2730" s="214">
        <v>1144.5</v>
      </c>
      <c r="L2730" s="212" t="s">
        <v>4</v>
      </c>
      <c r="M2730" s="144">
        <f>mytable_customer_details!$K2730/mytable_customer_details!$J2730</f>
        <v>16.350000000000001</v>
      </c>
      <c r="N2730" s="168">
        <f>mytable_customer_details!$K2730/mytable_customer_details!$J2730</f>
        <v>16.350000000000001</v>
      </c>
      <c r="O2730" s="145">
        <f t="shared" si="210"/>
        <v>0</v>
      </c>
      <c r="P2730" s="145">
        <f t="shared" si="213"/>
        <v>1</v>
      </c>
      <c r="Q2730" s="146">
        <f t="shared" si="211"/>
        <v>1</v>
      </c>
      <c r="R2730" s="146">
        <f t="shared" si="214"/>
        <v>1</v>
      </c>
      <c r="S2730" s="146" t="b">
        <f>mytable_customer_details!$F$2:$F$7044&gt;0</f>
        <v>1</v>
      </c>
      <c r="T2730" s="146" t="b">
        <f>mytable_customer_details!$G$2:$G$7044&gt;0</f>
        <v>1</v>
      </c>
      <c r="U2730" s="146" t="b">
        <f>IF(mytable_customer_details!$S2730,mytable_customer_details!$T2730)</f>
        <v>1</v>
      </c>
      <c r="V2730" s="147">
        <f t="shared" si="212"/>
        <v>0</v>
      </c>
      <c r="W2730" s="148">
        <f ca="1">EDATE(TODAY(),-mytable_customer_details!$M2730)</f>
        <v>43218</v>
      </c>
      <c r="X2730" s="147">
        <f>mytable_customer_details!$K2730/mytable_customer_details!$M2730</f>
        <v>70</v>
      </c>
      <c r="Y2730" s="147" t="str">
        <f>VLOOKUP(H:H,Table2_ContractType!A:B,2,0)</f>
        <v>Month-to-Month</v>
      </c>
      <c r="Z2730" s="147" t="str">
        <f>VLOOKUP(F:F,Table3_PhoneService!A:B,2,0)</f>
        <v>One Line</v>
      </c>
      <c r="AA2730" s="147" t="str">
        <f>VLOOKUP(G:G,Table4_InternetService!A:B,2,0)</f>
        <v>Fiber Optic</v>
      </c>
      <c r="AB2730" s="149" t="str">
        <f>_xlfn.IFS(mytable_customer_details!$U2730, "Phone and Internet",mytable_customer_details!$S2730, "Phone Only", mytable_customer_details!$T2730, "Internet Only", TRUE, 0)</f>
        <v>Phone and Internet</v>
      </c>
    </row>
    <row r="2731" spans="1:28" ht="16">
      <c r="A2731" s="200" t="s">
        <v>4676</v>
      </c>
      <c r="B2731" s="212" t="s">
        <v>3</v>
      </c>
      <c r="C2731" s="212">
        <v>0</v>
      </c>
      <c r="D2731" s="212" t="s">
        <v>4</v>
      </c>
      <c r="E2731" s="212" t="s">
        <v>4</v>
      </c>
      <c r="F2731" s="132">
        <v>0</v>
      </c>
      <c r="G2731" s="132">
        <v>1</v>
      </c>
      <c r="H2731" s="132">
        <v>2</v>
      </c>
      <c r="I2731" s="212" t="s">
        <v>13</v>
      </c>
      <c r="J2731" s="213">
        <v>36.15</v>
      </c>
      <c r="K2731" s="214">
        <v>2434.4499999999998</v>
      </c>
      <c r="L2731" s="212" t="s">
        <v>5</v>
      </c>
      <c r="M2731" s="144">
        <f>mytable_customer_details!$K2731/mytable_customer_details!$J2731</f>
        <v>67.343015214384508</v>
      </c>
      <c r="N2731" s="168">
        <f>mytable_customer_details!$K2731/mytable_customer_details!$J2731</f>
        <v>67.343015214384508</v>
      </c>
      <c r="O2731" s="145">
        <f t="shared" si="210"/>
        <v>1</v>
      </c>
      <c r="P2731" s="145">
        <f t="shared" si="213"/>
        <v>0</v>
      </c>
      <c r="Q2731" s="146">
        <f t="shared" si="211"/>
        <v>1</v>
      </c>
      <c r="R2731" s="146">
        <f t="shared" si="214"/>
        <v>0</v>
      </c>
      <c r="S2731" s="146" t="b">
        <f>mytable_customer_details!$F$2:$F$7044&gt;0</f>
        <v>0</v>
      </c>
      <c r="T2731" s="146" t="b">
        <f>mytable_customer_details!$G$2:$G$7044&gt;0</f>
        <v>1</v>
      </c>
      <c r="U2731" s="146" t="b">
        <f>IF(mytable_customer_details!$S2731,mytable_customer_details!$T2731)</f>
        <v>0</v>
      </c>
      <c r="V2731" s="147">
        <f t="shared" si="212"/>
        <v>3</v>
      </c>
      <c r="W2731" s="148">
        <f ca="1">EDATE(TODAY(),-mytable_customer_details!$M2731)</f>
        <v>41667</v>
      </c>
      <c r="X2731" s="147">
        <f>mytable_customer_details!$K2731/mytable_customer_details!$M2731</f>
        <v>36.15</v>
      </c>
      <c r="Y2731" s="147" t="str">
        <f>VLOOKUP(H:H,Table2_ContractType!A:B,2,0)</f>
        <v>2 Year</v>
      </c>
      <c r="Z2731" s="147" t="str">
        <f>VLOOKUP(F:F,Table3_PhoneService!A:B,2,0)</f>
        <v>No Phone Service</v>
      </c>
      <c r="AA2731" s="147" t="str">
        <f>VLOOKUP(G:G,Table4_InternetService!A:B,2,0)</f>
        <v>DSL</v>
      </c>
      <c r="AB2731" s="149" t="str">
        <f>_xlfn.IFS(mytable_customer_details!$U2731, "Phone and Internet",mytable_customer_details!$S2731, "Phone Only", mytable_customer_details!$T2731, "Internet Only", TRUE, 0)</f>
        <v>Internet Only</v>
      </c>
    </row>
    <row r="2732" spans="1:28" ht="16">
      <c r="A2732" s="200" t="s">
        <v>3901</v>
      </c>
      <c r="B2732" s="212" t="s">
        <v>3</v>
      </c>
      <c r="C2732" s="212">
        <v>0</v>
      </c>
      <c r="D2732" s="212" t="s">
        <v>4</v>
      </c>
      <c r="E2732" s="212" t="s">
        <v>5</v>
      </c>
      <c r="F2732" s="132">
        <v>2</v>
      </c>
      <c r="G2732" s="132">
        <v>2</v>
      </c>
      <c r="H2732" s="132">
        <v>1</v>
      </c>
      <c r="I2732" s="212" t="s">
        <v>7</v>
      </c>
      <c r="J2732" s="213">
        <v>109.25</v>
      </c>
      <c r="K2732" s="214">
        <v>8109.8</v>
      </c>
      <c r="L2732" s="212" t="s">
        <v>4</v>
      </c>
      <c r="M2732" s="144">
        <f>mytable_customer_details!$K2732/mytable_customer_details!$J2732</f>
        <v>74.231578947368419</v>
      </c>
      <c r="N2732" s="168">
        <f>mytable_customer_details!$K2732/mytable_customer_details!$J2732</f>
        <v>74.231578947368419</v>
      </c>
      <c r="O2732" s="145">
        <f t="shared" si="210"/>
        <v>1</v>
      </c>
      <c r="P2732" s="145">
        <f t="shared" si="213"/>
        <v>1</v>
      </c>
      <c r="Q2732" s="146">
        <f t="shared" si="211"/>
        <v>1</v>
      </c>
      <c r="R2732" s="146">
        <f t="shared" si="214"/>
        <v>1</v>
      </c>
      <c r="S2732" s="146" t="b">
        <f>mytable_customer_details!$F$2:$F$7044&gt;0</f>
        <v>1</v>
      </c>
      <c r="T2732" s="146" t="b">
        <f>mytable_customer_details!$G$2:$G$7044&gt;0</f>
        <v>1</v>
      </c>
      <c r="U2732" s="146" t="b">
        <f>IF(mytable_customer_details!$S2732,mytable_customer_details!$T2732)</f>
        <v>1</v>
      </c>
      <c r="V2732" s="147">
        <f t="shared" si="212"/>
        <v>1</v>
      </c>
      <c r="W2732" s="148">
        <f ca="1">EDATE(TODAY(),-mytable_customer_details!$M2732)</f>
        <v>41453</v>
      </c>
      <c r="X2732" s="147">
        <f>mytable_customer_details!$K2732/mytable_customer_details!$M2732</f>
        <v>109.25</v>
      </c>
      <c r="Y2732" s="147" t="str">
        <f>VLOOKUP(H:H,Table2_ContractType!A:B,2,0)</f>
        <v>1 Year</v>
      </c>
      <c r="Z2732" s="147" t="str">
        <f>VLOOKUP(F:F,Table3_PhoneService!A:B,2,0)</f>
        <v>Two or More Lines</v>
      </c>
      <c r="AA2732" s="147" t="str">
        <f>VLOOKUP(G:G,Table4_InternetService!A:B,2,0)</f>
        <v>Fiber Optic</v>
      </c>
      <c r="AB2732" s="149" t="str">
        <f>_xlfn.IFS(mytable_customer_details!$U2732, "Phone and Internet",mytable_customer_details!$S2732, "Phone Only", mytable_customer_details!$T2732, "Internet Only", TRUE, 0)</f>
        <v>Phone and Internet</v>
      </c>
    </row>
    <row r="2733" spans="1:28" ht="16">
      <c r="A2733" s="200" t="s">
        <v>90</v>
      </c>
      <c r="B2733" s="212" t="s">
        <v>3</v>
      </c>
      <c r="C2733" s="212">
        <v>0</v>
      </c>
      <c r="D2733" s="212" t="s">
        <v>4</v>
      </c>
      <c r="E2733" s="212" t="s">
        <v>4</v>
      </c>
      <c r="F2733" s="132">
        <v>2</v>
      </c>
      <c r="G2733" s="132">
        <v>0</v>
      </c>
      <c r="H2733" s="132">
        <v>1</v>
      </c>
      <c r="I2733" s="212" t="s">
        <v>17</v>
      </c>
      <c r="J2733" s="213">
        <v>25.9</v>
      </c>
      <c r="K2733" s="214">
        <v>1216.5999999999999</v>
      </c>
      <c r="L2733" s="212" t="s">
        <v>5</v>
      </c>
      <c r="M2733" s="144">
        <f>mytable_customer_details!$K2733/mytable_customer_details!$J2733</f>
        <v>46.972972972972975</v>
      </c>
      <c r="N2733" s="168">
        <f>mytable_customer_details!$K2733/mytable_customer_details!$J2733</f>
        <v>46.972972972972975</v>
      </c>
      <c r="O2733" s="145">
        <f t="shared" si="210"/>
        <v>1</v>
      </c>
      <c r="P2733" s="145">
        <f t="shared" si="213"/>
        <v>1</v>
      </c>
      <c r="Q2733" s="146">
        <f t="shared" si="211"/>
        <v>1</v>
      </c>
      <c r="R2733" s="146">
        <f t="shared" si="214"/>
        <v>0</v>
      </c>
      <c r="S2733" s="146" t="b">
        <f>mytable_customer_details!$F$2:$F$7044&gt;0</f>
        <v>1</v>
      </c>
      <c r="T2733" s="146" t="b">
        <f>mytable_customer_details!$G$2:$G$7044&gt;0</f>
        <v>0</v>
      </c>
      <c r="U2733" s="146" t="b">
        <f>IF(mytable_customer_details!$S2733,mytable_customer_details!$T2733)</f>
        <v>0</v>
      </c>
      <c r="V2733" s="147">
        <f t="shared" si="212"/>
        <v>3</v>
      </c>
      <c r="W2733" s="148">
        <f ca="1">EDATE(TODAY(),-mytable_customer_details!$M2733)</f>
        <v>42305</v>
      </c>
      <c r="X2733" s="147">
        <f>mytable_customer_details!$K2733/mytable_customer_details!$M2733</f>
        <v>25.899999999999995</v>
      </c>
      <c r="Y2733" s="147" t="str">
        <f>VLOOKUP(H:H,Table2_ContractType!A:B,2,0)</f>
        <v>1 Year</v>
      </c>
      <c r="Z2733" s="147" t="str">
        <f>VLOOKUP(F:F,Table3_PhoneService!A:B,2,0)</f>
        <v>Two or More Lines</v>
      </c>
      <c r="AA2733" s="147" t="str">
        <f>VLOOKUP(G:G,Table4_InternetService!A:B,2,0)</f>
        <v>No Internet Service</v>
      </c>
      <c r="AB2733" s="149" t="str">
        <f>_xlfn.IFS(mytable_customer_details!$U2733, "Phone and Internet",mytable_customer_details!$S2733, "Phone Only", mytable_customer_details!$T2733, "Internet Only", TRUE, 0)</f>
        <v>Phone Only</v>
      </c>
    </row>
    <row r="2734" spans="1:28" ht="16">
      <c r="A2734" s="200" t="s">
        <v>3135</v>
      </c>
      <c r="B2734" s="212" t="s">
        <v>9</v>
      </c>
      <c r="C2734" s="212">
        <v>0</v>
      </c>
      <c r="D2734" s="212" t="s">
        <v>4</v>
      </c>
      <c r="E2734" s="212" t="s">
        <v>4</v>
      </c>
      <c r="F2734" s="132">
        <v>1</v>
      </c>
      <c r="G2734" s="132">
        <v>1</v>
      </c>
      <c r="H2734" s="132">
        <v>2</v>
      </c>
      <c r="I2734" s="212" t="s">
        <v>13</v>
      </c>
      <c r="J2734" s="213">
        <v>82.85</v>
      </c>
      <c r="K2734" s="214">
        <v>5776.45</v>
      </c>
      <c r="L2734" s="212" t="s">
        <v>5</v>
      </c>
      <c r="M2734" s="144">
        <f>mytable_customer_details!$K2734/mytable_customer_details!$J2734</f>
        <v>69.721786360893176</v>
      </c>
      <c r="N2734" s="168">
        <f>mytable_customer_details!$K2734/mytable_customer_details!$J2734</f>
        <v>69.721786360893176</v>
      </c>
      <c r="O2734" s="145">
        <f t="shared" si="210"/>
        <v>1</v>
      </c>
      <c r="P2734" s="145">
        <f t="shared" si="213"/>
        <v>0</v>
      </c>
      <c r="Q2734" s="146">
        <f t="shared" si="211"/>
        <v>0</v>
      </c>
      <c r="R2734" s="146">
        <f t="shared" si="214"/>
        <v>0</v>
      </c>
      <c r="S2734" s="146" t="b">
        <f>mytable_customer_details!$F$2:$F$7044&gt;0</f>
        <v>1</v>
      </c>
      <c r="T2734" s="146" t="b">
        <f>mytable_customer_details!$G$2:$G$7044&gt;0</f>
        <v>1</v>
      </c>
      <c r="U2734" s="146" t="b">
        <f>IF(mytable_customer_details!$S2734,mytable_customer_details!$T2734)</f>
        <v>1</v>
      </c>
      <c r="V2734" s="147">
        <f t="shared" si="212"/>
        <v>3</v>
      </c>
      <c r="W2734" s="148">
        <f ca="1">EDATE(TODAY(),-mytable_customer_details!$M2734)</f>
        <v>41606</v>
      </c>
      <c r="X2734" s="147">
        <f>mytable_customer_details!$K2734/mytable_customer_details!$M2734</f>
        <v>82.850000000000009</v>
      </c>
      <c r="Y2734" s="147" t="str">
        <f>VLOOKUP(H:H,Table2_ContractType!A:B,2,0)</f>
        <v>2 Year</v>
      </c>
      <c r="Z2734" s="147" t="str">
        <f>VLOOKUP(F:F,Table3_PhoneService!A:B,2,0)</f>
        <v>One Line</v>
      </c>
      <c r="AA2734" s="147" t="str">
        <f>VLOOKUP(G:G,Table4_InternetService!A:B,2,0)</f>
        <v>DSL</v>
      </c>
      <c r="AB2734" s="149" t="str">
        <f>_xlfn.IFS(mytable_customer_details!$U2734, "Phone and Internet",mytable_customer_details!$S2734, "Phone Only", mytable_customer_details!$T2734, "Internet Only", TRUE, 0)</f>
        <v>Phone and Internet</v>
      </c>
    </row>
    <row r="2735" spans="1:28" ht="16">
      <c r="A2735" s="200" t="s">
        <v>3250</v>
      </c>
      <c r="B2735" s="212" t="s">
        <v>9</v>
      </c>
      <c r="C2735" s="212">
        <v>0</v>
      </c>
      <c r="D2735" s="212" t="s">
        <v>5</v>
      </c>
      <c r="E2735" s="212" t="s">
        <v>5</v>
      </c>
      <c r="F2735" s="132">
        <v>1</v>
      </c>
      <c r="G2735" s="132">
        <v>1</v>
      </c>
      <c r="H2735" s="132">
        <v>0</v>
      </c>
      <c r="I2735" s="212" t="s">
        <v>10</v>
      </c>
      <c r="J2735" s="213">
        <v>49.45</v>
      </c>
      <c r="K2735" s="214">
        <v>799</v>
      </c>
      <c r="L2735" s="212" t="s">
        <v>5</v>
      </c>
      <c r="M2735" s="144">
        <f>mytable_customer_details!$K2735/mytable_customer_details!$J2735</f>
        <v>16.157735085945397</v>
      </c>
      <c r="N2735" s="168">
        <f>mytable_customer_details!$K2735/mytable_customer_details!$J2735</f>
        <v>16.157735085945397</v>
      </c>
      <c r="O2735" s="145">
        <f t="shared" si="210"/>
        <v>0</v>
      </c>
      <c r="P2735" s="145">
        <f t="shared" si="213"/>
        <v>0</v>
      </c>
      <c r="Q2735" s="146">
        <f t="shared" si="211"/>
        <v>0</v>
      </c>
      <c r="R2735" s="146">
        <f t="shared" si="214"/>
        <v>0</v>
      </c>
      <c r="S2735" s="146" t="b">
        <f>mytable_customer_details!$F$2:$F$7044&gt;0</f>
        <v>1</v>
      </c>
      <c r="T2735" s="146" t="b">
        <f>mytable_customer_details!$G$2:$G$7044&gt;0</f>
        <v>1</v>
      </c>
      <c r="U2735" s="146" t="b">
        <f>IF(mytable_customer_details!$S2735,mytable_customer_details!$T2735)</f>
        <v>1</v>
      </c>
      <c r="V2735" s="147">
        <f t="shared" si="212"/>
        <v>0</v>
      </c>
      <c r="W2735" s="148">
        <f ca="1">EDATE(TODAY(),-mytable_customer_details!$M2735)</f>
        <v>43218</v>
      </c>
      <c r="X2735" s="147">
        <f>mytable_customer_details!$K2735/mytable_customer_details!$M2735</f>
        <v>49.45000000000001</v>
      </c>
      <c r="Y2735" s="147" t="str">
        <f>VLOOKUP(H:H,Table2_ContractType!A:B,2,0)</f>
        <v>Month-to-Month</v>
      </c>
      <c r="Z2735" s="147" t="str">
        <f>VLOOKUP(F:F,Table3_PhoneService!A:B,2,0)</f>
        <v>One Line</v>
      </c>
      <c r="AA2735" s="147" t="str">
        <f>VLOOKUP(G:G,Table4_InternetService!A:B,2,0)</f>
        <v>DSL</v>
      </c>
      <c r="AB2735" s="149" t="str">
        <f>_xlfn.IFS(mytable_customer_details!$U2735, "Phone and Internet",mytable_customer_details!$S2735, "Phone Only", mytable_customer_details!$T2735, "Internet Only", TRUE, 0)</f>
        <v>Phone and Internet</v>
      </c>
    </row>
    <row r="2736" spans="1:28" ht="16">
      <c r="A2736" s="200" t="s">
        <v>4443</v>
      </c>
      <c r="B2736" s="212" t="s">
        <v>9</v>
      </c>
      <c r="C2736" s="212">
        <v>0</v>
      </c>
      <c r="D2736" s="212" t="s">
        <v>5</v>
      </c>
      <c r="E2736" s="212" t="s">
        <v>5</v>
      </c>
      <c r="F2736" s="132">
        <v>0</v>
      </c>
      <c r="G2736" s="132">
        <v>1</v>
      </c>
      <c r="H2736" s="132">
        <v>2</v>
      </c>
      <c r="I2736" s="212" t="s">
        <v>10</v>
      </c>
      <c r="J2736" s="213">
        <v>40.549999999999997</v>
      </c>
      <c r="K2736" s="214">
        <v>1390.85</v>
      </c>
      <c r="L2736" s="212" t="s">
        <v>5</v>
      </c>
      <c r="M2736" s="144">
        <f>mytable_customer_details!$K2736/mytable_customer_details!$J2736</f>
        <v>34.299630086313194</v>
      </c>
      <c r="N2736" s="168">
        <f>mytable_customer_details!$K2736/mytable_customer_details!$J2736</f>
        <v>34.299630086313194</v>
      </c>
      <c r="O2736" s="145">
        <f t="shared" si="210"/>
        <v>0</v>
      </c>
      <c r="P2736" s="145">
        <f t="shared" si="213"/>
        <v>1</v>
      </c>
      <c r="Q2736" s="146">
        <f t="shared" si="211"/>
        <v>0</v>
      </c>
      <c r="R2736" s="146">
        <f t="shared" si="214"/>
        <v>0</v>
      </c>
      <c r="S2736" s="146" t="b">
        <f>mytable_customer_details!$F$2:$F$7044&gt;0</f>
        <v>0</v>
      </c>
      <c r="T2736" s="146" t="b">
        <f>mytable_customer_details!$G$2:$G$7044&gt;0</f>
        <v>1</v>
      </c>
      <c r="U2736" s="146" t="b">
        <f>IF(mytable_customer_details!$S2736,mytable_customer_details!$T2736)</f>
        <v>0</v>
      </c>
      <c r="V2736" s="147">
        <f t="shared" si="212"/>
        <v>0</v>
      </c>
      <c r="W2736" s="148">
        <f ca="1">EDATE(TODAY(),-mytable_customer_details!$M2736)</f>
        <v>42671</v>
      </c>
      <c r="X2736" s="147">
        <f>mytable_customer_details!$K2736/mytable_customer_details!$M2736</f>
        <v>40.549999999999997</v>
      </c>
      <c r="Y2736" s="147" t="str">
        <f>VLOOKUP(H:H,Table2_ContractType!A:B,2,0)</f>
        <v>2 Year</v>
      </c>
      <c r="Z2736" s="147" t="str">
        <f>VLOOKUP(F:F,Table3_PhoneService!A:B,2,0)</f>
        <v>No Phone Service</v>
      </c>
      <c r="AA2736" s="147" t="str">
        <f>VLOOKUP(G:G,Table4_InternetService!A:B,2,0)</f>
        <v>DSL</v>
      </c>
      <c r="AB2736" s="149" t="str">
        <f>_xlfn.IFS(mytable_customer_details!$U2736, "Phone and Internet",mytable_customer_details!$S2736, "Phone Only", mytable_customer_details!$T2736, "Internet Only", TRUE, 0)</f>
        <v>Internet Only</v>
      </c>
    </row>
    <row r="2737" spans="1:28" ht="16">
      <c r="A2737" s="200" t="s">
        <v>3368</v>
      </c>
      <c r="B2737" s="212" t="s">
        <v>3</v>
      </c>
      <c r="C2737" s="212">
        <v>0</v>
      </c>
      <c r="D2737" s="212" t="s">
        <v>5</v>
      </c>
      <c r="E2737" s="212" t="s">
        <v>4</v>
      </c>
      <c r="F2737" s="132">
        <v>1</v>
      </c>
      <c r="G2737" s="132">
        <v>1</v>
      </c>
      <c r="H2737" s="132">
        <v>0</v>
      </c>
      <c r="I2737" s="212" t="s">
        <v>7</v>
      </c>
      <c r="J2737" s="213">
        <v>59.2</v>
      </c>
      <c r="K2737" s="214">
        <v>59.2</v>
      </c>
      <c r="L2737" s="212" t="s">
        <v>4</v>
      </c>
      <c r="M2737" s="144">
        <f>mytable_customer_details!$K2737/mytable_customer_details!$J2737</f>
        <v>1</v>
      </c>
      <c r="N2737" s="168">
        <f>mytable_customer_details!$K2737/mytable_customer_details!$J2737</f>
        <v>1</v>
      </c>
      <c r="O2737" s="145">
        <f t="shared" si="210"/>
        <v>0</v>
      </c>
      <c r="P2737" s="145">
        <f t="shared" si="213"/>
        <v>1</v>
      </c>
      <c r="Q2737" s="146">
        <f t="shared" si="211"/>
        <v>1</v>
      </c>
      <c r="R2737" s="146">
        <f t="shared" si="214"/>
        <v>1</v>
      </c>
      <c r="S2737" s="146" t="b">
        <f>mytable_customer_details!$F$2:$F$7044&gt;0</f>
        <v>1</v>
      </c>
      <c r="T2737" s="146" t="b">
        <f>mytable_customer_details!$G$2:$G$7044&gt;0</f>
        <v>1</v>
      </c>
      <c r="U2737" s="146" t="b">
        <f>IF(mytable_customer_details!$S2737,mytable_customer_details!$T2737)</f>
        <v>1</v>
      </c>
      <c r="V2737" s="147">
        <f t="shared" si="212"/>
        <v>2</v>
      </c>
      <c r="W2737" s="148">
        <f ca="1">EDATE(TODAY(),-mytable_customer_details!$M2737)</f>
        <v>43674</v>
      </c>
      <c r="X2737" s="147">
        <f>mytable_customer_details!$K2737/mytable_customer_details!$M2737</f>
        <v>59.2</v>
      </c>
      <c r="Y2737" s="147" t="str">
        <f>VLOOKUP(H:H,Table2_ContractType!A:B,2,0)</f>
        <v>Month-to-Month</v>
      </c>
      <c r="Z2737" s="147" t="str">
        <f>VLOOKUP(F:F,Table3_PhoneService!A:B,2,0)</f>
        <v>One Line</v>
      </c>
      <c r="AA2737" s="147" t="str">
        <f>VLOOKUP(G:G,Table4_InternetService!A:B,2,0)</f>
        <v>DSL</v>
      </c>
      <c r="AB2737" s="149" t="str">
        <f>_xlfn.IFS(mytable_customer_details!$U2737, "Phone and Internet",mytable_customer_details!$S2737, "Phone Only", mytable_customer_details!$T2737, "Internet Only", TRUE, 0)</f>
        <v>Phone and Internet</v>
      </c>
    </row>
    <row r="2738" spans="1:28" ht="16">
      <c r="A2738" s="200" t="s">
        <v>4808</v>
      </c>
      <c r="B2738" s="212" t="s">
        <v>9</v>
      </c>
      <c r="C2738" s="212">
        <v>0</v>
      </c>
      <c r="D2738" s="212" t="s">
        <v>4</v>
      </c>
      <c r="E2738" s="212" t="s">
        <v>4</v>
      </c>
      <c r="F2738" s="132">
        <v>2</v>
      </c>
      <c r="G2738" s="132">
        <v>2</v>
      </c>
      <c r="H2738" s="132">
        <v>2</v>
      </c>
      <c r="I2738" s="212" t="s">
        <v>17</v>
      </c>
      <c r="J2738" s="213">
        <v>114.05</v>
      </c>
      <c r="K2738" s="214">
        <v>8289.2000000000007</v>
      </c>
      <c r="L2738" s="212" t="s">
        <v>5</v>
      </c>
      <c r="M2738" s="144">
        <f>mytable_customer_details!$K2738/mytable_customer_details!$J2738</f>
        <v>72.680403331872</v>
      </c>
      <c r="N2738" s="168">
        <f>mytable_customer_details!$K2738/mytable_customer_details!$J2738</f>
        <v>72.680403331872</v>
      </c>
      <c r="O2738" s="145">
        <f t="shared" si="210"/>
        <v>1</v>
      </c>
      <c r="P2738" s="145">
        <f t="shared" si="213"/>
        <v>0</v>
      </c>
      <c r="Q2738" s="146">
        <f t="shared" si="211"/>
        <v>0</v>
      </c>
      <c r="R2738" s="146">
        <f t="shared" si="214"/>
        <v>0</v>
      </c>
      <c r="S2738" s="146" t="b">
        <f>mytable_customer_details!$F$2:$F$7044&gt;0</f>
        <v>1</v>
      </c>
      <c r="T2738" s="146" t="b">
        <f>mytable_customer_details!$G$2:$G$7044&gt;0</f>
        <v>1</v>
      </c>
      <c r="U2738" s="146" t="b">
        <f>IF(mytable_customer_details!$S2738,mytable_customer_details!$T2738)</f>
        <v>1</v>
      </c>
      <c r="V2738" s="147">
        <f t="shared" si="212"/>
        <v>3</v>
      </c>
      <c r="W2738" s="148">
        <f ca="1">EDATE(TODAY(),-mytable_customer_details!$M2738)</f>
        <v>41514</v>
      </c>
      <c r="X2738" s="147">
        <f>mytable_customer_details!$K2738/mytable_customer_details!$M2738</f>
        <v>114.04999999999998</v>
      </c>
      <c r="Y2738" s="147" t="str">
        <f>VLOOKUP(H:H,Table2_ContractType!A:B,2,0)</f>
        <v>2 Year</v>
      </c>
      <c r="Z2738" s="147" t="str">
        <f>VLOOKUP(F:F,Table3_PhoneService!A:B,2,0)</f>
        <v>Two or More Lines</v>
      </c>
      <c r="AA2738" s="147" t="str">
        <f>VLOOKUP(G:G,Table4_InternetService!A:B,2,0)</f>
        <v>Fiber Optic</v>
      </c>
      <c r="AB2738" s="149" t="str">
        <f>_xlfn.IFS(mytable_customer_details!$U2738, "Phone and Internet",mytable_customer_details!$S2738, "Phone Only", mytable_customer_details!$T2738, "Internet Only", TRUE, 0)</f>
        <v>Phone and Internet</v>
      </c>
    </row>
    <row r="2739" spans="1:28" ht="16">
      <c r="A2739" s="200" t="s">
        <v>2432</v>
      </c>
      <c r="B2739" s="212" t="s">
        <v>9</v>
      </c>
      <c r="C2739" s="212">
        <v>0</v>
      </c>
      <c r="D2739" s="212" t="s">
        <v>5</v>
      </c>
      <c r="E2739" s="212" t="s">
        <v>5</v>
      </c>
      <c r="F2739" s="132">
        <v>0</v>
      </c>
      <c r="G2739" s="132">
        <v>1</v>
      </c>
      <c r="H2739" s="132">
        <v>0</v>
      </c>
      <c r="I2739" s="212" t="s">
        <v>13</v>
      </c>
      <c r="J2739" s="213">
        <v>39.9</v>
      </c>
      <c r="K2739" s="214">
        <v>2796.35</v>
      </c>
      <c r="L2739" s="212" t="s">
        <v>5</v>
      </c>
      <c r="M2739" s="144">
        <f>mytable_customer_details!$K2739/mytable_customer_details!$J2739</f>
        <v>70.083959899749374</v>
      </c>
      <c r="N2739" s="168">
        <f>mytable_customer_details!$K2739/mytable_customer_details!$J2739</f>
        <v>70.083959899749374</v>
      </c>
      <c r="O2739" s="145">
        <f t="shared" si="210"/>
        <v>0</v>
      </c>
      <c r="P2739" s="145">
        <f t="shared" si="213"/>
        <v>0</v>
      </c>
      <c r="Q2739" s="146">
        <f t="shared" si="211"/>
        <v>0</v>
      </c>
      <c r="R2739" s="146">
        <f t="shared" si="214"/>
        <v>0</v>
      </c>
      <c r="S2739" s="146" t="b">
        <f>mytable_customer_details!$F$2:$F$7044&gt;0</f>
        <v>0</v>
      </c>
      <c r="T2739" s="146" t="b">
        <f>mytable_customer_details!$G$2:$G$7044&gt;0</f>
        <v>1</v>
      </c>
      <c r="U2739" s="146" t="b">
        <f>IF(mytable_customer_details!$S2739,mytable_customer_details!$T2739)</f>
        <v>0</v>
      </c>
      <c r="V2739" s="147">
        <f t="shared" si="212"/>
        <v>0</v>
      </c>
      <c r="W2739" s="148">
        <f ca="1">EDATE(TODAY(),-mytable_customer_details!$M2739)</f>
        <v>41575</v>
      </c>
      <c r="X2739" s="147">
        <f>mytable_customer_details!$K2739/mytable_customer_details!$M2739</f>
        <v>39.9</v>
      </c>
      <c r="Y2739" s="147" t="str">
        <f>VLOOKUP(H:H,Table2_ContractType!A:B,2,0)</f>
        <v>Month-to-Month</v>
      </c>
      <c r="Z2739" s="147" t="str">
        <f>VLOOKUP(F:F,Table3_PhoneService!A:B,2,0)</f>
        <v>No Phone Service</v>
      </c>
      <c r="AA2739" s="147" t="str">
        <f>VLOOKUP(G:G,Table4_InternetService!A:B,2,0)</f>
        <v>DSL</v>
      </c>
      <c r="AB2739" s="149" t="str">
        <f>_xlfn.IFS(mytable_customer_details!$U2739, "Phone and Internet",mytable_customer_details!$S2739, "Phone Only", mytable_customer_details!$T2739, "Internet Only", TRUE, 0)</f>
        <v>Internet Only</v>
      </c>
    </row>
    <row r="2740" spans="1:28" ht="16">
      <c r="A2740" s="200" t="s">
        <v>6143</v>
      </c>
      <c r="B2740" s="212" t="s">
        <v>3</v>
      </c>
      <c r="C2740" s="212">
        <v>0</v>
      </c>
      <c r="D2740" s="212" t="s">
        <v>5</v>
      </c>
      <c r="E2740" s="212" t="s">
        <v>5</v>
      </c>
      <c r="F2740" s="132">
        <v>0</v>
      </c>
      <c r="G2740" s="132">
        <v>1</v>
      </c>
      <c r="H2740" s="132">
        <v>0</v>
      </c>
      <c r="I2740" s="212" t="s">
        <v>17</v>
      </c>
      <c r="J2740" s="213">
        <v>53.4</v>
      </c>
      <c r="K2740" s="214">
        <v>3579.15</v>
      </c>
      <c r="L2740" s="212" t="s">
        <v>5</v>
      </c>
      <c r="M2740" s="144">
        <f>mytable_customer_details!$K2740/mytable_customer_details!$J2740</f>
        <v>67.025280898876403</v>
      </c>
      <c r="N2740" s="168">
        <f>mytable_customer_details!$K2740/mytable_customer_details!$J2740</f>
        <v>67.025280898876403</v>
      </c>
      <c r="O2740" s="145">
        <f t="shared" si="210"/>
        <v>0</v>
      </c>
      <c r="P2740" s="145">
        <f t="shared" si="213"/>
        <v>1</v>
      </c>
      <c r="Q2740" s="146">
        <f t="shared" si="211"/>
        <v>1</v>
      </c>
      <c r="R2740" s="146">
        <f t="shared" si="214"/>
        <v>0</v>
      </c>
      <c r="S2740" s="146" t="b">
        <f>mytable_customer_details!$F$2:$F$7044&gt;0</f>
        <v>0</v>
      </c>
      <c r="T2740" s="146" t="b">
        <f>mytable_customer_details!$G$2:$G$7044&gt;0</f>
        <v>1</v>
      </c>
      <c r="U2740" s="146" t="b">
        <f>IF(mytable_customer_details!$S2740,mytable_customer_details!$T2740)</f>
        <v>0</v>
      </c>
      <c r="V2740" s="147">
        <f t="shared" si="212"/>
        <v>0</v>
      </c>
      <c r="W2740" s="148">
        <f ca="1">EDATE(TODAY(),-mytable_customer_details!$M2740)</f>
        <v>41667</v>
      </c>
      <c r="X2740" s="147">
        <f>mytable_customer_details!$K2740/mytable_customer_details!$M2740</f>
        <v>53.400000000000006</v>
      </c>
      <c r="Y2740" s="147" t="str">
        <f>VLOOKUP(H:H,Table2_ContractType!A:B,2,0)</f>
        <v>Month-to-Month</v>
      </c>
      <c r="Z2740" s="147" t="str">
        <f>VLOOKUP(F:F,Table3_PhoneService!A:B,2,0)</f>
        <v>No Phone Service</v>
      </c>
      <c r="AA2740" s="147" t="str">
        <f>VLOOKUP(G:G,Table4_InternetService!A:B,2,0)</f>
        <v>DSL</v>
      </c>
      <c r="AB2740" s="149" t="str">
        <f>_xlfn.IFS(mytable_customer_details!$U2740, "Phone and Internet",mytable_customer_details!$S2740, "Phone Only", mytable_customer_details!$T2740, "Internet Only", TRUE, 0)</f>
        <v>Internet Only</v>
      </c>
    </row>
    <row r="2741" spans="1:28" ht="16">
      <c r="A2741" s="200" t="s">
        <v>3230</v>
      </c>
      <c r="B2741" s="212" t="s">
        <v>3</v>
      </c>
      <c r="C2741" s="212">
        <v>0</v>
      </c>
      <c r="D2741" s="212" t="s">
        <v>4</v>
      </c>
      <c r="E2741" s="212" t="s">
        <v>4</v>
      </c>
      <c r="F2741" s="132">
        <v>2</v>
      </c>
      <c r="G2741" s="132">
        <v>0</v>
      </c>
      <c r="H2741" s="132">
        <v>2</v>
      </c>
      <c r="I2741" s="212" t="s">
        <v>10</v>
      </c>
      <c r="J2741" s="213">
        <v>24.7</v>
      </c>
      <c r="K2741" s="214">
        <v>571.75</v>
      </c>
      <c r="L2741" s="212" t="s">
        <v>5</v>
      </c>
      <c r="M2741" s="144">
        <f>mytable_customer_details!$K2741/mytable_customer_details!$J2741</f>
        <v>23.147773279352226</v>
      </c>
      <c r="N2741" s="168">
        <f>mytable_customer_details!$K2741/mytable_customer_details!$J2741</f>
        <v>23.147773279352226</v>
      </c>
      <c r="O2741" s="145">
        <f t="shared" si="210"/>
        <v>1</v>
      </c>
      <c r="P2741" s="145">
        <f t="shared" si="213"/>
        <v>1</v>
      </c>
      <c r="Q2741" s="146">
        <f t="shared" si="211"/>
        <v>1</v>
      </c>
      <c r="R2741" s="146">
        <f t="shared" si="214"/>
        <v>0</v>
      </c>
      <c r="S2741" s="146" t="b">
        <f>mytable_customer_details!$F$2:$F$7044&gt;0</f>
        <v>1</v>
      </c>
      <c r="T2741" s="146" t="b">
        <f>mytable_customer_details!$G$2:$G$7044&gt;0</f>
        <v>0</v>
      </c>
      <c r="U2741" s="146" t="b">
        <f>IF(mytable_customer_details!$S2741,mytable_customer_details!$T2741)</f>
        <v>0</v>
      </c>
      <c r="V2741" s="147">
        <f t="shared" si="212"/>
        <v>3</v>
      </c>
      <c r="W2741" s="148">
        <f ca="1">EDATE(TODAY(),-mytable_customer_details!$M2741)</f>
        <v>43006</v>
      </c>
      <c r="X2741" s="147">
        <f>mytable_customer_details!$K2741/mytable_customer_details!$M2741</f>
        <v>24.7</v>
      </c>
      <c r="Y2741" s="147" t="str">
        <f>VLOOKUP(H:H,Table2_ContractType!A:B,2,0)</f>
        <v>2 Year</v>
      </c>
      <c r="Z2741" s="147" t="str">
        <f>VLOOKUP(F:F,Table3_PhoneService!A:B,2,0)</f>
        <v>Two or More Lines</v>
      </c>
      <c r="AA2741" s="147" t="str">
        <f>VLOOKUP(G:G,Table4_InternetService!A:B,2,0)</f>
        <v>No Internet Service</v>
      </c>
      <c r="AB2741" s="149" t="str">
        <f>_xlfn.IFS(mytable_customer_details!$U2741, "Phone and Internet",mytable_customer_details!$S2741, "Phone Only", mytable_customer_details!$T2741, "Internet Only", TRUE, 0)</f>
        <v>Phone Only</v>
      </c>
    </row>
    <row r="2742" spans="1:28" ht="16">
      <c r="A2742" s="200" t="s">
        <v>6589</v>
      </c>
      <c r="B2742" s="212" t="s">
        <v>3</v>
      </c>
      <c r="C2742" s="212">
        <v>0</v>
      </c>
      <c r="D2742" s="212" t="s">
        <v>5</v>
      </c>
      <c r="E2742" s="212" t="s">
        <v>4</v>
      </c>
      <c r="F2742" s="132">
        <v>2</v>
      </c>
      <c r="G2742" s="132">
        <v>1</v>
      </c>
      <c r="H2742" s="132">
        <v>1</v>
      </c>
      <c r="I2742" s="212" t="s">
        <v>17</v>
      </c>
      <c r="J2742" s="213">
        <v>73.55</v>
      </c>
      <c r="K2742" s="214">
        <v>693.3</v>
      </c>
      <c r="L2742" s="212" t="s">
        <v>5</v>
      </c>
      <c r="M2742" s="144">
        <f>mytable_customer_details!$K2742/mytable_customer_details!$J2742</f>
        <v>9.4262406526172668</v>
      </c>
      <c r="N2742" s="168">
        <f>mytable_customer_details!$K2742/mytable_customer_details!$J2742</f>
        <v>9.4262406526172668</v>
      </c>
      <c r="O2742" s="145">
        <f t="shared" si="210"/>
        <v>0</v>
      </c>
      <c r="P2742" s="145">
        <f t="shared" si="213"/>
        <v>0</v>
      </c>
      <c r="Q2742" s="146">
        <f t="shared" si="211"/>
        <v>1</v>
      </c>
      <c r="R2742" s="146">
        <f t="shared" si="214"/>
        <v>0</v>
      </c>
      <c r="S2742" s="146" t="b">
        <f>mytable_customer_details!$F$2:$F$7044&gt;0</f>
        <v>1</v>
      </c>
      <c r="T2742" s="146" t="b">
        <f>mytable_customer_details!$G$2:$G$7044&gt;0</f>
        <v>1</v>
      </c>
      <c r="U2742" s="146" t="b">
        <f>IF(mytable_customer_details!$S2742,mytable_customer_details!$T2742)</f>
        <v>1</v>
      </c>
      <c r="V2742" s="147">
        <f t="shared" si="212"/>
        <v>2</v>
      </c>
      <c r="W2742" s="148">
        <f ca="1">EDATE(TODAY(),-mytable_customer_details!$M2742)</f>
        <v>43432</v>
      </c>
      <c r="X2742" s="147">
        <f>mytable_customer_details!$K2742/mytable_customer_details!$M2742</f>
        <v>73.55</v>
      </c>
      <c r="Y2742" s="147" t="str">
        <f>VLOOKUP(H:H,Table2_ContractType!A:B,2,0)</f>
        <v>1 Year</v>
      </c>
      <c r="Z2742" s="147" t="str">
        <f>VLOOKUP(F:F,Table3_PhoneService!A:B,2,0)</f>
        <v>Two or More Lines</v>
      </c>
      <c r="AA2742" s="147" t="str">
        <f>VLOOKUP(G:G,Table4_InternetService!A:B,2,0)</f>
        <v>DSL</v>
      </c>
      <c r="AB2742" s="149" t="str">
        <f>_xlfn.IFS(mytable_customer_details!$U2742, "Phone and Internet",mytable_customer_details!$S2742, "Phone Only", mytable_customer_details!$T2742, "Internet Only", TRUE, 0)</f>
        <v>Phone and Internet</v>
      </c>
    </row>
    <row r="2743" spans="1:28" ht="16">
      <c r="A2743" s="200" t="s">
        <v>4947</v>
      </c>
      <c r="B2743" s="212" t="s">
        <v>3</v>
      </c>
      <c r="C2743" s="212">
        <v>1</v>
      </c>
      <c r="D2743" s="212" t="s">
        <v>5</v>
      </c>
      <c r="E2743" s="212" t="s">
        <v>5</v>
      </c>
      <c r="F2743" s="132">
        <v>2</v>
      </c>
      <c r="G2743" s="132">
        <v>2</v>
      </c>
      <c r="H2743" s="132">
        <v>0</v>
      </c>
      <c r="I2743" s="212" t="s">
        <v>7</v>
      </c>
      <c r="J2743" s="213">
        <v>97.05</v>
      </c>
      <c r="K2743" s="214">
        <v>4385.05</v>
      </c>
      <c r="L2743" s="212" t="s">
        <v>5</v>
      </c>
      <c r="M2743" s="144">
        <f>mytable_customer_details!$K2743/mytable_customer_details!$J2743</f>
        <v>45.183410613086039</v>
      </c>
      <c r="N2743" s="168">
        <f>mytable_customer_details!$K2743/mytable_customer_details!$J2743</f>
        <v>45.183410613086039</v>
      </c>
      <c r="O2743" s="145">
        <f t="shared" si="210"/>
        <v>0</v>
      </c>
      <c r="P2743" s="145">
        <f t="shared" si="213"/>
        <v>0</v>
      </c>
      <c r="Q2743" s="146">
        <f t="shared" si="211"/>
        <v>1</v>
      </c>
      <c r="R2743" s="146">
        <f t="shared" si="214"/>
        <v>0</v>
      </c>
      <c r="S2743" s="146" t="b">
        <f>mytable_customer_details!$F$2:$F$7044&gt;0</f>
        <v>1</v>
      </c>
      <c r="T2743" s="146" t="b">
        <f>mytable_customer_details!$G$2:$G$7044&gt;0</f>
        <v>1</v>
      </c>
      <c r="U2743" s="146" t="b">
        <f>IF(mytable_customer_details!$S2743,mytable_customer_details!$T2743)</f>
        <v>1</v>
      </c>
      <c r="V2743" s="147">
        <f t="shared" si="212"/>
        <v>0</v>
      </c>
      <c r="W2743" s="148">
        <f ca="1">EDATE(TODAY(),-mytable_customer_details!$M2743)</f>
        <v>42336</v>
      </c>
      <c r="X2743" s="147">
        <f>mytable_customer_details!$K2743/mytable_customer_details!$M2743</f>
        <v>97.05</v>
      </c>
      <c r="Y2743" s="147" t="str">
        <f>VLOOKUP(H:H,Table2_ContractType!A:B,2,0)</f>
        <v>Month-to-Month</v>
      </c>
      <c r="Z2743" s="147" t="str">
        <f>VLOOKUP(F:F,Table3_PhoneService!A:B,2,0)</f>
        <v>Two or More Lines</v>
      </c>
      <c r="AA2743" s="147" t="str">
        <f>VLOOKUP(G:G,Table4_InternetService!A:B,2,0)</f>
        <v>Fiber Optic</v>
      </c>
      <c r="AB2743" s="149" t="str">
        <f>_xlfn.IFS(mytable_customer_details!$U2743, "Phone and Internet",mytable_customer_details!$S2743, "Phone Only", mytable_customer_details!$T2743, "Internet Only", TRUE, 0)</f>
        <v>Phone and Internet</v>
      </c>
    </row>
    <row r="2744" spans="1:28" ht="16">
      <c r="A2744" s="200" t="s">
        <v>783</v>
      </c>
      <c r="B2744" s="212" t="s">
        <v>3</v>
      </c>
      <c r="C2744" s="212">
        <v>0</v>
      </c>
      <c r="D2744" s="212" t="s">
        <v>5</v>
      </c>
      <c r="E2744" s="212" t="s">
        <v>5</v>
      </c>
      <c r="F2744" s="132">
        <v>1</v>
      </c>
      <c r="G2744" s="132">
        <v>0</v>
      </c>
      <c r="H2744" s="132">
        <v>0</v>
      </c>
      <c r="I2744" s="212" t="s">
        <v>10</v>
      </c>
      <c r="J2744" s="213">
        <v>19.899999999999999</v>
      </c>
      <c r="K2744" s="214">
        <v>19.899999999999999</v>
      </c>
      <c r="L2744" s="212" t="s">
        <v>4</v>
      </c>
      <c r="M2744" s="144">
        <f>mytable_customer_details!$K2744/mytable_customer_details!$J2744</f>
        <v>1</v>
      </c>
      <c r="N2744" s="168">
        <f>mytable_customer_details!$K2744/mytable_customer_details!$J2744</f>
        <v>1</v>
      </c>
      <c r="O2744" s="145">
        <f t="shared" si="210"/>
        <v>0</v>
      </c>
      <c r="P2744" s="145">
        <f t="shared" si="213"/>
        <v>0</v>
      </c>
      <c r="Q2744" s="146">
        <f t="shared" si="211"/>
        <v>1</v>
      </c>
      <c r="R2744" s="146">
        <f t="shared" si="214"/>
        <v>1</v>
      </c>
      <c r="S2744" s="146" t="b">
        <f>mytable_customer_details!$F$2:$F$7044&gt;0</f>
        <v>1</v>
      </c>
      <c r="T2744" s="146" t="b">
        <f>mytable_customer_details!$G$2:$G$7044&gt;0</f>
        <v>0</v>
      </c>
      <c r="U2744" s="146" t="b">
        <f>IF(mytable_customer_details!$S2744,mytable_customer_details!$T2744)</f>
        <v>0</v>
      </c>
      <c r="V2744" s="147">
        <f t="shared" si="212"/>
        <v>0</v>
      </c>
      <c r="W2744" s="148">
        <f ca="1">EDATE(TODAY(),-mytable_customer_details!$M2744)</f>
        <v>43674</v>
      </c>
      <c r="X2744" s="147">
        <f>mytable_customer_details!$K2744/mytable_customer_details!$M2744</f>
        <v>19.899999999999999</v>
      </c>
      <c r="Y2744" s="147" t="str">
        <f>VLOOKUP(H:H,Table2_ContractType!A:B,2,0)</f>
        <v>Month-to-Month</v>
      </c>
      <c r="Z2744" s="147" t="str">
        <f>VLOOKUP(F:F,Table3_PhoneService!A:B,2,0)</f>
        <v>One Line</v>
      </c>
      <c r="AA2744" s="147" t="str">
        <f>VLOOKUP(G:G,Table4_InternetService!A:B,2,0)</f>
        <v>No Internet Service</v>
      </c>
      <c r="AB2744" s="149" t="str">
        <f>_xlfn.IFS(mytable_customer_details!$U2744, "Phone and Internet",mytable_customer_details!$S2744, "Phone Only", mytable_customer_details!$T2744, "Internet Only", TRUE, 0)</f>
        <v>Phone Only</v>
      </c>
    </row>
    <row r="2745" spans="1:28" ht="16">
      <c r="A2745" s="200" t="s">
        <v>3282</v>
      </c>
      <c r="B2745" s="212" t="s">
        <v>9</v>
      </c>
      <c r="C2745" s="212">
        <v>1</v>
      </c>
      <c r="D2745" s="212" t="s">
        <v>4</v>
      </c>
      <c r="E2745" s="212" t="s">
        <v>5</v>
      </c>
      <c r="F2745" s="132">
        <v>2</v>
      </c>
      <c r="G2745" s="132">
        <v>2</v>
      </c>
      <c r="H2745" s="132">
        <v>0</v>
      </c>
      <c r="I2745" s="212" t="s">
        <v>7</v>
      </c>
      <c r="J2745" s="213">
        <v>101.35</v>
      </c>
      <c r="K2745" s="214">
        <v>1218.55</v>
      </c>
      <c r="L2745" s="212" t="s">
        <v>4</v>
      </c>
      <c r="M2745" s="144">
        <f>mytable_customer_details!$K2745/mytable_customer_details!$J2745</f>
        <v>12.023186975826345</v>
      </c>
      <c r="N2745" s="168">
        <f>mytable_customer_details!$K2745/mytable_customer_details!$J2745</f>
        <v>12.023186975826345</v>
      </c>
      <c r="O2745" s="145">
        <f t="shared" si="210"/>
        <v>1</v>
      </c>
      <c r="P2745" s="145">
        <f t="shared" si="213"/>
        <v>1</v>
      </c>
      <c r="Q2745" s="146">
        <f t="shared" si="211"/>
        <v>0</v>
      </c>
      <c r="R2745" s="146">
        <f t="shared" si="214"/>
        <v>1</v>
      </c>
      <c r="S2745" s="146" t="b">
        <f>mytable_customer_details!$F$2:$F$7044&gt;0</f>
        <v>1</v>
      </c>
      <c r="T2745" s="146" t="b">
        <f>mytable_customer_details!$G$2:$G$7044&gt;0</f>
        <v>1</v>
      </c>
      <c r="U2745" s="146" t="b">
        <f>IF(mytable_customer_details!$S2745,mytable_customer_details!$T2745)</f>
        <v>1</v>
      </c>
      <c r="V2745" s="147">
        <f t="shared" si="212"/>
        <v>1</v>
      </c>
      <c r="W2745" s="148">
        <f ca="1">EDATE(TODAY(),-mytable_customer_details!$M2745)</f>
        <v>43340</v>
      </c>
      <c r="X2745" s="147">
        <f>mytable_customer_details!$K2745/mytable_customer_details!$M2745</f>
        <v>101.35</v>
      </c>
      <c r="Y2745" s="147" t="str">
        <f>VLOOKUP(H:H,Table2_ContractType!A:B,2,0)</f>
        <v>Month-to-Month</v>
      </c>
      <c r="Z2745" s="147" t="str">
        <f>VLOOKUP(F:F,Table3_PhoneService!A:B,2,0)</f>
        <v>Two or More Lines</v>
      </c>
      <c r="AA2745" s="147" t="str">
        <f>VLOOKUP(G:G,Table4_InternetService!A:B,2,0)</f>
        <v>Fiber Optic</v>
      </c>
      <c r="AB2745" s="149" t="str">
        <f>_xlfn.IFS(mytable_customer_details!$U2745, "Phone and Internet",mytable_customer_details!$S2745, "Phone Only", mytable_customer_details!$T2745, "Internet Only", TRUE, 0)</f>
        <v>Phone and Internet</v>
      </c>
    </row>
    <row r="2746" spans="1:28" ht="16">
      <c r="A2746" s="200" t="s">
        <v>1775</v>
      </c>
      <c r="B2746" s="212" t="s">
        <v>9</v>
      </c>
      <c r="C2746" s="212">
        <v>0</v>
      </c>
      <c r="D2746" s="212" t="s">
        <v>4</v>
      </c>
      <c r="E2746" s="212" t="s">
        <v>4</v>
      </c>
      <c r="F2746" s="132">
        <v>2</v>
      </c>
      <c r="G2746" s="132">
        <v>1</v>
      </c>
      <c r="H2746" s="132">
        <v>2</v>
      </c>
      <c r="I2746" s="212" t="s">
        <v>10</v>
      </c>
      <c r="J2746" s="213">
        <v>75.7</v>
      </c>
      <c r="K2746" s="214">
        <v>4676.7</v>
      </c>
      <c r="L2746" s="212" t="s">
        <v>5</v>
      </c>
      <c r="M2746" s="144">
        <f>mytable_customer_details!$K2746/mytable_customer_details!$J2746</f>
        <v>61.779392338177011</v>
      </c>
      <c r="N2746" s="168">
        <f>mytable_customer_details!$K2746/mytable_customer_details!$J2746</f>
        <v>61.779392338177011</v>
      </c>
      <c r="O2746" s="145">
        <f t="shared" si="210"/>
        <v>1</v>
      </c>
      <c r="P2746" s="145">
        <f t="shared" si="213"/>
        <v>0</v>
      </c>
      <c r="Q2746" s="146">
        <f t="shared" si="211"/>
        <v>0</v>
      </c>
      <c r="R2746" s="146">
        <f t="shared" si="214"/>
        <v>0</v>
      </c>
      <c r="S2746" s="146" t="b">
        <f>mytable_customer_details!$F$2:$F$7044&gt;0</f>
        <v>1</v>
      </c>
      <c r="T2746" s="146" t="b">
        <f>mytable_customer_details!$G$2:$G$7044&gt;0</f>
        <v>1</v>
      </c>
      <c r="U2746" s="146" t="b">
        <f>IF(mytable_customer_details!$S2746,mytable_customer_details!$T2746)</f>
        <v>1</v>
      </c>
      <c r="V2746" s="147">
        <f t="shared" si="212"/>
        <v>3</v>
      </c>
      <c r="W2746" s="148">
        <f ca="1">EDATE(TODAY(),-mytable_customer_details!$M2746)</f>
        <v>41848</v>
      </c>
      <c r="X2746" s="147">
        <f>mytable_customer_details!$K2746/mytable_customer_details!$M2746</f>
        <v>75.7</v>
      </c>
      <c r="Y2746" s="147" t="str">
        <f>VLOOKUP(H:H,Table2_ContractType!A:B,2,0)</f>
        <v>2 Year</v>
      </c>
      <c r="Z2746" s="147" t="str">
        <f>VLOOKUP(F:F,Table3_PhoneService!A:B,2,0)</f>
        <v>Two or More Lines</v>
      </c>
      <c r="AA2746" s="147" t="str">
        <f>VLOOKUP(G:G,Table4_InternetService!A:B,2,0)</f>
        <v>DSL</v>
      </c>
      <c r="AB2746" s="149" t="str">
        <f>_xlfn.IFS(mytable_customer_details!$U2746, "Phone and Internet",mytable_customer_details!$S2746, "Phone Only", mytable_customer_details!$T2746, "Internet Only", TRUE, 0)</f>
        <v>Phone and Internet</v>
      </c>
    </row>
    <row r="2747" spans="1:28" ht="16">
      <c r="A2747" s="200" t="s">
        <v>2804</v>
      </c>
      <c r="B2747" s="212" t="s">
        <v>9</v>
      </c>
      <c r="C2747" s="212">
        <v>0</v>
      </c>
      <c r="D2747" s="212" t="s">
        <v>5</v>
      </c>
      <c r="E2747" s="212" t="s">
        <v>5</v>
      </c>
      <c r="F2747" s="132">
        <v>2</v>
      </c>
      <c r="G2747" s="132">
        <v>2</v>
      </c>
      <c r="H2747" s="132">
        <v>0</v>
      </c>
      <c r="I2747" s="212" t="s">
        <v>7</v>
      </c>
      <c r="J2747" s="213">
        <v>80.099999999999994</v>
      </c>
      <c r="K2747" s="214">
        <v>336.15</v>
      </c>
      <c r="L2747" s="212" t="s">
        <v>5</v>
      </c>
      <c r="M2747" s="144">
        <f>mytable_customer_details!$K2747/mytable_customer_details!$J2747</f>
        <v>4.1966292134831464</v>
      </c>
      <c r="N2747" s="168">
        <f>mytable_customer_details!$K2747/mytable_customer_details!$J2747</f>
        <v>4.1966292134831464</v>
      </c>
      <c r="O2747" s="145">
        <f t="shared" si="210"/>
        <v>0</v>
      </c>
      <c r="P2747" s="145">
        <f t="shared" si="213"/>
        <v>0</v>
      </c>
      <c r="Q2747" s="146">
        <f t="shared" si="211"/>
        <v>0</v>
      </c>
      <c r="R2747" s="146">
        <f t="shared" si="214"/>
        <v>0</v>
      </c>
      <c r="S2747" s="146" t="b">
        <f>mytable_customer_details!$F$2:$F$7044&gt;0</f>
        <v>1</v>
      </c>
      <c r="T2747" s="146" t="b">
        <f>mytable_customer_details!$G$2:$G$7044&gt;0</f>
        <v>1</v>
      </c>
      <c r="U2747" s="146" t="b">
        <f>IF(mytable_customer_details!$S2747,mytable_customer_details!$T2747)</f>
        <v>1</v>
      </c>
      <c r="V2747" s="147">
        <f t="shared" si="212"/>
        <v>0</v>
      </c>
      <c r="W2747" s="148">
        <f ca="1">EDATE(TODAY(),-mytable_customer_details!$M2747)</f>
        <v>43583</v>
      </c>
      <c r="X2747" s="147">
        <f>mytable_customer_details!$K2747/mytable_customer_details!$M2747</f>
        <v>80.099999999999994</v>
      </c>
      <c r="Y2747" s="147" t="str">
        <f>VLOOKUP(H:H,Table2_ContractType!A:B,2,0)</f>
        <v>Month-to-Month</v>
      </c>
      <c r="Z2747" s="147" t="str">
        <f>VLOOKUP(F:F,Table3_PhoneService!A:B,2,0)</f>
        <v>Two or More Lines</v>
      </c>
      <c r="AA2747" s="147" t="str">
        <f>VLOOKUP(G:G,Table4_InternetService!A:B,2,0)</f>
        <v>Fiber Optic</v>
      </c>
      <c r="AB2747" s="149" t="str">
        <f>_xlfn.IFS(mytable_customer_details!$U2747, "Phone and Internet",mytable_customer_details!$S2747, "Phone Only", mytable_customer_details!$T2747, "Internet Only", TRUE, 0)</f>
        <v>Phone and Internet</v>
      </c>
    </row>
    <row r="2748" spans="1:28" ht="16">
      <c r="A2748" s="200" t="s">
        <v>893</v>
      </c>
      <c r="B2748" s="212" t="s">
        <v>3</v>
      </c>
      <c r="C2748" s="212">
        <v>0</v>
      </c>
      <c r="D2748" s="212" t="s">
        <v>5</v>
      </c>
      <c r="E2748" s="212" t="s">
        <v>5</v>
      </c>
      <c r="F2748" s="132">
        <v>1</v>
      </c>
      <c r="G2748" s="132">
        <v>2</v>
      </c>
      <c r="H2748" s="132">
        <v>0</v>
      </c>
      <c r="I2748" s="212" t="s">
        <v>7</v>
      </c>
      <c r="J2748" s="213">
        <v>83.9</v>
      </c>
      <c r="K2748" s="214">
        <v>497.55</v>
      </c>
      <c r="L2748" s="212" t="s">
        <v>4</v>
      </c>
      <c r="M2748" s="144">
        <f>mytable_customer_details!$K2748/mytable_customer_details!$J2748</f>
        <v>5.9302741358760427</v>
      </c>
      <c r="N2748" s="168">
        <f>mytable_customer_details!$K2748/mytable_customer_details!$J2748</f>
        <v>5.9302741358760427</v>
      </c>
      <c r="O2748" s="145">
        <f t="shared" si="210"/>
        <v>0</v>
      </c>
      <c r="P2748" s="145">
        <f t="shared" si="213"/>
        <v>0</v>
      </c>
      <c r="Q2748" s="146">
        <f t="shared" si="211"/>
        <v>1</v>
      </c>
      <c r="R2748" s="146">
        <f t="shared" si="214"/>
        <v>1</v>
      </c>
      <c r="S2748" s="146" t="b">
        <f>mytable_customer_details!$F$2:$F$7044&gt;0</f>
        <v>1</v>
      </c>
      <c r="T2748" s="146" t="b">
        <f>mytable_customer_details!$G$2:$G$7044&gt;0</f>
        <v>1</v>
      </c>
      <c r="U2748" s="146" t="b">
        <f>IF(mytable_customer_details!$S2748,mytable_customer_details!$T2748)</f>
        <v>1</v>
      </c>
      <c r="V2748" s="147">
        <f t="shared" si="212"/>
        <v>0</v>
      </c>
      <c r="W2748" s="148">
        <f ca="1">EDATE(TODAY(),-mytable_customer_details!$M2748)</f>
        <v>43552</v>
      </c>
      <c r="X2748" s="147">
        <f>mytable_customer_details!$K2748/mytable_customer_details!$M2748</f>
        <v>83.9</v>
      </c>
      <c r="Y2748" s="147" t="str">
        <f>VLOOKUP(H:H,Table2_ContractType!A:B,2,0)</f>
        <v>Month-to-Month</v>
      </c>
      <c r="Z2748" s="147" t="str">
        <f>VLOOKUP(F:F,Table3_PhoneService!A:B,2,0)</f>
        <v>One Line</v>
      </c>
      <c r="AA2748" s="147" t="str">
        <f>VLOOKUP(G:G,Table4_InternetService!A:B,2,0)</f>
        <v>Fiber Optic</v>
      </c>
      <c r="AB2748" s="149" t="str">
        <f>_xlfn.IFS(mytable_customer_details!$U2748, "Phone and Internet",mytable_customer_details!$S2748, "Phone Only", mytable_customer_details!$T2748, "Internet Only", TRUE, 0)</f>
        <v>Phone and Internet</v>
      </c>
    </row>
    <row r="2749" spans="1:28" ht="16">
      <c r="A2749" s="200" t="s">
        <v>6558</v>
      </c>
      <c r="B2749" s="212" t="s">
        <v>9</v>
      </c>
      <c r="C2749" s="212">
        <v>1</v>
      </c>
      <c r="D2749" s="212" t="s">
        <v>4</v>
      </c>
      <c r="E2749" s="212" t="s">
        <v>5</v>
      </c>
      <c r="F2749" s="132">
        <v>0</v>
      </c>
      <c r="G2749" s="132">
        <v>1</v>
      </c>
      <c r="H2749" s="132">
        <v>2</v>
      </c>
      <c r="I2749" s="212" t="s">
        <v>7</v>
      </c>
      <c r="J2749" s="213">
        <v>41.95</v>
      </c>
      <c r="K2749" s="214">
        <v>2965.75</v>
      </c>
      <c r="L2749" s="212" t="s">
        <v>5</v>
      </c>
      <c r="M2749" s="144">
        <f>mytable_customer_details!$K2749/mytable_customer_details!$J2749</f>
        <v>70.697258641239571</v>
      </c>
      <c r="N2749" s="168">
        <f>mytable_customer_details!$K2749/mytable_customer_details!$J2749</f>
        <v>70.697258641239571</v>
      </c>
      <c r="O2749" s="145">
        <f t="shared" si="210"/>
        <v>1</v>
      </c>
      <c r="P2749" s="145">
        <f t="shared" si="213"/>
        <v>0</v>
      </c>
      <c r="Q2749" s="146">
        <f t="shared" si="211"/>
        <v>0</v>
      </c>
      <c r="R2749" s="146">
        <f t="shared" si="214"/>
        <v>0</v>
      </c>
      <c r="S2749" s="146" t="b">
        <f>mytable_customer_details!$F$2:$F$7044&gt;0</f>
        <v>0</v>
      </c>
      <c r="T2749" s="146" t="b">
        <f>mytable_customer_details!$G$2:$G$7044&gt;0</f>
        <v>1</v>
      </c>
      <c r="U2749" s="146" t="b">
        <f>IF(mytable_customer_details!$S2749,mytable_customer_details!$T2749)</f>
        <v>0</v>
      </c>
      <c r="V2749" s="147">
        <f t="shared" si="212"/>
        <v>1</v>
      </c>
      <c r="W2749" s="148">
        <f ca="1">EDATE(TODAY(),-mytable_customer_details!$M2749)</f>
        <v>41575</v>
      </c>
      <c r="X2749" s="147">
        <f>mytable_customer_details!$K2749/mytable_customer_details!$M2749</f>
        <v>41.95</v>
      </c>
      <c r="Y2749" s="147" t="str">
        <f>VLOOKUP(H:H,Table2_ContractType!A:B,2,0)</f>
        <v>2 Year</v>
      </c>
      <c r="Z2749" s="147" t="str">
        <f>VLOOKUP(F:F,Table3_PhoneService!A:B,2,0)</f>
        <v>No Phone Service</v>
      </c>
      <c r="AA2749" s="147" t="str">
        <f>VLOOKUP(G:G,Table4_InternetService!A:B,2,0)</f>
        <v>DSL</v>
      </c>
      <c r="AB2749" s="149" t="str">
        <f>_xlfn.IFS(mytable_customer_details!$U2749, "Phone and Internet",mytable_customer_details!$S2749, "Phone Only", mytable_customer_details!$T2749, "Internet Only", TRUE, 0)</f>
        <v>Internet Only</v>
      </c>
    </row>
    <row r="2750" spans="1:28" ht="16">
      <c r="A2750" s="200" t="s">
        <v>1340</v>
      </c>
      <c r="B2750" s="212" t="s">
        <v>3</v>
      </c>
      <c r="C2750" s="212">
        <v>0</v>
      </c>
      <c r="D2750" s="212" t="s">
        <v>4</v>
      </c>
      <c r="E2750" s="212" t="s">
        <v>5</v>
      </c>
      <c r="F2750" s="132">
        <v>1</v>
      </c>
      <c r="G2750" s="132">
        <v>0</v>
      </c>
      <c r="H2750" s="132">
        <v>2</v>
      </c>
      <c r="I2750" s="212" t="s">
        <v>13</v>
      </c>
      <c r="J2750" s="213">
        <v>19.399999999999999</v>
      </c>
      <c r="K2750" s="214">
        <v>1496.45</v>
      </c>
      <c r="L2750" s="212" t="s">
        <v>5</v>
      </c>
      <c r="M2750" s="144">
        <f>mytable_customer_details!$K2750/mytable_customer_details!$J2750</f>
        <v>77.136597938144334</v>
      </c>
      <c r="N2750" s="168">
        <f>mytable_customer_details!$K2750/mytable_customer_details!$J2750</f>
        <v>77.136597938144334</v>
      </c>
      <c r="O2750" s="145">
        <f t="shared" si="210"/>
        <v>1</v>
      </c>
      <c r="P2750" s="145">
        <f t="shared" si="213"/>
        <v>0</v>
      </c>
      <c r="Q2750" s="146">
        <f t="shared" si="211"/>
        <v>1</v>
      </c>
      <c r="R2750" s="146">
        <f t="shared" si="214"/>
        <v>0</v>
      </c>
      <c r="S2750" s="146" t="b">
        <f>mytable_customer_details!$F$2:$F$7044&gt;0</f>
        <v>1</v>
      </c>
      <c r="T2750" s="146" t="b">
        <f>mytable_customer_details!$G$2:$G$7044&gt;0</f>
        <v>0</v>
      </c>
      <c r="U2750" s="146" t="b">
        <f>IF(mytable_customer_details!$S2750,mytable_customer_details!$T2750)</f>
        <v>0</v>
      </c>
      <c r="V2750" s="147">
        <f t="shared" si="212"/>
        <v>1</v>
      </c>
      <c r="W2750" s="148">
        <f ca="1">EDATE(TODAY(),-mytable_customer_details!$M2750)</f>
        <v>41361</v>
      </c>
      <c r="X2750" s="147">
        <f>mytable_customer_details!$K2750/mytable_customer_details!$M2750</f>
        <v>19.399999999999999</v>
      </c>
      <c r="Y2750" s="147" t="str">
        <f>VLOOKUP(H:H,Table2_ContractType!A:B,2,0)</f>
        <v>2 Year</v>
      </c>
      <c r="Z2750" s="147" t="str">
        <f>VLOOKUP(F:F,Table3_PhoneService!A:B,2,0)</f>
        <v>One Line</v>
      </c>
      <c r="AA2750" s="147" t="str">
        <f>VLOOKUP(G:G,Table4_InternetService!A:B,2,0)</f>
        <v>No Internet Service</v>
      </c>
      <c r="AB2750" s="149" t="str">
        <f>_xlfn.IFS(mytable_customer_details!$U2750, "Phone and Internet",mytable_customer_details!$S2750, "Phone Only", mytable_customer_details!$T2750, "Internet Only", TRUE, 0)</f>
        <v>Phone Only</v>
      </c>
    </row>
    <row r="2751" spans="1:28" ht="16">
      <c r="A2751" s="200" t="s">
        <v>3107</v>
      </c>
      <c r="B2751" s="212" t="s">
        <v>3</v>
      </c>
      <c r="C2751" s="212">
        <v>0</v>
      </c>
      <c r="D2751" s="212" t="s">
        <v>4</v>
      </c>
      <c r="E2751" s="212" t="s">
        <v>5</v>
      </c>
      <c r="F2751" s="132">
        <v>0</v>
      </c>
      <c r="G2751" s="132">
        <v>1</v>
      </c>
      <c r="H2751" s="132">
        <v>2</v>
      </c>
      <c r="I2751" s="212" t="s">
        <v>17</v>
      </c>
      <c r="J2751" s="213">
        <v>61.4</v>
      </c>
      <c r="K2751" s="214">
        <v>4310.3500000000004</v>
      </c>
      <c r="L2751" s="212" t="s">
        <v>5</v>
      </c>
      <c r="M2751" s="144">
        <f>mytable_customer_details!$K2751/mytable_customer_details!$J2751</f>
        <v>70.201140065146589</v>
      </c>
      <c r="N2751" s="168">
        <f>mytable_customer_details!$K2751/mytable_customer_details!$J2751</f>
        <v>70.201140065146589</v>
      </c>
      <c r="O2751" s="145">
        <f t="shared" si="210"/>
        <v>1</v>
      </c>
      <c r="P2751" s="145">
        <f t="shared" si="213"/>
        <v>1</v>
      </c>
      <c r="Q2751" s="146">
        <f t="shared" si="211"/>
        <v>1</v>
      </c>
      <c r="R2751" s="146">
        <f t="shared" si="214"/>
        <v>0</v>
      </c>
      <c r="S2751" s="146" t="b">
        <f>mytable_customer_details!$F$2:$F$7044&gt;0</f>
        <v>0</v>
      </c>
      <c r="T2751" s="146" t="b">
        <f>mytable_customer_details!$G$2:$G$7044&gt;0</f>
        <v>1</v>
      </c>
      <c r="U2751" s="146" t="b">
        <f>IF(mytable_customer_details!$S2751,mytable_customer_details!$T2751)</f>
        <v>0</v>
      </c>
      <c r="V2751" s="147">
        <f t="shared" si="212"/>
        <v>1</v>
      </c>
      <c r="W2751" s="148">
        <f ca="1">EDATE(TODAY(),-mytable_customer_details!$M2751)</f>
        <v>41575</v>
      </c>
      <c r="X2751" s="147">
        <f>mytable_customer_details!$K2751/mytable_customer_details!$M2751</f>
        <v>61.4</v>
      </c>
      <c r="Y2751" s="147" t="str">
        <f>VLOOKUP(H:H,Table2_ContractType!A:B,2,0)</f>
        <v>2 Year</v>
      </c>
      <c r="Z2751" s="147" t="str">
        <f>VLOOKUP(F:F,Table3_PhoneService!A:B,2,0)</f>
        <v>No Phone Service</v>
      </c>
      <c r="AA2751" s="147" t="str">
        <f>VLOOKUP(G:G,Table4_InternetService!A:B,2,0)</f>
        <v>DSL</v>
      </c>
      <c r="AB2751" s="149" t="str">
        <f>_xlfn.IFS(mytable_customer_details!$U2751, "Phone and Internet",mytable_customer_details!$S2751, "Phone Only", mytable_customer_details!$T2751, "Internet Only", TRUE, 0)</f>
        <v>Internet Only</v>
      </c>
    </row>
    <row r="2752" spans="1:28" ht="16">
      <c r="A2752" s="200" t="s">
        <v>5624</v>
      </c>
      <c r="B2752" s="212" t="s">
        <v>3</v>
      </c>
      <c r="C2752" s="212">
        <v>0</v>
      </c>
      <c r="D2752" s="212" t="s">
        <v>4</v>
      </c>
      <c r="E2752" s="212" t="s">
        <v>4</v>
      </c>
      <c r="F2752" s="132">
        <v>2</v>
      </c>
      <c r="G2752" s="132">
        <v>1</v>
      </c>
      <c r="H2752" s="132">
        <v>2</v>
      </c>
      <c r="I2752" s="212" t="s">
        <v>13</v>
      </c>
      <c r="J2752" s="213">
        <v>70.45</v>
      </c>
      <c r="K2752" s="214">
        <v>5165.7</v>
      </c>
      <c r="L2752" s="212" t="s">
        <v>5</v>
      </c>
      <c r="M2752" s="144">
        <f>mytable_customer_details!$K2752/mytable_customer_details!$J2752</f>
        <v>73.324343506032648</v>
      </c>
      <c r="N2752" s="168">
        <f>mytable_customer_details!$K2752/mytable_customer_details!$J2752</f>
        <v>73.324343506032648</v>
      </c>
      <c r="O2752" s="145">
        <f t="shared" si="210"/>
        <v>1</v>
      </c>
      <c r="P2752" s="145">
        <f t="shared" si="213"/>
        <v>0</v>
      </c>
      <c r="Q2752" s="146">
        <f t="shared" si="211"/>
        <v>1</v>
      </c>
      <c r="R2752" s="146">
        <f t="shared" si="214"/>
        <v>0</v>
      </c>
      <c r="S2752" s="146" t="b">
        <f>mytable_customer_details!$F$2:$F$7044&gt;0</f>
        <v>1</v>
      </c>
      <c r="T2752" s="146" t="b">
        <f>mytable_customer_details!$G$2:$G$7044&gt;0</f>
        <v>1</v>
      </c>
      <c r="U2752" s="146" t="b">
        <f>IF(mytable_customer_details!$S2752,mytable_customer_details!$T2752)</f>
        <v>1</v>
      </c>
      <c r="V2752" s="147">
        <f t="shared" si="212"/>
        <v>3</v>
      </c>
      <c r="W2752" s="148">
        <f ca="1">EDATE(TODAY(),-mytable_customer_details!$M2752)</f>
        <v>41483</v>
      </c>
      <c r="X2752" s="147">
        <f>mytable_customer_details!$K2752/mytable_customer_details!$M2752</f>
        <v>70.45</v>
      </c>
      <c r="Y2752" s="147" t="str">
        <f>VLOOKUP(H:H,Table2_ContractType!A:B,2,0)</f>
        <v>2 Year</v>
      </c>
      <c r="Z2752" s="147" t="str">
        <f>VLOOKUP(F:F,Table3_PhoneService!A:B,2,0)</f>
        <v>Two or More Lines</v>
      </c>
      <c r="AA2752" s="147" t="str">
        <f>VLOOKUP(G:G,Table4_InternetService!A:B,2,0)</f>
        <v>DSL</v>
      </c>
      <c r="AB2752" s="149" t="str">
        <f>_xlfn.IFS(mytable_customer_details!$U2752, "Phone and Internet",mytable_customer_details!$S2752, "Phone Only", mytable_customer_details!$T2752, "Internet Only", TRUE, 0)</f>
        <v>Phone and Internet</v>
      </c>
    </row>
    <row r="2753" spans="1:28" ht="16">
      <c r="A2753" s="200" t="s">
        <v>3332</v>
      </c>
      <c r="B2753" s="212" t="s">
        <v>3</v>
      </c>
      <c r="C2753" s="212">
        <v>0</v>
      </c>
      <c r="D2753" s="212" t="s">
        <v>4</v>
      </c>
      <c r="E2753" s="212" t="s">
        <v>5</v>
      </c>
      <c r="F2753" s="132">
        <v>2</v>
      </c>
      <c r="G2753" s="132">
        <v>0</v>
      </c>
      <c r="H2753" s="132">
        <v>2</v>
      </c>
      <c r="I2753" s="212" t="s">
        <v>10</v>
      </c>
      <c r="J2753" s="213">
        <v>25.55</v>
      </c>
      <c r="K2753" s="214">
        <v>1714.95</v>
      </c>
      <c r="L2753" s="212" t="s">
        <v>5</v>
      </c>
      <c r="M2753" s="144">
        <f>mytable_customer_details!$K2753/mytable_customer_details!$J2753</f>
        <v>67.121330724070447</v>
      </c>
      <c r="N2753" s="168">
        <f>mytable_customer_details!$K2753/mytable_customer_details!$J2753</f>
        <v>67.121330724070447</v>
      </c>
      <c r="O2753" s="145">
        <f t="shared" si="210"/>
        <v>1</v>
      </c>
      <c r="P2753" s="145">
        <f t="shared" si="213"/>
        <v>0</v>
      </c>
      <c r="Q2753" s="146">
        <f t="shared" si="211"/>
        <v>1</v>
      </c>
      <c r="R2753" s="146">
        <f t="shared" si="214"/>
        <v>0</v>
      </c>
      <c r="S2753" s="146" t="b">
        <f>mytable_customer_details!$F$2:$F$7044&gt;0</f>
        <v>1</v>
      </c>
      <c r="T2753" s="146" t="b">
        <f>mytable_customer_details!$G$2:$G$7044&gt;0</f>
        <v>0</v>
      </c>
      <c r="U2753" s="146" t="b">
        <f>IF(mytable_customer_details!$S2753,mytable_customer_details!$T2753)</f>
        <v>0</v>
      </c>
      <c r="V2753" s="147">
        <f t="shared" si="212"/>
        <v>1</v>
      </c>
      <c r="W2753" s="148">
        <f ca="1">EDATE(TODAY(),-mytable_customer_details!$M2753)</f>
        <v>41667</v>
      </c>
      <c r="X2753" s="147">
        <f>mytable_customer_details!$K2753/mytable_customer_details!$M2753</f>
        <v>25.55</v>
      </c>
      <c r="Y2753" s="147" t="str">
        <f>VLOOKUP(H:H,Table2_ContractType!A:B,2,0)</f>
        <v>2 Year</v>
      </c>
      <c r="Z2753" s="147" t="str">
        <f>VLOOKUP(F:F,Table3_PhoneService!A:B,2,0)</f>
        <v>Two or More Lines</v>
      </c>
      <c r="AA2753" s="147" t="str">
        <f>VLOOKUP(G:G,Table4_InternetService!A:B,2,0)</f>
        <v>No Internet Service</v>
      </c>
      <c r="AB2753" s="149" t="str">
        <f>_xlfn.IFS(mytable_customer_details!$U2753, "Phone and Internet",mytable_customer_details!$S2753, "Phone Only", mytable_customer_details!$T2753, "Internet Only", TRUE, 0)</f>
        <v>Phone Only</v>
      </c>
    </row>
    <row r="2754" spans="1:28" ht="16">
      <c r="A2754" s="200" t="s">
        <v>6968</v>
      </c>
      <c r="B2754" s="212" t="s">
        <v>9</v>
      </c>
      <c r="C2754" s="212">
        <v>0</v>
      </c>
      <c r="D2754" s="212" t="s">
        <v>5</v>
      </c>
      <c r="E2754" s="212" t="s">
        <v>5</v>
      </c>
      <c r="F2754" s="132">
        <v>1</v>
      </c>
      <c r="G2754" s="132">
        <v>2</v>
      </c>
      <c r="H2754" s="132">
        <v>0</v>
      </c>
      <c r="I2754" s="212" t="s">
        <v>7</v>
      </c>
      <c r="J2754" s="213">
        <v>86.25</v>
      </c>
      <c r="K2754" s="214">
        <v>770.5</v>
      </c>
      <c r="L2754" s="212" t="s">
        <v>5</v>
      </c>
      <c r="M2754" s="144">
        <f>mytable_customer_details!$K2754/mytable_customer_details!$J2754</f>
        <v>8.9333333333333336</v>
      </c>
      <c r="N2754" s="168">
        <f>mytable_customer_details!$K2754/mytable_customer_details!$J2754</f>
        <v>8.9333333333333336</v>
      </c>
      <c r="O2754" s="145">
        <f t="shared" ref="O2754:O2817" si="215">IF(D2754="Yes",1,IF(D2754 ="NO",0))</f>
        <v>0</v>
      </c>
      <c r="P2754" s="145">
        <f t="shared" si="213"/>
        <v>0</v>
      </c>
      <c r="Q2754" s="146">
        <f t="shared" ref="Q2754:Q2817" si="216">IF(B2754 = "female", 1,IF(B2754 = "male",0))</f>
        <v>0</v>
      </c>
      <c r="R2754" s="146">
        <f t="shared" si="214"/>
        <v>0</v>
      </c>
      <c r="S2754" s="146" t="b">
        <f>mytable_customer_details!$F$2:$F$7044&gt;0</f>
        <v>1</v>
      </c>
      <c r="T2754" s="146" t="b">
        <f>mytable_customer_details!$G$2:$G$7044&gt;0</f>
        <v>1</v>
      </c>
      <c r="U2754" s="146" t="b">
        <f>IF(mytable_customer_details!$S2754,mytable_customer_details!$T2754)</f>
        <v>1</v>
      </c>
      <c r="V2754" s="147">
        <f t="shared" ref="V2754:V2817" si="217">IF(AND(D2754="Yes",E2754="Yes"),3, IF(AND(E2754="Yes", D2754="No"),2, IF(AND(D2754="Yes",E2754="No"),1,IF(AND(E2754="No", D2754="No"),0))))</f>
        <v>0</v>
      </c>
      <c r="W2754" s="148">
        <f ca="1">EDATE(TODAY(),-mytable_customer_details!$M2754)</f>
        <v>43462</v>
      </c>
      <c r="X2754" s="147">
        <f>mytable_customer_details!$K2754/mytable_customer_details!$M2754</f>
        <v>86.25</v>
      </c>
      <c r="Y2754" s="147" t="str">
        <f>VLOOKUP(H:H,Table2_ContractType!A:B,2,0)</f>
        <v>Month-to-Month</v>
      </c>
      <c r="Z2754" s="147" t="str">
        <f>VLOOKUP(F:F,Table3_PhoneService!A:B,2,0)</f>
        <v>One Line</v>
      </c>
      <c r="AA2754" s="147" t="str">
        <f>VLOOKUP(G:G,Table4_InternetService!A:B,2,0)</f>
        <v>Fiber Optic</v>
      </c>
      <c r="AB2754" s="149" t="str">
        <f>_xlfn.IFS(mytable_customer_details!$U2754, "Phone and Internet",mytable_customer_details!$S2754, "Phone Only", mytable_customer_details!$T2754, "Internet Only", TRUE, 0)</f>
        <v>Phone and Internet</v>
      </c>
    </row>
    <row r="2755" spans="1:28" ht="16">
      <c r="A2755" s="200" t="s">
        <v>6016</v>
      </c>
      <c r="B2755" s="212" t="s">
        <v>9</v>
      </c>
      <c r="C2755" s="212">
        <v>1</v>
      </c>
      <c r="D2755" s="212" t="s">
        <v>5</v>
      </c>
      <c r="E2755" s="212" t="s">
        <v>5</v>
      </c>
      <c r="F2755" s="132">
        <v>2</v>
      </c>
      <c r="G2755" s="132">
        <v>1</v>
      </c>
      <c r="H2755" s="132">
        <v>1</v>
      </c>
      <c r="I2755" s="212" t="s">
        <v>7</v>
      </c>
      <c r="J2755" s="213">
        <v>71.75</v>
      </c>
      <c r="K2755" s="214">
        <v>4374.55</v>
      </c>
      <c r="L2755" s="212" t="s">
        <v>5</v>
      </c>
      <c r="M2755" s="144">
        <f>mytable_customer_details!$K2755/mytable_customer_details!$J2755</f>
        <v>60.969337979094078</v>
      </c>
      <c r="N2755" s="168">
        <f>mytable_customer_details!$K2755/mytable_customer_details!$J2755</f>
        <v>60.969337979094078</v>
      </c>
      <c r="O2755" s="145">
        <f t="shared" si="215"/>
        <v>0</v>
      </c>
      <c r="P2755" s="145">
        <f t="shared" ref="P2755:P2818" si="218">IF(E2756="Yes", 1,IF(E2756="No",0))</f>
        <v>0</v>
      </c>
      <c r="Q2755" s="146">
        <f t="shared" si="216"/>
        <v>0</v>
      </c>
      <c r="R2755" s="146">
        <f t="shared" ref="R2755:R2818" si="219">IF(L2755 = "Yes", 1,0)</f>
        <v>0</v>
      </c>
      <c r="S2755" s="146" t="b">
        <f>mytable_customer_details!$F$2:$F$7044&gt;0</f>
        <v>1</v>
      </c>
      <c r="T2755" s="146" t="b">
        <f>mytable_customer_details!$G$2:$G$7044&gt;0</f>
        <v>1</v>
      </c>
      <c r="U2755" s="146" t="b">
        <f>IF(mytable_customer_details!$S2755,mytable_customer_details!$T2755)</f>
        <v>1</v>
      </c>
      <c r="V2755" s="147">
        <f t="shared" si="217"/>
        <v>0</v>
      </c>
      <c r="W2755" s="148">
        <f ca="1">EDATE(TODAY(),-mytable_customer_details!$M2755)</f>
        <v>41879</v>
      </c>
      <c r="X2755" s="147">
        <f>mytable_customer_details!$K2755/mytable_customer_details!$M2755</f>
        <v>71.75</v>
      </c>
      <c r="Y2755" s="147" t="str">
        <f>VLOOKUP(H:H,Table2_ContractType!A:B,2,0)</f>
        <v>1 Year</v>
      </c>
      <c r="Z2755" s="147" t="str">
        <f>VLOOKUP(F:F,Table3_PhoneService!A:B,2,0)</f>
        <v>Two or More Lines</v>
      </c>
      <c r="AA2755" s="147" t="str">
        <f>VLOOKUP(G:G,Table4_InternetService!A:B,2,0)</f>
        <v>DSL</v>
      </c>
      <c r="AB2755" s="149" t="str">
        <f>_xlfn.IFS(mytable_customer_details!$U2755, "Phone and Internet",mytable_customer_details!$S2755, "Phone Only", mytable_customer_details!$T2755, "Internet Only", TRUE, 0)</f>
        <v>Phone and Internet</v>
      </c>
    </row>
    <row r="2756" spans="1:28" ht="16">
      <c r="A2756" s="200" t="s">
        <v>1200</v>
      </c>
      <c r="B2756" s="212" t="s">
        <v>9</v>
      </c>
      <c r="C2756" s="212">
        <v>0</v>
      </c>
      <c r="D2756" s="212" t="s">
        <v>5</v>
      </c>
      <c r="E2756" s="212" t="s">
        <v>5</v>
      </c>
      <c r="F2756" s="132">
        <v>1</v>
      </c>
      <c r="G2756" s="132">
        <v>2</v>
      </c>
      <c r="H2756" s="132">
        <v>0</v>
      </c>
      <c r="I2756" s="212" t="s">
        <v>17</v>
      </c>
      <c r="J2756" s="213">
        <v>85.7</v>
      </c>
      <c r="K2756" s="214">
        <v>256.75</v>
      </c>
      <c r="L2756" s="212" t="s">
        <v>5</v>
      </c>
      <c r="M2756" s="144">
        <f>mytable_customer_details!$K2756/mytable_customer_details!$J2756</f>
        <v>2.9959159859976663</v>
      </c>
      <c r="N2756" s="168">
        <f>mytable_customer_details!$K2756/mytable_customer_details!$J2756</f>
        <v>2.9959159859976663</v>
      </c>
      <c r="O2756" s="145">
        <f t="shared" si="215"/>
        <v>0</v>
      </c>
      <c r="P2756" s="145">
        <f t="shared" si="218"/>
        <v>1</v>
      </c>
      <c r="Q2756" s="146">
        <f t="shared" si="216"/>
        <v>0</v>
      </c>
      <c r="R2756" s="146">
        <f t="shared" si="219"/>
        <v>0</v>
      </c>
      <c r="S2756" s="146" t="b">
        <f>mytable_customer_details!$F$2:$F$7044&gt;0</f>
        <v>1</v>
      </c>
      <c r="T2756" s="146" t="b">
        <f>mytable_customer_details!$G$2:$G$7044&gt;0</f>
        <v>1</v>
      </c>
      <c r="U2756" s="146" t="b">
        <f>IF(mytable_customer_details!$S2756,mytable_customer_details!$T2756)</f>
        <v>1</v>
      </c>
      <c r="V2756" s="147">
        <f t="shared" si="217"/>
        <v>0</v>
      </c>
      <c r="W2756" s="148">
        <f ca="1">EDATE(TODAY(),-mytable_customer_details!$M2756)</f>
        <v>43644</v>
      </c>
      <c r="X2756" s="147">
        <f>mytable_customer_details!$K2756/mytable_customer_details!$M2756</f>
        <v>85.7</v>
      </c>
      <c r="Y2756" s="147" t="str">
        <f>VLOOKUP(H:H,Table2_ContractType!A:B,2,0)</f>
        <v>Month-to-Month</v>
      </c>
      <c r="Z2756" s="147" t="str">
        <f>VLOOKUP(F:F,Table3_PhoneService!A:B,2,0)</f>
        <v>One Line</v>
      </c>
      <c r="AA2756" s="147" t="str">
        <f>VLOOKUP(G:G,Table4_InternetService!A:B,2,0)</f>
        <v>Fiber Optic</v>
      </c>
      <c r="AB2756" s="149" t="str">
        <f>_xlfn.IFS(mytable_customer_details!$U2756, "Phone and Internet",mytable_customer_details!$S2756, "Phone Only", mytable_customer_details!$T2756, "Internet Only", TRUE, 0)</f>
        <v>Phone and Internet</v>
      </c>
    </row>
    <row r="2757" spans="1:28" ht="16">
      <c r="A2757" s="200" t="s">
        <v>6072</v>
      </c>
      <c r="B2757" s="212" t="s">
        <v>3</v>
      </c>
      <c r="C2757" s="212">
        <v>0</v>
      </c>
      <c r="D2757" s="212" t="s">
        <v>5</v>
      </c>
      <c r="E2757" s="212" t="s">
        <v>4</v>
      </c>
      <c r="F2757" s="132">
        <v>2</v>
      </c>
      <c r="G2757" s="132">
        <v>1</v>
      </c>
      <c r="H2757" s="132">
        <v>0</v>
      </c>
      <c r="I2757" s="212" t="s">
        <v>10</v>
      </c>
      <c r="J2757" s="213">
        <v>49.5</v>
      </c>
      <c r="K2757" s="214">
        <v>1265.6500000000001</v>
      </c>
      <c r="L2757" s="212" t="s">
        <v>5</v>
      </c>
      <c r="M2757" s="144">
        <f>mytable_customer_details!$K2757/mytable_customer_details!$J2757</f>
        <v>25.568686868686871</v>
      </c>
      <c r="N2757" s="168">
        <f>mytable_customer_details!$K2757/mytable_customer_details!$J2757</f>
        <v>25.568686868686871</v>
      </c>
      <c r="O2757" s="145">
        <f t="shared" si="215"/>
        <v>0</v>
      </c>
      <c r="P2757" s="145">
        <f t="shared" si="218"/>
        <v>0</v>
      </c>
      <c r="Q2757" s="146">
        <f t="shared" si="216"/>
        <v>1</v>
      </c>
      <c r="R2757" s="146">
        <f t="shared" si="219"/>
        <v>0</v>
      </c>
      <c r="S2757" s="146" t="b">
        <f>mytable_customer_details!$F$2:$F$7044&gt;0</f>
        <v>1</v>
      </c>
      <c r="T2757" s="146" t="b">
        <f>mytable_customer_details!$G$2:$G$7044&gt;0</f>
        <v>1</v>
      </c>
      <c r="U2757" s="146" t="b">
        <f>IF(mytable_customer_details!$S2757,mytable_customer_details!$T2757)</f>
        <v>1</v>
      </c>
      <c r="V2757" s="147">
        <f t="shared" si="217"/>
        <v>2</v>
      </c>
      <c r="W2757" s="148">
        <f ca="1">EDATE(TODAY(),-mytable_customer_details!$M2757)</f>
        <v>42944</v>
      </c>
      <c r="X2757" s="147">
        <f>mytable_customer_details!$K2757/mytable_customer_details!$M2757</f>
        <v>49.5</v>
      </c>
      <c r="Y2757" s="147" t="str">
        <f>VLOOKUP(H:H,Table2_ContractType!A:B,2,0)</f>
        <v>Month-to-Month</v>
      </c>
      <c r="Z2757" s="147" t="str">
        <f>VLOOKUP(F:F,Table3_PhoneService!A:B,2,0)</f>
        <v>Two or More Lines</v>
      </c>
      <c r="AA2757" s="147" t="str">
        <f>VLOOKUP(G:G,Table4_InternetService!A:B,2,0)</f>
        <v>DSL</v>
      </c>
      <c r="AB2757" s="149" t="str">
        <f>_xlfn.IFS(mytable_customer_details!$U2757, "Phone and Internet",mytable_customer_details!$S2757, "Phone Only", mytable_customer_details!$T2757, "Internet Only", TRUE, 0)</f>
        <v>Phone and Internet</v>
      </c>
    </row>
    <row r="2758" spans="1:28" ht="16">
      <c r="A2758" s="200" t="s">
        <v>3042</v>
      </c>
      <c r="B2758" s="212" t="s">
        <v>3</v>
      </c>
      <c r="C2758" s="212">
        <v>1</v>
      </c>
      <c r="D2758" s="212" t="s">
        <v>4</v>
      </c>
      <c r="E2758" s="212" t="s">
        <v>5</v>
      </c>
      <c r="F2758" s="132">
        <v>1</v>
      </c>
      <c r="G2758" s="132">
        <v>2</v>
      </c>
      <c r="H2758" s="132">
        <v>0</v>
      </c>
      <c r="I2758" s="212" t="s">
        <v>7</v>
      </c>
      <c r="J2758" s="213">
        <v>71.05</v>
      </c>
      <c r="K2758" s="214">
        <v>3444.85</v>
      </c>
      <c r="L2758" s="212" t="s">
        <v>4</v>
      </c>
      <c r="M2758" s="144">
        <f>mytable_customer_details!$K2758/mytable_customer_details!$J2758</f>
        <v>48.484869809992965</v>
      </c>
      <c r="N2758" s="168">
        <f>mytable_customer_details!$K2758/mytable_customer_details!$J2758</f>
        <v>48.484869809992965</v>
      </c>
      <c r="O2758" s="145">
        <f t="shared" si="215"/>
        <v>1</v>
      </c>
      <c r="P2758" s="145">
        <f t="shared" si="218"/>
        <v>0</v>
      </c>
      <c r="Q2758" s="146">
        <f t="shared" si="216"/>
        <v>1</v>
      </c>
      <c r="R2758" s="146">
        <f t="shared" si="219"/>
        <v>1</v>
      </c>
      <c r="S2758" s="146" t="b">
        <f>mytable_customer_details!$F$2:$F$7044&gt;0</f>
        <v>1</v>
      </c>
      <c r="T2758" s="146" t="b">
        <f>mytable_customer_details!$G$2:$G$7044&gt;0</f>
        <v>1</v>
      </c>
      <c r="U2758" s="146" t="b">
        <f>IF(mytable_customer_details!$S2758,mytable_customer_details!$T2758)</f>
        <v>1</v>
      </c>
      <c r="V2758" s="147">
        <f t="shared" si="217"/>
        <v>1</v>
      </c>
      <c r="W2758" s="148">
        <f ca="1">EDATE(TODAY(),-mytable_customer_details!$M2758)</f>
        <v>42244</v>
      </c>
      <c r="X2758" s="147">
        <f>mytable_customer_details!$K2758/mytable_customer_details!$M2758</f>
        <v>71.05</v>
      </c>
      <c r="Y2758" s="147" t="str">
        <f>VLOOKUP(H:H,Table2_ContractType!A:B,2,0)</f>
        <v>Month-to-Month</v>
      </c>
      <c r="Z2758" s="147" t="str">
        <f>VLOOKUP(F:F,Table3_PhoneService!A:B,2,0)</f>
        <v>One Line</v>
      </c>
      <c r="AA2758" s="147" t="str">
        <f>VLOOKUP(G:G,Table4_InternetService!A:B,2,0)</f>
        <v>Fiber Optic</v>
      </c>
      <c r="AB2758" s="149" t="str">
        <f>_xlfn.IFS(mytable_customer_details!$U2758, "Phone and Internet",mytable_customer_details!$S2758, "Phone Only", mytable_customer_details!$T2758, "Internet Only", TRUE, 0)</f>
        <v>Phone and Internet</v>
      </c>
    </row>
    <row r="2759" spans="1:28" ht="16">
      <c r="A2759" s="200" t="s">
        <v>6910</v>
      </c>
      <c r="B2759" s="212" t="s">
        <v>9</v>
      </c>
      <c r="C2759" s="212">
        <v>0</v>
      </c>
      <c r="D2759" s="212" t="s">
        <v>5</v>
      </c>
      <c r="E2759" s="212" t="s">
        <v>5</v>
      </c>
      <c r="F2759" s="132">
        <v>1</v>
      </c>
      <c r="G2759" s="132">
        <v>1</v>
      </c>
      <c r="H2759" s="132">
        <v>0</v>
      </c>
      <c r="I2759" s="212" t="s">
        <v>13</v>
      </c>
      <c r="J2759" s="213">
        <v>45.1</v>
      </c>
      <c r="K2759" s="214">
        <v>45.1</v>
      </c>
      <c r="L2759" s="212" t="s">
        <v>4</v>
      </c>
      <c r="M2759" s="144">
        <f>mytable_customer_details!$K2759/mytable_customer_details!$J2759</f>
        <v>1</v>
      </c>
      <c r="N2759" s="168">
        <f>mytable_customer_details!$K2759/mytable_customer_details!$J2759</f>
        <v>1</v>
      </c>
      <c r="O2759" s="145">
        <f t="shared" si="215"/>
        <v>0</v>
      </c>
      <c r="P2759" s="145">
        <f t="shared" si="218"/>
        <v>0</v>
      </c>
      <c r="Q2759" s="146">
        <f t="shared" si="216"/>
        <v>0</v>
      </c>
      <c r="R2759" s="146">
        <f t="shared" si="219"/>
        <v>1</v>
      </c>
      <c r="S2759" s="146" t="b">
        <f>mytable_customer_details!$F$2:$F$7044&gt;0</f>
        <v>1</v>
      </c>
      <c r="T2759" s="146" t="b">
        <f>mytable_customer_details!$G$2:$G$7044&gt;0</f>
        <v>1</v>
      </c>
      <c r="U2759" s="146" t="b">
        <f>IF(mytable_customer_details!$S2759,mytable_customer_details!$T2759)</f>
        <v>1</v>
      </c>
      <c r="V2759" s="147">
        <f t="shared" si="217"/>
        <v>0</v>
      </c>
      <c r="W2759" s="148">
        <f ca="1">EDATE(TODAY(),-mytable_customer_details!$M2759)</f>
        <v>43674</v>
      </c>
      <c r="X2759" s="147">
        <f>mytable_customer_details!$K2759/mytable_customer_details!$M2759</f>
        <v>45.1</v>
      </c>
      <c r="Y2759" s="147" t="str">
        <f>VLOOKUP(H:H,Table2_ContractType!A:B,2,0)</f>
        <v>Month-to-Month</v>
      </c>
      <c r="Z2759" s="147" t="str">
        <f>VLOOKUP(F:F,Table3_PhoneService!A:B,2,0)</f>
        <v>One Line</v>
      </c>
      <c r="AA2759" s="147" t="str">
        <f>VLOOKUP(G:G,Table4_InternetService!A:B,2,0)</f>
        <v>DSL</v>
      </c>
      <c r="AB2759" s="149" t="str">
        <f>_xlfn.IFS(mytable_customer_details!$U2759, "Phone and Internet",mytable_customer_details!$S2759, "Phone Only", mytable_customer_details!$T2759, "Internet Only", TRUE, 0)</f>
        <v>Phone and Internet</v>
      </c>
    </row>
    <row r="2760" spans="1:28" ht="16">
      <c r="A2760" s="200" t="s">
        <v>6437</v>
      </c>
      <c r="B2760" s="212" t="s">
        <v>3</v>
      </c>
      <c r="C2760" s="212">
        <v>0</v>
      </c>
      <c r="D2760" s="212" t="s">
        <v>5</v>
      </c>
      <c r="E2760" s="212" t="s">
        <v>5</v>
      </c>
      <c r="F2760" s="132">
        <v>1</v>
      </c>
      <c r="G2760" s="132">
        <v>1</v>
      </c>
      <c r="H2760" s="132">
        <v>1</v>
      </c>
      <c r="I2760" s="212" t="s">
        <v>13</v>
      </c>
      <c r="J2760" s="213">
        <v>50.05</v>
      </c>
      <c r="K2760" s="214">
        <v>2029.05</v>
      </c>
      <c r="L2760" s="212" t="s">
        <v>5</v>
      </c>
      <c r="M2760" s="144">
        <f>mytable_customer_details!$K2760/mytable_customer_details!$J2760</f>
        <v>40.540459540459544</v>
      </c>
      <c r="N2760" s="168">
        <f>mytable_customer_details!$K2760/mytable_customer_details!$J2760</f>
        <v>40.540459540459544</v>
      </c>
      <c r="O2760" s="145">
        <f t="shared" si="215"/>
        <v>0</v>
      </c>
      <c r="P2760" s="145">
        <f t="shared" si="218"/>
        <v>0</v>
      </c>
      <c r="Q2760" s="146">
        <f t="shared" si="216"/>
        <v>1</v>
      </c>
      <c r="R2760" s="146">
        <f t="shared" si="219"/>
        <v>0</v>
      </c>
      <c r="S2760" s="146" t="b">
        <f>mytable_customer_details!$F$2:$F$7044&gt;0</f>
        <v>1</v>
      </c>
      <c r="T2760" s="146" t="b">
        <f>mytable_customer_details!$G$2:$G$7044&gt;0</f>
        <v>1</v>
      </c>
      <c r="U2760" s="146" t="b">
        <f>IF(mytable_customer_details!$S2760,mytable_customer_details!$T2760)</f>
        <v>1</v>
      </c>
      <c r="V2760" s="147">
        <f t="shared" si="217"/>
        <v>0</v>
      </c>
      <c r="W2760" s="148">
        <f ca="1">EDATE(TODAY(),-mytable_customer_details!$M2760)</f>
        <v>42488</v>
      </c>
      <c r="X2760" s="147">
        <f>mytable_customer_details!$K2760/mytable_customer_details!$M2760</f>
        <v>50.05</v>
      </c>
      <c r="Y2760" s="147" t="str">
        <f>VLOOKUP(H:H,Table2_ContractType!A:B,2,0)</f>
        <v>1 Year</v>
      </c>
      <c r="Z2760" s="147" t="str">
        <f>VLOOKUP(F:F,Table3_PhoneService!A:B,2,0)</f>
        <v>One Line</v>
      </c>
      <c r="AA2760" s="147" t="str">
        <f>VLOOKUP(G:G,Table4_InternetService!A:B,2,0)</f>
        <v>DSL</v>
      </c>
      <c r="AB2760" s="149" t="str">
        <f>_xlfn.IFS(mytable_customer_details!$U2760, "Phone and Internet",mytable_customer_details!$S2760, "Phone Only", mytable_customer_details!$T2760, "Internet Only", TRUE, 0)</f>
        <v>Phone and Internet</v>
      </c>
    </row>
    <row r="2761" spans="1:28" ht="16">
      <c r="A2761" s="200" t="s">
        <v>1213</v>
      </c>
      <c r="B2761" s="212" t="s">
        <v>9</v>
      </c>
      <c r="C2761" s="212">
        <v>0</v>
      </c>
      <c r="D2761" s="212" t="s">
        <v>4</v>
      </c>
      <c r="E2761" s="212" t="s">
        <v>5</v>
      </c>
      <c r="F2761" s="132">
        <v>1</v>
      </c>
      <c r="G2761" s="132">
        <v>2</v>
      </c>
      <c r="H2761" s="132">
        <v>1</v>
      </c>
      <c r="I2761" s="212" t="s">
        <v>13</v>
      </c>
      <c r="J2761" s="213">
        <v>94.25</v>
      </c>
      <c r="K2761" s="214">
        <v>4867.95</v>
      </c>
      <c r="L2761" s="212" t="s">
        <v>4</v>
      </c>
      <c r="M2761" s="144">
        <f>mytable_customer_details!$K2761/mytable_customer_details!$J2761</f>
        <v>51.649336870026524</v>
      </c>
      <c r="N2761" s="168">
        <f>mytable_customer_details!$K2761/mytable_customer_details!$J2761</f>
        <v>51.649336870026524</v>
      </c>
      <c r="O2761" s="145">
        <f t="shared" si="215"/>
        <v>1</v>
      </c>
      <c r="P2761" s="145">
        <f t="shared" si="218"/>
        <v>0</v>
      </c>
      <c r="Q2761" s="146">
        <f t="shared" si="216"/>
        <v>0</v>
      </c>
      <c r="R2761" s="146">
        <f t="shared" si="219"/>
        <v>1</v>
      </c>
      <c r="S2761" s="146" t="b">
        <f>mytable_customer_details!$F$2:$F$7044&gt;0</f>
        <v>1</v>
      </c>
      <c r="T2761" s="146" t="b">
        <f>mytable_customer_details!$G$2:$G$7044&gt;0</f>
        <v>1</v>
      </c>
      <c r="U2761" s="146" t="b">
        <f>IF(mytable_customer_details!$S2761,mytable_customer_details!$T2761)</f>
        <v>1</v>
      </c>
      <c r="V2761" s="147">
        <f t="shared" si="217"/>
        <v>1</v>
      </c>
      <c r="W2761" s="148">
        <f ca="1">EDATE(TODAY(),-mytable_customer_details!$M2761)</f>
        <v>42152</v>
      </c>
      <c r="X2761" s="147">
        <f>mytable_customer_details!$K2761/mytable_customer_details!$M2761</f>
        <v>94.25</v>
      </c>
      <c r="Y2761" s="147" t="str">
        <f>VLOOKUP(H:H,Table2_ContractType!A:B,2,0)</f>
        <v>1 Year</v>
      </c>
      <c r="Z2761" s="147" t="str">
        <f>VLOOKUP(F:F,Table3_PhoneService!A:B,2,0)</f>
        <v>One Line</v>
      </c>
      <c r="AA2761" s="147" t="str">
        <f>VLOOKUP(G:G,Table4_InternetService!A:B,2,0)</f>
        <v>Fiber Optic</v>
      </c>
      <c r="AB2761" s="149" t="str">
        <f>_xlfn.IFS(mytable_customer_details!$U2761, "Phone and Internet",mytable_customer_details!$S2761, "Phone Only", mytable_customer_details!$T2761, "Internet Only", TRUE, 0)</f>
        <v>Phone and Internet</v>
      </c>
    </row>
    <row r="2762" spans="1:28" ht="16">
      <c r="A2762" s="200" t="s">
        <v>139</v>
      </c>
      <c r="B2762" s="212" t="s">
        <v>9</v>
      </c>
      <c r="C2762" s="212">
        <v>0</v>
      </c>
      <c r="D2762" s="212" t="s">
        <v>5</v>
      </c>
      <c r="E2762" s="212" t="s">
        <v>5</v>
      </c>
      <c r="F2762" s="132">
        <v>1</v>
      </c>
      <c r="G2762" s="132">
        <v>0</v>
      </c>
      <c r="H2762" s="132">
        <v>0</v>
      </c>
      <c r="I2762" s="212" t="s">
        <v>10</v>
      </c>
      <c r="J2762" s="213">
        <v>19.75</v>
      </c>
      <c r="K2762" s="214">
        <v>19.75</v>
      </c>
      <c r="L2762" s="212" t="s">
        <v>5</v>
      </c>
      <c r="M2762" s="144">
        <f>mytable_customer_details!$K2762/mytable_customer_details!$J2762</f>
        <v>1</v>
      </c>
      <c r="N2762" s="168">
        <f>mytable_customer_details!$K2762/mytable_customer_details!$J2762</f>
        <v>1</v>
      </c>
      <c r="O2762" s="145">
        <f t="shared" si="215"/>
        <v>0</v>
      </c>
      <c r="P2762" s="145">
        <f t="shared" si="218"/>
        <v>0</v>
      </c>
      <c r="Q2762" s="146">
        <f t="shared" si="216"/>
        <v>0</v>
      </c>
      <c r="R2762" s="146">
        <f t="shared" si="219"/>
        <v>0</v>
      </c>
      <c r="S2762" s="146" t="b">
        <f>mytable_customer_details!$F$2:$F$7044&gt;0</f>
        <v>1</v>
      </c>
      <c r="T2762" s="146" t="b">
        <f>mytable_customer_details!$G$2:$G$7044&gt;0</f>
        <v>0</v>
      </c>
      <c r="U2762" s="146" t="b">
        <f>IF(mytable_customer_details!$S2762,mytable_customer_details!$T2762)</f>
        <v>0</v>
      </c>
      <c r="V2762" s="147">
        <f t="shared" si="217"/>
        <v>0</v>
      </c>
      <c r="W2762" s="148">
        <f ca="1">EDATE(TODAY(),-mytable_customer_details!$M2762)</f>
        <v>43674</v>
      </c>
      <c r="X2762" s="147">
        <f>mytable_customer_details!$K2762/mytable_customer_details!$M2762</f>
        <v>19.75</v>
      </c>
      <c r="Y2762" s="147" t="str">
        <f>VLOOKUP(H:H,Table2_ContractType!A:B,2,0)</f>
        <v>Month-to-Month</v>
      </c>
      <c r="Z2762" s="147" t="str">
        <f>VLOOKUP(F:F,Table3_PhoneService!A:B,2,0)</f>
        <v>One Line</v>
      </c>
      <c r="AA2762" s="147" t="str">
        <f>VLOOKUP(G:G,Table4_InternetService!A:B,2,0)</f>
        <v>No Internet Service</v>
      </c>
      <c r="AB2762" s="149" t="str">
        <f>_xlfn.IFS(mytable_customer_details!$U2762, "Phone and Internet",mytable_customer_details!$S2762, "Phone Only", mytable_customer_details!$T2762, "Internet Only", TRUE, 0)</f>
        <v>Phone Only</v>
      </c>
    </row>
    <row r="2763" spans="1:28" ht="16">
      <c r="A2763" s="200" t="s">
        <v>3848</v>
      </c>
      <c r="B2763" s="212" t="s">
        <v>3</v>
      </c>
      <c r="C2763" s="212">
        <v>0</v>
      </c>
      <c r="D2763" s="212" t="s">
        <v>5</v>
      </c>
      <c r="E2763" s="212" t="s">
        <v>5</v>
      </c>
      <c r="F2763" s="132">
        <v>1</v>
      </c>
      <c r="G2763" s="132">
        <v>2</v>
      </c>
      <c r="H2763" s="132">
        <v>1</v>
      </c>
      <c r="I2763" s="212" t="s">
        <v>7</v>
      </c>
      <c r="J2763" s="213">
        <v>105.65</v>
      </c>
      <c r="K2763" s="214">
        <v>443.9</v>
      </c>
      <c r="L2763" s="212" t="s">
        <v>4</v>
      </c>
      <c r="M2763" s="144">
        <f>mytable_customer_details!$K2763/mytable_customer_details!$J2763</f>
        <v>4.2016090866067195</v>
      </c>
      <c r="N2763" s="168">
        <f>mytable_customer_details!$K2763/mytable_customer_details!$J2763</f>
        <v>4.2016090866067195</v>
      </c>
      <c r="O2763" s="145">
        <f t="shared" si="215"/>
        <v>0</v>
      </c>
      <c r="P2763" s="145">
        <f t="shared" si="218"/>
        <v>0</v>
      </c>
      <c r="Q2763" s="146">
        <f t="shared" si="216"/>
        <v>1</v>
      </c>
      <c r="R2763" s="146">
        <f t="shared" si="219"/>
        <v>1</v>
      </c>
      <c r="S2763" s="146" t="b">
        <f>mytable_customer_details!$F$2:$F$7044&gt;0</f>
        <v>1</v>
      </c>
      <c r="T2763" s="146" t="b">
        <f>mytable_customer_details!$G$2:$G$7044&gt;0</f>
        <v>1</v>
      </c>
      <c r="U2763" s="146" t="b">
        <f>IF(mytable_customer_details!$S2763,mytable_customer_details!$T2763)</f>
        <v>1</v>
      </c>
      <c r="V2763" s="147">
        <f t="shared" si="217"/>
        <v>0</v>
      </c>
      <c r="W2763" s="148">
        <f ca="1">EDATE(TODAY(),-mytable_customer_details!$M2763)</f>
        <v>43583</v>
      </c>
      <c r="X2763" s="147">
        <f>mytable_customer_details!$K2763/mytable_customer_details!$M2763</f>
        <v>105.65000000000002</v>
      </c>
      <c r="Y2763" s="147" t="str">
        <f>VLOOKUP(H:H,Table2_ContractType!A:B,2,0)</f>
        <v>1 Year</v>
      </c>
      <c r="Z2763" s="147" t="str">
        <f>VLOOKUP(F:F,Table3_PhoneService!A:B,2,0)</f>
        <v>One Line</v>
      </c>
      <c r="AA2763" s="147" t="str">
        <f>VLOOKUP(G:G,Table4_InternetService!A:B,2,0)</f>
        <v>Fiber Optic</v>
      </c>
      <c r="AB2763" s="149" t="str">
        <f>_xlfn.IFS(mytable_customer_details!$U2763, "Phone and Internet",mytable_customer_details!$S2763, "Phone Only", mytable_customer_details!$T2763, "Internet Only", TRUE, 0)</f>
        <v>Phone and Internet</v>
      </c>
    </row>
    <row r="2764" spans="1:28" ht="16">
      <c r="A2764" s="200" t="s">
        <v>4612</v>
      </c>
      <c r="B2764" s="212" t="s">
        <v>9</v>
      </c>
      <c r="C2764" s="212">
        <v>0</v>
      </c>
      <c r="D2764" s="212" t="s">
        <v>5</v>
      </c>
      <c r="E2764" s="212" t="s">
        <v>5</v>
      </c>
      <c r="F2764" s="132">
        <v>2</v>
      </c>
      <c r="G2764" s="132">
        <v>2</v>
      </c>
      <c r="H2764" s="132">
        <v>0</v>
      </c>
      <c r="I2764" s="212" t="s">
        <v>13</v>
      </c>
      <c r="J2764" s="213">
        <v>103.65</v>
      </c>
      <c r="K2764" s="214">
        <v>4747.8500000000004</v>
      </c>
      <c r="L2764" s="212" t="s">
        <v>5</v>
      </c>
      <c r="M2764" s="144">
        <f>mytable_customer_details!$K2764/mytable_customer_details!$J2764</f>
        <v>45.80656054027979</v>
      </c>
      <c r="N2764" s="168">
        <f>mytable_customer_details!$K2764/mytable_customer_details!$J2764</f>
        <v>45.80656054027979</v>
      </c>
      <c r="O2764" s="145">
        <f t="shared" si="215"/>
        <v>0</v>
      </c>
      <c r="P2764" s="145">
        <f t="shared" si="218"/>
        <v>0</v>
      </c>
      <c r="Q2764" s="146">
        <f t="shared" si="216"/>
        <v>0</v>
      </c>
      <c r="R2764" s="146">
        <f t="shared" si="219"/>
        <v>0</v>
      </c>
      <c r="S2764" s="146" t="b">
        <f>mytable_customer_details!$F$2:$F$7044&gt;0</f>
        <v>1</v>
      </c>
      <c r="T2764" s="146" t="b">
        <f>mytable_customer_details!$G$2:$G$7044&gt;0</f>
        <v>1</v>
      </c>
      <c r="U2764" s="146" t="b">
        <f>IF(mytable_customer_details!$S2764,mytable_customer_details!$T2764)</f>
        <v>1</v>
      </c>
      <c r="V2764" s="147">
        <f t="shared" si="217"/>
        <v>0</v>
      </c>
      <c r="W2764" s="148">
        <f ca="1">EDATE(TODAY(),-mytable_customer_details!$M2764)</f>
        <v>42336</v>
      </c>
      <c r="X2764" s="147">
        <f>mytable_customer_details!$K2764/mytable_customer_details!$M2764</f>
        <v>103.65</v>
      </c>
      <c r="Y2764" s="147" t="str">
        <f>VLOOKUP(H:H,Table2_ContractType!A:B,2,0)</f>
        <v>Month-to-Month</v>
      </c>
      <c r="Z2764" s="147" t="str">
        <f>VLOOKUP(F:F,Table3_PhoneService!A:B,2,0)</f>
        <v>Two or More Lines</v>
      </c>
      <c r="AA2764" s="147" t="str">
        <f>VLOOKUP(G:G,Table4_InternetService!A:B,2,0)</f>
        <v>Fiber Optic</v>
      </c>
      <c r="AB2764" s="149" t="str">
        <f>_xlfn.IFS(mytable_customer_details!$U2764, "Phone and Internet",mytable_customer_details!$S2764, "Phone Only", mytable_customer_details!$T2764, "Internet Only", TRUE, 0)</f>
        <v>Phone and Internet</v>
      </c>
    </row>
    <row r="2765" spans="1:28" ht="16">
      <c r="A2765" s="200" t="s">
        <v>2100</v>
      </c>
      <c r="B2765" s="212" t="s">
        <v>3</v>
      </c>
      <c r="C2765" s="212">
        <v>0</v>
      </c>
      <c r="D2765" s="212" t="s">
        <v>5</v>
      </c>
      <c r="E2765" s="212" t="s">
        <v>5</v>
      </c>
      <c r="F2765" s="132">
        <v>0</v>
      </c>
      <c r="G2765" s="132">
        <v>1</v>
      </c>
      <c r="H2765" s="132">
        <v>2</v>
      </c>
      <c r="I2765" s="212" t="s">
        <v>17</v>
      </c>
      <c r="J2765" s="213">
        <v>39.700000000000003</v>
      </c>
      <c r="K2765" s="214">
        <v>1932.75</v>
      </c>
      <c r="L2765" s="212" t="s">
        <v>5</v>
      </c>
      <c r="M2765" s="144">
        <f>mytable_customer_details!$K2765/mytable_customer_details!$J2765</f>
        <v>48.683879093198989</v>
      </c>
      <c r="N2765" s="168">
        <f>mytable_customer_details!$K2765/mytable_customer_details!$J2765</f>
        <v>48.683879093198989</v>
      </c>
      <c r="O2765" s="145">
        <f t="shared" si="215"/>
        <v>0</v>
      </c>
      <c r="P2765" s="145">
        <f t="shared" si="218"/>
        <v>0</v>
      </c>
      <c r="Q2765" s="146">
        <f t="shared" si="216"/>
        <v>1</v>
      </c>
      <c r="R2765" s="146">
        <f t="shared" si="219"/>
        <v>0</v>
      </c>
      <c r="S2765" s="146" t="b">
        <f>mytable_customer_details!$F$2:$F$7044&gt;0</f>
        <v>0</v>
      </c>
      <c r="T2765" s="146" t="b">
        <f>mytable_customer_details!$G$2:$G$7044&gt;0</f>
        <v>1</v>
      </c>
      <c r="U2765" s="146" t="b">
        <f>IF(mytable_customer_details!$S2765,mytable_customer_details!$T2765)</f>
        <v>0</v>
      </c>
      <c r="V2765" s="147">
        <f t="shared" si="217"/>
        <v>0</v>
      </c>
      <c r="W2765" s="148">
        <f ca="1">EDATE(TODAY(),-mytable_customer_details!$M2765)</f>
        <v>42244</v>
      </c>
      <c r="X2765" s="147">
        <f>mytable_customer_details!$K2765/mytable_customer_details!$M2765</f>
        <v>39.700000000000003</v>
      </c>
      <c r="Y2765" s="147" t="str">
        <f>VLOOKUP(H:H,Table2_ContractType!A:B,2,0)</f>
        <v>2 Year</v>
      </c>
      <c r="Z2765" s="147" t="str">
        <f>VLOOKUP(F:F,Table3_PhoneService!A:B,2,0)</f>
        <v>No Phone Service</v>
      </c>
      <c r="AA2765" s="147" t="str">
        <f>VLOOKUP(G:G,Table4_InternetService!A:B,2,0)</f>
        <v>DSL</v>
      </c>
      <c r="AB2765" s="149" t="str">
        <f>_xlfn.IFS(mytable_customer_details!$U2765, "Phone and Internet",mytable_customer_details!$S2765, "Phone Only", mytable_customer_details!$T2765, "Internet Only", TRUE, 0)</f>
        <v>Internet Only</v>
      </c>
    </row>
    <row r="2766" spans="1:28" ht="16">
      <c r="A2766" s="200" t="s">
        <v>4535</v>
      </c>
      <c r="B2766" s="212" t="s">
        <v>9</v>
      </c>
      <c r="C2766" s="212">
        <v>0</v>
      </c>
      <c r="D2766" s="212" t="s">
        <v>4</v>
      </c>
      <c r="E2766" s="212" t="s">
        <v>5</v>
      </c>
      <c r="F2766" s="132">
        <v>2</v>
      </c>
      <c r="G2766" s="132">
        <v>2</v>
      </c>
      <c r="H2766" s="132">
        <v>0</v>
      </c>
      <c r="I2766" s="212" t="s">
        <v>7</v>
      </c>
      <c r="J2766" s="213">
        <v>99.25</v>
      </c>
      <c r="K2766" s="214">
        <v>2186.4</v>
      </c>
      <c r="L2766" s="212" t="s">
        <v>4</v>
      </c>
      <c r="M2766" s="144">
        <f>mytable_customer_details!$K2766/mytable_customer_details!$J2766</f>
        <v>22.029219143576828</v>
      </c>
      <c r="N2766" s="168">
        <f>mytable_customer_details!$K2766/mytable_customer_details!$J2766</f>
        <v>22.029219143576828</v>
      </c>
      <c r="O2766" s="145">
        <f t="shared" si="215"/>
        <v>1</v>
      </c>
      <c r="P2766" s="145">
        <f t="shared" si="218"/>
        <v>1</v>
      </c>
      <c r="Q2766" s="146">
        <f t="shared" si="216"/>
        <v>0</v>
      </c>
      <c r="R2766" s="146">
        <f t="shared" si="219"/>
        <v>1</v>
      </c>
      <c r="S2766" s="146" t="b">
        <f>mytable_customer_details!$F$2:$F$7044&gt;0</f>
        <v>1</v>
      </c>
      <c r="T2766" s="146" t="b">
        <f>mytable_customer_details!$G$2:$G$7044&gt;0</f>
        <v>1</v>
      </c>
      <c r="U2766" s="146" t="b">
        <f>IF(mytable_customer_details!$S2766,mytable_customer_details!$T2766)</f>
        <v>1</v>
      </c>
      <c r="V2766" s="147">
        <f t="shared" si="217"/>
        <v>1</v>
      </c>
      <c r="W2766" s="148">
        <f ca="1">EDATE(TODAY(),-mytable_customer_details!$M2766)</f>
        <v>43036</v>
      </c>
      <c r="X2766" s="147">
        <f>mytable_customer_details!$K2766/mytable_customer_details!$M2766</f>
        <v>99.25</v>
      </c>
      <c r="Y2766" s="147" t="str">
        <f>VLOOKUP(H:H,Table2_ContractType!A:B,2,0)</f>
        <v>Month-to-Month</v>
      </c>
      <c r="Z2766" s="147" t="str">
        <f>VLOOKUP(F:F,Table3_PhoneService!A:B,2,0)</f>
        <v>Two or More Lines</v>
      </c>
      <c r="AA2766" s="147" t="str">
        <f>VLOOKUP(G:G,Table4_InternetService!A:B,2,0)</f>
        <v>Fiber Optic</v>
      </c>
      <c r="AB2766" s="149" t="str">
        <f>_xlfn.IFS(mytable_customer_details!$U2766, "Phone and Internet",mytable_customer_details!$S2766, "Phone Only", mytable_customer_details!$T2766, "Internet Only", TRUE, 0)</f>
        <v>Phone and Internet</v>
      </c>
    </row>
    <row r="2767" spans="1:28" ht="16">
      <c r="A2767" s="200" t="s">
        <v>434</v>
      </c>
      <c r="B2767" s="212" t="s">
        <v>9</v>
      </c>
      <c r="C2767" s="212">
        <v>0</v>
      </c>
      <c r="D2767" s="212" t="s">
        <v>4</v>
      </c>
      <c r="E2767" s="212" t="s">
        <v>4</v>
      </c>
      <c r="F2767" s="132">
        <v>2</v>
      </c>
      <c r="G2767" s="132">
        <v>0</v>
      </c>
      <c r="H2767" s="132">
        <v>1</v>
      </c>
      <c r="I2767" s="212" t="s">
        <v>10</v>
      </c>
      <c r="J2767" s="213">
        <v>25.7</v>
      </c>
      <c r="K2767" s="214">
        <v>1110.5</v>
      </c>
      <c r="L2767" s="212" t="s">
        <v>5</v>
      </c>
      <c r="M2767" s="144">
        <f>mytable_customer_details!$K2767/mytable_customer_details!$J2767</f>
        <v>43.210116731517509</v>
      </c>
      <c r="N2767" s="168">
        <f>mytable_customer_details!$K2767/mytable_customer_details!$J2767</f>
        <v>43.210116731517509</v>
      </c>
      <c r="O2767" s="145">
        <f t="shared" si="215"/>
        <v>1</v>
      </c>
      <c r="P2767" s="145">
        <f t="shared" si="218"/>
        <v>0</v>
      </c>
      <c r="Q2767" s="146">
        <f t="shared" si="216"/>
        <v>0</v>
      </c>
      <c r="R2767" s="146">
        <f t="shared" si="219"/>
        <v>0</v>
      </c>
      <c r="S2767" s="146" t="b">
        <f>mytable_customer_details!$F$2:$F$7044&gt;0</f>
        <v>1</v>
      </c>
      <c r="T2767" s="146" t="b">
        <f>mytable_customer_details!$G$2:$G$7044&gt;0</f>
        <v>0</v>
      </c>
      <c r="U2767" s="146" t="b">
        <f>IF(mytable_customer_details!$S2767,mytable_customer_details!$T2767)</f>
        <v>0</v>
      </c>
      <c r="V2767" s="147">
        <f t="shared" si="217"/>
        <v>3</v>
      </c>
      <c r="W2767" s="148">
        <f ca="1">EDATE(TODAY(),-mytable_customer_details!$M2767)</f>
        <v>42397</v>
      </c>
      <c r="X2767" s="147">
        <f>mytable_customer_details!$K2767/mytable_customer_details!$M2767</f>
        <v>25.7</v>
      </c>
      <c r="Y2767" s="147" t="str">
        <f>VLOOKUP(H:H,Table2_ContractType!A:B,2,0)</f>
        <v>1 Year</v>
      </c>
      <c r="Z2767" s="147" t="str">
        <f>VLOOKUP(F:F,Table3_PhoneService!A:B,2,0)</f>
        <v>Two or More Lines</v>
      </c>
      <c r="AA2767" s="147" t="str">
        <f>VLOOKUP(G:G,Table4_InternetService!A:B,2,0)</f>
        <v>No Internet Service</v>
      </c>
      <c r="AB2767" s="149" t="str">
        <f>_xlfn.IFS(mytable_customer_details!$U2767, "Phone and Internet",mytable_customer_details!$S2767, "Phone Only", mytable_customer_details!$T2767, "Internet Only", TRUE, 0)</f>
        <v>Phone Only</v>
      </c>
    </row>
    <row r="2768" spans="1:28" ht="16">
      <c r="A2768" s="200" t="s">
        <v>5409</v>
      </c>
      <c r="B2768" s="212" t="s">
        <v>9</v>
      </c>
      <c r="C2768" s="212">
        <v>0</v>
      </c>
      <c r="D2768" s="212" t="s">
        <v>5</v>
      </c>
      <c r="E2768" s="212" t="s">
        <v>5</v>
      </c>
      <c r="F2768" s="132">
        <v>1</v>
      </c>
      <c r="G2768" s="132">
        <v>0</v>
      </c>
      <c r="H2768" s="132">
        <v>0</v>
      </c>
      <c r="I2768" s="212" t="s">
        <v>10</v>
      </c>
      <c r="J2768" s="213">
        <v>19.75</v>
      </c>
      <c r="K2768" s="214">
        <v>39.299999999999997</v>
      </c>
      <c r="L2768" s="212" t="s">
        <v>5</v>
      </c>
      <c r="M2768" s="144">
        <f>mytable_customer_details!$K2768/mytable_customer_details!$J2768</f>
        <v>1.9898734177215189</v>
      </c>
      <c r="N2768" s="168">
        <f>mytable_customer_details!$K2768/mytable_customer_details!$J2768</f>
        <v>1.9898734177215189</v>
      </c>
      <c r="O2768" s="145">
        <f t="shared" si="215"/>
        <v>0</v>
      </c>
      <c r="P2768" s="145">
        <f t="shared" si="218"/>
        <v>0</v>
      </c>
      <c r="Q2768" s="146">
        <f t="shared" si="216"/>
        <v>0</v>
      </c>
      <c r="R2768" s="146">
        <f t="shared" si="219"/>
        <v>0</v>
      </c>
      <c r="S2768" s="146" t="b">
        <f>mytable_customer_details!$F$2:$F$7044&gt;0</f>
        <v>1</v>
      </c>
      <c r="T2768" s="146" t="b">
        <f>mytable_customer_details!$G$2:$G$7044&gt;0</f>
        <v>0</v>
      </c>
      <c r="U2768" s="146" t="b">
        <f>IF(mytable_customer_details!$S2768,mytable_customer_details!$T2768)</f>
        <v>0</v>
      </c>
      <c r="V2768" s="147">
        <f t="shared" si="217"/>
        <v>0</v>
      </c>
      <c r="W2768" s="148">
        <f ca="1">EDATE(TODAY(),-mytable_customer_details!$M2768)</f>
        <v>43674</v>
      </c>
      <c r="X2768" s="147">
        <f>mytable_customer_details!$K2768/mytable_customer_details!$M2768</f>
        <v>19.75</v>
      </c>
      <c r="Y2768" s="147" t="str">
        <f>VLOOKUP(H:H,Table2_ContractType!A:B,2,0)</f>
        <v>Month-to-Month</v>
      </c>
      <c r="Z2768" s="147" t="str">
        <f>VLOOKUP(F:F,Table3_PhoneService!A:B,2,0)</f>
        <v>One Line</v>
      </c>
      <c r="AA2768" s="147" t="str">
        <f>VLOOKUP(G:G,Table4_InternetService!A:B,2,0)</f>
        <v>No Internet Service</v>
      </c>
      <c r="AB2768" s="149" t="str">
        <f>_xlfn.IFS(mytable_customer_details!$U2768, "Phone and Internet",mytable_customer_details!$S2768, "Phone Only", mytable_customer_details!$T2768, "Internet Only", TRUE, 0)</f>
        <v>Phone Only</v>
      </c>
    </row>
    <row r="2769" spans="1:28" ht="16">
      <c r="A2769" s="200" t="s">
        <v>6590</v>
      </c>
      <c r="B2769" s="212" t="s">
        <v>9</v>
      </c>
      <c r="C2769" s="212">
        <v>0</v>
      </c>
      <c r="D2769" s="212" t="s">
        <v>5</v>
      </c>
      <c r="E2769" s="212" t="s">
        <v>5</v>
      </c>
      <c r="F2769" s="132">
        <v>2</v>
      </c>
      <c r="G2769" s="132">
        <v>1</v>
      </c>
      <c r="H2769" s="132">
        <v>2</v>
      </c>
      <c r="I2769" s="212" t="s">
        <v>17</v>
      </c>
      <c r="J2769" s="213">
        <v>84.3</v>
      </c>
      <c r="K2769" s="214">
        <v>5997.1</v>
      </c>
      <c r="L2769" s="212" t="s">
        <v>5</v>
      </c>
      <c r="M2769" s="144">
        <f>mytable_customer_details!$K2769/mytable_customer_details!$J2769</f>
        <v>71.139976275207601</v>
      </c>
      <c r="N2769" s="168">
        <f>mytable_customer_details!$K2769/mytable_customer_details!$J2769</f>
        <v>71.139976275207601</v>
      </c>
      <c r="O2769" s="145">
        <f t="shared" si="215"/>
        <v>0</v>
      </c>
      <c r="P2769" s="145">
        <f t="shared" si="218"/>
        <v>1</v>
      </c>
      <c r="Q2769" s="146">
        <f t="shared" si="216"/>
        <v>0</v>
      </c>
      <c r="R2769" s="146">
        <f t="shared" si="219"/>
        <v>0</v>
      </c>
      <c r="S2769" s="146" t="b">
        <f>mytable_customer_details!$F$2:$F$7044&gt;0</f>
        <v>1</v>
      </c>
      <c r="T2769" s="146" t="b">
        <f>mytable_customer_details!$G$2:$G$7044&gt;0</f>
        <v>1</v>
      </c>
      <c r="U2769" s="146" t="b">
        <f>IF(mytable_customer_details!$S2769,mytable_customer_details!$T2769)</f>
        <v>1</v>
      </c>
      <c r="V2769" s="147">
        <f t="shared" si="217"/>
        <v>0</v>
      </c>
      <c r="W2769" s="148">
        <f ca="1">EDATE(TODAY(),-mytable_customer_details!$M2769)</f>
        <v>41545</v>
      </c>
      <c r="X2769" s="147">
        <f>mytable_customer_details!$K2769/mytable_customer_details!$M2769</f>
        <v>84.3</v>
      </c>
      <c r="Y2769" s="147" t="str">
        <f>VLOOKUP(H:H,Table2_ContractType!A:B,2,0)</f>
        <v>2 Year</v>
      </c>
      <c r="Z2769" s="147" t="str">
        <f>VLOOKUP(F:F,Table3_PhoneService!A:B,2,0)</f>
        <v>Two or More Lines</v>
      </c>
      <c r="AA2769" s="147" t="str">
        <f>VLOOKUP(G:G,Table4_InternetService!A:B,2,0)</f>
        <v>DSL</v>
      </c>
      <c r="AB2769" s="149" t="str">
        <f>_xlfn.IFS(mytable_customer_details!$U2769, "Phone and Internet",mytable_customer_details!$S2769, "Phone Only", mytable_customer_details!$T2769, "Internet Only", TRUE, 0)</f>
        <v>Phone and Internet</v>
      </c>
    </row>
    <row r="2770" spans="1:28" ht="16">
      <c r="A2770" s="200" t="s">
        <v>1322</v>
      </c>
      <c r="B2770" s="212" t="s">
        <v>9</v>
      </c>
      <c r="C2770" s="212">
        <v>0</v>
      </c>
      <c r="D2770" s="212" t="s">
        <v>4</v>
      </c>
      <c r="E2770" s="212" t="s">
        <v>4</v>
      </c>
      <c r="F2770" s="132">
        <v>0</v>
      </c>
      <c r="G2770" s="132">
        <v>1</v>
      </c>
      <c r="H2770" s="132">
        <v>1</v>
      </c>
      <c r="I2770" s="212" t="s">
        <v>17</v>
      </c>
      <c r="J2770" s="213">
        <v>45.1</v>
      </c>
      <c r="K2770" s="214">
        <v>2049.0500000000002</v>
      </c>
      <c r="L2770" s="212" t="s">
        <v>5</v>
      </c>
      <c r="M2770" s="144">
        <f>mytable_customer_details!$K2770/mytable_customer_details!$J2770</f>
        <v>45.433481152993352</v>
      </c>
      <c r="N2770" s="168">
        <f>mytable_customer_details!$K2770/mytable_customer_details!$J2770</f>
        <v>45.433481152993352</v>
      </c>
      <c r="O2770" s="145">
        <f t="shared" si="215"/>
        <v>1</v>
      </c>
      <c r="P2770" s="145">
        <f t="shared" si="218"/>
        <v>0</v>
      </c>
      <c r="Q2770" s="146">
        <f t="shared" si="216"/>
        <v>0</v>
      </c>
      <c r="R2770" s="146">
        <f t="shared" si="219"/>
        <v>0</v>
      </c>
      <c r="S2770" s="146" t="b">
        <f>mytable_customer_details!$F$2:$F$7044&gt;0</f>
        <v>0</v>
      </c>
      <c r="T2770" s="146" t="b">
        <f>mytable_customer_details!$G$2:$G$7044&gt;0</f>
        <v>1</v>
      </c>
      <c r="U2770" s="146" t="b">
        <f>IF(mytable_customer_details!$S2770,mytable_customer_details!$T2770)</f>
        <v>0</v>
      </c>
      <c r="V2770" s="147">
        <f t="shared" si="217"/>
        <v>3</v>
      </c>
      <c r="W2770" s="148">
        <f ca="1">EDATE(TODAY(),-mytable_customer_details!$M2770)</f>
        <v>42336</v>
      </c>
      <c r="X2770" s="147">
        <f>mytable_customer_details!$K2770/mytable_customer_details!$M2770</f>
        <v>45.1</v>
      </c>
      <c r="Y2770" s="147" t="str">
        <f>VLOOKUP(H:H,Table2_ContractType!A:B,2,0)</f>
        <v>1 Year</v>
      </c>
      <c r="Z2770" s="147" t="str">
        <f>VLOOKUP(F:F,Table3_PhoneService!A:B,2,0)</f>
        <v>No Phone Service</v>
      </c>
      <c r="AA2770" s="147" t="str">
        <f>VLOOKUP(G:G,Table4_InternetService!A:B,2,0)</f>
        <v>DSL</v>
      </c>
      <c r="AB2770" s="149" t="str">
        <f>_xlfn.IFS(mytable_customer_details!$U2770, "Phone and Internet",mytable_customer_details!$S2770, "Phone Only", mytable_customer_details!$T2770, "Internet Only", TRUE, 0)</f>
        <v>Internet Only</v>
      </c>
    </row>
    <row r="2771" spans="1:28" ht="16">
      <c r="A2771" s="200" t="s">
        <v>4975</v>
      </c>
      <c r="B2771" s="212" t="s">
        <v>3</v>
      </c>
      <c r="C2771" s="212">
        <v>0</v>
      </c>
      <c r="D2771" s="212" t="s">
        <v>5</v>
      </c>
      <c r="E2771" s="212" t="s">
        <v>5</v>
      </c>
      <c r="F2771" s="132">
        <v>2</v>
      </c>
      <c r="G2771" s="132">
        <v>2</v>
      </c>
      <c r="H2771" s="132">
        <v>0</v>
      </c>
      <c r="I2771" s="212" t="s">
        <v>13</v>
      </c>
      <c r="J2771" s="213">
        <v>74.95</v>
      </c>
      <c r="K2771" s="214">
        <v>1834.95</v>
      </c>
      <c r="L2771" s="212" t="s">
        <v>4</v>
      </c>
      <c r="M2771" s="144">
        <f>mytable_customer_details!$K2771/mytable_customer_details!$J2771</f>
        <v>24.482321547698465</v>
      </c>
      <c r="N2771" s="168">
        <f>mytable_customer_details!$K2771/mytable_customer_details!$J2771</f>
        <v>24.482321547698465</v>
      </c>
      <c r="O2771" s="145">
        <f t="shared" si="215"/>
        <v>0</v>
      </c>
      <c r="P2771" s="145">
        <f t="shared" si="218"/>
        <v>1</v>
      </c>
      <c r="Q2771" s="146">
        <f t="shared" si="216"/>
        <v>1</v>
      </c>
      <c r="R2771" s="146">
        <f t="shared" si="219"/>
        <v>1</v>
      </c>
      <c r="S2771" s="146" t="b">
        <f>mytable_customer_details!$F$2:$F$7044&gt;0</f>
        <v>1</v>
      </c>
      <c r="T2771" s="146" t="b">
        <f>mytable_customer_details!$G$2:$G$7044&gt;0</f>
        <v>1</v>
      </c>
      <c r="U2771" s="146" t="b">
        <f>IF(mytable_customer_details!$S2771,mytable_customer_details!$T2771)</f>
        <v>1</v>
      </c>
      <c r="V2771" s="147">
        <f t="shared" si="217"/>
        <v>0</v>
      </c>
      <c r="W2771" s="148">
        <f ca="1">EDATE(TODAY(),-mytable_customer_details!$M2771)</f>
        <v>42975</v>
      </c>
      <c r="X2771" s="147">
        <f>mytable_customer_details!$K2771/mytable_customer_details!$M2771</f>
        <v>74.95</v>
      </c>
      <c r="Y2771" s="147" t="str">
        <f>VLOOKUP(H:H,Table2_ContractType!A:B,2,0)</f>
        <v>Month-to-Month</v>
      </c>
      <c r="Z2771" s="147" t="str">
        <f>VLOOKUP(F:F,Table3_PhoneService!A:B,2,0)</f>
        <v>Two or More Lines</v>
      </c>
      <c r="AA2771" s="147" t="str">
        <f>VLOOKUP(G:G,Table4_InternetService!A:B,2,0)</f>
        <v>Fiber Optic</v>
      </c>
      <c r="AB2771" s="149" t="str">
        <f>_xlfn.IFS(mytable_customer_details!$U2771, "Phone and Internet",mytable_customer_details!$S2771, "Phone Only", mytable_customer_details!$T2771, "Internet Only", TRUE, 0)</f>
        <v>Phone and Internet</v>
      </c>
    </row>
    <row r="2772" spans="1:28" ht="16">
      <c r="A2772" s="200" t="s">
        <v>6079</v>
      </c>
      <c r="B2772" s="212" t="s">
        <v>3</v>
      </c>
      <c r="C2772" s="212">
        <v>0</v>
      </c>
      <c r="D2772" s="212" t="s">
        <v>5</v>
      </c>
      <c r="E2772" s="212" t="s">
        <v>4</v>
      </c>
      <c r="F2772" s="132">
        <v>1</v>
      </c>
      <c r="G2772" s="132">
        <v>1</v>
      </c>
      <c r="H2772" s="132">
        <v>0</v>
      </c>
      <c r="I2772" s="212" t="s">
        <v>7</v>
      </c>
      <c r="J2772" s="213">
        <v>44.55</v>
      </c>
      <c r="K2772" s="214">
        <v>480.6</v>
      </c>
      <c r="L2772" s="212" t="s">
        <v>4</v>
      </c>
      <c r="M2772" s="144">
        <f>mytable_customer_details!$K2772/mytable_customer_details!$J2772</f>
        <v>10.787878787878789</v>
      </c>
      <c r="N2772" s="168">
        <f>mytable_customer_details!$K2772/mytable_customer_details!$J2772</f>
        <v>10.787878787878789</v>
      </c>
      <c r="O2772" s="145">
        <f t="shared" si="215"/>
        <v>0</v>
      </c>
      <c r="P2772" s="145">
        <f t="shared" si="218"/>
        <v>0</v>
      </c>
      <c r="Q2772" s="146">
        <f t="shared" si="216"/>
        <v>1</v>
      </c>
      <c r="R2772" s="146">
        <f t="shared" si="219"/>
        <v>1</v>
      </c>
      <c r="S2772" s="146" t="b">
        <f>mytable_customer_details!$F$2:$F$7044&gt;0</f>
        <v>1</v>
      </c>
      <c r="T2772" s="146" t="b">
        <f>mytable_customer_details!$G$2:$G$7044&gt;0</f>
        <v>1</v>
      </c>
      <c r="U2772" s="146" t="b">
        <f>IF(mytable_customer_details!$S2772,mytable_customer_details!$T2772)</f>
        <v>1</v>
      </c>
      <c r="V2772" s="147">
        <f t="shared" si="217"/>
        <v>2</v>
      </c>
      <c r="W2772" s="148">
        <f ca="1">EDATE(TODAY(),-mytable_customer_details!$M2772)</f>
        <v>43401</v>
      </c>
      <c r="X2772" s="147">
        <f>mytable_customer_details!$K2772/mytable_customer_details!$M2772</f>
        <v>44.55</v>
      </c>
      <c r="Y2772" s="147" t="str">
        <f>VLOOKUP(H:H,Table2_ContractType!A:B,2,0)</f>
        <v>Month-to-Month</v>
      </c>
      <c r="Z2772" s="147" t="str">
        <f>VLOOKUP(F:F,Table3_PhoneService!A:B,2,0)</f>
        <v>One Line</v>
      </c>
      <c r="AA2772" s="147" t="str">
        <f>VLOOKUP(G:G,Table4_InternetService!A:B,2,0)</f>
        <v>DSL</v>
      </c>
      <c r="AB2772" s="149" t="str">
        <f>_xlfn.IFS(mytable_customer_details!$U2772, "Phone and Internet",mytable_customer_details!$S2772, "Phone Only", mytable_customer_details!$T2772, "Internet Only", TRUE, 0)</f>
        <v>Phone and Internet</v>
      </c>
    </row>
    <row r="2773" spans="1:28" ht="16">
      <c r="A2773" s="200" t="s">
        <v>1887</v>
      </c>
      <c r="B2773" s="212" t="s">
        <v>9</v>
      </c>
      <c r="C2773" s="212">
        <v>0</v>
      </c>
      <c r="D2773" s="212" t="s">
        <v>4</v>
      </c>
      <c r="E2773" s="212" t="s">
        <v>5</v>
      </c>
      <c r="F2773" s="132">
        <v>2</v>
      </c>
      <c r="G2773" s="132">
        <v>2</v>
      </c>
      <c r="H2773" s="132">
        <v>1</v>
      </c>
      <c r="I2773" s="212" t="s">
        <v>17</v>
      </c>
      <c r="J2773" s="213">
        <v>95.2</v>
      </c>
      <c r="K2773" s="214">
        <v>4563</v>
      </c>
      <c r="L2773" s="212" t="s">
        <v>5</v>
      </c>
      <c r="M2773" s="144">
        <f>mytable_customer_details!$K2773/mytable_customer_details!$J2773</f>
        <v>47.930672268907564</v>
      </c>
      <c r="N2773" s="168">
        <f>mytable_customer_details!$K2773/mytable_customer_details!$J2773</f>
        <v>47.930672268907564</v>
      </c>
      <c r="O2773" s="145">
        <f t="shared" si="215"/>
        <v>1</v>
      </c>
      <c r="P2773" s="145">
        <f t="shared" si="218"/>
        <v>0</v>
      </c>
      <c r="Q2773" s="146">
        <f t="shared" si="216"/>
        <v>0</v>
      </c>
      <c r="R2773" s="146">
        <f t="shared" si="219"/>
        <v>0</v>
      </c>
      <c r="S2773" s="146" t="b">
        <f>mytable_customer_details!$F$2:$F$7044&gt;0</f>
        <v>1</v>
      </c>
      <c r="T2773" s="146" t="b">
        <f>mytable_customer_details!$G$2:$G$7044&gt;0</f>
        <v>1</v>
      </c>
      <c r="U2773" s="146" t="b">
        <f>IF(mytable_customer_details!$S2773,mytable_customer_details!$T2773)</f>
        <v>1</v>
      </c>
      <c r="V2773" s="147">
        <f t="shared" si="217"/>
        <v>1</v>
      </c>
      <c r="W2773" s="148">
        <f ca="1">EDATE(TODAY(),-mytable_customer_details!$M2773)</f>
        <v>42275</v>
      </c>
      <c r="X2773" s="147">
        <f>mytable_customer_details!$K2773/mytable_customer_details!$M2773</f>
        <v>95.2</v>
      </c>
      <c r="Y2773" s="147" t="str">
        <f>VLOOKUP(H:H,Table2_ContractType!A:B,2,0)</f>
        <v>1 Year</v>
      </c>
      <c r="Z2773" s="147" t="str">
        <f>VLOOKUP(F:F,Table3_PhoneService!A:B,2,0)</f>
        <v>Two or More Lines</v>
      </c>
      <c r="AA2773" s="147" t="str">
        <f>VLOOKUP(G:G,Table4_InternetService!A:B,2,0)</f>
        <v>Fiber Optic</v>
      </c>
      <c r="AB2773" s="149" t="str">
        <f>_xlfn.IFS(mytable_customer_details!$U2773, "Phone and Internet",mytable_customer_details!$S2773, "Phone Only", mytable_customer_details!$T2773, "Internet Only", TRUE, 0)</f>
        <v>Phone and Internet</v>
      </c>
    </row>
    <row r="2774" spans="1:28" ht="16">
      <c r="A2774" s="200" t="s">
        <v>1930</v>
      </c>
      <c r="B2774" s="212" t="s">
        <v>9</v>
      </c>
      <c r="C2774" s="212">
        <v>0</v>
      </c>
      <c r="D2774" s="212" t="s">
        <v>5</v>
      </c>
      <c r="E2774" s="212" t="s">
        <v>5</v>
      </c>
      <c r="F2774" s="132">
        <v>1</v>
      </c>
      <c r="G2774" s="132">
        <v>1</v>
      </c>
      <c r="H2774" s="132">
        <v>0</v>
      </c>
      <c r="I2774" s="212" t="s">
        <v>10</v>
      </c>
      <c r="J2774" s="213">
        <v>50.9</v>
      </c>
      <c r="K2774" s="214">
        <v>50.9</v>
      </c>
      <c r="L2774" s="212" t="s">
        <v>4</v>
      </c>
      <c r="M2774" s="144">
        <f>mytable_customer_details!$K2774/mytable_customer_details!$J2774</f>
        <v>1</v>
      </c>
      <c r="N2774" s="168">
        <f>mytable_customer_details!$K2774/mytable_customer_details!$J2774</f>
        <v>1</v>
      </c>
      <c r="O2774" s="145">
        <f t="shared" si="215"/>
        <v>0</v>
      </c>
      <c r="P2774" s="145">
        <f t="shared" si="218"/>
        <v>1</v>
      </c>
      <c r="Q2774" s="146">
        <f t="shared" si="216"/>
        <v>0</v>
      </c>
      <c r="R2774" s="146">
        <f t="shared" si="219"/>
        <v>1</v>
      </c>
      <c r="S2774" s="146" t="b">
        <f>mytable_customer_details!$F$2:$F$7044&gt;0</f>
        <v>1</v>
      </c>
      <c r="T2774" s="146" t="b">
        <f>mytable_customer_details!$G$2:$G$7044&gt;0</f>
        <v>1</v>
      </c>
      <c r="U2774" s="146" t="b">
        <f>IF(mytable_customer_details!$S2774,mytable_customer_details!$T2774)</f>
        <v>1</v>
      </c>
      <c r="V2774" s="147">
        <f t="shared" si="217"/>
        <v>0</v>
      </c>
      <c r="W2774" s="148">
        <f ca="1">EDATE(TODAY(),-mytable_customer_details!$M2774)</f>
        <v>43674</v>
      </c>
      <c r="X2774" s="147">
        <f>mytable_customer_details!$K2774/mytable_customer_details!$M2774</f>
        <v>50.9</v>
      </c>
      <c r="Y2774" s="147" t="str">
        <f>VLOOKUP(H:H,Table2_ContractType!A:B,2,0)</f>
        <v>Month-to-Month</v>
      </c>
      <c r="Z2774" s="147" t="str">
        <f>VLOOKUP(F:F,Table3_PhoneService!A:B,2,0)</f>
        <v>One Line</v>
      </c>
      <c r="AA2774" s="147" t="str">
        <f>VLOOKUP(G:G,Table4_InternetService!A:B,2,0)</f>
        <v>DSL</v>
      </c>
      <c r="AB2774" s="149" t="str">
        <f>_xlfn.IFS(mytable_customer_details!$U2774, "Phone and Internet",mytable_customer_details!$S2774, "Phone Only", mytable_customer_details!$T2774, "Internet Only", TRUE, 0)</f>
        <v>Phone and Internet</v>
      </c>
    </row>
    <row r="2775" spans="1:28" ht="16">
      <c r="A2775" s="200" t="s">
        <v>5703</v>
      </c>
      <c r="B2775" s="212" t="s">
        <v>9</v>
      </c>
      <c r="C2775" s="212">
        <v>0</v>
      </c>
      <c r="D2775" s="212" t="s">
        <v>4</v>
      </c>
      <c r="E2775" s="212" t="s">
        <v>4</v>
      </c>
      <c r="F2775" s="132">
        <v>1</v>
      </c>
      <c r="G2775" s="132">
        <v>1</v>
      </c>
      <c r="H2775" s="132">
        <v>0</v>
      </c>
      <c r="I2775" s="212" t="s">
        <v>10</v>
      </c>
      <c r="J2775" s="213">
        <v>54.8</v>
      </c>
      <c r="K2775" s="214">
        <v>452.8</v>
      </c>
      <c r="L2775" s="212" t="s">
        <v>5</v>
      </c>
      <c r="M2775" s="144">
        <f>mytable_customer_details!$K2775/mytable_customer_details!$J2775</f>
        <v>8.2627737226277382</v>
      </c>
      <c r="N2775" s="168">
        <f>mytable_customer_details!$K2775/mytable_customer_details!$J2775</f>
        <v>8.2627737226277382</v>
      </c>
      <c r="O2775" s="145">
        <f t="shared" si="215"/>
        <v>1</v>
      </c>
      <c r="P2775" s="145">
        <f t="shared" si="218"/>
        <v>0</v>
      </c>
      <c r="Q2775" s="146">
        <f t="shared" si="216"/>
        <v>0</v>
      </c>
      <c r="R2775" s="146">
        <f t="shared" si="219"/>
        <v>0</v>
      </c>
      <c r="S2775" s="146" t="b">
        <f>mytable_customer_details!$F$2:$F$7044&gt;0</f>
        <v>1</v>
      </c>
      <c r="T2775" s="146" t="b">
        <f>mytable_customer_details!$G$2:$G$7044&gt;0</f>
        <v>1</v>
      </c>
      <c r="U2775" s="146" t="b">
        <f>IF(mytable_customer_details!$S2775,mytable_customer_details!$T2775)</f>
        <v>1</v>
      </c>
      <c r="V2775" s="147">
        <f t="shared" si="217"/>
        <v>3</v>
      </c>
      <c r="W2775" s="148">
        <f ca="1">EDATE(TODAY(),-mytable_customer_details!$M2775)</f>
        <v>43462</v>
      </c>
      <c r="X2775" s="147">
        <f>mytable_customer_details!$K2775/mytable_customer_details!$M2775</f>
        <v>54.8</v>
      </c>
      <c r="Y2775" s="147" t="str">
        <f>VLOOKUP(H:H,Table2_ContractType!A:B,2,0)</f>
        <v>Month-to-Month</v>
      </c>
      <c r="Z2775" s="147" t="str">
        <f>VLOOKUP(F:F,Table3_PhoneService!A:B,2,0)</f>
        <v>One Line</v>
      </c>
      <c r="AA2775" s="147" t="str">
        <f>VLOOKUP(G:G,Table4_InternetService!A:B,2,0)</f>
        <v>DSL</v>
      </c>
      <c r="AB2775" s="149" t="str">
        <f>_xlfn.IFS(mytable_customer_details!$U2775, "Phone and Internet",mytable_customer_details!$S2775, "Phone Only", mytable_customer_details!$T2775, "Internet Only", TRUE, 0)</f>
        <v>Phone and Internet</v>
      </c>
    </row>
    <row r="2776" spans="1:28" ht="16">
      <c r="A2776" s="200" t="s">
        <v>2753</v>
      </c>
      <c r="B2776" s="212" t="s">
        <v>9</v>
      </c>
      <c r="C2776" s="212">
        <v>0</v>
      </c>
      <c r="D2776" s="212" t="s">
        <v>5</v>
      </c>
      <c r="E2776" s="212" t="s">
        <v>5</v>
      </c>
      <c r="F2776" s="132">
        <v>2</v>
      </c>
      <c r="G2776" s="132">
        <v>1</v>
      </c>
      <c r="H2776" s="132">
        <v>2</v>
      </c>
      <c r="I2776" s="212" t="s">
        <v>13</v>
      </c>
      <c r="J2776" s="213">
        <v>68.75</v>
      </c>
      <c r="K2776" s="214">
        <v>4447.55</v>
      </c>
      <c r="L2776" s="212" t="s">
        <v>5</v>
      </c>
      <c r="M2776" s="144">
        <f>mytable_customer_details!$K2776/mytable_customer_details!$J2776</f>
        <v>64.691636363636363</v>
      </c>
      <c r="N2776" s="168">
        <f>mytable_customer_details!$K2776/mytable_customer_details!$J2776</f>
        <v>64.691636363636363</v>
      </c>
      <c r="O2776" s="145">
        <f t="shared" si="215"/>
        <v>0</v>
      </c>
      <c r="P2776" s="145">
        <f t="shared" si="218"/>
        <v>0</v>
      </c>
      <c r="Q2776" s="146">
        <f t="shared" si="216"/>
        <v>0</v>
      </c>
      <c r="R2776" s="146">
        <f t="shared" si="219"/>
        <v>0</v>
      </c>
      <c r="S2776" s="146" t="b">
        <f>mytable_customer_details!$F$2:$F$7044&gt;0</f>
        <v>1</v>
      </c>
      <c r="T2776" s="146" t="b">
        <f>mytable_customer_details!$G$2:$G$7044&gt;0</f>
        <v>1</v>
      </c>
      <c r="U2776" s="146" t="b">
        <f>IF(mytable_customer_details!$S2776,mytable_customer_details!$T2776)</f>
        <v>1</v>
      </c>
      <c r="V2776" s="147">
        <f t="shared" si="217"/>
        <v>0</v>
      </c>
      <c r="W2776" s="148">
        <f ca="1">EDATE(TODAY(),-mytable_customer_details!$M2776)</f>
        <v>41757</v>
      </c>
      <c r="X2776" s="147">
        <f>mytable_customer_details!$K2776/mytable_customer_details!$M2776</f>
        <v>68.75</v>
      </c>
      <c r="Y2776" s="147" t="str">
        <f>VLOOKUP(H:H,Table2_ContractType!A:B,2,0)</f>
        <v>2 Year</v>
      </c>
      <c r="Z2776" s="147" t="str">
        <f>VLOOKUP(F:F,Table3_PhoneService!A:B,2,0)</f>
        <v>Two or More Lines</v>
      </c>
      <c r="AA2776" s="147" t="str">
        <f>VLOOKUP(G:G,Table4_InternetService!A:B,2,0)</f>
        <v>DSL</v>
      </c>
      <c r="AB2776" s="149" t="str">
        <f>_xlfn.IFS(mytable_customer_details!$U2776, "Phone and Internet",mytable_customer_details!$S2776, "Phone Only", mytable_customer_details!$T2776, "Internet Only", TRUE, 0)</f>
        <v>Phone and Internet</v>
      </c>
    </row>
    <row r="2777" spans="1:28" ht="16">
      <c r="A2777" s="200" t="s">
        <v>1976</v>
      </c>
      <c r="B2777" s="212" t="s">
        <v>9</v>
      </c>
      <c r="C2777" s="212">
        <v>0</v>
      </c>
      <c r="D2777" s="212" t="s">
        <v>5</v>
      </c>
      <c r="E2777" s="212" t="s">
        <v>5</v>
      </c>
      <c r="F2777" s="132">
        <v>1</v>
      </c>
      <c r="G2777" s="132">
        <v>1</v>
      </c>
      <c r="H2777" s="132">
        <v>0</v>
      </c>
      <c r="I2777" s="212" t="s">
        <v>13</v>
      </c>
      <c r="J2777" s="213">
        <v>49.55</v>
      </c>
      <c r="K2777" s="214">
        <v>1210.4000000000001</v>
      </c>
      <c r="L2777" s="212" t="s">
        <v>4</v>
      </c>
      <c r="M2777" s="144">
        <f>mytable_customer_details!$K2777/mytable_customer_details!$J2777</f>
        <v>24.427850655903132</v>
      </c>
      <c r="N2777" s="168">
        <f>mytable_customer_details!$K2777/mytable_customer_details!$J2777</f>
        <v>24.427850655903132</v>
      </c>
      <c r="O2777" s="145">
        <f t="shared" si="215"/>
        <v>0</v>
      </c>
      <c r="P2777" s="145">
        <f t="shared" si="218"/>
        <v>1</v>
      </c>
      <c r="Q2777" s="146">
        <f t="shared" si="216"/>
        <v>0</v>
      </c>
      <c r="R2777" s="146">
        <f t="shared" si="219"/>
        <v>1</v>
      </c>
      <c r="S2777" s="146" t="b">
        <f>mytable_customer_details!$F$2:$F$7044&gt;0</f>
        <v>1</v>
      </c>
      <c r="T2777" s="146" t="b">
        <f>mytable_customer_details!$G$2:$G$7044&gt;0</f>
        <v>1</v>
      </c>
      <c r="U2777" s="146" t="b">
        <f>IF(mytable_customer_details!$S2777,mytable_customer_details!$T2777)</f>
        <v>1</v>
      </c>
      <c r="V2777" s="147">
        <f t="shared" si="217"/>
        <v>0</v>
      </c>
      <c r="W2777" s="148">
        <f ca="1">EDATE(TODAY(),-mytable_customer_details!$M2777)</f>
        <v>42975</v>
      </c>
      <c r="X2777" s="147">
        <f>mytable_customer_details!$K2777/mytable_customer_details!$M2777</f>
        <v>49.55</v>
      </c>
      <c r="Y2777" s="147" t="str">
        <f>VLOOKUP(H:H,Table2_ContractType!A:B,2,0)</f>
        <v>Month-to-Month</v>
      </c>
      <c r="Z2777" s="147" t="str">
        <f>VLOOKUP(F:F,Table3_PhoneService!A:B,2,0)</f>
        <v>One Line</v>
      </c>
      <c r="AA2777" s="147" t="str">
        <f>VLOOKUP(G:G,Table4_InternetService!A:B,2,0)</f>
        <v>DSL</v>
      </c>
      <c r="AB2777" s="149" t="str">
        <f>_xlfn.IFS(mytable_customer_details!$U2777, "Phone and Internet",mytable_customer_details!$S2777, "Phone Only", mytable_customer_details!$T2777, "Internet Only", TRUE, 0)</f>
        <v>Phone and Internet</v>
      </c>
    </row>
    <row r="2778" spans="1:28" ht="16">
      <c r="A2778" s="200" t="s">
        <v>4869</v>
      </c>
      <c r="B2778" s="212" t="s">
        <v>9</v>
      </c>
      <c r="C2778" s="212">
        <v>0</v>
      </c>
      <c r="D2778" s="212" t="s">
        <v>4</v>
      </c>
      <c r="E2778" s="212" t="s">
        <v>4</v>
      </c>
      <c r="F2778" s="132">
        <v>1</v>
      </c>
      <c r="G2778" s="132">
        <v>1</v>
      </c>
      <c r="H2778" s="132">
        <v>1</v>
      </c>
      <c r="I2778" s="212" t="s">
        <v>10</v>
      </c>
      <c r="J2778" s="213">
        <v>59.6</v>
      </c>
      <c r="K2778" s="214">
        <v>3509.4</v>
      </c>
      <c r="L2778" s="212" t="s">
        <v>5</v>
      </c>
      <c r="M2778" s="144">
        <f>mytable_customer_details!$K2778/mytable_customer_details!$J2778</f>
        <v>58.882550335570471</v>
      </c>
      <c r="N2778" s="168">
        <f>mytable_customer_details!$K2778/mytable_customer_details!$J2778</f>
        <v>58.882550335570471</v>
      </c>
      <c r="O2778" s="145">
        <f t="shared" si="215"/>
        <v>1</v>
      </c>
      <c r="P2778" s="145">
        <f t="shared" si="218"/>
        <v>0</v>
      </c>
      <c r="Q2778" s="146">
        <f t="shared" si="216"/>
        <v>0</v>
      </c>
      <c r="R2778" s="146">
        <f t="shared" si="219"/>
        <v>0</v>
      </c>
      <c r="S2778" s="146" t="b">
        <f>mytable_customer_details!$F$2:$F$7044&gt;0</f>
        <v>1</v>
      </c>
      <c r="T2778" s="146" t="b">
        <f>mytable_customer_details!$G$2:$G$7044&gt;0</f>
        <v>1</v>
      </c>
      <c r="U2778" s="146" t="b">
        <f>IF(mytable_customer_details!$S2778,mytable_customer_details!$T2778)</f>
        <v>1</v>
      </c>
      <c r="V2778" s="147">
        <f t="shared" si="217"/>
        <v>3</v>
      </c>
      <c r="W2778" s="148">
        <f ca="1">EDATE(TODAY(),-mytable_customer_details!$M2778)</f>
        <v>41940</v>
      </c>
      <c r="X2778" s="147">
        <f>mytable_customer_details!$K2778/mytable_customer_details!$M2778</f>
        <v>59.6</v>
      </c>
      <c r="Y2778" s="147" t="str">
        <f>VLOOKUP(H:H,Table2_ContractType!A:B,2,0)</f>
        <v>1 Year</v>
      </c>
      <c r="Z2778" s="147" t="str">
        <f>VLOOKUP(F:F,Table3_PhoneService!A:B,2,0)</f>
        <v>One Line</v>
      </c>
      <c r="AA2778" s="147" t="str">
        <f>VLOOKUP(G:G,Table4_InternetService!A:B,2,0)</f>
        <v>DSL</v>
      </c>
      <c r="AB2778" s="149" t="str">
        <f>_xlfn.IFS(mytable_customer_details!$U2778, "Phone and Internet",mytable_customer_details!$S2778, "Phone Only", mytable_customer_details!$T2778, "Internet Only", TRUE, 0)</f>
        <v>Phone and Internet</v>
      </c>
    </row>
    <row r="2779" spans="1:28" ht="16">
      <c r="A2779" s="200" t="s">
        <v>405</v>
      </c>
      <c r="B2779" s="212" t="s">
        <v>3</v>
      </c>
      <c r="C2779" s="212">
        <v>1</v>
      </c>
      <c r="D2779" s="212" t="s">
        <v>4</v>
      </c>
      <c r="E2779" s="212" t="s">
        <v>5</v>
      </c>
      <c r="F2779" s="132">
        <v>2</v>
      </c>
      <c r="G2779" s="132">
        <v>2</v>
      </c>
      <c r="H2779" s="132">
        <v>0</v>
      </c>
      <c r="I2779" s="212" t="s">
        <v>7</v>
      </c>
      <c r="J2779" s="213">
        <v>95.05</v>
      </c>
      <c r="K2779" s="214">
        <v>3944.5</v>
      </c>
      <c r="L2779" s="212" t="s">
        <v>5</v>
      </c>
      <c r="M2779" s="144">
        <f>mytable_customer_details!$K2779/mytable_customer_details!$J2779</f>
        <v>41.499210941609682</v>
      </c>
      <c r="N2779" s="168">
        <f>mytable_customer_details!$K2779/mytable_customer_details!$J2779</f>
        <v>41.499210941609682</v>
      </c>
      <c r="O2779" s="145">
        <f t="shared" si="215"/>
        <v>1</v>
      </c>
      <c r="P2779" s="145">
        <f t="shared" si="218"/>
        <v>0</v>
      </c>
      <c r="Q2779" s="146">
        <f t="shared" si="216"/>
        <v>1</v>
      </c>
      <c r="R2779" s="146">
        <f t="shared" si="219"/>
        <v>0</v>
      </c>
      <c r="S2779" s="146" t="b">
        <f>mytable_customer_details!$F$2:$F$7044&gt;0</f>
        <v>1</v>
      </c>
      <c r="T2779" s="146" t="b">
        <f>mytable_customer_details!$G$2:$G$7044&gt;0</f>
        <v>1</v>
      </c>
      <c r="U2779" s="146" t="b">
        <f>IF(mytable_customer_details!$S2779,mytable_customer_details!$T2779)</f>
        <v>1</v>
      </c>
      <c r="V2779" s="147">
        <f t="shared" si="217"/>
        <v>1</v>
      </c>
      <c r="W2779" s="148">
        <f ca="1">EDATE(TODAY(),-mytable_customer_details!$M2779)</f>
        <v>42457</v>
      </c>
      <c r="X2779" s="147">
        <f>mytable_customer_details!$K2779/mytable_customer_details!$M2779</f>
        <v>95.05</v>
      </c>
      <c r="Y2779" s="147" t="str">
        <f>VLOOKUP(H:H,Table2_ContractType!A:B,2,0)</f>
        <v>Month-to-Month</v>
      </c>
      <c r="Z2779" s="147" t="str">
        <f>VLOOKUP(F:F,Table3_PhoneService!A:B,2,0)</f>
        <v>Two or More Lines</v>
      </c>
      <c r="AA2779" s="147" t="str">
        <f>VLOOKUP(G:G,Table4_InternetService!A:B,2,0)</f>
        <v>Fiber Optic</v>
      </c>
      <c r="AB2779" s="149" t="str">
        <f>_xlfn.IFS(mytable_customer_details!$U2779, "Phone and Internet",mytable_customer_details!$S2779, "Phone Only", mytable_customer_details!$T2779, "Internet Only", TRUE, 0)</f>
        <v>Phone and Internet</v>
      </c>
    </row>
    <row r="2780" spans="1:28" ht="16">
      <c r="A2780" s="200" t="s">
        <v>5046</v>
      </c>
      <c r="B2780" s="212" t="s">
        <v>9</v>
      </c>
      <c r="C2780" s="212">
        <v>0</v>
      </c>
      <c r="D2780" s="212" t="s">
        <v>5</v>
      </c>
      <c r="E2780" s="212" t="s">
        <v>5</v>
      </c>
      <c r="F2780" s="132">
        <v>1</v>
      </c>
      <c r="G2780" s="132">
        <v>2</v>
      </c>
      <c r="H2780" s="132">
        <v>0</v>
      </c>
      <c r="I2780" s="212" t="s">
        <v>7</v>
      </c>
      <c r="J2780" s="213">
        <v>78.8</v>
      </c>
      <c r="K2780" s="214">
        <v>1641.3</v>
      </c>
      <c r="L2780" s="212" t="s">
        <v>5</v>
      </c>
      <c r="M2780" s="144">
        <f>mytable_customer_details!$K2780/mytable_customer_details!$J2780</f>
        <v>20.828680203045685</v>
      </c>
      <c r="N2780" s="168">
        <f>mytable_customer_details!$K2780/mytable_customer_details!$J2780</f>
        <v>20.828680203045685</v>
      </c>
      <c r="O2780" s="145">
        <f t="shared" si="215"/>
        <v>0</v>
      </c>
      <c r="P2780" s="145">
        <f t="shared" si="218"/>
        <v>0</v>
      </c>
      <c r="Q2780" s="146">
        <f t="shared" si="216"/>
        <v>0</v>
      </c>
      <c r="R2780" s="146">
        <f t="shared" si="219"/>
        <v>0</v>
      </c>
      <c r="S2780" s="146" t="b">
        <f>mytable_customer_details!$F$2:$F$7044&gt;0</f>
        <v>1</v>
      </c>
      <c r="T2780" s="146" t="b">
        <f>mytable_customer_details!$G$2:$G$7044&gt;0</f>
        <v>1</v>
      </c>
      <c r="U2780" s="146" t="b">
        <f>IF(mytable_customer_details!$S2780,mytable_customer_details!$T2780)</f>
        <v>1</v>
      </c>
      <c r="V2780" s="147">
        <f t="shared" si="217"/>
        <v>0</v>
      </c>
      <c r="W2780" s="148">
        <f ca="1">EDATE(TODAY(),-mytable_customer_details!$M2780)</f>
        <v>43097</v>
      </c>
      <c r="X2780" s="147">
        <f>mytable_customer_details!$K2780/mytable_customer_details!$M2780</f>
        <v>78.8</v>
      </c>
      <c r="Y2780" s="147" t="str">
        <f>VLOOKUP(H:H,Table2_ContractType!A:B,2,0)</f>
        <v>Month-to-Month</v>
      </c>
      <c r="Z2780" s="147" t="str">
        <f>VLOOKUP(F:F,Table3_PhoneService!A:B,2,0)</f>
        <v>One Line</v>
      </c>
      <c r="AA2780" s="147" t="str">
        <f>VLOOKUP(G:G,Table4_InternetService!A:B,2,0)</f>
        <v>Fiber Optic</v>
      </c>
      <c r="AB2780" s="149" t="str">
        <f>_xlfn.IFS(mytable_customer_details!$U2780, "Phone and Internet",mytable_customer_details!$S2780, "Phone Only", mytable_customer_details!$T2780, "Internet Only", TRUE, 0)</f>
        <v>Phone and Internet</v>
      </c>
    </row>
    <row r="2781" spans="1:28" ht="16">
      <c r="A2781" s="200" t="s">
        <v>927</v>
      </c>
      <c r="B2781" s="212" t="s">
        <v>3</v>
      </c>
      <c r="C2781" s="212">
        <v>1</v>
      </c>
      <c r="D2781" s="212" t="s">
        <v>5</v>
      </c>
      <c r="E2781" s="212" t="s">
        <v>5</v>
      </c>
      <c r="F2781" s="132">
        <v>1</v>
      </c>
      <c r="G2781" s="132">
        <v>2</v>
      </c>
      <c r="H2781" s="132">
        <v>0</v>
      </c>
      <c r="I2781" s="212" t="s">
        <v>13</v>
      </c>
      <c r="J2781" s="213">
        <v>75.400000000000006</v>
      </c>
      <c r="K2781" s="214">
        <v>1643.55</v>
      </c>
      <c r="L2781" s="212" t="s">
        <v>5</v>
      </c>
      <c r="M2781" s="144">
        <f>mytable_customer_details!$K2781/mytable_customer_details!$J2781</f>
        <v>21.797745358090182</v>
      </c>
      <c r="N2781" s="168">
        <f>mytable_customer_details!$K2781/mytable_customer_details!$J2781</f>
        <v>21.797745358090182</v>
      </c>
      <c r="O2781" s="145">
        <f t="shared" si="215"/>
        <v>0</v>
      </c>
      <c r="P2781" s="145">
        <f t="shared" si="218"/>
        <v>0</v>
      </c>
      <c r="Q2781" s="146">
        <f t="shared" si="216"/>
        <v>1</v>
      </c>
      <c r="R2781" s="146">
        <f t="shared" si="219"/>
        <v>0</v>
      </c>
      <c r="S2781" s="146" t="b">
        <f>mytable_customer_details!$F$2:$F$7044&gt;0</f>
        <v>1</v>
      </c>
      <c r="T2781" s="146" t="b">
        <f>mytable_customer_details!$G$2:$G$7044&gt;0</f>
        <v>1</v>
      </c>
      <c r="U2781" s="146" t="b">
        <f>IF(mytable_customer_details!$S2781,mytable_customer_details!$T2781)</f>
        <v>1</v>
      </c>
      <c r="V2781" s="147">
        <f t="shared" si="217"/>
        <v>0</v>
      </c>
      <c r="W2781" s="148">
        <f ca="1">EDATE(TODAY(),-mytable_customer_details!$M2781)</f>
        <v>43067</v>
      </c>
      <c r="X2781" s="147">
        <f>mytable_customer_details!$K2781/mytable_customer_details!$M2781</f>
        <v>75.400000000000006</v>
      </c>
      <c r="Y2781" s="147" t="str">
        <f>VLOOKUP(H:H,Table2_ContractType!A:B,2,0)</f>
        <v>Month-to-Month</v>
      </c>
      <c r="Z2781" s="147" t="str">
        <f>VLOOKUP(F:F,Table3_PhoneService!A:B,2,0)</f>
        <v>One Line</v>
      </c>
      <c r="AA2781" s="147" t="str">
        <f>VLOOKUP(G:G,Table4_InternetService!A:B,2,0)</f>
        <v>Fiber Optic</v>
      </c>
      <c r="AB2781" s="149" t="str">
        <f>_xlfn.IFS(mytable_customer_details!$U2781, "Phone and Internet",mytable_customer_details!$S2781, "Phone Only", mytable_customer_details!$T2781, "Internet Only", TRUE, 0)</f>
        <v>Phone and Internet</v>
      </c>
    </row>
    <row r="2782" spans="1:28" ht="16">
      <c r="A2782" s="200" t="s">
        <v>4525</v>
      </c>
      <c r="B2782" s="212" t="s">
        <v>3</v>
      </c>
      <c r="C2782" s="212">
        <v>0</v>
      </c>
      <c r="D2782" s="212" t="s">
        <v>5</v>
      </c>
      <c r="E2782" s="212" t="s">
        <v>5</v>
      </c>
      <c r="F2782" s="132">
        <v>1</v>
      </c>
      <c r="G2782" s="132">
        <v>2</v>
      </c>
      <c r="H2782" s="132">
        <v>0</v>
      </c>
      <c r="I2782" s="212" t="s">
        <v>7</v>
      </c>
      <c r="J2782" s="213">
        <v>80.599999999999994</v>
      </c>
      <c r="K2782" s="214">
        <v>2244.9499999999998</v>
      </c>
      <c r="L2782" s="212" t="s">
        <v>5</v>
      </c>
      <c r="M2782" s="144">
        <f>mytable_customer_details!$K2782/mytable_customer_details!$J2782</f>
        <v>27.852977667493796</v>
      </c>
      <c r="N2782" s="168">
        <f>mytable_customer_details!$K2782/mytable_customer_details!$J2782</f>
        <v>27.852977667493796</v>
      </c>
      <c r="O2782" s="145">
        <f t="shared" si="215"/>
        <v>0</v>
      </c>
      <c r="P2782" s="145">
        <f t="shared" si="218"/>
        <v>1</v>
      </c>
      <c r="Q2782" s="146">
        <f t="shared" si="216"/>
        <v>1</v>
      </c>
      <c r="R2782" s="146">
        <f t="shared" si="219"/>
        <v>0</v>
      </c>
      <c r="S2782" s="146" t="b">
        <f>mytable_customer_details!$F$2:$F$7044&gt;0</f>
        <v>1</v>
      </c>
      <c r="T2782" s="146" t="b">
        <f>mytable_customer_details!$G$2:$G$7044&gt;0</f>
        <v>1</v>
      </c>
      <c r="U2782" s="146" t="b">
        <f>IF(mytable_customer_details!$S2782,mytable_customer_details!$T2782)</f>
        <v>1</v>
      </c>
      <c r="V2782" s="147">
        <f t="shared" si="217"/>
        <v>0</v>
      </c>
      <c r="W2782" s="148">
        <f ca="1">EDATE(TODAY(),-mytable_customer_details!$M2782)</f>
        <v>42883</v>
      </c>
      <c r="X2782" s="147">
        <f>mytable_customer_details!$K2782/mytable_customer_details!$M2782</f>
        <v>80.599999999999994</v>
      </c>
      <c r="Y2782" s="147" t="str">
        <f>VLOOKUP(H:H,Table2_ContractType!A:B,2,0)</f>
        <v>Month-to-Month</v>
      </c>
      <c r="Z2782" s="147" t="str">
        <f>VLOOKUP(F:F,Table3_PhoneService!A:B,2,0)</f>
        <v>One Line</v>
      </c>
      <c r="AA2782" s="147" t="str">
        <f>VLOOKUP(G:G,Table4_InternetService!A:B,2,0)</f>
        <v>Fiber Optic</v>
      </c>
      <c r="AB2782" s="149" t="str">
        <f>_xlfn.IFS(mytable_customer_details!$U2782, "Phone and Internet",mytable_customer_details!$S2782, "Phone Only", mytable_customer_details!$T2782, "Internet Only", TRUE, 0)</f>
        <v>Phone and Internet</v>
      </c>
    </row>
    <row r="2783" spans="1:28" ht="16">
      <c r="A2783" s="200" t="s">
        <v>513</v>
      </c>
      <c r="B2783" s="212" t="s">
        <v>3</v>
      </c>
      <c r="C2783" s="212">
        <v>0</v>
      </c>
      <c r="D2783" s="212" t="s">
        <v>4</v>
      </c>
      <c r="E2783" s="212" t="s">
        <v>4</v>
      </c>
      <c r="F2783" s="132">
        <v>2</v>
      </c>
      <c r="G2783" s="132">
        <v>1</v>
      </c>
      <c r="H2783" s="132">
        <v>1</v>
      </c>
      <c r="I2783" s="212" t="s">
        <v>13</v>
      </c>
      <c r="J2783" s="213">
        <v>65.2</v>
      </c>
      <c r="K2783" s="214">
        <v>4543.1499999999996</v>
      </c>
      <c r="L2783" s="212" t="s">
        <v>5</v>
      </c>
      <c r="M2783" s="144">
        <f>mytable_customer_details!$K2783/mytable_customer_details!$J2783</f>
        <v>69.680214723926369</v>
      </c>
      <c r="N2783" s="168">
        <f>mytable_customer_details!$K2783/mytable_customer_details!$J2783</f>
        <v>69.680214723926369</v>
      </c>
      <c r="O2783" s="145">
        <f t="shared" si="215"/>
        <v>1</v>
      </c>
      <c r="P2783" s="145">
        <f t="shared" si="218"/>
        <v>0</v>
      </c>
      <c r="Q2783" s="146">
        <f t="shared" si="216"/>
        <v>1</v>
      </c>
      <c r="R2783" s="146">
        <f t="shared" si="219"/>
        <v>0</v>
      </c>
      <c r="S2783" s="146" t="b">
        <f>mytable_customer_details!$F$2:$F$7044&gt;0</f>
        <v>1</v>
      </c>
      <c r="T2783" s="146" t="b">
        <f>mytable_customer_details!$G$2:$G$7044&gt;0</f>
        <v>1</v>
      </c>
      <c r="U2783" s="146" t="b">
        <f>IF(mytable_customer_details!$S2783,mytable_customer_details!$T2783)</f>
        <v>1</v>
      </c>
      <c r="V2783" s="147">
        <f t="shared" si="217"/>
        <v>3</v>
      </c>
      <c r="W2783" s="148">
        <f ca="1">EDATE(TODAY(),-mytable_customer_details!$M2783)</f>
        <v>41606</v>
      </c>
      <c r="X2783" s="147">
        <f>mytable_customer_details!$K2783/mytable_customer_details!$M2783</f>
        <v>65.2</v>
      </c>
      <c r="Y2783" s="147" t="str">
        <f>VLOOKUP(H:H,Table2_ContractType!A:B,2,0)</f>
        <v>1 Year</v>
      </c>
      <c r="Z2783" s="147" t="str">
        <f>VLOOKUP(F:F,Table3_PhoneService!A:B,2,0)</f>
        <v>Two or More Lines</v>
      </c>
      <c r="AA2783" s="147" t="str">
        <f>VLOOKUP(G:G,Table4_InternetService!A:B,2,0)</f>
        <v>DSL</v>
      </c>
      <c r="AB2783" s="149" t="str">
        <f>_xlfn.IFS(mytable_customer_details!$U2783, "Phone and Internet",mytable_customer_details!$S2783, "Phone Only", mytable_customer_details!$T2783, "Internet Only", TRUE, 0)</f>
        <v>Phone and Internet</v>
      </c>
    </row>
    <row r="2784" spans="1:28" ht="16">
      <c r="A2784" s="200" t="s">
        <v>4919</v>
      </c>
      <c r="B2784" s="212" t="s">
        <v>3</v>
      </c>
      <c r="C2784" s="212">
        <v>1</v>
      </c>
      <c r="D2784" s="212" t="s">
        <v>5</v>
      </c>
      <c r="E2784" s="212" t="s">
        <v>5</v>
      </c>
      <c r="F2784" s="132">
        <v>2</v>
      </c>
      <c r="G2784" s="132">
        <v>2</v>
      </c>
      <c r="H2784" s="132">
        <v>0</v>
      </c>
      <c r="I2784" s="212" t="s">
        <v>7</v>
      </c>
      <c r="J2784" s="213">
        <v>106.15</v>
      </c>
      <c r="K2784" s="214">
        <v>3152.5</v>
      </c>
      <c r="L2784" s="212" t="s">
        <v>4</v>
      </c>
      <c r="M2784" s="144">
        <f>mytable_customer_details!$K2784/mytable_customer_details!$J2784</f>
        <v>29.698539802166742</v>
      </c>
      <c r="N2784" s="168">
        <f>mytable_customer_details!$K2784/mytable_customer_details!$J2784</f>
        <v>29.698539802166742</v>
      </c>
      <c r="O2784" s="145">
        <f t="shared" si="215"/>
        <v>0</v>
      </c>
      <c r="P2784" s="145">
        <f t="shared" si="218"/>
        <v>1</v>
      </c>
      <c r="Q2784" s="146">
        <f t="shared" si="216"/>
        <v>1</v>
      </c>
      <c r="R2784" s="146">
        <f t="shared" si="219"/>
        <v>1</v>
      </c>
      <c r="S2784" s="146" t="b">
        <f>mytable_customer_details!$F$2:$F$7044&gt;0</f>
        <v>1</v>
      </c>
      <c r="T2784" s="146" t="b">
        <f>mytable_customer_details!$G$2:$G$7044&gt;0</f>
        <v>1</v>
      </c>
      <c r="U2784" s="146" t="b">
        <f>IF(mytable_customer_details!$S2784,mytable_customer_details!$T2784)</f>
        <v>1</v>
      </c>
      <c r="V2784" s="147">
        <f t="shared" si="217"/>
        <v>0</v>
      </c>
      <c r="W2784" s="148">
        <f ca="1">EDATE(TODAY(),-mytable_customer_details!$M2784)</f>
        <v>42822</v>
      </c>
      <c r="X2784" s="147">
        <f>mytable_customer_details!$K2784/mytable_customer_details!$M2784</f>
        <v>106.15</v>
      </c>
      <c r="Y2784" s="147" t="str">
        <f>VLOOKUP(H:H,Table2_ContractType!A:B,2,0)</f>
        <v>Month-to-Month</v>
      </c>
      <c r="Z2784" s="147" t="str">
        <f>VLOOKUP(F:F,Table3_PhoneService!A:B,2,0)</f>
        <v>Two or More Lines</v>
      </c>
      <c r="AA2784" s="147" t="str">
        <f>VLOOKUP(G:G,Table4_InternetService!A:B,2,0)</f>
        <v>Fiber Optic</v>
      </c>
      <c r="AB2784" s="149" t="str">
        <f>_xlfn.IFS(mytable_customer_details!$U2784, "Phone and Internet",mytable_customer_details!$S2784, "Phone Only", mytable_customer_details!$T2784, "Internet Only", TRUE, 0)</f>
        <v>Phone and Internet</v>
      </c>
    </row>
    <row r="2785" spans="1:28" ht="16">
      <c r="A2785" s="200" t="s">
        <v>69</v>
      </c>
      <c r="B2785" s="212" t="s">
        <v>3</v>
      </c>
      <c r="C2785" s="212">
        <v>0</v>
      </c>
      <c r="D2785" s="212" t="s">
        <v>4</v>
      </c>
      <c r="E2785" s="212" t="s">
        <v>4</v>
      </c>
      <c r="F2785" s="132">
        <v>2</v>
      </c>
      <c r="G2785" s="132">
        <v>0</v>
      </c>
      <c r="H2785" s="132">
        <v>2</v>
      </c>
      <c r="I2785" s="212" t="s">
        <v>17</v>
      </c>
      <c r="J2785" s="213">
        <v>24.95</v>
      </c>
      <c r="K2785" s="214">
        <v>894.3</v>
      </c>
      <c r="L2785" s="212" t="s">
        <v>5</v>
      </c>
      <c r="M2785" s="144">
        <f>mytable_customer_details!$K2785/mytable_customer_details!$J2785</f>
        <v>35.8436873747495</v>
      </c>
      <c r="N2785" s="168">
        <f>mytable_customer_details!$K2785/mytable_customer_details!$J2785</f>
        <v>35.8436873747495</v>
      </c>
      <c r="O2785" s="145">
        <f t="shared" si="215"/>
        <v>1</v>
      </c>
      <c r="P2785" s="145">
        <f t="shared" si="218"/>
        <v>0</v>
      </c>
      <c r="Q2785" s="146">
        <f t="shared" si="216"/>
        <v>1</v>
      </c>
      <c r="R2785" s="146">
        <f t="shared" si="219"/>
        <v>0</v>
      </c>
      <c r="S2785" s="146" t="b">
        <f>mytable_customer_details!$F$2:$F$7044&gt;0</f>
        <v>1</v>
      </c>
      <c r="T2785" s="146" t="b">
        <f>mytable_customer_details!$G$2:$G$7044&gt;0</f>
        <v>0</v>
      </c>
      <c r="U2785" s="146" t="b">
        <f>IF(mytable_customer_details!$S2785,mytable_customer_details!$T2785)</f>
        <v>0</v>
      </c>
      <c r="V2785" s="147">
        <f t="shared" si="217"/>
        <v>3</v>
      </c>
      <c r="W2785" s="148">
        <f ca="1">EDATE(TODAY(),-mytable_customer_details!$M2785)</f>
        <v>42641</v>
      </c>
      <c r="X2785" s="147">
        <f>mytable_customer_details!$K2785/mytable_customer_details!$M2785</f>
        <v>24.95</v>
      </c>
      <c r="Y2785" s="147" t="str">
        <f>VLOOKUP(H:H,Table2_ContractType!A:B,2,0)</f>
        <v>2 Year</v>
      </c>
      <c r="Z2785" s="147" t="str">
        <f>VLOOKUP(F:F,Table3_PhoneService!A:B,2,0)</f>
        <v>Two or More Lines</v>
      </c>
      <c r="AA2785" s="147" t="str">
        <f>VLOOKUP(G:G,Table4_InternetService!A:B,2,0)</f>
        <v>No Internet Service</v>
      </c>
      <c r="AB2785" s="149" t="str">
        <f>_xlfn.IFS(mytable_customer_details!$U2785, "Phone and Internet",mytable_customer_details!$S2785, "Phone Only", mytable_customer_details!$T2785, "Internet Only", TRUE, 0)</f>
        <v>Phone Only</v>
      </c>
    </row>
    <row r="2786" spans="1:28" ht="16">
      <c r="A2786" s="200" t="s">
        <v>1879</v>
      </c>
      <c r="B2786" s="212" t="s">
        <v>9</v>
      </c>
      <c r="C2786" s="212">
        <v>0</v>
      </c>
      <c r="D2786" s="212" t="s">
        <v>5</v>
      </c>
      <c r="E2786" s="212" t="s">
        <v>5</v>
      </c>
      <c r="F2786" s="132">
        <v>1</v>
      </c>
      <c r="G2786" s="132">
        <v>1</v>
      </c>
      <c r="H2786" s="132">
        <v>0</v>
      </c>
      <c r="I2786" s="212" t="s">
        <v>13</v>
      </c>
      <c r="J2786" s="213">
        <v>44.05</v>
      </c>
      <c r="K2786" s="214">
        <v>44.05</v>
      </c>
      <c r="L2786" s="212" t="s">
        <v>5</v>
      </c>
      <c r="M2786" s="144">
        <f>mytable_customer_details!$K2786/mytable_customer_details!$J2786</f>
        <v>1</v>
      </c>
      <c r="N2786" s="168">
        <f>mytable_customer_details!$K2786/mytable_customer_details!$J2786</f>
        <v>1</v>
      </c>
      <c r="O2786" s="145">
        <f t="shared" si="215"/>
        <v>0</v>
      </c>
      <c r="P2786" s="145">
        <f t="shared" si="218"/>
        <v>0</v>
      </c>
      <c r="Q2786" s="146">
        <f t="shared" si="216"/>
        <v>0</v>
      </c>
      <c r="R2786" s="146">
        <f t="shared" si="219"/>
        <v>0</v>
      </c>
      <c r="S2786" s="146" t="b">
        <f>mytable_customer_details!$F$2:$F$7044&gt;0</f>
        <v>1</v>
      </c>
      <c r="T2786" s="146" t="b">
        <f>mytable_customer_details!$G$2:$G$7044&gt;0</f>
        <v>1</v>
      </c>
      <c r="U2786" s="146" t="b">
        <f>IF(mytable_customer_details!$S2786,mytable_customer_details!$T2786)</f>
        <v>1</v>
      </c>
      <c r="V2786" s="147">
        <f t="shared" si="217"/>
        <v>0</v>
      </c>
      <c r="W2786" s="148">
        <f ca="1">EDATE(TODAY(),-mytable_customer_details!$M2786)</f>
        <v>43674</v>
      </c>
      <c r="X2786" s="147">
        <f>mytable_customer_details!$K2786/mytable_customer_details!$M2786</f>
        <v>44.05</v>
      </c>
      <c r="Y2786" s="147" t="str">
        <f>VLOOKUP(H:H,Table2_ContractType!A:B,2,0)</f>
        <v>Month-to-Month</v>
      </c>
      <c r="Z2786" s="147" t="str">
        <f>VLOOKUP(F:F,Table3_PhoneService!A:B,2,0)</f>
        <v>One Line</v>
      </c>
      <c r="AA2786" s="147" t="str">
        <f>VLOOKUP(G:G,Table4_InternetService!A:B,2,0)</f>
        <v>DSL</v>
      </c>
      <c r="AB2786" s="149" t="str">
        <f>_xlfn.IFS(mytable_customer_details!$U2786, "Phone and Internet",mytable_customer_details!$S2786, "Phone Only", mytable_customer_details!$T2786, "Internet Only", TRUE, 0)</f>
        <v>Phone and Internet</v>
      </c>
    </row>
    <row r="2787" spans="1:28" ht="16">
      <c r="A2787" s="200" t="s">
        <v>1757</v>
      </c>
      <c r="B2787" s="212" t="s">
        <v>3</v>
      </c>
      <c r="C2787" s="212">
        <v>0</v>
      </c>
      <c r="D2787" s="212" t="s">
        <v>5</v>
      </c>
      <c r="E2787" s="212" t="s">
        <v>5</v>
      </c>
      <c r="F2787" s="132">
        <v>2</v>
      </c>
      <c r="G2787" s="132">
        <v>2</v>
      </c>
      <c r="H2787" s="132">
        <v>2</v>
      </c>
      <c r="I2787" s="212" t="s">
        <v>13</v>
      </c>
      <c r="J2787" s="213">
        <v>116.45</v>
      </c>
      <c r="K2787" s="214">
        <v>8013.55</v>
      </c>
      <c r="L2787" s="212" t="s">
        <v>5</v>
      </c>
      <c r="M2787" s="144">
        <f>mytable_customer_details!$K2787/mytable_customer_details!$J2787</f>
        <v>68.815371404036071</v>
      </c>
      <c r="N2787" s="168">
        <f>mytable_customer_details!$K2787/mytable_customer_details!$J2787</f>
        <v>68.815371404036071</v>
      </c>
      <c r="O2787" s="145">
        <f t="shared" si="215"/>
        <v>0</v>
      </c>
      <c r="P2787" s="145">
        <f t="shared" si="218"/>
        <v>0</v>
      </c>
      <c r="Q2787" s="146">
        <f t="shared" si="216"/>
        <v>1</v>
      </c>
      <c r="R2787" s="146">
        <f t="shared" si="219"/>
        <v>0</v>
      </c>
      <c r="S2787" s="146" t="b">
        <f>mytable_customer_details!$F$2:$F$7044&gt;0</f>
        <v>1</v>
      </c>
      <c r="T2787" s="146" t="b">
        <f>mytable_customer_details!$G$2:$G$7044&gt;0</f>
        <v>1</v>
      </c>
      <c r="U2787" s="146" t="b">
        <f>IF(mytable_customer_details!$S2787,mytable_customer_details!$T2787)</f>
        <v>1</v>
      </c>
      <c r="V2787" s="147">
        <f t="shared" si="217"/>
        <v>0</v>
      </c>
      <c r="W2787" s="148">
        <f ca="1">EDATE(TODAY(),-mytable_customer_details!$M2787)</f>
        <v>41636</v>
      </c>
      <c r="X2787" s="147">
        <f>mytable_customer_details!$K2787/mytable_customer_details!$M2787</f>
        <v>116.44999999999999</v>
      </c>
      <c r="Y2787" s="147" t="str">
        <f>VLOOKUP(H:H,Table2_ContractType!A:B,2,0)</f>
        <v>2 Year</v>
      </c>
      <c r="Z2787" s="147" t="str">
        <f>VLOOKUP(F:F,Table3_PhoneService!A:B,2,0)</f>
        <v>Two or More Lines</v>
      </c>
      <c r="AA2787" s="147" t="str">
        <f>VLOOKUP(G:G,Table4_InternetService!A:B,2,0)</f>
        <v>Fiber Optic</v>
      </c>
      <c r="AB2787" s="149" t="str">
        <f>_xlfn.IFS(mytable_customer_details!$U2787, "Phone and Internet",mytable_customer_details!$S2787, "Phone Only", mytable_customer_details!$T2787, "Internet Only", TRUE, 0)</f>
        <v>Phone and Internet</v>
      </c>
    </row>
    <row r="2788" spans="1:28" ht="16">
      <c r="A2788" s="200" t="s">
        <v>758</v>
      </c>
      <c r="B2788" s="212" t="s">
        <v>3</v>
      </c>
      <c r="C2788" s="212">
        <v>1</v>
      </c>
      <c r="D2788" s="212" t="s">
        <v>5</v>
      </c>
      <c r="E2788" s="212" t="s">
        <v>5</v>
      </c>
      <c r="F2788" s="132">
        <v>1</v>
      </c>
      <c r="G2788" s="132">
        <v>2</v>
      </c>
      <c r="H2788" s="132">
        <v>0</v>
      </c>
      <c r="I2788" s="212" t="s">
        <v>10</v>
      </c>
      <c r="J2788" s="213">
        <v>75.05</v>
      </c>
      <c r="K2788" s="214">
        <v>202.9</v>
      </c>
      <c r="L2788" s="212" t="s">
        <v>5</v>
      </c>
      <c r="M2788" s="144">
        <f>mytable_customer_details!$K2788/mytable_customer_details!$J2788</f>
        <v>2.7035309793471023</v>
      </c>
      <c r="N2788" s="168">
        <f>mytable_customer_details!$K2788/mytable_customer_details!$J2788</f>
        <v>2.7035309793471023</v>
      </c>
      <c r="O2788" s="145">
        <f t="shared" si="215"/>
        <v>0</v>
      </c>
      <c r="P2788" s="145">
        <f t="shared" si="218"/>
        <v>0</v>
      </c>
      <c r="Q2788" s="146">
        <f t="shared" si="216"/>
        <v>1</v>
      </c>
      <c r="R2788" s="146">
        <f t="shared" si="219"/>
        <v>0</v>
      </c>
      <c r="S2788" s="146" t="b">
        <f>mytable_customer_details!$F$2:$F$7044&gt;0</f>
        <v>1</v>
      </c>
      <c r="T2788" s="146" t="b">
        <f>mytable_customer_details!$G$2:$G$7044&gt;0</f>
        <v>1</v>
      </c>
      <c r="U2788" s="146" t="b">
        <f>IF(mytable_customer_details!$S2788,mytable_customer_details!$T2788)</f>
        <v>1</v>
      </c>
      <c r="V2788" s="147">
        <f t="shared" si="217"/>
        <v>0</v>
      </c>
      <c r="W2788" s="148">
        <f ca="1">EDATE(TODAY(),-mytable_customer_details!$M2788)</f>
        <v>43644</v>
      </c>
      <c r="X2788" s="147">
        <f>mytable_customer_details!$K2788/mytable_customer_details!$M2788</f>
        <v>75.05</v>
      </c>
      <c r="Y2788" s="147" t="str">
        <f>VLOOKUP(H:H,Table2_ContractType!A:B,2,0)</f>
        <v>Month-to-Month</v>
      </c>
      <c r="Z2788" s="147" t="str">
        <f>VLOOKUP(F:F,Table3_PhoneService!A:B,2,0)</f>
        <v>One Line</v>
      </c>
      <c r="AA2788" s="147" t="str">
        <f>VLOOKUP(G:G,Table4_InternetService!A:B,2,0)</f>
        <v>Fiber Optic</v>
      </c>
      <c r="AB2788" s="149" t="str">
        <f>_xlfn.IFS(mytable_customer_details!$U2788, "Phone and Internet",mytable_customer_details!$S2788, "Phone Only", mytable_customer_details!$T2788, "Internet Only", TRUE, 0)</f>
        <v>Phone and Internet</v>
      </c>
    </row>
    <row r="2789" spans="1:28" ht="16">
      <c r="A2789" s="200" t="s">
        <v>6670</v>
      </c>
      <c r="B2789" s="212" t="s">
        <v>9</v>
      </c>
      <c r="C2789" s="212">
        <v>0</v>
      </c>
      <c r="D2789" s="212" t="s">
        <v>4</v>
      </c>
      <c r="E2789" s="212" t="s">
        <v>5</v>
      </c>
      <c r="F2789" s="132">
        <v>2</v>
      </c>
      <c r="G2789" s="132">
        <v>1</v>
      </c>
      <c r="H2789" s="132">
        <v>2</v>
      </c>
      <c r="I2789" s="212" t="s">
        <v>17</v>
      </c>
      <c r="J2789" s="213">
        <v>92.3</v>
      </c>
      <c r="K2789" s="214">
        <v>6719.9</v>
      </c>
      <c r="L2789" s="212" t="s">
        <v>5</v>
      </c>
      <c r="M2789" s="144">
        <f>mytable_customer_details!$K2789/mytable_customer_details!$J2789</f>
        <v>72.804983748645725</v>
      </c>
      <c r="N2789" s="168">
        <f>mytable_customer_details!$K2789/mytable_customer_details!$J2789</f>
        <v>72.804983748645725</v>
      </c>
      <c r="O2789" s="145">
        <f t="shared" si="215"/>
        <v>1</v>
      </c>
      <c r="P2789" s="145">
        <f t="shared" si="218"/>
        <v>1</v>
      </c>
      <c r="Q2789" s="146">
        <f t="shared" si="216"/>
        <v>0</v>
      </c>
      <c r="R2789" s="146">
        <f t="shared" si="219"/>
        <v>0</v>
      </c>
      <c r="S2789" s="146" t="b">
        <f>mytable_customer_details!$F$2:$F$7044&gt;0</f>
        <v>1</v>
      </c>
      <c r="T2789" s="146" t="b">
        <f>mytable_customer_details!$G$2:$G$7044&gt;0</f>
        <v>1</v>
      </c>
      <c r="U2789" s="146" t="b">
        <f>IF(mytable_customer_details!$S2789,mytable_customer_details!$T2789)</f>
        <v>1</v>
      </c>
      <c r="V2789" s="147">
        <f t="shared" si="217"/>
        <v>1</v>
      </c>
      <c r="W2789" s="148">
        <f ca="1">EDATE(TODAY(),-mytable_customer_details!$M2789)</f>
        <v>41514</v>
      </c>
      <c r="X2789" s="147">
        <f>mytable_customer_details!$K2789/mytable_customer_details!$M2789</f>
        <v>92.299999999999983</v>
      </c>
      <c r="Y2789" s="147" t="str">
        <f>VLOOKUP(H:H,Table2_ContractType!A:B,2,0)</f>
        <v>2 Year</v>
      </c>
      <c r="Z2789" s="147" t="str">
        <f>VLOOKUP(F:F,Table3_PhoneService!A:B,2,0)</f>
        <v>Two or More Lines</v>
      </c>
      <c r="AA2789" s="147" t="str">
        <f>VLOOKUP(G:G,Table4_InternetService!A:B,2,0)</f>
        <v>DSL</v>
      </c>
      <c r="AB2789" s="149" t="str">
        <f>_xlfn.IFS(mytable_customer_details!$U2789, "Phone and Internet",mytable_customer_details!$S2789, "Phone Only", mytable_customer_details!$T2789, "Internet Only", TRUE, 0)</f>
        <v>Phone and Internet</v>
      </c>
    </row>
    <row r="2790" spans="1:28" ht="16">
      <c r="A2790" s="200" t="s">
        <v>6311</v>
      </c>
      <c r="B2790" s="212" t="s">
        <v>3</v>
      </c>
      <c r="C2790" s="212">
        <v>0</v>
      </c>
      <c r="D2790" s="212" t="s">
        <v>4</v>
      </c>
      <c r="E2790" s="212" t="s">
        <v>4</v>
      </c>
      <c r="F2790" s="132">
        <v>2</v>
      </c>
      <c r="G2790" s="132">
        <v>0</v>
      </c>
      <c r="H2790" s="132">
        <v>2</v>
      </c>
      <c r="I2790" s="212" t="s">
        <v>10</v>
      </c>
      <c r="J2790" s="213">
        <v>24.9</v>
      </c>
      <c r="K2790" s="214">
        <v>1680.25</v>
      </c>
      <c r="L2790" s="212" t="s">
        <v>5</v>
      </c>
      <c r="M2790" s="144">
        <f>mytable_customer_details!$K2790/mytable_customer_details!$J2790</f>
        <v>67.479919678714865</v>
      </c>
      <c r="N2790" s="168">
        <f>mytable_customer_details!$K2790/mytable_customer_details!$J2790</f>
        <v>67.479919678714865</v>
      </c>
      <c r="O2790" s="145">
        <f t="shared" si="215"/>
        <v>1</v>
      </c>
      <c r="P2790" s="145">
        <f t="shared" si="218"/>
        <v>0</v>
      </c>
      <c r="Q2790" s="146">
        <f t="shared" si="216"/>
        <v>1</v>
      </c>
      <c r="R2790" s="146">
        <f t="shared" si="219"/>
        <v>0</v>
      </c>
      <c r="S2790" s="146" t="b">
        <f>mytable_customer_details!$F$2:$F$7044&gt;0</f>
        <v>1</v>
      </c>
      <c r="T2790" s="146" t="b">
        <f>mytable_customer_details!$G$2:$G$7044&gt;0</f>
        <v>0</v>
      </c>
      <c r="U2790" s="146" t="b">
        <f>IF(mytable_customer_details!$S2790,mytable_customer_details!$T2790)</f>
        <v>0</v>
      </c>
      <c r="V2790" s="147">
        <f t="shared" si="217"/>
        <v>3</v>
      </c>
      <c r="W2790" s="148">
        <f ca="1">EDATE(TODAY(),-mytable_customer_details!$M2790)</f>
        <v>41667</v>
      </c>
      <c r="X2790" s="147">
        <f>mytable_customer_details!$K2790/mytable_customer_details!$M2790</f>
        <v>24.9</v>
      </c>
      <c r="Y2790" s="147" t="str">
        <f>VLOOKUP(H:H,Table2_ContractType!A:B,2,0)</f>
        <v>2 Year</v>
      </c>
      <c r="Z2790" s="147" t="str">
        <f>VLOOKUP(F:F,Table3_PhoneService!A:B,2,0)</f>
        <v>Two or More Lines</v>
      </c>
      <c r="AA2790" s="147" t="str">
        <f>VLOOKUP(G:G,Table4_InternetService!A:B,2,0)</f>
        <v>No Internet Service</v>
      </c>
      <c r="AB2790" s="149" t="str">
        <f>_xlfn.IFS(mytable_customer_details!$U2790, "Phone and Internet",mytable_customer_details!$S2790, "Phone Only", mytable_customer_details!$T2790, "Internet Only", TRUE, 0)</f>
        <v>Phone Only</v>
      </c>
    </row>
    <row r="2791" spans="1:28" ht="16">
      <c r="A2791" s="200" t="s">
        <v>4345</v>
      </c>
      <c r="B2791" s="212" t="s">
        <v>3</v>
      </c>
      <c r="C2791" s="212">
        <v>0</v>
      </c>
      <c r="D2791" s="212" t="s">
        <v>5</v>
      </c>
      <c r="E2791" s="212" t="s">
        <v>5</v>
      </c>
      <c r="F2791" s="132">
        <v>1</v>
      </c>
      <c r="G2791" s="132">
        <v>2</v>
      </c>
      <c r="H2791" s="132">
        <v>0</v>
      </c>
      <c r="I2791" s="212" t="s">
        <v>7</v>
      </c>
      <c r="J2791" s="213">
        <v>76.400000000000006</v>
      </c>
      <c r="K2791" s="214">
        <v>838.7</v>
      </c>
      <c r="L2791" s="212" t="s">
        <v>5</v>
      </c>
      <c r="M2791" s="144">
        <f>mytable_customer_details!$K2791/mytable_customer_details!$J2791</f>
        <v>10.977748691099476</v>
      </c>
      <c r="N2791" s="168">
        <f>mytable_customer_details!$K2791/mytable_customer_details!$J2791</f>
        <v>10.977748691099476</v>
      </c>
      <c r="O2791" s="145">
        <f t="shared" si="215"/>
        <v>0</v>
      </c>
      <c r="P2791" s="145">
        <f t="shared" si="218"/>
        <v>0</v>
      </c>
      <c r="Q2791" s="146">
        <f t="shared" si="216"/>
        <v>1</v>
      </c>
      <c r="R2791" s="146">
        <f t="shared" si="219"/>
        <v>0</v>
      </c>
      <c r="S2791" s="146" t="b">
        <f>mytable_customer_details!$F$2:$F$7044&gt;0</f>
        <v>1</v>
      </c>
      <c r="T2791" s="146" t="b">
        <f>mytable_customer_details!$G$2:$G$7044&gt;0</f>
        <v>1</v>
      </c>
      <c r="U2791" s="146" t="b">
        <f>IF(mytable_customer_details!$S2791,mytable_customer_details!$T2791)</f>
        <v>1</v>
      </c>
      <c r="V2791" s="147">
        <f t="shared" si="217"/>
        <v>0</v>
      </c>
      <c r="W2791" s="148">
        <f ca="1">EDATE(TODAY(),-mytable_customer_details!$M2791)</f>
        <v>43401</v>
      </c>
      <c r="X2791" s="147">
        <f>mytable_customer_details!$K2791/mytable_customer_details!$M2791</f>
        <v>76.400000000000006</v>
      </c>
      <c r="Y2791" s="147" t="str">
        <f>VLOOKUP(H:H,Table2_ContractType!A:B,2,0)</f>
        <v>Month-to-Month</v>
      </c>
      <c r="Z2791" s="147" t="str">
        <f>VLOOKUP(F:F,Table3_PhoneService!A:B,2,0)</f>
        <v>One Line</v>
      </c>
      <c r="AA2791" s="147" t="str">
        <f>VLOOKUP(G:G,Table4_InternetService!A:B,2,0)</f>
        <v>Fiber Optic</v>
      </c>
      <c r="AB2791" s="149" t="str">
        <f>_xlfn.IFS(mytable_customer_details!$U2791, "Phone and Internet",mytable_customer_details!$S2791, "Phone Only", mytable_customer_details!$T2791, "Internet Only", TRUE, 0)</f>
        <v>Phone and Internet</v>
      </c>
    </row>
    <row r="2792" spans="1:28" ht="16">
      <c r="A2792" s="200" t="s">
        <v>2595</v>
      </c>
      <c r="B2792" s="212" t="s">
        <v>3</v>
      </c>
      <c r="C2792" s="212">
        <v>0</v>
      </c>
      <c r="D2792" s="212" t="s">
        <v>4</v>
      </c>
      <c r="E2792" s="212" t="s">
        <v>5</v>
      </c>
      <c r="F2792" s="132">
        <v>1</v>
      </c>
      <c r="G2792" s="132">
        <v>1</v>
      </c>
      <c r="H2792" s="132">
        <v>0</v>
      </c>
      <c r="I2792" s="212" t="s">
        <v>17</v>
      </c>
      <c r="J2792" s="213">
        <v>65.25</v>
      </c>
      <c r="K2792" s="214">
        <v>3791.6</v>
      </c>
      <c r="L2792" s="212" t="s">
        <v>5</v>
      </c>
      <c r="M2792" s="144">
        <f>mytable_customer_details!$K2792/mytable_customer_details!$J2792</f>
        <v>58.108812260536396</v>
      </c>
      <c r="N2792" s="168">
        <f>mytable_customer_details!$K2792/mytable_customer_details!$J2792</f>
        <v>58.108812260536396</v>
      </c>
      <c r="O2792" s="145">
        <f t="shared" si="215"/>
        <v>1</v>
      </c>
      <c r="P2792" s="145">
        <f t="shared" si="218"/>
        <v>0</v>
      </c>
      <c r="Q2792" s="146">
        <f t="shared" si="216"/>
        <v>1</v>
      </c>
      <c r="R2792" s="146">
        <f t="shared" si="219"/>
        <v>0</v>
      </c>
      <c r="S2792" s="146" t="b">
        <f>mytable_customer_details!$F$2:$F$7044&gt;0</f>
        <v>1</v>
      </c>
      <c r="T2792" s="146" t="b">
        <f>mytable_customer_details!$G$2:$G$7044&gt;0</f>
        <v>1</v>
      </c>
      <c r="U2792" s="146" t="b">
        <f>IF(mytable_customer_details!$S2792,mytable_customer_details!$T2792)</f>
        <v>1</v>
      </c>
      <c r="V2792" s="147">
        <f t="shared" si="217"/>
        <v>1</v>
      </c>
      <c r="W2792" s="148">
        <f ca="1">EDATE(TODAY(),-mytable_customer_details!$M2792)</f>
        <v>41940</v>
      </c>
      <c r="X2792" s="147">
        <f>mytable_customer_details!$K2792/mytable_customer_details!$M2792</f>
        <v>65.25</v>
      </c>
      <c r="Y2792" s="147" t="str">
        <f>VLOOKUP(H:H,Table2_ContractType!A:B,2,0)</f>
        <v>Month-to-Month</v>
      </c>
      <c r="Z2792" s="147" t="str">
        <f>VLOOKUP(F:F,Table3_PhoneService!A:B,2,0)</f>
        <v>One Line</v>
      </c>
      <c r="AA2792" s="147" t="str">
        <f>VLOOKUP(G:G,Table4_InternetService!A:B,2,0)</f>
        <v>DSL</v>
      </c>
      <c r="AB2792" s="149" t="str">
        <f>_xlfn.IFS(mytable_customer_details!$U2792, "Phone and Internet",mytable_customer_details!$S2792, "Phone Only", mytable_customer_details!$T2792, "Internet Only", TRUE, 0)</f>
        <v>Phone and Internet</v>
      </c>
    </row>
    <row r="2793" spans="1:28" ht="16">
      <c r="A2793" s="200" t="s">
        <v>5160</v>
      </c>
      <c r="B2793" s="212" t="s">
        <v>3</v>
      </c>
      <c r="C2793" s="212">
        <v>0</v>
      </c>
      <c r="D2793" s="212" t="s">
        <v>5</v>
      </c>
      <c r="E2793" s="212" t="s">
        <v>5</v>
      </c>
      <c r="F2793" s="132">
        <v>1</v>
      </c>
      <c r="G2793" s="132">
        <v>0</v>
      </c>
      <c r="H2793" s="132">
        <v>2</v>
      </c>
      <c r="I2793" s="212" t="s">
        <v>17</v>
      </c>
      <c r="J2793" s="213">
        <v>19.2</v>
      </c>
      <c r="K2793" s="214">
        <v>1123.6500000000001</v>
      </c>
      <c r="L2793" s="212" t="s">
        <v>5</v>
      </c>
      <c r="M2793" s="144">
        <f>mytable_customer_details!$K2793/mytable_customer_details!$J2793</f>
        <v>58.523437500000007</v>
      </c>
      <c r="N2793" s="168">
        <f>mytable_customer_details!$K2793/mytable_customer_details!$J2793</f>
        <v>58.523437500000007</v>
      </c>
      <c r="O2793" s="145">
        <f t="shared" si="215"/>
        <v>0</v>
      </c>
      <c r="P2793" s="145">
        <f t="shared" si="218"/>
        <v>0</v>
      </c>
      <c r="Q2793" s="146">
        <f t="shared" si="216"/>
        <v>1</v>
      </c>
      <c r="R2793" s="146">
        <f t="shared" si="219"/>
        <v>0</v>
      </c>
      <c r="S2793" s="146" t="b">
        <f>mytable_customer_details!$F$2:$F$7044&gt;0</f>
        <v>1</v>
      </c>
      <c r="T2793" s="146" t="b">
        <f>mytable_customer_details!$G$2:$G$7044&gt;0</f>
        <v>0</v>
      </c>
      <c r="U2793" s="146" t="b">
        <f>IF(mytable_customer_details!$S2793,mytable_customer_details!$T2793)</f>
        <v>0</v>
      </c>
      <c r="V2793" s="147">
        <f t="shared" si="217"/>
        <v>0</v>
      </c>
      <c r="W2793" s="148">
        <f ca="1">EDATE(TODAY(),-mytable_customer_details!$M2793)</f>
        <v>41940</v>
      </c>
      <c r="X2793" s="147">
        <f>mytable_customer_details!$K2793/mytable_customer_details!$M2793</f>
        <v>19.2</v>
      </c>
      <c r="Y2793" s="147" t="str">
        <f>VLOOKUP(H:H,Table2_ContractType!A:B,2,0)</f>
        <v>2 Year</v>
      </c>
      <c r="Z2793" s="147" t="str">
        <f>VLOOKUP(F:F,Table3_PhoneService!A:B,2,0)</f>
        <v>One Line</v>
      </c>
      <c r="AA2793" s="147" t="str">
        <f>VLOOKUP(G:G,Table4_InternetService!A:B,2,0)</f>
        <v>No Internet Service</v>
      </c>
      <c r="AB2793" s="149" t="str">
        <f>_xlfn.IFS(mytable_customer_details!$U2793, "Phone and Internet",mytable_customer_details!$S2793, "Phone Only", mytable_customer_details!$T2793, "Internet Only", TRUE, 0)</f>
        <v>Phone Only</v>
      </c>
    </row>
    <row r="2794" spans="1:28" ht="16">
      <c r="A2794" s="200" t="s">
        <v>327</v>
      </c>
      <c r="B2794" s="212" t="s">
        <v>9</v>
      </c>
      <c r="C2794" s="212">
        <v>0</v>
      </c>
      <c r="D2794" s="212" t="s">
        <v>5</v>
      </c>
      <c r="E2794" s="212" t="s">
        <v>5</v>
      </c>
      <c r="F2794" s="132">
        <v>1</v>
      </c>
      <c r="G2794" s="132">
        <v>0</v>
      </c>
      <c r="H2794" s="132">
        <v>2</v>
      </c>
      <c r="I2794" s="212" t="s">
        <v>17</v>
      </c>
      <c r="J2794" s="213">
        <v>19.899999999999999</v>
      </c>
      <c r="K2794" s="214">
        <v>1355.1</v>
      </c>
      <c r="L2794" s="212" t="s">
        <v>5</v>
      </c>
      <c r="M2794" s="144">
        <f>mytable_customer_details!$K2794/mytable_customer_details!$J2794</f>
        <v>68.095477386934675</v>
      </c>
      <c r="N2794" s="168">
        <f>mytable_customer_details!$K2794/mytable_customer_details!$J2794</f>
        <v>68.095477386934675</v>
      </c>
      <c r="O2794" s="145">
        <f t="shared" si="215"/>
        <v>0</v>
      </c>
      <c r="P2794" s="145">
        <f t="shared" si="218"/>
        <v>0</v>
      </c>
      <c r="Q2794" s="146">
        <f t="shared" si="216"/>
        <v>0</v>
      </c>
      <c r="R2794" s="146">
        <f t="shared" si="219"/>
        <v>0</v>
      </c>
      <c r="S2794" s="146" t="b">
        <f>mytable_customer_details!$F$2:$F$7044&gt;0</f>
        <v>1</v>
      </c>
      <c r="T2794" s="146" t="b">
        <f>mytable_customer_details!$G$2:$G$7044&gt;0</f>
        <v>0</v>
      </c>
      <c r="U2794" s="146" t="b">
        <f>IF(mytable_customer_details!$S2794,mytable_customer_details!$T2794)</f>
        <v>0</v>
      </c>
      <c r="V2794" s="147">
        <f t="shared" si="217"/>
        <v>0</v>
      </c>
      <c r="W2794" s="148">
        <f ca="1">EDATE(TODAY(),-mytable_customer_details!$M2794)</f>
        <v>41636</v>
      </c>
      <c r="X2794" s="147">
        <f>mytable_customer_details!$K2794/mytable_customer_details!$M2794</f>
        <v>19.899999999999999</v>
      </c>
      <c r="Y2794" s="147" t="str">
        <f>VLOOKUP(H:H,Table2_ContractType!A:B,2,0)</f>
        <v>2 Year</v>
      </c>
      <c r="Z2794" s="147" t="str">
        <f>VLOOKUP(F:F,Table3_PhoneService!A:B,2,0)</f>
        <v>One Line</v>
      </c>
      <c r="AA2794" s="147" t="str">
        <f>VLOOKUP(G:G,Table4_InternetService!A:B,2,0)</f>
        <v>No Internet Service</v>
      </c>
      <c r="AB2794" s="149" t="str">
        <f>_xlfn.IFS(mytable_customer_details!$U2794, "Phone and Internet",mytable_customer_details!$S2794, "Phone Only", mytable_customer_details!$T2794, "Internet Only", TRUE, 0)</f>
        <v>Phone Only</v>
      </c>
    </row>
    <row r="2795" spans="1:28" ht="16">
      <c r="A2795" s="200" t="s">
        <v>6997</v>
      </c>
      <c r="B2795" s="212" t="s">
        <v>3</v>
      </c>
      <c r="C2795" s="212">
        <v>0</v>
      </c>
      <c r="D2795" s="212" t="s">
        <v>4</v>
      </c>
      <c r="E2795" s="212" t="s">
        <v>5</v>
      </c>
      <c r="F2795" s="132">
        <v>2</v>
      </c>
      <c r="G2795" s="132">
        <v>2</v>
      </c>
      <c r="H2795" s="132">
        <v>0</v>
      </c>
      <c r="I2795" s="212" t="s">
        <v>17</v>
      </c>
      <c r="J2795" s="213">
        <v>94.1</v>
      </c>
      <c r="K2795" s="214">
        <v>2804.45</v>
      </c>
      <c r="L2795" s="212" t="s">
        <v>4</v>
      </c>
      <c r="M2795" s="144">
        <f>mytable_customer_details!$K2795/mytable_customer_details!$J2795</f>
        <v>29.802869287991498</v>
      </c>
      <c r="N2795" s="168">
        <f>mytable_customer_details!$K2795/mytable_customer_details!$J2795</f>
        <v>29.802869287991498</v>
      </c>
      <c r="O2795" s="145">
        <f t="shared" si="215"/>
        <v>1</v>
      </c>
      <c r="P2795" s="145">
        <f t="shared" si="218"/>
        <v>0</v>
      </c>
      <c r="Q2795" s="146">
        <f t="shared" si="216"/>
        <v>1</v>
      </c>
      <c r="R2795" s="146">
        <f t="shared" si="219"/>
        <v>1</v>
      </c>
      <c r="S2795" s="146" t="b">
        <f>mytable_customer_details!$F$2:$F$7044&gt;0</f>
        <v>1</v>
      </c>
      <c r="T2795" s="146" t="b">
        <f>mytable_customer_details!$G$2:$G$7044&gt;0</f>
        <v>1</v>
      </c>
      <c r="U2795" s="146" t="b">
        <f>IF(mytable_customer_details!$S2795,mytable_customer_details!$T2795)</f>
        <v>1</v>
      </c>
      <c r="V2795" s="147">
        <f t="shared" si="217"/>
        <v>1</v>
      </c>
      <c r="W2795" s="148">
        <f ca="1">EDATE(TODAY(),-mytable_customer_details!$M2795)</f>
        <v>42822</v>
      </c>
      <c r="X2795" s="147">
        <f>mytable_customer_details!$K2795/mytable_customer_details!$M2795</f>
        <v>94.1</v>
      </c>
      <c r="Y2795" s="147" t="str">
        <f>VLOOKUP(H:H,Table2_ContractType!A:B,2,0)</f>
        <v>Month-to-Month</v>
      </c>
      <c r="Z2795" s="147" t="str">
        <f>VLOOKUP(F:F,Table3_PhoneService!A:B,2,0)</f>
        <v>Two or More Lines</v>
      </c>
      <c r="AA2795" s="147" t="str">
        <f>VLOOKUP(G:G,Table4_InternetService!A:B,2,0)</f>
        <v>Fiber Optic</v>
      </c>
      <c r="AB2795" s="149" t="str">
        <f>_xlfn.IFS(mytable_customer_details!$U2795, "Phone and Internet",mytable_customer_details!$S2795, "Phone Only", mytable_customer_details!$T2795, "Internet Only", TRUE, 0)</f>
        <v>Phone and Internet</v>
      </c>
    </row>
    <row r="2796" spans="1:28" ht="16">
      <c r="A2796" s="200" t="s">
        <v>2704</v>
      </c>
      <c r="B2796" s="212" t="s">
        <v>9</v>
      </c>
      <c r="C2796" s="212">
        <v>0</v>
      </c>
      <c r="D2796" s="212" t="s">
        <v>5</v>
      </c>
      <c r="E2796" s="212" t="s">
        <v>5</v>
      </c>
      <c r="F2796" s="132">
        <v>1</v>
      </c>
      <c r="G2796" s="132">
        <v>0</v>
      </c>
      <c r="H2796" s="132">
        <v>2</v>
      </c>
      <c r="I2796" s="212" t="s">
        <v>13</v>
      </c>
      <c r="J2796" s="213">
        <v>19.3</v>
      </c>
      <c r="K2796" s="214">
        <v>1414.8</v>
      </c>
      <c r="L2796" s="212" t="s">
        <v>5</v>
      </c>
      <c r="M2796" s="144">
        <f>mytable_customer_details!$K2796/mytable_customer_details!$J2796</f>
        <v>73.305699481865275</v>
      </c>
      <c r="N2796" s="168">
        <f>mytable_customer_details!$K2796/mytable_customer_details!$J2796</f>
        <v>73.305699481865275</v>
      </c>
      <c r="O2796" s="145">
        <f t="shared" si="215"/>
        <v>0</v>
      </c>
      <c r="P2796" s="145">
        <f t="shared" si="218"/>
        <v>0</v>
      </c>
      <c r="Q2796" s="146">
        <f t="shared" si="216"/>
        <v>0</v>
      </c>
      <c r="R2796" s="146">
        <f t="shared" si="219"/>
        <v>0</v>
      </c>
      <c r="S2796" s="146" t="b">
        <f>mytable_customer_details!$F$2:$F$7044&gt;0</f>
        <v>1</v>
      </c>
      <c r="T2796" s="146" t="b">
        <f>mytable_customer_details!$G$2:$G$7044&gt;0</f>
        <v>0</v>
      </c>
      <c r="U2796" s="146" t="b">
        <f>IF(mytable_customer_details!$S2796,mytable_customer_details!$T2796)</f>
        <v>0</v>
      </c>
      <c r="V2796" s="147">
        <f t="shared" si="217"/>
        <v>0</v>
      </c>
      <c r="W2796" s="148">
        <f ca="1">EDATE(TODAY(),-mytable_customer_details!$M2796)</f>
        <v>41483</v>
      </c>
      <c r="X2796" s="147">
        <f>mytable_customer_details!$K2796/mytable_customer_details!$M2796</f>
        <v>19.3</v>
      </c>
      <c r="Y2796" s="147" t="str">
        <f>VLOOKUP(H:H,Table2_ContractType!A:B,2,0)</f>
        <v>2 Year</v>
      </c>
      <c r="Z2796" s="147" t="str">
        <f>VLOOKUP(F:F,Table3_PhoneService!A:B,2,0)</f>
        <v>One Line</v>
      </c>
      <c r="AA2796" s="147" t="str">
        <f>VLOOKUP(G:G,Table4_InternetService!A:B,2,0)</f>
        <v>No Internet Service</v>
      </c>
      <c r="AB2796" s="149" t="str">
        <f>_xlfn.IFS(mytable_customer_details!$U2796, "Phone and Internet",mytable_customer_details!$S2796, "Phone Only", mytable_customer_details!$T2796, "Internet Only", TRUE, 0)</f>
        <v>Phone Only</v>
      </c>
    </row>
    <row r="2797" spans="1:28" ht="16">
      <c r="A2797" s="200" t="s">
        <v>5230</v>
      </c>
      <c r="B2797" s="212" t="s">
        <v>9</v>
      </c>
      <c r="C2797" s="212">
        <v>0</v>
      </c>
      <c r="D2797" s="212" t="s">
        <v>5</v>
      </c>
      <c r="E2797" s="212" t="s">
        <v>5</v>
      </c>
      <c r="F2797" s="132">
        <v>1</v>
      </c>
      <c r="G2797" s="132">
        <v>0</v>
      </c>
      <c r="H2797" s="132">
        <v>0</v>
      </c>
      <c r="I2797" s="212" t="s">
        <v>10</v>
      </c>
      <c r="J2797" s="213">
        <v>20.6</v>
      </c>
      <c r="K2797" s="214">
        <v>20.6</v>
      </c>
      <c r="L2797" s="212" t="s">
        <v>5</v>
      </c>
      <c r="M2797" s="144">
        <f>mytable_customer_details!$K2797/mytable_customer_details!$J2797</f>
        <v>1</v>
      </c>
      <c r="N2797" s="168">
        <f>mytable_customer_details!$K2797/mytable_customer_details!$J2797</f>
        <v>1</v>
      </c>
      <c r="O2797" s="145">
        <f t="shared" si="215"/>
        <v>0</v>
      </c>
      <c r="P2797" s="145">
        <f t="shared" si="218"/>
        <v>0</v>
      </c>
      <c r="Q2797" s="146">
        <f t="shared" si="216"/>
        <v>0</v>
      </c>
      <c r="R2797" s="146">
        <f t="shared" si="219"/>
        <v>0</v>
      </c>
      <c r="S2797" s="146" t="b">
        <f>mytable_customer_details!$F$2:$F$7044&gt;0</f>
        <v>1</v>
      </c>
      <c r="T2797" s="146" t="b">
        <f>mytable_customer_details!$G$2:$G$7044&gt;0</f>
        <v>0</v>
      </c>
      <c r="U2797" s="146" t="b">
        <f>IF(mytable_customer_details!$S2797,mytable_customer_details!$T2797)</f>
        <v>0</v>
      </c>
      <c r="V2797" s="147">
        <f t="shared" si="217"/>
        <v>0</v>
      </c>
      <c r="W2797" s="148">
        <f ca="1">EDATE(TODAY(),-mytable_customer_details!$M2797)</f>
        <v>43674</v>
      </c>
      <c r="X2797" s="147">
        <f>mytable_customer_details!$K2797/mytable_customer_details!$M2797</f>
        <v>20.6</v>
      </c>
      <c r="Y2797" s="147" t="str">
        <f>VLOOKUP(H:H,Table2_ContractType!A:B,2,0)</f>
        <v>Month-to-Month</v>
      </c>
      <c r="Z2797" s="147" t="str">
        <f>VLOOKUP(F:F,Table3_PhoneService!A:B,2,0)</f>
        <v>One Line</v>
      </c>
      <c r="AA2797" s="147" t="str">
        <f>VLOOKUP(G:G,Table4_InternetService!A:B,2,0)</f>
        <v>No Internet Service</v>
      </c>
      <c r="AB2797" s="149" t="str">
        <f>_xlfn.IFS(mytable_customer_details!$U2797, "Phone and Internet",mytable_customer_details!$S2797, "Phone Only", mytable_customer_details!$T2797, "Internet Only", TRUE, 0)</f>
        <v>Phone Only</v>
      </c>
    </row>
    <row r="2798" spans="1:28" ht="16">
      <c r="A2798" s="200" t="s">
        <v>2012</v>
      </c>
      <c r="B2798" s="212" t="s">
        <v>3</v>
      </c>
      <c r="C2798" s="212">
        <v>0</v>
      </c>
      <c r="D2798" s="212" t="s">
        <v>5</v>
      </c>
      <c r="E2798" s="212" t="s">
        <v>5</v>
      </c>
      <c r="F2798" s="132">
        <v>1</v>
      </c>
      <c r="G2798" s="132">
        <v>0</v>
      </c>
      <c r="H2798" s="132">
        <v>0</v>
      </c>
      <c r="I2798" s="212" t="s">
        <v>10</v>
      </c>
      <c r="J2798" s="213">
        <v>20.149999999999999</v>
      </c>
      <c r="K2798" s="214">
        <v>117.95</v>
      </c>
      <c r="L2798" s="212" t="s">
        <v>5</v>
      </c>
      <c r="M2798" s="144">
        <f>mytable_customer_details!$K2798/mytable_customer_details!$J2798</f>
        <v>5.8535980148883384</v>
      </c>
      <c r="N2798" s="168">
        <f>mytable_customer_details!$K2798/mytable_customer_details!$J2798</f>
        <v>5.8535980148883384</v>
      </c>
      <c r="O2798" s="145">
        <f t="shared" si="215"/>
        <v>0</v>
      </c>
      <c r="P2798" s="145">
        <f t="shared" si="218"/>
        <v>1</v>
      </c>
      <c r="Q2798" s="146">
        <f t="shared" si="216"/>
        <v>1</v>
      </c>
      <c r="R2798" s="146">
        <f t="shared" si="219"/>
        <v>0</v>
      </c>
      <c r="S2798" s="146" t="b">
        <f>mytable_customer_details!$F$2:$F$7044&gt;0</f>
        <v>1</v>
      </c>
      <c r="T2798" s="146" t="b">
        <f>mytable_customer_details!$G$2:$G$7044&gt;0</f>
        <v>0</v>
      </c>
      <c r="U2798" s="146" t="b">
        <f>IF(mytable_customer_details!$S2798,mytable_customer_details!$T2798)</f>
        <v>0</v>
      </c>
      <c r="V2798" s="147">
        <f t="shared" si="217"/>
        <v>0</v>
      </c>
      <c r="W2798" s="148">
        <f ca="1">EDATE(TODAY(),-mytable_customer_details!$M2798)</f>
        <v>43552</v>
      </c>
      <c r="X2798" s="147">
        <f>mytable_customer_details!$K2798/mytable_customer_details!$M2798</f>
        <v>20.149999999999999</v>
      </c>
      <c r="Y2798" s="147" t="str">
        <f>VLOOKUP(H:H,Table2_ContractType!A:B,2,0)</f>
        <v>Month-to-Month</v>
      </c>
      <c r="Z2798" s="147" t="str">
        <f>VLOOKUP(F:F,Table3_PhoneService!A:B,2,0)</f>
        <v>One Line</v>
      </c>
      <c r="AA2798" s="147" t="str">
        <f>VLOOKUP(G:G,Table4_InternetService!A:B,2,0)</f>
        <v>No Internet Service</v>
      </c>
      <c r="AB2798" s="149" t="str">
        <f>_xlfn.IFS(mytable_customer_details!$U2798, "Phone and Internet",mytable_customer_details!$S2798, "Phone Only", mytable_customer_details!$T2798, "Internet Only", TRUE, 0)</f>
        <v>Phone Only</v>
      </c>
    </row>
    <row r="2799" spans="1:28" ht="16">
      <c r="A2799" s="200" t="s">
        <v>6689</v>
      </c>
      <c r="B2799" s="212" t="s">
        <v>9</v>
      </c>
      <c r="C2799" s="212">
        <v>0</v>
      </c>
      <c r="D2799" s="212" t="s">
        <v>5</v>
      </c>
      <c r="E2799" s="212" t="s">
        <v>4</v>
      </c>
      <c r="F2799" s="132">
        <v>1</v>
      </c>
      <c r="G2799" s="132">
        <v>0</v>
      </c>
      <c r="H2799" s="132">
        <v>2</v>
      </c>
      <c r="I2799" s="212" t="s">
        <v>17</v>
      </c>
      <c r="J2799" s="213">
        <v>20.85</v>
      </c>
      <c r="K2799" s="214">
        <v>467.5</v>
      </c>
      <c r="L2799" s="212" t="s">
        <v>5</v>
      </c>
      <c r="M2799" s="144">
        <f>mytable_customer_details!$K2799/mytable_customer_details!$J2799</f>
        <v>22.422062350119901</v>
      </c>
      <c r="N2799" s="168">
        <f>mytable_customer_details!$K2799/mytable_customer_details!$J2799</f>
        <v>22.422062350119901</v>
      </c>
      <c r="O2799" s="145">
        <f t="shared" si="215"/>
        <v>0</v>
      </c>
      <c r="P2799" s="145">
        <f t="shared" si="218"/>
        <v>0</v>
      </c>
      <c r="Q2799" s="146">
        <f t="shared" si="216"/>
        <v>0</v>
      </c>
      <c r="R2799" s="146">
        <f t="shared" si="219"/>
        <v>0</v>
      </c>
      <c r="S2799" s="146" t="b">
        <f>mytable_customer_details!$F$2:$F$7044&gt;0</f>
        <v>1</v>
      </c>
      <c r="T2799" s="146" t="b">
        <f>mytable_customer_details!$G$2:$G$7044&gt;0</f>
        <v>0</v>
      </c>
      <c r="U2799" s="146" t="b">
        <f>IF(mytable_customer_details!$S2799,mytable_customer_details!$T2799)</f>
        <v>0</v>
      </c>
      <c r="V2799" s="147">
        <f t="shared" si="217"/>
        <v>2</v>
      </c>
      <c r="W2799" s="148">
        <f ca="1">EDATE(TODAY(),-mytable_customer_details!$M2799)</f>
        <v>43036</v>
      </c>
      <c r="X2799" s="147">
        <f>mytable_customer_details!$K2799/mytable_customer_details!$M2799</f>
        <v>20.85</v>
      </c>
      <c r="Y2799" s="147" t="str">
        <f>VLOOKUP(H:H,Table2_ContractType!A:B,2,0)</f>
        <v>2 Year</v>
      </c>
      <c r="Z2799" s="147" t="str">
        <f>VLOOKUP(F:F,Table3_PhoneService!A:B,2,0)</f>
        <v>One Line</v>
      </c>
      <c r="AA2799" s="147" t="str">
        <f>VLOOKUP(G:G,Table4_InternetService!A:B,2,0)</f>
        <v>No Internet Service</v>
      </c>
      <c r="AB2799" s="149" t="str">
        <f>_xlfn.IFS(mytable_customer_details!$U2799, "Phone and Internet",mytable_customer_details!$S2799, "Phone Only", mytable_customer_details!$T2799, "Internet Only", TRUE, 0)</f>
        <v>Phone Only</v>
      </c>
    </row>
    <row r="2800" spans="1:28" ht="16">
      <c r="A2800" s="200" t="s">
        <v>2363</v>
      </c>
      <c r="B2800" s="212" t="s">
        <v>9</v>
      </c>
      <c r="C2800" s="212">
        <v>0</v>
      </c>
      <c r="D2800" s="212" t="s">
        <v>5</v>
      </c>
      <c r="E2800" s="212" t="s">
        <v>5</v>
      </c>
      <c r="F2800" s="132">
        <v>1</v>
      </c>
      <c r="G2800" s="132">
        <v>0</v>
      </c>
      <c r="H2800" s="132">
        <v>0</v>
      </c>
      <c r="I2800" s="212" t="s">
        <v>13</v>
      </c>
      <c r="J2800" s="213">
        <v>19.7</v>
      </c>
      <c r="K2800" s="214">
        <v>168.9</v>
      </c>
      <c r="L2800" s="212" t="s">
        <v>5</v>
      </c>
      <c r="M2800" s="144">
        <f>mytable_customer_details!$K2800/mytable_customer_details!$J2800</f>
        <v>8.5736040609137056</v>
      </c>
      <c r="N2800" s="168">
        <f>mytable_customer_details!$K2800/mytable_customer_details!$J2800</f>
        <v>8.5736040609137056</v>
      </c>
      <c r="O2800" s="145">
        <f t="shared" si="215"/>
        <v>0</v>
      </c>
      <c r="P2800" s="145">
        <f t="shared" si="218"/>
        <v>1</v>
      </c>
      <c r="Q2800" s="146">
        <f t="shared" si="216"/>
        <v>0</v>
      </c>
      <c r="R2800" s="146">
        <f t="shared" si="219"/>
        <v>0</v>
      </c>
      <c r="S2800" s="146" t="b">
        <f>mytable_customer_details!$F$2:$F$7044&gt;0</f>
        <v>1</v>
      </c>
      <c r="T2800" s="146" t="b">
        <f>mytable_customer_details!$G$2:$G$7044&gt;0</f>
        <v>0</v>
      </c>
      <c r="U2800" s="146" t="b">
        <f>IF(mytable_customer_details!$S2800,mytable_customer_details!$T2800)</f>
        <v>0</v>
      </c>
      <c r="V2800" s="147">
        <f t="shared" si="217"/>
        <v>0</v>
      </c>
      <c r="W2800" s="148">
        <f ca="1">EDATE(TODAY(),-mytable_customer_details!$M2800)</f>
        <v>43462</v>
      </c>
      <c r="X2800" s="147">
        <f>mytable_customer_details!$K2800/mytable_customer_details!$M2800</f>
        <v>19.7</v>
      </c>
      <c r="Y2800" s="147" t="str">
        <f>VLOOKUP(H:H,Table2_ContractType!A:B,2,0)</f>
        <v>Month-to-Month</v>
      </c>
      <c r="Z2800" s="147" t="str">
        <f>VLOOKUP(F:F,Table3_PhoneService!A:B,2,0)</f>
        <v>One Line</v>
      </c>
      <c r="AA2800" s="147" t="str">
        <f>VLOOKUP(G:G,Table4_InternetService!A:B,2,0)</f>
        <v>No Internet Service</v>
      </c>
      <c r="AB2800" s="149" t="str">
        <f>_xlfn.IFS(mytable_customer_details!$U2800, "Phone and Internet",mytable_customer_details!$S2800, "Phone Only", mytable_customer_details!$T2800, "Internet Only", TRUE, 0)</f>
        <v>Phone Only</v>
      </c>
    </row>
    <row r="2801" spans="1:28" ht="16">
      <c r="A2801" s="200" t="s">
        <v>3485</v>
      </c>
      <c r="B2801" s="212" t="s">
        <v>9</v>
      </c>
      <c r="C2801" s="212">
        <v>1</v>
      </c>
      <c r="D2801" s="212" t="s">
        <v>4</v>
      </c>
      <c r="E2801" s="212" t="s">
        <v>4</v>
      </c>
      <c r="F2801" s="132">
        <v>2</v>
      </c>
      <c r="G2801" s="132">
        <v>2</v>
      </c>
      <c r="H2801" s="132">
        <v>0</v>
      </c>
      <c r="I2801" s="212" t="s">
        <v>7</v>
      </c>
      <c r="J2801" s="213">
        <v>85.75</v>
      </c>
      <c r="K2801" s="214">
        <v>5688.45</v>
      </c>
      <c r="L2801" s="212" t="s">
        <v>5</v>
      </c>
      <c r="M2801" s="144">
        <f>mytable_customer_details!$K2801/mytable_customer_details!$J2801</f>
        <v>66.337609329446067</v>
      </c>
      <c r="N2801" s="168">
        <f>mytable_customer_details!$K2801/mytable_customer_details!$J2801</f>
        <v>66.337609329446067</v>
      </c>
      <c r="O2801" s="145">
        <f t="shared" si="215"/>
        <v>1</v>
      </c>
      <c r="P2801" s="145">
        <f t="shared" si="218"/>
        <v>0</v>
      </c>
      <c r="Q2801" s="146">
        <f t="shared" si="216"/>
        <v>0</v>
      </c>
      <c r="R2801" s="146">
        <f t="shared" si="219"/>
        <v>0</v>
      </c>
      <c r="S2801" s="146" t="b">
        <f>mytable_customer_details!$F$2:$F$7044&gt;0</f>
        <v>1</v>
      </c>
      <c r="T2801" s="146" t="b">
        <f>mytable_customer_details!$G$2:$G$7044&gt;0</f>
        <v>1</v>
      </c>
      <c r="U2801" s="146" t="b">
        <f>IF(mytable_customer_details!$S2801,mytable_customer_details!$T2801)</f>
        <v>1</v>
      </c>
      <c r="V2801" s="147">
        <f t="shared" si="217"/>
        <v>3</v>
      </c>
      <c r="W2801" s="148">
        <f ca="1">EDATE(TODAY(),-mytable_customer_details!$M2801)</f>
        <v>41698</v>
      </c>
      <c r="X2801" s="147">
        <f>mytable_customer_details!$K2801/mytable_customer_details!$M2801</f>
        <v>85.75</v>
      </c>
      <c r="Y2801" s="147" t="str">
        <f>VLOOKUP(H:H,Table2_ContractType!A:B,2,0)</f>
        <v>Month-to-Month</v>
      </c>
      <c r="Z2801" s="147" t="str">
        <f>VLOOKUP(F:F,Table3_PhoneService!A:B,2,0)</f>
        <v>Two or More Lines</v>
      </c>
      <c r="AA2801" s="147" t="str">
        <f>VLOOKUP(G:G,Table4_InternetService!A:B,2,0)</f>
        <v>Fiber Optic</v>
      </c>
      <c r="AB2801" s="149" t="str">
        <f>_xlfn.IFS(mytable_customer_details!$U2801, "Phone and Internet",mytable_customer_details!$S2801, "Phone Only", mytable_customer_details!$T2801, "Internet Only", TRUE, 0)</f>
        <v>Phone and Internet</v>
      </c>
    </row>
    <row r="2802" spans="1:28" ht="16">
      <c r="A2802" s="200" t="s">
        <v>4124</v>
      </c>
      <c r="B2802" s="212" t="s">
        <v>9</v>
      </c>
      <c r="C2802" s="212">
        <v>0</v>
      </c>
      <c r="D2802" s="212" t="s">
        <v>5</v>
      </c>
      <c r="E2802" s="212" t="s">
        <v>5</v>
      </c>
      <c r="F2802" s="132">
        <v>1</v>
      </c>
      <c r="G2802" s="132">
        <v>0</v>
      </c>
      <c r="H2802" s="132">
        <v>1</v>
      </c>
      <c r="I2802" s="212" t="s">
        <v>17</v>
      </c>
      <c r="J2802" s="213">
        <v>20.350000000000001</v>
      </c>
      <c r="K2802" s="214">
        <v>695.85</v>
      </c>
      <c r="L2802" s="212" t="s">
        <v>5</v>
      </c>
      <c r="M2802" s="144">
        <f>mytable_customer_details!$K2802/mytable_customer_details!$J2802</f>
        <v>34.194103194103192</v>
      </c>
      <c r="N2802" s="168">
        <f>mytable_customer_details!$K2802/mytable_customer_details!$J2802</f>
        <v>34.194103194103192</v>
      </c>
      <c r="O2802" s="145">
        <f t="shared" si="215"/>
        <v>0</v>
      </c>
      <c r="P2802" s="145">
        <f t="shared" si="218"/>
        <v>0</v>
      </c>
      <c r="Q2802" s="146">
        <f t="shared" si="216"/>
        <v>0</v>
      </c>
      <c r="R2802" s="146">
        <f t="shared" si="219"/>
        <v>0</v>
      </c>
      <c r="S2802" s="146" t="b">
        <f>mytable_customer_details!$F$2:$F$7044&gt;0</f>
        <v>1</v>
      </c>
      <c r="T2802" s="146" t="b">
        <f>mytable_customer_details!$G$2:$G$7044&gt;0</f>
        <v>0</v>
      </c>
      <c r="U2802" s="146" t="b">
        <f>IF(mytable_customer_details!$S2802,mytable_customer_details!$T2802)</f>
        <v>0</v>
      </c>
      <c r="V2802" s="147">
        <f t="shared" si="217"/>
        <v>0</v>
      </c>
      <c r="W2802" s="148">
        <f ca="1">EDATE(TODAY(),-mytable_customer_details!$M2802)</f>
        <v>42671</v>
      </c>
      <c r="X2802" s="147">
        <f>mytable_customer_details!$K2802/mytable_customer_details!$M2802</f>
        <v>20.350000000000001</v>
      </c>
      <c r="Y2802" s="147" t="str">
        <f>VLOOKUP(H:H,Table2_ContractType!A:B,2,0)</f>
        <v>1 Year</v>
      </c>
      <c r="Z2802" s="147" t="str">
        <f>VLOOKUP(F:F,Table3_PhoneService!A:B,2,0)</f>
        <v>One Line</v>
      </c>
      <c r="AA2802" s="147" t="str">
        <f>VLOOKUP(G:G,Table4_InternetService!A:B,2,0)</f>
        <v>No Internet Service</v>
      </c>
      <c r="AB2802" s="149" t="str">
        <f>_xlfn.IFS(mytable_customer_details!$U2802, "Phone and Internet",mytable_customer_details!$S2802, "Phone Only", mytable_customer_details!$T2802, "Internet Only", TRUE, 0)</f>
        <v>Phone Only</v>
      </c>
    </row>
    <row r="2803" spans="1:28" ht="16">
      <c r="A2803" s="200" t="s">
        <v>6153</v>
      </c>
      <c r="B2803" s="212" t="s">
        <v>3</v>
      </c>
      <c r="C2803" s="212">
        <v>0</v>
      </c>
      <c r="D2803" s="212" t="s">
        <v>4</v>
      </c>
      <c r="E2803" s="212" t="s">
        <v>5</v>
      </c>
      <c r="F2803" s="132">
        <v>2</v>
      </c>
      <c r="G2803" s="132">
        <v>1</v>
      </c>
      <c r="H2803" s="132">
        <v>0</v>
      </c>
      <c r="I2803" s="212" t="s">
        <v>7</v>
      </c>
      <c r="J2803" s="213">
        <v>50.25</v>
      </c>
      <c r="K2803" s="214">
        <v>2203.65</v>
      </c>
      <c r="L2803" s="212" t="s">
        <v>4</v>
      </c>
      <c r="M2803" s="144">
        <f>mytable_customer_details!$K2803/mytable_customer_details!$J2803</f>
        <v>43.853731343283584</v>
      </c>
      <c r="N2803" s="168">
        <f>mytable_customer_details!$K2803/mytable_customer_details!$J2803</f>
        <v>43.853731343283584</v>
      </c>
      <c r="O2803" s="145">
        <f t="shared" si="215"/>
        <v>1</v>
      </c>
      <c r="P2803" s="145">
        <f t="shared" si="218"/>
        <v>0</v>
      </c>
      <c r="Q2803" s="146">
        <f t="shared" si="216"/>
        <v>1</v>
      </c>
      <c r="R2803" s="146">
        <f t="shared" si="219"/>
        <v>1</v>
      </c>
      <c r="S2803" s="146" t="b">
        <f>mytable_customer_details!$F$2:$F$7044&gt;0</f>
        <v>1</v>
      </c>
      <c r="T2803" s="146" t="b">
        <f>mytable_customer_details!$G$2:$G$7044&gt;0</f>
        <v>1</v>
      </c>
      <c r="U2803" s="146" t="b">
        <f>IF(mytable_customer_details!$S2803,mytable_customer_details!$T2803)</f>
        <v>1</v>
      </c>
      <c r="V2803" s="147">
        <f t="shared" si="217"/>
        <v>1</v>
      </c>
      <c r="W2803" s="148">
        <f ca="1">EDATE(TODAY(),-mytable_customer_details!$M2803)</f>
        <v>42397</v>
      </c>
      <c r="X2803" s="147">
        <f>mytable_customer_details!$K2803/mytable_customer_details!$M2803</f>
        <v>50.25</v>
      </c>
      <c r="Y2803" s="147" t="str">
        <f>VLOOKUP(H:H,Table2_ContractType!A:B,2,0)</f>
        <v>Month-to-Month</v>
      </c>
      <c r="Z2803" s="147" t="str">
        <f>VLOOKUP(F:F,Table3_PhoneService!A:B,2,0)</f>
        <v>Two or More Lines</v>
      </c>
      <c r="AA2803" s="147" t="str">
        <f>VLOOKUP(G:G,Table4_InternetService!A:B,2,0)</f>
        <v>DSL</v>
      </c>
      <c r="AB2803" s="149" t="str">
        <f>_xlfn.IFS(mytable_customer_details!$U2803, "Phone and Internet",mytable_customer_details!$S2803, "Phone Only", mytable_customer_details!$T2803, "Internet Only", TRUE, 0)</f>
        <v>Phone and Internet</v>
      </c>
    </row>
    <row r="2804" spans="1:28" ht="16">
      <c r="A2804" s="200" t="s">
        <v>6501</v>
      </c>
      <c r="B2804" s="212" t="s">
        <v>9</v>
      </c>
      <c r="C2804" s="212">
        <v>0</v>
      </c>
      <c r="D2804" s="212" t="s">
        <v>5</v>
      </c>
      <c r="E2804" s="212" t="s">
        <v>5</v>
      </c>
      <c r="F2804" s="132">
        <v>1</v>
      </c>
      <c r="G2804" s="132">
        <v>0</v>
      </c>
      <c r="H2804" s="132">
        <v>1</v>
      </c>
      <c r="I2804" s="212" t="s">
        <v>10</v>
      </c>
      <c r="J2804" s="213">
        <v>19.399999999999999</v>
      </c>
      <c r="K2804" s="214">
        <v>525.54999999999995</v>
      </c>
      <c r="L2804" s="212" t="s">
        <v>5</v>
      </c>
      <c r="M2804" s="144">
        <f>mytable_customer_details!$K2804/mytable_customer_details!$J2804</f>
        <v>27.090206185567009</v>
      </c>
      <c r="N2804" s="168">
        <f>mytable_customer_details!$K2804/mytable_customer_details!$J2804</f>
        <v>27.090206185567009</v>
      </c>
      <c r="O2804" s="145">
        <f t="shared" si="215"/>
        <v>0</v>
      </c>
      <c r="P2804" s="145">
        <f t="shared" si="218"/>
        <v>0</v>
      </c>
      <c r="Q2804" s="146">
        <f t="shared" si="216"/>
        <v>0</v>
      </c>
      <c r="R2804" s="146">
        <f t="shared" si="219"/>
        <v>0</v>
      </c>
      <c r="S2804" s="146" t="b">
        <f>mytable_customer_details!$F$2:$F$7044&gt;0</f>
        <v>1</v>
      </c>
      <c r="T2804" s="146" t="b">
        <f>mytable_customer_details!$G$2:$G$7044&gt;0</f>
        <v>0</v>
      </c>
      <c r="U2804" s="146" t="b">
        <f>IF(mytable_customer_details!$S2804,mytable_customer_details!$T2804)</f>
        <v>0</v>
      </c>
      <c r="V2804" s="147">
        <f t="shared" si="217"/>
        <v>0</v>
      </c>
      <c r="W2804" s="148">
        <f ca="1">EDATE(TODAY(),-mytable_customer_details!$M2804)</f>
        <v>42883</v>
      </c>
      <c r="X2804" s="147">
        <f>mytable_customer_details!$K2804/mytable_customer_details!$M2804</f>
        <v>19.399999999999999</v>
      </c>
      <c r="Y2804" s="147" t="str">
        <f>VLOOKUP(H:H,Table2_ContractType!A:B,2,0)</f>
        <v>1 Year</v>
      </c>
      <c r="Z2804" s="147" t="str">
        <f>VLOOKUP(F:F,Table3_PhoneService!A:B,2,0)</f>
        <v>One Line</v>
      </c>
      <c r="AA2804" s="147" t="str">
        <f>VLOOKUP(G:G,Table4_InternetService!A:B,2,0)</f>
        <v>No Internet Service</v>
      </c>
      <c r="AB2804" s="149" t="str">
        <f>_xlfn.IFS(mytable_customer_details!$U2804, "Phone and Internet",mytable_customer_details!$S2804, "Phone Only", mytable_customer_details!$T2804, "Internet Only", TRUE, 0)</f>
        <v>Phone Only</v>
      </c>
    </row>
    <row r="2805" spans="1:28" ht="16">
      <c r="A2805" s="200" t="s">
        <v>2956</v>
      </c>
      <c r="B2805" s="212" t="s">
        <v>9</v>
      </c>
      <c r="C2805" s="212">
        <v>0</v>
      </c>
      <c r="D2805" s="212" t="s">
        <v>5</v>
      </c>
      <c r="E2805" s="212" t="s">
        <v>5</v>
      </c>
      <c r="F2805" s="132">
        <v>1</v>
      </c>
      <c r="G2805" s="132">
        <v>2</v>
      </c>
      <c r="H2805" s="132">
        <v>0</v>
      </c>
      <c r="I2805" s="212" t="s">
        <v>7</v>
      </c>
      <c r="J2805" s="213">
        <v>75.599999999999994</v>
      </c>
      <c r="K2805" s="214">
        <v>661.55</v>
      </c>
      <c r="L2805" s="212" t="s">
        <v>5</v>
      </c>
      <c r="M2805" s="144">
        <f>mytable_customer_details!$K2805/mytable_customer_details!$J2805</f>
        <v>8.7506613756613749</v>
      </c>
      <c r="N2805" s="168">
        <f>mytable_customer_details!$K2805/mytable_customer_details!$J2805</f>
        <v>8.7506613756613749</v>
      </c>
      <c r="O2805" s="145">
        <f t="shared" si="215"/>
        <v>0</v>
      </c>
      <c r="P2805" s="145">
        <f t="shared" si="218"/>
        <v>0</v>
      </c>
      <c r="Q2805" s="146">
        <f t="shared" si="216"/>
        <v>0</v>
      </c>
      <c r="R2805" s="146">
        <f t="shared" si="219"/>
        <v>0</v>
      </c>
      <c r="S2805" s="146" t="b">
        <f>mytable_customer_details!$F$2:$F$7044&gt;0</f>
        <v>1</v>
      </c>
      <c r="T2805" s="146" t="b">
        <f>mytable_customer_details!$G$2:$G$7044&gt;0</f>
        <v>1</v>
      </c>
      <c r="U2805" s="146" t="b">
        <f>IF(mytable_customer_details!$S2805,mytable_customer_details!$T2805)</f>
        <v>1</v>
      </c>
      <c r="V2805" s="147">
        <f t="shared" si="217"/>
        <v>0</v>
      </c>
      <c r="W2805" s="148">
        <f ca="1">EDATE(TODAY(),-mytable_customer_details!$M2805)</f>
        <v>43462</v>
      </c>
      <c r="X2805" s="147">
        <f>mytable_customer_details!$K2805/mytable_customer_details!$M2805</f>
        <v>75.599999999999994</v>
      </c>
      <c r="Y2805" s="147" t="str">
        <f>VLOOKUP(H:H,Table2_ContractType!A:B,2,0)</f>
        <v>Month-to-Month</v>
      </c>
      <c r="Z2805" s="147" t="str">
        <f>VLOOKUP(F:F,Table3_PhoneService!A:B,2,0)</f>
        <v>One Line</v>
      </c>
      <c r="AA2805" s="147" t="str">
        <f>VLOOKUP(G:G,Table4_InternetService!A:B,2,0)</f>
        <v>Fiber Optic</v>
      </c>
      <c r="AB2805" s="149" t="str">
        <f>_xlfn.IFS(mytable_customer_details!$U2805, "Phone and Internet",mytable_customer_details!$S2805, "Phone Only", mytable_customer_details!$T2805, "Internet Only", TRUE, 0)</f>
        <v>Phone and Internet</v>
      </c>
    </row>
    <row r="2806" spans="1:28" ht="16">
      <c r="A2806" s="200" t="s">
        <v>2202</v>
      </c>
      <c r="B2806" s="212" t="s">
        <v>3</v>
      </c>
      <c r="C2806" s="212">
        <v>1</v>
      </c>
      <c r="D2806" s="212" t="s">
        <v>5</v>
      </c>
      <c r="E2806" s="212" t="s">
        <v>5</v>
      </c>
      <c r="F2806" s="132">
        <v>1</v>
      </c>
      <c r="G2806" s="132">
        <v>2</v>
      </c>
      <c r="H2806" s="132">
        <v>0</v>
      </c>
      <c r="I2806" s="212" t="s">
        <v>7</v>
      </c>
      <c r="J2806" s="213">
        <v>91.3</v>
      </c>
      <c r="K2806" s="214">
        <v>91.3</v>
      </c>
      <c r="L2806" s="212" t="s">
        <v>4</v>
      </c>
      <c r="M2806" s="144">
        <f>mytable_customer_details!$K2806/mytable_customer_details!$J2806</f>
        <v>1</v>
      </c>
      <c r="N2806" s="168">
        <f>mytable_customer_details!$K2806/mytable_customer_details!$J2806</f>
        <v>1</v>
      </c>
      <c r="O2806" s="145">
        <f t="shared" si="215"/>
        <v>0</v>
      </c>
      <c r="P2806" s="145">
        <f t="shared" si="218"/>
        <v>0</v>
      </c>
      <c r="Q2806" s="146">
        <f t="shared" si="216"/>
        <v>1</v>
      </c>
      <c r="R2806" s="146">
        <f t="shared" si="219"/>
        <v>1</v>
      </c>
      <c r="S2806" s="146" t="b">
        <f>mytable_customer_details!$F$2:$F$7044&gt;0</f>
        <v>1</v>
      </c>
      <c r="T2806" s="146" t="b">
        <f>mytable_customer_details!$G$2:$G$7044&gt;0</f>
        <v>1</v>
      </c>
      <c r="U2806" s="146" t="b">
        <f>IF(mytable_customer_details!$S2806,mytable_customer_details!$T2806)</f>
        <v>1</v>
      </c>
      <c r="V2806" s="147">
        <f t="shared" si="217"/>
        <v>0</v>
      </c>
      <c r="W2806" s="148">
        <f ca="1">EDATE(TODAY(),-mytable_customer_details!$M2806)</f>
        <v>43674</v>
      </c>
      <c r="X2806" s="147">
        <f>mytable_customer_details!$K2806/mytable_customer_details!$M2806</f>
        <v>91.3</v>
      </c>
      <c r="Y2806" s="147" t="str">
        <f>VLOOKUP(H:H,Table2_ContractType!A:B,2,0)</f>
        <v>Month-to-Month</v>
      </c>
      <c r="Z2806" s="147" t="str">
        <f>VLOOKUP(F:F,Table3_PhoneService!A:B,2,0)</f>
        <v>One Line</v>
      </c>
      <c r="AA2806" s="147" t="str">
        <f>VLOOKUP(G:G,Table4_InternetService!A:B,2,0)</f>
        <v>Fiber Optic</v>
      </c>
      <c r="AB2806" s="149" t="str">
        <f>_xlfn.IFS(mytable_customer_details!$U2806, "Phone and Internet",mytable_customer_details!$S2806, "Phone Only", mytable_customer_details!$T2806, "Internet Only", TRUE, 0)</f>
        <v>Phone and Internet</v>
      </c>
    </row>
    <row r="2807" spans="1:28" ht="16">
      <c r="A2807" s="200" t="s">
        <v>6784</v>
      </c>
      <c r="B2807" s="212" t="s">
        <v>9</v>
      </c>
      <c r="C2807" s="212">
        <v>1</v>
      </c>
      <c r="D2807" s="212" t="s">
        <v>4</v>
      </c>
      <c r="E2807" s="212" t="s">
        <v>5</v>
      </c>
      <c r="F2807" s="132">
        <v>2</v>
      </c>
      <c r="G2807" s="132">
        <v>2</v>
      </c>
      <c r="H2807" s="132">
        <v>0</v>
      </c>
      <c r="I2807" s="212" t="s">
        <v>7</v>
      </c>
      <c r="J2807" s="213">
        <v>92.5</v>
      </c>
      <c r="K2807" s="214">
        <v>3473.4</v>
      </c>
      <c r="L2807" s="212" t="s">
        <v>4</v>
      </c>
      <c r="M2807" s="144">
        <f>mytable_customer_details!$K2807/mytable_customer_details!$J2807</f>
        <v>37.550270270270268</v>
      </c>
      <c r="N2807" s="168">
        <f>mytable_customer_details!$K2807/mytable_customer_details!$J2807</f>
        <v>37.550270270270268</v>
      </c>
      <c r="O2807" s="145">
        <f t="shared" si="215"/>
        <v>1</v>
      </c>
      <c r="P2807" s="145">
        <f t="shared" si="218"/>
        <v>0</v>
      </c>
      <c r="Q2807" s="146">
        <f t="shared" si="216"/>
        <v>0</v>
      </c>
      <c r="R2807" s="146">
        <f t="shared" si="219"/>
        <v>1</v>
      </c>
      <c r="S2807" s="146" t="b">
        <f>mytable_customer_details!$F$2:$F$7044&gt;0</f>
        <v>1</v>
      </c>
      <c r="T2807" s="146" t="b">
        <f>mytable_customer_details!$G$2:$G$7044&gt;0</f>
        <v>1</v>
      </c>
      <c r="U2807" s="146" t="b">
        <f>IF(mytable_customer_details!$S2807,mytable_customer_details!$T2807)</f>
        <v>1</v>
      </c>
      <c r="V2807" s="147">
        <f t="shared" si="217"/>
        <v>1</v>
      </c>
      <c r="W2807" s="148">
        <f ca="1">EDATE(TODAY(),-mytable_customer_details!$M2807)</f>
        <v>42579</v>
      </c>
      <c r="X2807" s="147">
        <f>mytable_customer_details!$K2807/mytable_customer_details!$M2807</f>
        <v>92.500000000000014</v>
      </c>
      <c r="Y2807" s="147" t="str">
        <f>VLOOKUP(H:H,Table2_ContractType!A:B,2,0)</f>
        <v>Month-to-Month</v>
      </c>
      <c r="Z2807" s="147" t="str">
        <f>VLOOKUP(F:F,Table3_PhoneService!A:B,2,0)</f>
        <v>Two or More Lines</v>
      </c>
      <c r="AA2807" s="147" t="str">
        <f>VLOOKUP(G:G,Table4_InternetService!A:B,2,0)</f>
        <v>Fiber Optic</v>
      </c>
      <c r="AB2807" s="149" t="str">
        <f>_xlfn.IFS(mytable_customer_details!$U2807, "Phone and Internet",mytable_customer_details!$S2807, "Phone Only", mytable_customer_details!$T2807, "Internet Only", TRUE, 0)</f>
        <v>Phone and Internet</v>
      </c>
    </row>
    <row r="2808" spans="1:28" ht="16">
      <c r="A2808" s="200" t="s">
        <v>1187</v>
      </c>
      <c r="B2808" s="212" t="s">
        <v>3</v>
      </c>
      <c r="C2808" s="212">
        <v>0</v>
      </c>
      <c r="D2808" s="212" t="s">
        <v>5</v>
      </c>
      <c r="E2808" s="212" t="s">
        <v>5</v>
      </c>
      <c r="F2808" s="132">
        <v>2</v>
      </c>
      <c r="G2808" s="132">
        <v>2</v>
      </c>
      <c r="H2808" s="132">
        <v>0</v>
      </c>
      <c r="I2808" s="212" t="s">
        <v>17</v>
      </c>
      <c r="J2808" s="213">
        <v>109.9</v>
      </c>
      <c r="K2808" s="214">
        <v>669.45</v>
      </c>
      <c r="L2808" s="212" t="s">
        <v>4</v>
      </c>
      <c r="M2808" s="144">
        <f>mytable_customer_details!$K2808/mytable_customer_details!$J2808</f>
        <v>6.0914467697907186</v>
      </c>
      <c r="N2808" s="168">
        <f>mytable_customer_details!$K2808/mytable_customer_details!$J2808</f>
        <v>6.0914467697907186</v>
      </c>
      <c r="O2808" s="145">
        <f t="shared" si="215"/>
        <v>0</v>
      </c>
      <c r="P2808" s="145">
        <f t="shared" si="218"/>
        <v>0</v>
      </c>
      <c r="Q2808" s="146">
        <f t="shared" si="216"/>
        <v>1</v>
      </c>
      <c r="R2808" s="146">
        <f t="shared" si="219"/>
        <v>1</v>
      </c>
      <c r="S2808" s="146" t="b">
        <f>mytable_customer_details!$F$2:$F$7044&gt;0</f>
        <v>1</v>
      </c>
      <c r="T2808" s="146" t="b">
        <f>mytable_customer_details!$G$2:$G$7044&gt;0</f>
        <v>1</v>
      </c>
      <c r="U2808" s="146" t="b">
        <f>IF(mytable_customer_details!$S2808,mytable_customer_details!$T2808)</f>
        <v>1</v>
      </c>
      <c r="V2808" s="147">
        <f t="shared" si="217"/>
        <v>0</v>
      </c>
      <c r="W2808" s="148">
        <f ca="1">EDATE(TODAY(),-mytable_customer_details!$M2808)</f>
        <v>43524</v>
      </c>
      <c r="X2808" s="147">
        <f>mytable_customer_details!$K2808/mytable_customer_details!$M2808</f>
        <v>109.9</v>
      </c>
      <c r="Y2808" s="147" t="str">
        <f>VLOOKUP(H:H,Table2_ContractType!A:B,2,0)</f>
        <v>Month-to-Month</v>
      </c>
      <c r="Z2808" s="147" t="str">
        <f>VLOOKUP(F:F,Table3_PhoneService!A:B,2,0)</f>
        <v>Two or More Lines</v>
      </c>
      <c r="AA2808" s="147" t="str">
        <f>VLOOKUP(G:G,Table4_InternetService!A:B,2,0)</f>
        <v>Fiber Optic</v>
      </c>
      <c r="AB2808" s="149" t="str">
        <f>_xlfn.IFS(mytable_customer_details!$U2808, "Phone and Internet",mytable_customer_details!$S2808, "Phone Only", mytable_customer_details!$T2808, "Internet Only", TRUE, 0)</f>
        <v>Phone and Internet</v>
      </c>
    </row>
    <row r="2809" spans="1:28" ht="16">
      <c r="A2809" s="200" t="s">
        <v>2182</v>
      </c>
      <c r="B2809" s="212" t="s">
        <v>3</v>
      </c>
      <c r="C2809" s="212">
        <v>0</v>
      </c>
      <c r="D2809" s="212" t="s">
        <v>5</v>
      </c>
      <c r="E2809" s="212" t="s">
        <v>5</v>
      </c>
      <c r="F2809" s="132">
        <v>1</v>
      </c>
      <c r="G2809" s="132">
        <v>1</v>
      </c>
      <c r="H2809" s="132">
        <v>0</v>
      </c>
      <c r="I2809" s="212" t="s">
        <v>7</v>
      </c>
      <c r="J2809" s="213">
        <v>60.85</v>
      </c>
      <c r="K2809" s="214">
        <v>111.4</v>
      </c>
      <c r="L2809" s="212" t="s">
        <v>5</v>
      </c>
      <c r="M2809" s="144">
        <f>mytable_customer_details!$K2809/mytable_customer_details!$J2809</f>
        <v>1.8307313064913722</v>
      </c>
      <c r="N2809" s="168">
        <f>mytable_customer_details!$K2809/mytable_customer_details!$J2809</f>
        <v>1.8307313064913722</v>
      </c>
      <c r="O2809" s="145">
        <f t="shared" si="215"/>
        <v>0</v>
      </c>
      <c r="P2809" s="145">
        <f t="shared" si="218"/>
        <v>1</v>
      </c>
      <c r="Q2809" s="146">
        <f t="shared" si="216"/>
        <v>1</v>
      </c>
      <c r="R2809" s="146">
        <f t="shared" si="219"/>
        <v>0</v>
      </c>
      <c r="S2809" s="146" t="b">
        <f>mytable_customer_details!$F$2:$F$7044&gt;0</f>
        <v>1</v>
      </c>
      <c r="T2809" s="146" t="b">
        <f>mytable_customer_details!$G$2:$G$7044&gt;0</f>
        <v>1</v>
      </c>
      <c r="U2809" s="146" t="b">
        <f>IF(mytable_customer_details!$S2809,mytable_customer_details!$T2809)</f>
        <v>1</v>
      </c>
      <c r="V2809" s="147">
        <f t="shared" si="217"/>
        <v>0</v>
      </c>
      <c r="W2809" s="148">
        <f ca="1">EDATE(TODAY(),-mytable_customer_details!$M2809)</f>
        <v>43674</v>
      </c>
      <c r="X2809" s="147">
        <f>mytable_customer_details!$K2809/mytable_customer_details!$M2809</f>
        <v>60.850000000000009</v>
      </c>
      <c r="Y2809" s="147" t="str">
        <f>VLOOKUP(H:H,Table2_ContractType!A:B,2,0)</f>
        <v>Month-to-Month</v>
      </c>
      <c r="Z2809" s="147" t="str">
        <f>VLOOKUP(F:F,Table3_PhoneService!A:B,2,0)</f>
        <v>One Line</v>
      </c>
      <c r="AA2809" s="147" t="str">
        <f>VLOOKUP(G:G,Table4_InternetService!A:B,2,0)</f>
        <v>DSL</v>
      </c>
      <c r="AB2809" s="149" t="str">
        <f>_xlfn.IFS(mytable_customer_details!$U2809, "Phone and Internet",mytable_customer_details!$S2809, "Phone Only", mytable_customer_details!$T2809, "Internet Only", TRUE, 0)</f>
        <v>Phone and Internet</v>
      </c>
    </row>
    <row r="2810" spans="1:28" ht="16">
      <c r="A2810" s="200" t="s">
        <v>4779</v>
      </c>
      <c r="B2810" s="212" t="s">
        <v>9</v>
      </c>
      <c r="C2810" s="212">
        <v>1</v>
      </c>
      <c r="D2810" s="212" t="s">
        <v>4</v>
      </c>
      <c r="E2810" s="212" t="s">
        <v>4</v>
      </c>
      <c r="F2810" s="132">
        <v>1</v>
      </c>
      <c r="G2810" s="132">
        <v>0</v>
      </c>
      <c r="H2810" s="132">
        <v>2</v>
      </c>
      <c r="I2810" s="212" t="s">
        <v>17</v>
      </c>
      <c r="J2810" s="213">
        <v>19.8</v>
      </c>
      <c r="K2810" s="214">
        <v>1388.45</v>
      </c>
      <c r="L2810" s="212" t="s">
        <v>5</v>
      </c>
      <c r="M2810" s="144">
        <f>mytable_customer_details!$K2810/mytable_customer_details!$J2810</f>
        <v>70.12373737373737</v>
      </c>
      <c r="N2810" s="168">
        <f>mytable_customer_details!$K2810/mytable_customer_details!$J2810</f>
        <v>70.12373737373737</v>
      </c>
      <c r="O2810" s="145">
        <f t="shared" si="215"/>
        <v>1</v>
      </c>
      <c r="P2810" s="145">
        <f t="shared" si="218"/>
        <v>0</v>
      </c>
      <c r="Q2810" s="146">
        <f t="shared" si="216"/>
        <v>0</v>
      </c>
      <c r="R2810" s="146">
        <f t="shared" si="219"/>
        <v>0</v>
      </c>
      <c r="S2810" s="146" t="b">
        <f>mytable_customer_details!$F$2:$F$7044&gt;0</f>
        <v>1</v>
      </c>
      <c r="T2810" s="146" t="b">
        <f>mytable_customer_details!$G$2:$G$7044&gt;0</f>
        <v>0</v>
      </c>
      <c r="U2810" s="146" t="b">
        <f>IF(mytable_customer_details!$S2810,mytable_customer_details!$T2810)</f>
        <v>0</v>
      </c>
      <c r="V2810" s="147">
        <f t="shared" si="217"/>
        <v>3</v>
      </c>
      <c r="W2810" s="148">
        <f ca="1">EDATE(TODAY(),-mytable_customer_details!$M2810)</f>
        <v>41575</v>
      </c>
      <c r="X2810" s="147">
        <f>mytable_customer_details!$K2810/mytable_customer_details!$M2810</f>
        <v>19.8</v>
      </c>
      <c r="Y2810" s="147" t="str">
        <f>VLOOKUP(H:H,Table2_ContractType!A:B,2,0)</f>
        <v>2 Year</v>
      </c>
      <c r="Z2810" s="147" t="str">
        <f>VLOOKUP(F:F,Table3_PhoneService!A:B,2,0)</f>
        <v>One Line</v>
      </c>
      <c r="AA2810" s="147" t="str">
        <f>VLOOKUP(G:G,Table4_InternetService!A:B,2,0)</f>
        <v>No Internet Service</v>
      </c>
      <c r="AB2810" s="149" t="str">
        <f>_xlfn.IFS(mytable_customer_details!$U2810, "Phone and Internet",mytable_customer_details!$S2810, "Phone Only", mytable_customer_details!$T2810, "Internet Only", TRUE, 0)</f>
        <v>Phone Only</v>
      </c>
    </row>
    <row r="2811" spans="1:28" ht="16">
      <c r="A2811" s="200" t="s">
        <v>2840</v>
      </c>
      <c r="B2811" s="212" t="s">
        <v>9</v>
      </c>
      <c r="C2811" s="212">
        <v>1</v>
      </c>
      <c r="D2811" s="212" t="s">
        <v>5</v>
      </c>
      <c r="E2811" s="212" t="s">
        <v>5</v>
      </c>
      <c r="F2811" s="132">
        <v>1</v>
      </c>
      <c r="G2811" s="132">
        <v>2</v>
      </c>
      <c r="H2811" s="132">
        <v>0</v>
      </c>
      <c r="I2811" s="212" t="s">
        <v>7</v>
      </c>
      <c r="J2811" s="213">
        <v>69.7</v>
      </c>
      <c r="K2811" s="214">
        <v>560.85</v>
      </c>
      <c r="L2811" s="212" t="s">
        <v>4</v>
      </c>
      <c r="M2811" s="144">
        <f>mytable_customer_details!$K2811/mytable_customer_details!$J2811</f>
        <v>8.0466284074605454</v>
      </c>
      <c r="N2811" s="168">
        <f>mytable_customer_details!$K2811/mytable_customer_details!$J2811</f>
        <v>8.0466284074605454</v>
      </c>
      <c r="O2811" s="145">
        <f t="shared" si="215"/>
        <v>0</v>
      </c>
      <c r="P2811" s="145">
        <f t="shared" si="218"/>
        <v>1</v>
      </c>
      <c r="Q2811" s="146">
        <f t="shared" si="216"/>
        <v>0</v>
      </c>
      <c r="R2811" s="146">
        <f t="shared" si="219"/>
        <v>1</v>
      </c>
      <c r="S2811" s="146" t="b">
        <f>mytable_customer_details!$F$2:$F$7044&gt;0</f>
        <v>1</v>
      </c>
      <c r="T2811" s="146" t="b">
        <f>mytable_customer_details!$G$2:$G$7044&gt;0</f>
        <v>1</v>
      </c>
      <c r="U2811" s="146" t="b">
        <f>IF(mytable_customer_details!$S2811,mytable_customer_details!$T2811)</f>
        <v>1</v>
      </c>
      <c r="V2811" s="147">
        <f t="shared" si="217"/>
        <v>0</v>
      </c>
      <c r="W2811" s="148">
        <f ca="1">EDATE(TODAY(),-mytable_customer_details!$M2811)</f>
        <v>43462</v>
      </c>
      <c r="X2811" s="147">
        <f>mytable_customer_details!$K2811/mytable_customer_details!$M2811</f>
        <v>69.7</v>
      </c>
      <c r="Y2811" s="147" t="str">
        <f>VLOOKUP(H:H,Table2_ContractType!A:B,2,0)</f>
        <v>Month-to-Month</v>
      </c>
      <c r="Z2811" s="147" t="str">
        <f>VLOOKUP(F:F,Table3_PhoneService!A:B,2,0)</f>
        <v>One Line</v>
      </c>
      <c r="AA2811" s="147" t="str">
        <f>VLOOKUP(G:G,Table4_InternetService!A:B,2,0)</f>
        <v>Fiber Optic</v>
      </c>
      <c r="AB2811" s="149" t="str">
        <f>_xlfn.IFS(mytable_customer_details!$U2811, "Phone and Internet",mytable_customer_details!$S2811, "Phone Only", mytable_customer_details!$T2811, "Internet Only", TRUE, 0)</f>
        <v>Phone and Internet</v>
      </c>
    </row>
    <row r="2812" spans="1:28" ht="16">
      <c r="A2812" s="200" t="s">
        <v>6403</v>
      </c>
      <c r="B2812" s="212" t="s">
        <v>3</v>
      </c>
      <c r="C2812" s="212">
        <v>0</v>
      </c>
      <c r="D2812" s="212" t="s">
        <v>4</v>
      </c>
      <c r="E2812" s="212" t="s">
        <v>4</v>
      </c>
      <c r="F2812" s="132">
        <v>0</v>
      </c>
      <c r="G2812" s="132">
        <v>1</v>
      </c>
      <c r="H2812" s="132">
        <v>0</v>
      </c>
      <c r="I2812" s="212" t="s">
        <v>7</v>
      </c>
      <c r="J2812" s="213">
        <v>49.75</v>
      </c>
      <c r="K2812" s="214">
        <v>3069.45</v>
      </c>
      <c r="L2812" s="212" t="s">
        <v>5</v>
      </c>
      <c r="M2812" s="144">
        <f>mytable_customer_details!$K2812/mytable_customer_details!$J2812</f>
        <v>61.697487437185927</v>
      </c>
      <c r="N2812" s="168">
        <f>mytable_customer_details!$K2812/mytable_customer_details!$J2812</f>
        <v>61.697487437185927</v>
      </c>
      <c r="O2812" s="145">
        <f t="shared" si="215"/>
        <v>1</v>
      </c>
      <c r="P2812" s="145">
        <f t="shared" si="218"/>
        <v>1</v>
      </c>
      <c r="Q2812" s="146">
        <f t="shared" si="216"/>
        <v>1</v>
      </c>
      <c r="R2812" s="146">
        <f t="shared" si="219"/>
        <v>0</v>
      </c>
      <c r="S2812" s="146" t="b">
        <f>mytable_customer_details!$F$2:$F$7044&gt;0</f>
        <v>0</v>
      </c>
      <c r="T2812" s="146" t="b">
        <f>mytable_customer_details!$G$2:$G$7044&gt;0</f>
        <v>1</v>
      </c>
      <c r="U2812" s="146" t="b">
        <f>IF(mytable_customer_details!$S2812,mytable_customer_details!$T2812)</f>
        <v>0</v>
      </c>
      <c r="V2812" s="147">
        <f t="shared" si="217"/>
        <v>3</v>
      </c>
      <c r="W2812" s="148">
        <f ca="1">EDATE(TODAY(),-mytable_customer_details!$M2812)</f>
        <v>41848</v>
      </c>
      <c r="X2812" s="147">
        <f>mytable_customer_details!$K2812/mytable_customer_details!$M2812</f>
        <v>49.75</v>
      </c>
      <c r="Y2812" s="147" t="str">
        <f>VLOOKUP(H:H,Table2_ContractType!A:B,2,0)</f>
        <v>Month-to-Month</v>
      </c>
      <c r="Z2812" s="147" t="str">
        <f>VLOOKUP(F:F,Table3_PhoneService!A:B,2,0)</f>
        <v>No Phone Service</v>
      </c>
      <c r="AA2812" s="147" t="str">
        <f>VLOOKUP(G:G,Table4_InternetService!A:B,2,0)</f>
        <v>DSL</v>
      </c>
      <c r="AB2812" s="149" t="str">
        <f>_xlfn.IFS(mytable_customer_details!$U2812, "Phone and Internet",mytable_customer_details!$S2812, "Phone Only", mytable_customer_details!$T2812, "Internet Only", TRUE, 0)</f>
        <v>Internet Only</v>
      </c>
    </row>
    <row r="2813" spans="1:28" ht="16">
      <c r="A2813" s="200" t="s">
        <v>6402</v>
      </c>
      <c r="B2813" s="212" t="s">
        <v>9</v>
      </c>
      <c r="C2813" s="212">
        <v>0</v>
      </c>
      <c r="D2813" s="212" t="s">
        <v>4</v>
      </c>
      <c r="E2813" s="212" t="s">
        <v>4</v>
      </c>
      <c r="F2813" s="132">
        <v>2</v>
      </c>
      <c r="G2813" s="132">
        <v>1</v>
      </c>
      <c r="H2813" s="132">
        <v>1</v>
      </c>
      <c r="I2813" s="212" t="s">
        <v>17</v>
      </c>
      <c r="J2813" s="213">
        <v>78.95</v>
      </c>
      <c r="K2813" s="214">
        <v>2862.55</v>
      </c>
      <c r="L2813" s="212" t="s">
        <v>5</v>
      </c>
      <c r="M2813" s="144">
        <f>mytable_customer_details!$K2813/mytable_customer_details!$J2813</f>
        <v>36.257758074730845</v>
      </c>
      <c r="N2813" s="168">
        <f>mytable_customer_details!$K2813/mytable_customer_details!$J2813</f>
        <v>36.257758074730845</v>
      </c>
      <c r="O2813" s="145">
        <f t="shared" si="215"/>
        <v>1</v>
      </c>
      <c r="P2813" s="145">
        <f t="shared" si="218"/>
        <v>1</v>
      </c>
      <c r="Q2813" s="146">
        <f t="shared" si="216"/>
        <v>0</v>
      </c>
      <c r="R2813" s="146">
        <f t="shared" si="219"/>
        <v>0</v>
      </c>
      <c r="S2813" s="146" t="b">
        <f>mytable_customer_details!$F$2:$F$7044&gt;0</f>
        <v>1</v>
      </c>
      <c r="T2813" s="146" t="b">
        <f>mytable_customer_details!$G$2:$G$7044&gt;0</f>
        <v>1</v>
      </c>
      <c r="U2813" s="146" t="b">
        <f>IF(mytable_customer_details!$S2813,mytable_customer_details!$T2813)</f>
        <v>1</v>
      </c>
      <c r="V2813" s="147">
        <f t="shared" si="217"/>
        <v>3</v>
      </c>
      <c r="W2813" s="148">
        <f ca="1">EDATE(TODAY(),-mytable_customer_details!$M2813)</f>
        <v>42610</v>
      </c>
      <c r="X2813" s="147">
        <f>mytable_customer_details!$K2813/mytable_customer_details!$M2813</f>
        <v>78.95</v>
      </c>
      <c r="Y2813" s="147" t="str">
        <f>VLOOKUP(H:H,Table2_ContractType!A:B,2,0)</f>
        <v>1 Year</v>
      </c>
      <c r="Z2813" s="147" t="str">
        <f>VLOOKUP(F:F,Table3_PhoneService!A:B,2,0)</f>
        <v>Two or More Lines</v>
      </c>
      <c r="AA2813" s="147" t="str">
        <f>VLOOKUP(G:G,Table4_InternetService!A:B,2,0)</f>
        <v>DSL</v>
      </c>
      <c r="AB2813" s="149" t="str">
        <f>_xlfn.IFS(mytable_customer_details!$U2813, "Phone and Internet",mytable_customer_details!$S2813, "Phone Only", mytable_customer_details!$T2813, "Internet Only", TRUE, 0)</f>
        <v>Phone and Internet</v>
      </c>
    </row>
    <row r="2814" spans="1:28" ht="16">
      <c r="A2814" s="200" t="s">
        <v>4774</v>
      </c>
      <c r="B2814" s="212" t="s">
        <v>3</v>
      </c>
      <c r="C2814" s="212">
        <v>0</v>
      </c>
      <c r="D2814" s="212" t="s">
        <v>4</v>
      </c>
      <c r="E2814" s="212" t="s">
        <v>4</v>
      </c>
      <c r="F2814" s="132">
        <v>1</v>
      </c>
      <c r="G2814" s="132">
        <v>2</v>
      </c>
      <c r="H2814" s="132">
        <v>0</v>
      </c>
      <c r="I2814" s="212" t="s">
        <v>7</v>
      </c>
      <c r="J2814" s="213">
        <v>91.55</v>
      </c>
      <c r="K2814" s="214">
        <v>5511.65</v>
      </c>
      <c r="L2814" s="212" t="s">
        <v>5</v>
      </c>
      <c r="M2814" s="144">
        <f>mytable_customer_details!$K2814/mytable_customer_details!$J2814</f>
        <v>60.203713817586014</v>
      </c>
      <c r="N2814" s="168">
        <f>mytable_customer_details!$K2814/mytable_customer_details!$J2814</f>
        <v>60.203713817586014</v>
      </c>
      <c r="O2814" s="145">
        <f t="shared" si="215"/>
        <v>1</v>
      </c>
      <c r="P2814" s="145">
        <f t="shared" si="218"/>
        <v>0</v>
      </c>
      <c r="Q2814" s="146">
        <f t="shared" si="216"/>
        <v>1</v>
      </c>
      <c r="R2814" s="146">
        <f t="shared" si="219"/>
        <v>0</v>
      </c>
      <c r="S2814" s="146" t="b">
        <f>mytable_customer_details!$F$2:$F$7044&gt;0</f>
        <v>1</v>
      </c>
      <c r="T2814" s="146" t="b">
        <f>mytable_customer_details!$G$2:$G$7044&gt;0</f>
        <v>1</v>
      </c>
      <c r="U2814" s="146" t="b">
        <f>IF(mytable_customer_details!$S2814,mytable_customer_details!$T2814)</f>
        <v>1</v>
      </c>
      <c r="V2814" s="147">
        <f t="shared" si="217"/>
        <v>3</v>
      </c>
      <c r="W2814" s="148">
        <f ca="1">EDATE(TODAY(),-mytable_customer_details!$M2814)</f>
        <v>41879</v>
      </c>
      <c r="X2814" s="147">
        <f>mytable_customer_details!$K2814/mytable_customer_details!$M2814</f>
        <v>91.55</v>
      </c>
      <c r="Y2814" s="147" t="str">
        <f>VLOOKUP(H:H,Table2_ContractType!A:B,2,0)</f>
        <v>Month-to-Month</v>
      </c>
      <c r="Z2814" s="147" t="str">
        <f>VLOOKUP(F:F,Table3_PhoneService!A:B,2,0)</f>
        <v>One Line</v>
      </c>
      <c r="AA2814" s="147" t="str">
        <f>VLOOKUP(G:G,Table4_InternetService!A:B,2,0)</f>
        <v>Fiber Optic</v>
      </c>
      <c r="AB2814" s="149" t="str">
        <f>_xlfn.IFS(mytable_customer_details!$U2814, "Phone and Internet",mytable_customer_details!$S2814, "Phone Only", mytable_customer_details!$T2814, "Internet Only", TRUE, 0)</f>
        <v>Phone and Internet</v>
      </c>
    </row>
    <row r="2815" spans="1:28" ht="16">
      <c r="A2815" s="200" t="s">
        <v>969</v>
      </c>
      <c r="B2815" s="212" t="s">
        <v>9</v>
      </c>
      <c r="C2815" s="212">
        <v>0</v>
      </c>
      <c r="D2815" s="212" t="s">
        <v>5</v>
      </c>
      <c r="E2815" s="212" t="s">
        <v>5</v>
      </c>
      <c r="F2815" s="132">
        <v>2</v>
      </c>
      <c r="G2815" s="132">
        <v>1</v>
      </c>
      <c r="H2815" s="132">
        <v>0</v>
      </c>
      <c r="I2815" s="212" t="s">
        <v>13</v>
      </c>
      <c r="J2815" s="213">
        <v>81.75</v>
      </c>
      <c r="K2815" s="214">
        <v>2028.8</v>
      </c>
      <c r="L2815" s="212" t="s">
        <v>5</v>
      </c>
      <c r="M2815" s="144">
        <f>mytable_customer_details!$K2815/mytable_customer_details!$J2815</f>
        <v>24.817125382262997</v>
      </c>
      <c r="N2815" s="168">
        <f>mytable_customer_details!$K2815/mytable_customer_details!$J2815</f>
        <v>24.817125382262997</v>
      </c>
      <c r="O2815" s="145">
        <f t="shared" si="215"/>
        <v>0</v>
      </c>
      <c r="P2815" s="145">
        <f t="shared" si="218"/>
        <v>0</v>
      </c>
      <c r="Q2815" s="146">
        <f t="shared" si="216"/>
        <v>0</v>
      </c>
      <c r="R2815" s="146">
        <f t="shared" si="219"/>
        <v>0</v>
      </c>
      <c r="S2815" s="146" t="b">
        <f>mytable_customer_details!$F$2:$F$7044&gt;0</f>
        <v>1</v>
      </c>
      <c r="T2815" s="146" t="b">
        <f>mytable_customer_details!$G$2:$G$7044&gt;0</f>
        <v>1</v>
      </c>
      <c r="U2815" s="146" t="b">
        <f>IF(mytable_customer_details!$S2815,mytable_customer_details!$T2815)</f>
        <v>1</v>
      </c>
      <c r="V2815" s="147">
        <f t="shared" si="217"/>
        <v>0</v>
      </c>
      <c r="W2815" s="148">
        <f ca="1">EDATE(TODAY(),-mytable_customer_details!$M2815)</f>
        <v>42975</v>
      </c>
      <c r="X2815" s="147">
        <f>mytable_customer_details!$K2815/mytable_customer_details!$M2815</f>
        <v>81.75</v>
      </c>
      <c r="Y2815" s="147" t="str">
        <f>VLOOKUP(H:H,Table2_ContractType!A:B,2,0)</f>
        <v>Month-to-Month</v>
      </c>
      <c r="Z2815" s="147" t="str">
        <f>VLOOKUP(F:F,Table3_PhoneService!A:B,2,0)</f>
        <v>Two or More Lines</v>
      </c>
      <c r="AA2815" s="147" t="str">
        <f>VLOOKUP(G:G,Table4_InternetService!A:B,2,0)</f>
        <v>DSL</v>
      </c>
      <c r="AB2815" s="149" t="str">
        <f>_xlfn.IFS(mytable_customer_details!$U2815, "Phone and Internet",mytable_customer_details!$S2815, "Phone Only", mytable_customer_details!$T2815, "Internet Only", TRUE, 0)</f>
        <v>Phone and Internet</v>
      </c>
    </row>
    <row r="2816" spans="1:28" ht="16">
      <c r="A2816" s="200" t="s">
        <v>6068</v>
      </c>
      <c r="B2816" s="212" t="s">
        <v>9</v>
      </c>
      <c r="C2816" s="212">
        <v>0</v>
      </c>
      <c r="D2816" s="212" t="s">
        <v>5</v>
      </c>
      <c r="E2816" s="212" t="s">
        <v>5</v>
      </c>
      <c r="F2816" s="132">
        <v>1</v>
      </c>
      <c r="G2816" s="132">
        <v>1</v>
      </c>
      <c r="H2816" s="132">
        <v>0</v>
      </c>
      <c r="I2816" s="212" t="s">
        <v>17</v>
      </c>
      <c r="J2816" s="213">
        <v>61.55</v>
      </c>
      <c r="K2816" s="214">
        <v>1093.2</v>
      </c>
      <c r="L2816" s="212" t="s">
        <v>5</v>
      </c>
      <c r="M2816" s="144">
        <f>mytable_customer_details!$K2816/mytable_customer_details!$J2816</f>
        <v>17.761169780666126</v>
      </c>
      <c r="N2816" s="168">
        <f>mytable_customer_details!$K2816/mytable_customer_details!$J2816</f>
        <v>17.761169780666126</v>
      </c>
      <c r="O2816" s="145">
        <f t="shared" si="215"/>
        <v>0</v>
      </c>
      <c r="P2816" s="145">
        <f t="shared" si="218"/>
        <v>0</v>
      </c>
      <c r="Q2816" s="146">
        <f t="shared" si="216"/>
        <v>0</v>
      </c>
      <c r="R2816" s="146">
        <f t="shared" si="219"/>
        <v>0</v>
      </c>
      <c r="S2816" s="146" t="b">
        <f>mytable_customer_details!$F$2:$F$7044&gt;0</f>
        <v>1</v>
      </c>
      <c r="T2816" s="146" t="b">
        <f>mytable_customer_details!$G$2:$G$7044&gt;0</f>
        <v>1</v>
      </c>
      <c r="U2816" s="146" t="b">
        <f>IF(mytable_customer_details!$S2816,mytable_customer_details!$T2816)</f>
        <v>1</v>
      </c>
      <c r="V2816" s="147">
        <f t="shared" si="217"/>
        <v>0</v>
      </c>
      <c r="W2816" s="148">
        <f ca="1">EDATE(TODAY(),-mytable_customer_details!$M2816)</f>
        <v>43187</v>
      </c>
      <c r="X2816" s="147">
        <f>mytable_customer_details!$K2816/mytable_customer_details!$M2816</f>
        <v>61.55</v>
      </c>
      <c r="Y2816" s="147" t="str">
        <f>VLOOKUP(H:H,Table2_ContractType!A:B,2,0)</f>
        <v>Month-to-Month</v>
      </c>
      <c r="Z2816" s="147" t="str">
        <f>VLOOKUP(F:F,Table3_PhoneService!A:B,2,0)</f>
        <v>One Line</v>
      </c>
      <c r="AA2816" s="147" t="str">
        <f>VLOOKUP(G:G,Table4_InternetService!A:B,2,0)</f>
        <v>DSL</v>
      </c>
      <c r="AB2816" s="149" t="str">
        <f>_xlfn.IFS(mytable_customer_details!$U2816, "Phone and Internet",mytable_customer_details!$S2816, "Phone Only", mytable_customer_details!$T2816, "Internet Only", TRUE, 0)</f>
        <v>Phone and Internet</v>
      </c>
    </row>
    <row r="2817" spans="1:28" ht="16">
      <c r="A2817" s="200" t="s">
        <v>2892</v>
      </c>
      <c r="B2817" s="212" t="s">
        <v>3</v>
      </c>
      <c r="C2817" s="212">
        <v>0</v>
      </c>
      <c r="D2817" s="212" t="s">
        <v>4</v>
      </c>
      <c r="E2817" s="212" t="s">
        <v>5</v>
      </c>
      <c r="F2817" s="132">
        <v>1</v>
      </c>
      <c r="G2817" s="132">
        <v>1</v>
      </c>
      <c r="H2817" s="132">
        <v>1</v>
      </c>
      <c r="I2817" s="212" t="s">
        <v>7</v>
      </c>
      <c r="J2817" s="213">
        <v>64</v>
      </c>
      <c r="K2817" s="214">
        <v>1910.75</v>
      </c>
      <c r="L2817" s="212" t="s">
        <v>5</v>
      </c>
      <c r="M2817" s="144">
        <f>mytable_customer_details!$K2817/mytable_customer_details!$J2817</f>
        <v>29.85546875</v>
      </c>
      <c r="N2817" s="168">
        <f>mytable_customer_details!$K2817/mytable_customer_details!$J2817</f>
        <v>29.85546875</v>
      </c>
      <c r="O2817" s="145">
        <f t="shared" si="215"/>
        <v>1</v>
      </c>
      <c r="P2817" s="145">
        <f t="shared" si="218"/>
        <v>0</v>
      </c>
      <c r="Q2817" s="146">
        <f t="shared" si="216"/>
        <v>1</v>
      </c>
      <c r="R2817" s="146">
        <f t="shared" si="219"/>
        <v>0</v>
      </c>
      <c r="S2817" s="146" t="b">
        <f>mytable_customer_details!$F$2:$F$7044&gt;0</f>
        <v>1</v>
      </c>
      <c r="T2817" s="146" t="b">
        <f>mytable_customer_details!$G$2:$G$7044&gt;0</f>
        <v>1</v>
      </c>
      <c r="U2817" s="146" t="b">
        <f>IF(mytable_customer_details!$S2817,mytable_customer_details!$T2817)</f>
        <v>1</v>
      </c>
      <c r="V2817" s="147">
        <f t="shared" si="217"/>
        <v>1</v>
      </c>
      <c r="W2817" s="148">
        <f ca="1">EDATE(TODAY(),-mytable_customer_details!$M2817)</f>
        <v>42822</v>
      </c>
      <c r="X2817" s="147">
        <f>mytable_customer_details!$K2817/mytable_customer_details!$M2817</f>
        <v>64</v>
      </c>
      <c r="Y2817" s="147" t="str">
        <f>VLOOKUP(H:H,Table2_ContractType!A:B,2,0)</f>
        <v>1 Year</v>
      </c>
      <c r="Z2817" s="147" t="str">
        <f>VLOOKUP(F:F,Table3_PhoneService!A:B,2,0)</f>
        <v>One Line</v>
      </c>
      <c r="AA2817" s="147" t="str">
        <f>VLOOKUP(G:G,Table4_InternetService!A:B,2,0)</f>
        <v>DSL</v>
      </c>
      <c r="AB2817" s="149" t="str">
        <f>_xlfn.IFS(mytable_customer_details!$U2817, "Phone and Internet",mytable_customer_details!$S2817, "Phone Only", mytable_customer_details!$T2817, "Internet Only", TRUE, 0)</f>
        <v>Phone and Internet</v>
      </c>
    </row>
    <row r="2818" spans="1:28" ht="16">
      <c r="A2818" s="200" t="s">
        <v>4020</v>
      </c>
      <c r="B2818" s="212" t="s">
        <v>9</v>
      </c>
      <c r="C2818" s="212">
        <v>0</v>
      </c>
      <c r="D2818" s="212" t="s">
        <v>5</v>
      </c>
      <c r="E2818" s="212" t="s">
        <v>5</v>
      </c>
      <c r="F2818" s="132">
        <v>1</v>
      </c>
      <c r="G2818" s="132">
        <v>1</v>
      </c>
      <c r="H2818" s="132">
        <v>2</v>
      </c>
      <c r="I2818" s="212" t="s">
        <v>13</v>
      </c>
      <c r="J2818" s="213">
        <v>86.7</v>
      </c>
      <c r="K2818" s="214">
        <v>5309.5</v>
      </c>
      <c r="L2818" s="212" t="s">
        <v>5</v>
      </c>
      <c r="M2818" s="144">
        <f>mytable_customer_details!$K2818/mytable_customer_details!$J2818</f>
        <v>61.239907727796997</v>
      </c>
      <c r="N2818" s="168">
        <f>mytable_customer_details!$K2818/mytable_customer_details!$J2818</f>
        <v>61.239907727796997</v>
      </c>
      <c r="O2818" s="145">
        <f t="shared" ref="O2818:O2881" si="220">IF(D2818="Yes",1,IF(D2818 ="NO",0))</f>
        <v>0</v>
      </c>
      <c r="P2818" s="145">
        <f t="shared" si="218"/>
        <v>0</v>
      </c>
      <c r="Q2818" s="146">
        <f t="shared" ref="Q2818:Q2881" si="221">IF(B2818 = "female", 1,IF(B2818 = "male",0))</f>
        <v>0</v>
      </c>
      <c r="R2818" s="146">
        <f t="shared" si="219"/>
        <v>0</v>
      </c>
      <c r="S2818" s="146" t="b">
        <f>mytable_customer_details!$F$2:$F$7044&gt;0</f>
        <v>1</v>
      </c>
      <c r="T2818" s="146" t="b">
        <f>mytable_customer_details!$G$2:$G$7044&gt;0</f>
        <v>1</v>
      </c>
      <c r="U2818" s="146" t="b">
        <f>IF(mytable_customer_details!$S2818,mytable_customer_details!$T2818)</f>
        <v>1</v>
      </c>
      <c r="V2818" s="147">
        <f t="shared" ref="V2818:V2881" si="222">IF(AND(D2818="Yes",E2818="Yes"),3, IF(AND(E2818="Yes", D2818="No"),2, IF(AND(D2818="Yes",E2818="No"),1,IF(AND(E2818="No", D2818="No"),0))))</f>
        <v>0</v>
      </c>
      <c r="W2818" s="148">
        <f ca="1">EDATE(TODAY(),-mytable_customer_details!$M2818)</f>
        <v>41848</v>
      </c>
      <c r="X2818" s="147">
        <f>mytable_customer_details!$K2818/mytable_customer_details!$M2818</f>
        <v>86.7</v>
      </c>
      <c r="Y2818" s="147" t="str">
        <f>VLOOKUP(H:H,Table2_ContractType!A:B,2,0)</f>
        <v>2 Year</v>
      </c>
      <c r="Z2818" s="147" t="str">
        <f>VLOOKUP(F:F,Table3_PhoneService!A:B,2,0)</f>
        <v>One Line</v>
      </c>
      <c r="AA2818" s="147" t="str">
        <f>VLOOKUP(G:G,Table4_InternetService!A:B,2,0)</f>
        <v>DSL</v>
      </c>
      <c r="AB2818" s="149" t="str">
        <f>_xlfn.IFS(mytable_customer_details!$U2818, "Phone and Internet",mytable_customer_details!$S2818, "Phone Only", mytable_customer_details!$T2818, "Internet Only", TRUE, 0)</f>
        <v>Phone and Internet</v>
      </c>
    </row>
    <row r="2819" spans="1:28" ht="16">
      <c r="A2819" s="200" t="s">
        <v>4720</v>
      </c>
      <c r="B2819" s="212" t="s">
        <v>3</v>
      </c>
      <c r="C2819" s="212">
        <v>1</v>
      </c>
      <c r="D2819" s="212" t="s">
        <v>5</v>
      </c>
      <c r="E2819" s="212" t="s">
        <v>5</v>
      </c>
      <c r="F2819" s="132">
        <v>2</v>
      </c>
      <c r="G2819" s="132">
        <v>2</v>
      </c>
      <c r="H2819" s="132">
        <v>0</v>
      </c>
      <c r="I2819" s="212" t="s">
        <v>7</v>
      </c>
      <c r="J2819" s="213">
        <v>96.85</v>
      </c>
      <c r="K2819" s="214">
        <v>5219.6499999999996</v>
      </c>
      <c r="L2819" s="212" t="s">
        <v>5</v>
      </c>
      <c r="M2819" s="144">
        <f>mytable_customer_details!$K2819/mytable_customer_details!$J2819</f>
        <v>53.894166236448115</v>
      </c>
      <c r="N2819" s="168">
        <f>mytable_customer_details!$K2819/mytable_customer_details!$J2819</f>
        <v>53.894166236448115</v>
      </c>
      <c r="O2819" s="145">
        <f t="shared" si="220"/>
        <v>0</v>
      </c>
      <c r="P2819" s="145">
        <f t="shared" ref="P2819:P2882" si="223">IF(E2820="Yes", 1,IF(E2820="No",0))</f>
        <v>0</v>
      </c>
      <c r="Q2819" s="146">
        <f t="shared" si="221"/>
        <v>1</v>
      </c>
      <c r="R2819" s="146">
        <f t="shared" ref="R2819:R2882" si="224">IF(L2819 = "Yes", 1,0)</f>
        <v>0</v>
      </c>
      <c r="S2819" s="146" t="b">
        <f>mytable_customer_details!$F$2:$F$7044&gt;0</f>
        <v>1</v>
      </c>
      <c r="T2819" s="146" t="b">
        <f>mytable_customer_details!$G$2:$G$7044&gt;0</f>
        <v>1</v>
      </c>
      <c r="U2819" s="146" t="b">
        <f>IF(mytable_customer_details!$S2819,mytable_customer_details!$T2819)</f>
        <v>1</v>
      </c>
      <c r="V2819" s="147">
        <f t="shared" si="222"/>
        <v>0</v>
      </c>
      <c r="W2819" s="148">
        <f ca="1">EDATE(TODAY(),-mytable_customer_details!$M2819)</f>
        <v>42091</v>
      </c>
      <c r="X2819" s="147">
        <f>mytable_customer_details!$K2819/mytable_customer_details!$M2819</f>
        <v>96.85</v>
      </c>
      <c r="Y2819" s="147" t="str">
        <f>VLOOKUP(H:H,Table2_ContractType!A:B,2,0)</f>
        <v>Month-to-Month</v>
      </c>
      <c r="Z2819" s="147" t="str">
        <f>VLOOKUP(F:F,Table3_PhoneService!A:B,2,0)</f>
        <v>Two or More Lines</v>
      </c>
      <c r="AA2819" s="147" t="str">
        <f>VLOOKUP(G:G,Table4_InternetService!A:B,2,0)</f>
        <v>Fiber Optic</v>
      </c>
      <c r="AB2819" s="149" t="str">
        <f>_xlfn.IFS(mytable_customer_details!$U2819, "Phone and Internet",mytable_customer_details!$S2819, "Phone Only", mytable_customer_details!$T2819, "Internet Only", TRUE, 0)</f>
        <v>Phone and Internet</v>
      </c>
    </row>
    <row r="2820" spans="1:28" ht="16">
      <c r="A2820" s="200" t="s">
        <v>6157</v>
      </c>
      <c r="B2820" s="212" t="s">
        <v>3</v>
      </c>
      <c r="C2820" s="212">
        <v>0</v>
      </c>
      <c r="D2820" s="212" t="s">
        <v>5</v>
      </c>
      <c r="E2820" s="212" t="s">
        <v>5</v>
      </c>
      <c r="F2820" s="132">
        <v>1</v>
      </c>
      <c r="G2820" s="132">
        <v>2</v>
      </c>
      <c r="H2820" s="132">
        <v>0</v>
      </c>
      <c r="I2820" s="212" t="s">
        <v>7</v>
      </c>
      <c r="J2820" s="213">
        <v>99.5</v>
      </c>
      <c r="K2820" s="214">
        <v>2369.0500000000002</v>
      </c>
      <c r="L2820" s="212" t="s">
        <v>4</v>
      </c>
      <c r="M2820" s="144">
        <f>mytable_customer_details!$K2820/mytable_customer_details!$J2820</f>
        <v>23.809547738693468</v>
      </c>
      <c r="N2820" s="168">
        <f>mytable_customer_details!$K2820/mytable_customer_details!$J2820</f>
        <v>23.809547738693468</v>
      </c>
      <c r="O2820" s="145">
        <f t="shared" si="220"/>
        <v>0</v>
      </c>
      <c r="P2820" s="145">
        <f t="shared" si="223"/>
        <v>0</v>
      </c>
      <c r="Q2820" s="146">
        <f t="shared" si="221"/>
        <v>1</v>
      </c>
      <c r="R2820" s="146">
        <f t="shared" si="224"/>
        <v>1</v>
      </c>
      <c r="S2820" s="146" t="b">
        <f>mytable_customer_details!$F$2:$F$7044&gt;0</f>
        <v>1</v>
      </c>
      <c r="T2820" s="146" t="b">
        <f>mytable_customer_details!$G$2:$G$7044&gt;0</f>
        <v>1</v>
      </c>
      <c r="U2820" s="146" t="b">
        <f>IF(mytable_customer_details!$S2820,mytable_customer_details!$T2820)</f>
        <v>1</v>
      </c>
      <c r="V2820" s="147">
        <f t="shared" si="222"/>
        <v>0</v>
      </c>
      <c r="W2820" s="148">
        <f ca="1">EDATE(TODAY(),-mytable_customer_details!$M2820)</f>
        <v>43006</v>
      </c>
      <c r="X2820" s="147">
        <f>mytable_customer_details!$K2820/mytable_customer_details!$M2820</f>
        <v>99.5</v>
      </c>
      <c r="Y2820" s="147" t="str">
        <f>VLOOKUP(H:H,Table2_ContractType!A:B,2,0)</f>
        <v>Month-to-Month</v>
      </c>
      <c r="Z2820" s="147" t="str">
        <f>VLOOKUP(F:F,Table3_PhoneService!A:B,2,0)</f>
        <v>One Line</v>
      </c>
      <c r="AA2820" s="147" t="str">
        <f>VLOOKUP(G:G,Table4_InternetService!A:B,2,0)</f>
        <v>Fiber Optic</v>
      </c>
      <c r="AB2820" s="149" t="str">
        <f>_xlfn.IFS(mytable_customer_details!$U2820, "Phone and Internet",mytable_customer_details!$S2820, "Phone Only", mytable_customer_details!$T2820, "Internet Only", TRUE, 0)</f>
        <v>Phone and Internet</v>
      </c>
    </row>
    <row r="2821" spans="1:28" ht="16">
      <c r="A2821" s="200" t="s">
        <v>2146</v>
      </c>
      <c r="B2821" s="212" t="s">
        <v>3</v>
      </c>
      <c r="C2821" s="212">
        <v>0</v>
      </c>
      <c r="D2821" s="212" t="s">
        <v>5</v>
      </c>
      <c r="E2821" s="212" t="s">
        <v>5</v>
      </c>
      <c r="F2821" s="132">
        <v>2</v>
      </c>
      <c r="G2821" s="132">
        <v>2</v>
      </c>
      <c r="H2821" s="132">
        <v>0</v>
      </c>
      <c r="I2821" s="212" t="s">
        <v>17</v>
      </c>
      <c r="J2821" s="213">
        <v>106.6</v>
      </c>
      <c r="K2821" s="214">
        <v>5893.95</v>
      </c>
      <c r="L2821" s="212" t="s">
        <v>5</v>
      </c>
      <c r="M2821" s="144">
        <f>mytable_customer_details!$K2821/mytable_customer_details!$J2821</f>
        <v>55.290337711069419</v>
      </c>
      <c r="N2821" s="168">
        <f>mytable_customer_details!$K2821/mytable_customer_details!$J2821</f>
        <v>55.290337711069419</v>
      </c>
      <c r="O2821" s="145">
        <f t="shared" si="220"/>
        <v>0</v>
      </c>
      <c r="P2821" s="145">
        <f t="shared" si="223"/>
        <v>0</v>
      </c>
      <c r="Q2821" s="146">
        <f t="shared" si="221"/>
        <v>1</v>
      </c>
      <c r="R2821" s="146">
        <f t="shared" si="224"/>
        <v>0</v>
      </c>
      <c r="S2821" s="146" t="b">
        <f>mytable_customer_details!$F$2:$F$7044&gt;0</f>
        <v>1</v>
      </c>
      <c r="T2821" s="146" t="b">
        <f>mytable_customer_details!$G$2:$G$7044&gt;0</f>
        <v>1</v>
      </c>
      <c r="U2821" s="146" t="b">
        <f>IF(mytable_customer_details!$S2821,mytable_customer_details!$T2821)</f>
        <v>1</v>
      </c>
      <c r="V2821" s="147">
        <f t="shared" si="222"/>
        <v>0</v>
      </c>
      <c r="W2821" s="148">
        <f ca="1">EDATE(TODAY(),-mytable_customer_details!$M2821)</f>
        <v>42032</v>
      </c>
      <c r="X2821" s="147">
        <f>mytable_customer_details!$K2821/mytable_customer_details!$M2821</f>
        <v>106.6</v>
      </c>
      <c r="Y2821" s="147" t="str">
        <f>VLOOKUP(H:H,Table2_ContractType!A:B,2,0)</f>
        <v>Month-to-Month</v>
      </c>
      <c r="Z2821" s="147" t="str">
        <f>VLOOKUP(F:F,Table3_PhoneService!A:B,2,0)</f>
        <v>Two or More Lines</v>
      </c>
      <c r="AA2821" s="147" t="str">
        <f>VLOOKUP(G:G,Table4_InternetService!A:B,2,0)</f>
        <v>Fiber Optic</v>
      </c>
      <c r="AB2821" s="149" t="str">
        <f>_xlfn.IFS(mytable_customer_details!$U2821, "Phone and Internet",mytable_customer_details!$S2821, "Phone Only", mytable_customer_details!$T2821, "Internet Only", TRUE, 0)</f>
        <v>Phone and Internet</v>
      </c>
    </row>
    <row r="2822" spans="1:28" ht="16">
      <c r="A2822" s="200" t="s">
        <v>6744</v>
      </c>
      <c r="B2822" s="212" t="s">
        <v>9</v>
      </c>
      <c r="C2822" s="212">
        <v>0</v>
      </c>
      <c r="D2822" s="212" t="s">
        <v>5</v>
      </c>
      <c r="E2822" s="212" t="s">
        <v>5</v>
      </c>
      <c r="F2822" s="132">
        <v>1</v>
      </c>
      <c r="G2822" s="132">
        <v>1</v>
      </c>
      <c r="H2822" s="132">
        <v>0</v>
      </c>
      <c r="I2822" s="212" t="s">
        <v>10</v>
      </c>
      <c r="J2822" s="213">
        <v>50.35</v>
      </c>
      <c r="K2822" s="214">
        <v>1411.35</v>
      </c>
      <c r="L2822" s="212" t="s">
        <v>5</v>
      </c>
      <c r="M2822" s="144">
        <f>mytable_customer_details!$K2822/mytable_customer_details!$J2822</f>
        <v>28.03078450844091</v>
      </c>
      <c r="N2822" s="168">
        <f>mytable_customer_details!$K2822/mytable_customer_details!$J2822</f>
        <v>28.03078450844091</v>
      </c>
      <c r="O2822" s="145">
        <f t="shared" si="220"/>
        <v>0</v>
      </c>
      <c r="P2822" s="145">
        <f t="shared" si="223"/>
        <v>0</v>
      </c>
      <c r="Q2822" s="146">
        <f t="shared" si="221"/>
        <v>0</v>
      </c>
      <c r="R2822" s="146">
        <f t="shared" si="224"/>
        <v>0</v>
      </c>
      <c r="S2822" s="146" t="b">
        <f>mytable_customer_details!$F$2:$F$7044&gt;0</f>
        <v>1</v>
      </c>
      <c r="T2822" s="146" t="b">
        <f>mytable_customer_details!$G$2:$G$7044&gt;0</f>
        <v>1</v>
      </c>
      <c r="U2822" s="146" t="b">
        <f>IF(mytable_customer_details!$S2822,mytable_customer_details!$T2822)</f>
        <v>1</v>
      </c>
      <c r="V2822" s="147">
        <f t="shared" si="222"/>
        <v>0</v>
      </c>
      <c r="W2822" s="148">
        <f ca="1">EDATE(TODAY(),-mytable_customer_details!$M2822)</f>
        <v>42853</v>
      </c>
      <c r="X2822" s="147">
        <f>mytable_customer_details!$K2822/mytable_customer_details!$M2822</f>
        <v>50.35</v>
      </c>
      <c r="Y2822" s="147" t="str">
        <f>VLOOKUP(H:H,Table2_ContractType!A:B,2,0)</f>
        <v>Month-to-Month</v>
      </c>
      <c r="Z2822" s="147" t="str">
        <f>VLOOKUP(F:F,Table3_PhoneService!A:B,2,0)</f>
        <v>One Line</v>
      </c>
      <c r="AA2822" s="147" t="str">
        <f>VLOOKUP(G:G,Table4_InternetService!A:B,2,0)</f>
        <v>DSL</v>
      </c>
      <c r="AB2822" s="149" t="str">
        <f>_xlfn.IFS(mytable_customer_details!$U2822, "Phone and Internet",mytable_customer_details!$S2822, "Phone Only", mytable_customer_details!$T2822, "Internet Only", TRUE, 0)</f>
        <v>Phone and Internet</v>
      </c>
    </row>
    <row r="2823" spans="1:28" ht="16">
      <c r="A2823" s="200" t="s">
        <v>5464</v>
      </c>
      <c r="B2823" s="212" t="s">
        <v>9</v>
      </c>
      <c r="C2823" s="212">
        <v>0</v>
      </c>
      <c r="D2823" s="212" t="s">
        <v>4</v>
      </c>
      <c r="E2823" s="212" t="s">
        <v>5</v>
      </c>
      <c r="F2823" s="132">
        <v>1</v>
      </c>
      <c r="G2823" s="132">
        <v>1</v>
      </c>
      <c r="H2823" s="132">
        <v>2</v>
      </c>
      <c r="I2823" s="212" t="s">
        <v>10</v>
      </c>
      <c r="J2823" s="213">
        <v>61.35</v>
      </c>
      <c r="K2823" s="214">
        <v>3766.2</v>
      </c>
      <c r="L2823" s="212" t="s">
        <v>5</v>
      </c>
      <c r="M2823" s="144">
        <f>mytable_customer_details!$K2823/mytable_customer_details!$J2823</f>
        <v>61.388753056234712</v>
      </c>
      <c r="N2823" s="168">
        <f>mytable_customer_details!$K2823/mytable_customer_details!$J2823</f>
        <v>61.388753056234712</v>
      </c>
      <c r="O2823" s="145">
        <f t="shared" si="220"/>
        <v>1</v>
      </c>
      <c r="P2823" s="145">
        <f t="shared" si="223"/>
        <v>1</v>
      </c>
      <c r="Q2823" s="146">
        <f t="shared" si="221"/>
        <v>0</v>
      </c>
      <c r="R2823" s="146">
        <f t="shared" si="224"/>
        <v>0</v>
      </c>
      <c r="S2823" s="146" t="b">
        <f>mytable_customer_details!$F$2:$F$7044&gt;0</f>
        <v>1</v>
      </c>
      <c r="T2823" s="146" t="b">
        <f>mytable_customer_details!$G$2:$G$7044&gt;0</f>
        <v>1</v>
      </c>
      <c r="U2823" s="146" t="b">
        <f>IF(mytable_customer_details!$S2823,mytable_customer_details!$T2823)</f>
        <v>1</v>
      </c>
      <c r="V2823" s="147">
        <f t="shared" si="222"/>
        <v>1</v>
      </c>
      <c r="W2823" s="148">
        <f ca="1">EDATE(TODAY(),-mytable_customer_details!$M2823)</f>
        <v>41848</v>
      </c>
      <c r="X2823" s="147">
        <f>mytable_customer_details!$K2823/mytable_customer_details!$M2823</f>
        <v>61.35</v>
      </c>
      <c r="Y2823" s="147" t="str">
        <f>VLOOKUP(H:H,Table2_ContractType!A:B,2,0)</f>
        <v>2 Year</v>
      </c>
      <c r="Z2823" s="147" t="str">
        <f>VLOOKUP(F:F,Table3_PhoneService!A:B,2,0)</f>
        <v>One Line</v>
      </c>
      <c r="AA2823" s="147" t="str">
        <f>VLOOKUP(G:G,Table4_InternetService!A:B,2,0)</f>
        <v>DSL</v>
      </c>
      <c r="AB2823" s="149" t="str">
        <f>_xlfn.IFS(mytable_customer_details!$U2823, "Phone and Internet",mytable_customer_details!$S2823, "Phone Only", mytable_customer_details!$T2823, "Internet Only", TRUE, 0)</f>
        <v>Phone and Internet</v>
      </c>
    </row>
    <row r="2824" spans="1:28" ht="16">
      <c r="A2824" s="200" t="s">
        <v>6290</v>
      </c>
      <c r="B2824" s="212" t="s">
        <v>3</v>
      </c>
      <c r="C2824" s="212">
        <v>0</v>
      </c>
      <c r="D2824" s="212" t="s">
        <v>4</v>
      </c>
      <c r="E2824" s="212" t="s">
        <v>4</v>
      </c>
      <c r="F2824" s="132">
        <v>1</v>
      </c>
      <c r="G2824" s="132">
        <v>1</v>
      </c>
      <c r="H2824" s="132">
        <v>0</v>
      </c>
      <c r="I2824" s="212" t="s">
        <v>7</v>
      </c>
      <c r="J2824" s="213">
        <v>44.95</v>
      </c>
      <c r="K2824" s="214">
        <v>926.25</v>
      </c>
      <c r="L2824" s="212" t="s">
        <v>5</v>
      </c>
      <c r="M2824" s="144">
        <f>mytable_customer_details!$K2824/mytable_customer_details!$J2824</f>
        <v>20.606229143492769</v>
      </c>
      <c r="N2824" s="168">
        <f>mytable_customer_details!$K2824/mytable_customer_details!$J2824</f>
        <v>20.606229143492769</v>
      </c>
      <c r="O2824" s="145">
        <f t="shared" si="220"/>
        <v>1</v>
      </c>
      <c r="P2824" s="145">
        <f t="shared" si="223"/>
        <v>0</v>
      </c>
      <c r="Q2824" s="146">
        <f t="shared" si="221"/>
        <v>1</v>
      </c>
      <c r="R2824" s="146">
        <f t="shared" si="224"/>
        <v>0</v>
      </c>
      <c r="S2824" s="146" t="b">
        <f>mytable_customer_details!$F$2:$F$7044&gt;0</f>
        <v>1</v>
      </c>
      <c r="T2824" s="146" t="b">
        <f>mytable_customer_details!$G$2:$G$7044&gt;0</f>
        <v>1</v>
      </c>
      <c r="U2824" s="146" t="b">
        <f>IF(mytable_customer_details!$S2824,mytable_customer_details!$T2824)</f>
        <v>1</v>
      </c>
      <c r="V2824" s="147">
        <f t="shared" si="222"/>
        <v>3</v>
      </c>
      <c r="W2824" s="148">
        <f ca="1">EDATE(TODAY(),-mytable_customer_details!$M2824)</f>
        <v>43097</v>
      </c>
      <c r="X2824" s="147">
        <f>mytable_customer_details!$K2824/mytable_customer_details!$M2824</f>
        <v>44.95</v>
      </c>
      <c r="Y2824" s="147" t="str">
        <f>VLOOKUP(H:H,Table2_ContractType!A:B,2,0)</f>
        <v>Month-to-Month</v>
      </c>
      <c r="Z2824" s="147" t="str">
        <f>VLOOKUP(F:F,Table3_PhoneService!A:B,2,0)</f>
        <v>One Line</v>
      </c>
      <c r="AA2824" s="147" t="str">
        <f>VLOOKUP(G:G,Table4_InternetService!A:B,2,0)</f>
        <v>DSL</v>
      </c>
      <c r="AB2824" s="149" t="str">
        <f>_xlfn.IFS(mytable_customer_details!$U2824, "Phone and Internet",mytable_customer_details!$S2824, "Phone Only", mytable_customer_details!$T2824, "Internet Only", TRUE, 0)</f>
        <v>Phone and Internet</v>
      </c>
    </row>
    <row r="2825" spans="1:28" ht="16">
      <c r="A2825" s="200" t="s">
        <v>771</v>
      </c>
      <c r="B2825" s="212" t="s">
        <v>9</v>
      </c>
      <c r="C2825" s="212">
        <v>0</v>
      </c>
      <c r="D2825" s="212" t="s">
        <v>5</v>
      </c>
      <c r="E2825" s="212" t="s">
        <v>5</v>
      </c>
      <c r="F2825" s="132">
        <v>1</v>
      </c>
      <c r="G2825" s="132">
        <v>0</v>
      </c>
      <c r="H2825" s="132">
        <v>0</v>
      </c>
      <c r="I2825" s="212" t="s">
        <v>10</v>
      </c>
      <c r="J2825" s="213">
        <v>20.8</v>
      </c>
      <c r="K2825" s="214">
        <v>20.8</v>
      </c>
      <c r="L2825" s="212" t="s">
        <v>5</v>
      </c>
      <c r="M2825" s="144">
        <f>mytable_customer_details!$K2825/mytable_customer_details!$J2825</f>
        <v>1</v>
      </c>
      <c r="N2825" s="168">
        <f>mytable_customer_details!$K2825/mytable_customer_details!$J2825</f>
        <v>1</v>
      </c>
      <c r="O2825" s="145">
        <f t="shared" si="220"/>
        <v>0</v>
      </c>
      <c r="P2825" s="145">
        <f t="shared" si="223"/>
        <v>0</v>
      </c>
      <c r="Q2825" s="146">
        <f t="shared" si="221"/>
        <v>0</v>
      </c>
      <c r="R2825" s="146">
        <f t="shared" si="224"/>
        <v>0</v>
      </c>
      <c r="S2825" s="146" t="b">
        <f>mytable_customer_details!$F$2:$F$7044&gt;0</f>
        <v>1</v>
      </c>
      <c r="T2825" s="146" t="b">
        <f>mytable_customer_details!$G$2:$G$7044&gt;0</f>
        <v>0</v>
      </c>
      <c r="U2825" s="146" t="b">
        <f>IF(mytable_customer_details!$S2825,mytable_customer_details!$T2825)</f>
        <v>0</v>
      </c>
      <c r="V2825" s="147">
        <f t="shared" si="222"/>
        <v>0</v>
      </c>
      <c r="W2825" s="148">
        <f ca="1">EDATE(TODAY(),-mytable_customer_details!$M2825)</f>
        <v>43674</v>
      </c>
      <c r="X2825" s="147">
        <f>mytable_customer_details!$K2825/mytable_customer_details!$M2825</f>
        <v>20.8</v>
      </c>
      <c r="Y2825" s="147" t="str">
        <f>VLOOKUP(H:H,Table2_ContractType!A:B,2,0)</f>
        <v>Month-to-Month</v>
      </c>
      <c r="Z2825" s="147" t="str">
        <f>VLOOKUP(F:F,Table3_PhoneService!A:B,2,0)</f>
        <v>One Line</v>
      </c>
      <c r="AA2825" s="147" t="str">
        <f>VLOOKUP(G:G,Table4_InternetService!A:B,2,0)</f>
        <v>No Internet Service</v>
      </c>
      <c r="AB2825" s="149" t="str">
        <f>_xlfn.IFS(mytable_customer_details!$U2825, "Phone and Internet",mytable_customer_details!$S2825, "Phone Only", mytable_customer_details!$T2825, "Internet Only", TRUE, 0)</f>
        <v>Phone Only</v>
      </c>
    </row>
    <row r="2826" spans="1:28" ht="16">
      <c r="A2826" s="200" t="s">
        <v>4341</v>
      </c>
      <c r="B2826" s="212" t="s">
        <v>9</v>
      </c>
      <c r="C2826" s="212">
        <v>0</v>
      </c>
      <c r="D2826" s="212" t="s">
        <v>5</v>
      </c>
      <c r="E2826" s="212" t="s">
        <v>5</v>
      </c>
      <c r="F2826" s="132">
        <v>1</v>
      </c>
      <c r="G2826" s="132">
        <v>2</v>
      </c>
      <c r="H2826" s="132">
        <v>0</v>
      </c>
      <c r="I2826" s="212" t="s">
        <v>7</v>
      </c>
      <c r="J2826" s="213">
        <v>78.25</v>
      </c>
      <c r="K2826" s="214">
        <v>1490.95</v>
      </c>
      <c r="L2826" s="212" t="s">
        <v>4</v>
      </c>
      <c r="M2826" s="144">
        <f>mytable_customer_details!$K2826/mytable_customer_details!$J2826</f>
        <v>19.053674121405752</v>
      </c>
      <c r="N2826" s="168">
        <f>mytable_customer_details!$K2826/mytable_customer_details!$J2826</f>
        <v>19.053674121405752</v>
      </c>
      <c r="O2826" s="145">
        <f t="shared" si="220"/>
        <v>0</v>
      </c>
      <c r="P2826" s="145">
        <f t="shared" si="223"/>
        <v>0</v>
      </c>
      <c r="Q2826" s="146">
        <f t="shared" si="221"/>
        <v>0</v>
      </c>
      <c r="R2826" s="146">
        <f t="shared" si="224"/>
        <v>1</v>
      </c>
      <c r="S2826" s="146" t="b">
        <f>mytable_customer_details!$F$2:$F$7044&gt;0</f>
        <v>1</v>
      </c>
      <c r="T2826" s="146" t="b">
        <f>mytable_customer_details!$G$2:$G$7044&gt;0</f>
        <v>1</v>
      </c>
      <c r="U2826" s="146" t="b">
        <f>IF(mytable_customer_details!$S2826,mytable_customer_details!$T2826)</f>
        <v>1</v>
      </c>
      <c r="V2826" s="147">
        <f t="shared" si="222"/>
        <v>0</v>
      </c>
      <c r="W2826" s="148">
        <f ca="1">EDATE(TODAY(),-mytable_customer_details!$M2826)</f>
        <v>43128</v>
      </c>
      <c r="X2826" s="147">
        <f>mytable_customer_details!$K2826/mytable_customer_details!$M2826</f>
        <v>78.25</v>
      </c>
      <c r="Y2826" s="147" t="str">
        <f>VLOOKUP(H:H,Table2_ContractType!A:B,2,0)</f>
        <v>Month-to-Month</v>
      </c>
      <c r="Z2826" s="147" t="str">
        <f>VLOOKUP(F:F,Table3_PhoneService!A:B,2,0)</f>
        <v>One Line</v>
      </c>
      <c r="AA2826" s="147" t="str">
        <f>VLOOKUP(G:G,Table4_InternetService!A:B,2,0)</f>
        <v>Fiber Optic</v>
      </c>
      <c r="AB2826" s="149" t="str">
        <f>_xlfn.IFS(mytable_customer_details!$U2826, "Phone and Internet",mytable_customer_details!$S2826, "Phone Only", mytable_customer_details!$T2826, "Internet Only", TRUE, 0)</f>
        <v>Phone and Internet</v>
      </c>
    </row>
    <row r="2827" spans="1:28" ht="16">
      <c r="A2827" s="200" t="s">
        <v>3235</v>
      </c>
      <c r="B2827" s="212" t="s">
        <v>3</v>
      </c>
      <c r="C2827" s="212">
        <v>0</v>
      </c>
      <c r="D2827" s="212" t="s">
        <v>5</v>
      </c>
      <c r="E2827" s="212" t="s">
        <v>5</v>
      </c>
      <c r="F2827" s="132">
        <v>2</v>
      </c>
      <c r="G2827" s="132">
        <v>1</v>
      </c>
      <c r="H2827" s="132">
        <v>0</v>
      </c>
      <c r="I2827" s="212" t="s">
        <v>7</v>
      </c>
      <c r="J2827" s="213">
        <v>74.650000000000006</v>
      </c>
      <c r="K2827" s="214">
        <v>521.1</v>
      </c>
      <c r="L2827" s="212" t="s">
        <v>4</v>
      </c>
      <c r="M2827" s="144">
        <f>mytable_customer_details!$K2827/mytable_customer_details!$J2827</f>
        <v>6.9805760214333556</v>
      </c>
      <c r="N2827" s="168">
        <f>mytable_customer_details!$K2827/mytable_customer_details!$J2827</f>
        <v>6.9805760214333556</v>
      </c>
      <c r="O2827" s="145">
        <f t="shared" si="220"/>
        <v>0</v>
      </c>
      <c r="P2827" s="145">
        <f t="shared" si="223"/>
        <v>0</v>
      </c>
      <c r="Q2827" s="146">
        <f t="shared" si="221"/>
        <v>1</v>
      </c>
      <c r="R2827" s="146">
        <f t="shared" si="224"/>
        <v>1</v>
      </c>
      <c r="S2827" s="146" t="b">
        <f>mytable_customer_details!$F$2:$F$7044&gt;0</f>
        <v>1</v>
      </c>
      <c r="T2827" s="146" t="b">
        <f>mytable_customer_details!$G$2:$G$7044&gt;0</f>
        <v>1</v>
      </c>
      <c r="U2827" s="146" t="b">
        <f>IF(mytable_customer_details!$S2827,mytable_customer_details!$T2827)</f>
        <v>1</v>
      </c>
      <c r="V2827" s="147">
        <f t="shared" si="222"/>
        <v>0</v>
      </c>
      <c r="W2827" s="148">
        <f ca="1">EDATE(TODAY(),-mytable_customer_details!$M2827)</f>
        <v>43524</v>
      </c>
      <c r="X2827" s="147">
        <f>mytable_customer_details!$K2827/mytable_customer_details!$M2827</f>
        <v>74.650000000000006</v>
      </c>
      <c r="Y2827" s="147" t="str">
        <f>VLOOKUP(H:H,Table2_ContractType!A:B,2,0)</f>
        <v>Month-to-Month</v>
      </c>
      <c r="Z2827" s="147" t="str">
        <f>VLOOKUP(F:F,Table3_PhoneService!A:B,2,0)</f>
        <v>Two or More Lines</v>
      </c>
      <c r="AA2827" s="147" t="str">
        <f>VLOOKUP(G:G,Table4_InternetService!A:B,2,0)</f>
        <v>DSL</v>
      </c>
      <c r="AB2827" s="149" t="str">
        <f>_xlfn.IFS(mytable_customer_details!$U2827, "Phone and Internet",mytable_customer_details!$S2827, "Phone Only", mytable_customer_details!$T2827, "Internet Only", TRUE, 0)</f>
        <v>Phone and Internet</v>
      </c>
    </row>
    <row r="2828" spans="1:28" ht="16">
      <c r="A2828" s="200" t="s">
        <v>2796</v>
      </c>
      <c r="B2828" s="212" t="s">
        <v>3</v>
      </c>
      <c r="C2828" s="212">
        <v>0</v>
      </c>
      <c r="D2828" s="212" t="s">
        <v>5</v>
      </c>
      <c r="E2828" s="212" t="s">
        <v>5</v>
      </c>
      <c r="F2828" s="132">
        <v>2</v>
      </c>
      <c r="G2828" s="132">
        <v>2</v>
      </c>
      <c r="H2828" s="132">
        <v>2</v>
      </c>
      <c r="I2828" s="212" t="s">
        <v>7</v>
      </c>
      <c r="J2828" s="213">
        <v>108.9</v>
      </c>
      <c r="K2828" s="214">
        <v>2809.05</v>
      </c>
      <c r="L2828" s="212" t="s">
        <v>5</v>
      </c>
      <c r="M2828" s="144">
        <f>mytable_customer_details!$K2828/mytable_customer_details!$J2828</f>
        <v>25.794765840220386</v>
      </c>
      <c r="N2828" s="168">
        <f>mytable_customer_details!$K2828/mytable_customer_details!$J2828</f>
        <v>25.794765840220386</v>
      </c>
      <c r="O2828" s="145">
        <f t="shared" si="220"/>
        <v>0</v>
      </c>
      <c r="P2828" s="145">
        <f t="shared" si="223"/>
        <v>1</v>
      </c>
      <c r="Q2828" s="146">
        <f t="shared" si="221"/>
        <v>1</v>
      </c>
      <c r="R2828" s="146">
        <f t="shared" si="224"/>
        <v>0</v>
      </c>
      <c r="S2828" s="146" t="b">
        <f>mytable_customer_details!$F$2:$F$7044&gt;0</f>
        <v>1</v>
      </c>
      <c r="T2828" s="146" t="b">
        <f>mytable_customer_details!$G$2:$G$7044&gt;0</f>
        <v>1</v>
      </c>
      <c r="U2828" s="146" t="b">
        <f>IF(mytable_customer_details!$S2828,mytable_customer_details!$T2828)</f>
        <v>1</v>
      </c>
      <c r="V2828" s="147">
        <f t="shared" si="222"/>
        <v>0</v>
      </c>
      <c r="W2828" s="148">
        <f ca="1">EDATE(TODAY(),-mytable_customer_details!$M2828)</f>
        <v>42944</v>
      </c>
      <c r="X2828" s="147">
        <f>mytable_customer_details!$K2828/mytable_customer_details!$M2828</f>
        <v>108.9</v>
      </c>
      <c r="Y2828" s="147" t="str">
        <f>VLOOKUP(H:H,Table2_ContractType!A:B,2,0)</f>
        <v>2 Year</v>
      </c>
      <c r="Z2828" s="147" t="str">
        <f>VLOOKUP(F:F,Table3_PhoneService!A:B,2,0)</f>
        <v>Two or More Lines</v>
      </c>
      <c r="AA2828" s="147" t="str">
        <f>VLOOKUP(G:G,Table4_InternetService!A:B,2,0)</f>
        <v>Fiber Optic</v>
      </c>
      <c r="AB2828" s="149" t="str">
        <f>_xlfn.IFS(mytable_customer_details!$U2828, "Phone and Internet",mytable_customer_details!$S2828, "Phone Only", mytable_customer_details!$T2828, "Internet Only", TRUE, 0)</f>
        <v>Phone and Internet</v>
      </c>
    </row>
    <row r="2829" spans="1:28" ht="16">
      <c r="A2829" s="200" t="s">
        <v>4673</v>
      </c>
      <c r="B2829" s="212" t="s">
        <v>9</v>
      </c>
      <c r="C2829" s="212">
        <v>0</v>
      </c>
      <c r="D2829" s="212" t="s">
        <v>5</v>
      </c>
      <c r="E2829" s="212" t="s">
        <v>4</v>
      </c>
      <c r="F2829" s="132">
        <v>1</v>
      </c>
      <c r="G2829" s="132">
        <v>0</v>
      </c>
      <c r="H2829" s="132">
        <v>0</v>
      </c>
      <c r="I2829" s="212" t="s">
        <v>17</v>
      </c>
      <c r="J2829" s="213">
        <v>20.149999999999999</v>
      </c>
      <c r="K2829" s="214">
        <v>432.5</v>
      </c>
      <c r="L2829" s="212" t="s">
        <v>5</v>
      </c>
      <c r="M2829" s="144">
        <f>mytable_customer_details!$K2829/mytable_customer_details!$J2829</f>
        <v>21.464019851116628</v>
      </c>
      <c r="N2829" s="168">
        <f>mytable_customer_details!$K2829/mytable_customer_details!$J2829</f>
        <v>21.464019851116628</v>
      </c>
      <c r="O2829" s="145">
        <f t="shared" si="220"/>
        <v>0</v>
      </c>
      <c r="P2829" s="145">
        <f t="shared" si="223"/>
        <v>1</v>
      </c>
      <c r="Q2829" s="146">
        <f t="shared" si="221"/>
        <v>0</v>
      </c>
      <c r="R2829" s="146">
        <f t="shared" si="224"/>
        <v>0</v>
      </c>
      <c r="S2829" s="146" t="b">
        <f>mytable_customer_details!$F$2:$F$7044&gt;0</f>
        <v>1</v>
      </c>
      <c r="T2829" s="146" t="b">
        <f>mytable_customer_details!$G$2:$G$7044&gt;0</f>
        <v>0</v>
      </c>
      <c r="U2829" s="146" t="b">
        <f>IF(mytable_customer_details!$S2829,mytable_customer_details!$T2829)</f>
        <v>0</v>
      </c>
      <c r="V2829" s="147">
        <f t="shared" si="222"/>
        <v>2</v>
      </c>
      <c r="W2829" s="148">
        <f ca="1">EDATE(TODAY(),-mytable_customer_details!$M2829)</f>
        <v>43067</v>
      </c>
      <c r="X2829" s="147">
        <f>mytable_customer_details!$K2829/mytable_customer_details!$M2829</f>
        <v>20.149999999999999</v>
      </c>
      <c r="Y2829" s="147" t="str">
        <f>VLOOKUP(H:H,Table2_ContractType!A:B,2,0)</f>
        <v>Month-to-Month</v>
      </c>
      <c r="Z2829" s="147" t="str">
        <f>VLOOKUP(F:F,Table3_PhoneService!A:B,2,0)</f>
        <v>One Line</v>
      </c>
      <c r="AA2829" s="147" t="str">
        <f>VLOOKUP(G:G,Table4_InternetService!A:B,2,0)</f>
        <v>No Internet Service</v>
      </c>
      <c r="AB2829" s="149" t="str">
        <f>_xlfn.IFS(mytable_customer_details!$U2829, "Phone and Internet",mytable_customer_details!$S2829, "Phone Only", mytable_customer_details!$T2829, "Internet Only", TRUE, 0)</f>
        <v>Phone Only</v>
      </c>
    </row>
    <row r="2830" spans="1:28" ht="16">
      <c r="A2830" s="200" t="s">
        <v>754</v>
      </c>
      <c r="B2830" s="212" t="s">
        <v>3</v>
      </c>
      <c r="C2830" s="212">
        <v>0</v>
      </c>
      <c r="D2830" s="212" t="s">
        <v>4</v>
      </c>
      <c r="E2830" s="212" t="s">
        <v>4</v>
      </c>
      <c r="F2830" s="132">
        <v>2</v>
      </c>
      <c r="G2830" s="132">
        <v>0</v>
      </c>
      <c r="H2830" s="132">
        <v>2</v>
      </c>
      <c r="I2830" s="212" t="s">
        <v>10</v>
      </c>
      <c r="J2830" s="213">
        <v>24.1</v>
      </c>
      <c r="K2830" s="214">
        <v>1551.6</v>
      </c>
      <c r="L2830" s="212" t="s">
        <v>5</v>
      </c>
      <c r="M2830" s="144">
        <f>mytable_customer_details!$K2830/mytable_customer_details!$J2830</f>
        <v>64.38174273858921</v>
      </c>
      <c r="N2830" s="168">
        <f>mytable_customer_details!$K2830/mytable_customer_details!$J2830</f>
        <v>64.38174273858921</v>
      </c>
      <c r="O2830" s="145">
        <f t="shared" si="220"/>
        <v>1</v>
      </c>
      <c r="P2830" s="145">
        <f t="shared" si="223"/>
        <v>1</v>
      </c>
      <c r="Q2830" s="146">
        <f t="shared" si="221"/>
        <v>1</v>
      </c>
      <c r="R2830" s="146">
        <f t="shared" si="224"/>
        <v>0</v>
      </c>
      <c r="S2830" s="146" t="b">
        <f>mytable_customer_details!$F$2:$F$7044&gt;0</f>
        <v>1</v>
      </c>
      <c r="T2830" s="146" t="b">
        <f>mytable_customer_details!$G$2:$G$7044&gt;0</f>
        <v>0</v>
      </c>
      <c r="U2830" s="146" t="b">
        <f>IF(mytable_customer_details!$S2830,mytable_customer_details!$T2830)</f>
        <v>0</v>
      </c>
      <c r="V2830" s="147">
        <f t="shared" si="222"/>
        <v>3</v>
      </c>
      <c r="W2830" s="148">
        <f ca="1">EDATE(TODAY(),-mytable_customer_details!$M2830)</f>
        <v>41757</v>
      </c>
      <c r="X2830" s="147">
        <f>mytable_customer_details!$K2830/mytable_customer_details!$M2830</f>
        <v>24.099999999999998</v>
      </c>
      <c r="Y2830" s="147" t="str">
        <f>VLOOKUP(H:H,Table2_ContractType!A:B,2,0)</f>
        <v>2 Year</v>
      </c>
      <c r="Z2830" s="147" t="str">
        <f>VLOOKUP(F:F,Table3_PhoneService!A:B,2,0)</f>
        <v>Two or More Lines</v>
      </c>
      <c r="AA2830" s="147" t="str">
        <f>VLOOKUP(G:G,Table4_InternetService!A:B,2,0)</f>
        <v>No Internet Service</v>
      </c>
      <c r="AB2830" s="149" t="str">
        <f>_xlfn.IFS(mytable_customer_details!$U2830, "Phone and Internet",mytable_customer_details!$S2830, "Phone Only", mytable_customer_details!$T2830, "Internet Only", TRUE, 0)</f>
        <v>Phone Only</v>
      </c>
    </row>
    <row r="2831" spans="1:28" ht="16">
      <c r="A2831" s="200" t="s">
        <v>6660</v>
      </c>
      <c r="B2831" s="212" t="s">
        <v>9</v>
      </c>
      <c r="C2831" s="212">
        <v>0</v>
      </c>
      <c r="D2831" s="212" t="s">
        <v>4</v>
      </c>
      <c r="E2831" s="212" t="s">
        <v>4</v>
      </c>
      <c r="F2831" s="132">
        <v>1</v>
      </c>
      <c r="G2831" s="132">
        <v>0</v>
      </c>
      <c r="H2831" s="132">
        <v>0</v>
      </c>
      <c r="I2831" s="212" t="s">
        <v>17</v>
      </c>
      <c r="J2831" s="213">
        <v>19.850000000000001</v>
      </c>
      <c r="K2831" s="214">
        <v>138.85</v>
      </c>
      <c r="L2831" s="212" t="s">
        <v>5</v>
      </c>
      <c r="M2831" s="144">
        <f>mytable_customer_details!$K2831/mytable_customer_details!$J2831</f>
        <v>6.9949622166246845</v>
      </c>
      <c r="N2831" s="168">
        <f>mytable_customer_details!$K2831/mytable_customer_details!$J2831</f>
        <v>6.9949622166246845</v>
      </c>
      <c r="O2831" s="145">
        <f t="shared" si="220"/>
        <v>1</v>
      </c>
      <c r="P2831" s="145">
        <f t="shared" si="223"/>
        <v>0</v>
      </c>
      <c r="Q2831" s="146">
        <f t="shared" si="221"/>
        <v>0</v>
      </c>
      <c r="R2831" s="146">
        <f t="shared" si="224"/>
        <v>0</v>
      </c>
      <c r="S2831" s="146" t="b">
        <f>mytable_customer_details!$F$2:$F$7044&gt;0</f>
        <v>1</v>
      </c>
      <c r="T2831" s="146" t="b">
        <f>mytable_customer_details!$G$2:$G$7044&gt;0</f>
        <v>0</v>
      </c>
      <c r="U2831" s="146" t="b">
        <f>IF(mytable_customer_details!$S2831,mytable_customer_details!$T2831)</f>
        <v>0</v>
      </c>
      <c r="V2831" s="147">
        <f t="shared" si="222"/>
        <v>3</v>
      </c>
      <c r="W2831" s="148">
        <f ca="1">EDATE(TODAY(),-mytable_customer_details!$M2831)</f>
        <v>43524</v>
      </c>
      <c r="X2831" s="147">
        <f>mytable_customer_details!$K2831/mytable_customer_details!$M2831</f>
        <v>19.850000000000001</v>
      </c>
      <c r="Y2831" s="147" t="str">
        <f>VLOOKUP(H:H,Table2_ContractType!A:B,2,0)</f>
        <v>Month-to-Month</v>
      </c>
      <c r="Z2831" s="147" t="str">
        <f>VLOOKUP(F:F,Table3_PhoneService!A:B,2,0)</f>
        <v>One Line</v>
      </c>
      <c r="AA2831" s="147" t="str">
        <f>VLOOKUP(G:G,Table4_InternetService!A:B,2,0)</f>
        <v>No Internet Service</v>
      </c>
      <c r="AB2831" s="149" t="str">
        <f>_xlfn.IFS(mytable_customer_details!$U2831, "Phone and Internet",mytable_customer_details!$S2831, "Phone Only", mytable_customer_details!$T2831, "Internet Only", TRUE, 0)</f>
        <v>Phone Only</v>
      </c>
    </row>
    <row r="2832" spans="1:28" ht="16">
      <c r="A2832" s="200" t="s">
        <v>2174</v>
      </c>
      <c r="B2832" s="212" t="s">
        <v>9</v>
      </c>
      <c r="C2832" s="212">
        <v>1</v>
      </c>
      <c r="D2832" s="212" t="s">
        <v>4</v>
      </c>
      <c r="E2832" s="212" t="s">
        <v>5</v>
      </c>
      <c r="F2832" s="132">
        <v>2</v>
      </c>
      <c r="G2832" s="132">
        <v>2</v>
      </c>
      <c r="H2832" s="132">
        <v>0</v>
      </c>
      <c r="I2832" s="212" t="s">
        <v>7</v>
      </c>
      <c r="J2832" s="213">
        <v>98.5</v>
      </c>
      <c r="K2832" s="214">
        <v>3004.15</v>
      </c>
      <c r="L2832" s="212" t="s">
        <v>4</v>
      </c>
      <c r="M2832" s="144">
        <f>mytable_customer_details!$K2832/mytable_customer_details!$J2832</f>
        <v>30.498984771573603</v>
      </c>
      <c r="N2832" s="168">
        <f>mytable_customer_details!$K2832/mytable_customer_details!$J2832</f>
        <v>30.498984771573603</v>
      </c>
      <c r="O2832" s="145">
        <f t="shared" si="220"/>
        <v>1</v>
      </c>
      <c r="P2832" s="145">
        <f t="shared" si="223"/>
        <v>0</v>
      </c>
      <c r="Q2832" s="146">
        <f t="shared" si="221"/>
        <v>0</v>
      </c>
      <c r="R2832" s="146">
        <f t="shared" si="224"/>
        <v>1</v>
      </c>
      <c r="S2832" s="146" t="b">
        <f>mytable_customer_details!$F$2:$F$7044&gt;0</f>
        <v>1</v>
      </c>
      <c r="T2832" s="146" t="b">
        <f>mytable_customer_details!$G$2:$G$7044&gt;0</f>
        <v>1</v>
      </c>
      <c r="U2832" s="146" t="b">
        <f>IF(mytable_customer_details!$S2832,mytable_customer_details!$T2832)</f>
        <v>1</v>
      </c>
      <c r="V2832" s="147">
        <f t="shared" si="222"/>
        <v>1</v>
      </c>
      <c r="W2832" s="148">
        <f ca="1">EDATE(TODAY(),-mytable_customer_details!$M2832)</f>
        <v>42794</v>
      </c>
      <c r="X2832" s="147">
        <f>mytable_customer_details!$K2832/mytable_customer_details!$M2832</f>
        <v>98.5</v>
      </c>
      <c r="Y2832" s="147" t="str">
        <f>VLOOKUP(H:H,Table2_ContractType!A:B,2,0)</f>
        <v>Month-to-Month</v>
      </c>
      <c r="Z2832" s="147" t="str">
        <f>VLOOKUP(F:F,Table3_PhoneService!A:B,2,0)</f>
        <v>Two or More Lines</v>
      </c>
      <c r="AA2832" s="147" t="str">
        <f>VLOOKUP(G:G,Table4_InternetService!A:B,2,0)</f>
        <v>Fiber Optic</v>
      </c>
      <c r="AB2832" s="149" t="str">
        <f>_xlfn.IFS(mytable_customer_details!$U2832, "Phone and Internet",mytable_customer_details!$S2832, "Phone Only", mytable_customer_details!$T2832, "Internet Only", TRUE, 0)</f>
        <v>Phone and Internet</v>
      </c>
    </row>
    <row r="2833" spans="1:28" ht="16">
      <c r="A2833" s="200" t="s">
        <v>6307</v>
      </c>
      <c r="B2833" s="212" t="s">
        <v>3</v>
      </c>
      <c r="C2833" s="212">
        <v>1</v>
      </c>
      <c r="D2833" s="212" t="s">
        <v>4</v>
      </c>
      <c r="E2833" s="212" t="s">
        <v>5</v>
      </c>
      <c r="F2833" s="132">
        <v>0</v>
      </c>
      <c r="G2833" s="132">
        <v>1</v>
      </c>
      <c r="H2833" s="132">
        <v>1</v>
      </c>
      <c r="I2833" s="212" t="s">
        <v>17</v>
      </c>
      <c r="J2833" s="213">
        <v>50.4</v>
      </c>
      <c r="K2833" s="214">
        <v>1580.1</v>
      </c>
      <c r="L2833" s="212" t="s">
        <v>5</v>
      </c>
      <c r="M2833" s="144">
        <f>mytable_customer_details!$K2833/mytable_customer_details!$J2833</f>
        <v>31.351190476190474</v>
      </c>
      <c r="N2833" s="168">
        <f>mytable_customer_details!$K2833/mytable_customer_details!$J2833</f>
        <v>31.351190476190474</v>
      </c>
      <c r="O2833" s="145">
        <f t="shared" si="220"/>
        <v>1</v>
      </c>
      <c r="P2833" s="145">
        <f t="shared" si="223"/>
        <v>0</v>
      </c>
      <c r="Q2833" s="146">
        <f t="shared" si="221"/>
        <v>1</v>
      </c>
      <c r="R2833" s="146">
        <f t="shared" si="224"/>
        <v>0</v>
      </c>
      <c r="S2833" s="146" t="b">
        <f>mytable_customer_details!$F$2:$F$7044&gt;0</f>
        <v>0</v>
      </c>
      <c r="T2833" s="146" t="b">
        <f>mytable_customer_details!$G$2:$G$7044&gt;0</f>
        <v>1</v>
      </c>
      <c r="U2833" s="146" t="b">
        <f>IF(mytable_customer_details!$S2833,mytable_customer_details!$T2833)</f>
        <v>0</v>
      </c>
      <c r="V2833" s="147">
        <f t="shared" si="222"/>
        <v>1</v>
      </c>
      <c r="W2833" s="148">
        <f ca="1">EDATE(TODAY(),-mytable_customer_details!$M2833)</f>
        <v>42763</v>
      </c>
      <c r="X2833" s="147">
        <f>mytable_customer_details!$K2833/mytable_customer_details!$M2833</f>
        <v>50.4</v>
      </c>
      <c r="Y2833" s="147" t="str">
        <f>VLOOKUP(H:H,Table2_ContractType!A:B,2,0)</f>
        <v>1 Year</v>
      </c>
      <c r="Z2833" s="147" t="str">
        <f>VLOOKUP(F:F,Table3_PhoneService!A:B,2,0)</f>
        <v>No Phone Service</v>
      </c>
      <c r="AA2833" s="147" t="str">
        <f>VLOOKUP(G:G,Table4_InternetService!A:B,2,0)</f>
        <v>DSL</v>
      </c>
      <c r="AB2833" s="149" t="str">
        <f>_xlfn.IFS(mytable_customer_details!$U2833, "Phone and Internet",mytable_customer_details!$S2833, "Phone Only", mytable_customer_details!$T2833, "Internet Only", TRUE, 0)</f>
        <v>Internet Only</v>
      </c>
    </row>
    <row r="2834" spans="1:28" ht="16">
      <c r="A2834" s="200" t="s">
        <v>6103</v>
      </c>
      <c r="B2834" s="212" t="s">
        <v>3</v>
      </c>
      <c r="C2834" s="212">
        <v>0</v>
      </c>
      <c r="D2834" s="212" t="s">
        <v>4</v>
      </c>
      <c r="E2834" s="212" t="s">
        <v>5</v>
      </c>
      <c r="F2834" s="132">
        <v>2</v>
      </c>
      <c r="G2834" s="132">
        <v>2</v>
      </c>
      <c r="H2834" s="132">
        <v>2</v>
      </c>
      <c r="I2834" s="212" t="s">
        <v>13</v>
      </c>
      <c r="J2834" s="213">
        <v>94.25</v>
      </c>
      <c r="K2834" s="214">
        <v>6849.75</v>
      </c>
      <c r="L2834" s="212" t="s">
        <v>5</v>
      </c>
      <c r="M2834" s="144">
        <f>mytable_customer_details!$K2834/mytable_customer_details!$J2834</f>
        <v>72.676392572944295</v>
      </c>
      <c r="N2834" s="168">
        <f>mytable_customer_details!$K2834/mytable_customer_details!$J2834</f>
        <v>72.676392572944295</v>
      </c>
      <c r="O2834" s="145">
        <f t="shared" si="220"/>
        <v>1</v>
      </c>
      <c r="P2834" s="145">
        <f t="shared" si="223"/>
        <v>0</v>
      </c>
      <c r="Q2834" s="146">
        <f t="shared" si="221"/>
        <v>1</v>
      </c>
      <c r="R2834" s="146">
        <f t="shared" si="224"/>
        <v>0</v>
      </c>
      <c r="S2834" s="146" t="b">
        <f>mytable_customer_details!$F$2:$F$7044&gt;0</f>
        <v>1</v>
      </c>
      <c r="T2834" s="146" t="b">
        <f>mytable_customer_details!$G$2:$G$7044&gt;0</f>
        <v>1</v>
      </c>
      <c r="U2834" s="146" t="b">
        <f>IF(mytable_customer_details!$S2834,mytable_customer_details!$T2834)</f>
        <v>1</v>
      </c>
      <c r="V2834" s="147">
        <f t="shared" si="222"/>
        <v>1</v>
      </c>
      <c r="W2834" s="148">
        <f ca="1">EDATE(TODAY(),-mytable_customer_details!$M2834)</f>
        <v>41514</v>
      </c>
      <c r="X2834" s="147">
        <f>mytable_customer_details!$K2834/mytable_customer_details!$M2834</f>
        <v>94.25</v>
      </c>
      <c r="Y2834" s="147" t="str">
        <f>VLOOKUP(H:H,Table2_ContractType!A:B,2,0)</f>
        <v>2 Year</v>
      </c>
      <c r="Z2834" s="147" t="str">
        <f>VLOOKUP(F:F,Table3_PhoneService!A:B,2,0)</f>
        <v>Two or More Lines</v>
      </c>
      <c r="AA2834" s="147" t="str">
        <f>VLOOKUP(G:G,Table4_InternetService!A:B,2,0)</f>
        <v>Fiber Optic</v>
      </c>
      <c r="AB2834" s="149" t="str">
        <f>_xlfn.IFS(mytable_customer_details!$U2834, "Phone and Internet",mytable_customer_details!$S2834, "Phone Only", mytable_customer_details!$T2834, "Internet Only", TRUE, 0)</f>
        <v>Phone and Internet</v>
      </c>
    </row>
    <row r="2835" spans="1:28" ht="16">
      <c r="A2835" s="200" t="s">
        <v>1058</v>
      </c>
      <c r="B2835" s="212" t="s">
        <v>9</v>
      </c>
      <c r="C2835" s="212">
        <v>0</v>
      </c>
      <c r="D2835" s="212" t="s">
        <v>5</v>
      </c>
      <c r="E2835" s="212" t="s">
        <v>5</v>
      </c>
      <c r="F2835" s="132">
        <v>1</v>
      </c>
      <c r="G2835" s="132">
        <v>1</v>
      </c>
      <c r="H2835" s="132">
        <v>0</v>
      </c>
      <c r="I2835" s="212" t="s">
        <v>10</v>
      </c>
      <c r="J2835" s="213">
        <v>50.25</v>
      </c>
      <c r="K2835" s="214">
        <v>152.30000000000001</v>
      </c>
      <c r="L2835" s="212" t="s">
        <v>5</v>
      </c>
      <c r="M2835" s="144">
        <f>mytable_customer_details!$K2835/mytable_customer_details!$J2835</f>
        <v>3.0308457711442789</v>
      </c>
      <c r="N2835" s="168">
        <f>mytable_customer_details!$K2835/mytable_customer_details!$J2835</f>
        <v>3.0308457711442789</v>
      </c>
      <c r="O2835" s="145">
        <f t="shared" si="220"/>
        <v>0</v>
      </c>
      <c r="P2835" s="145">
        <f t="shared" si="223"/>
        <v>0</v>
      </c>
      <c r="Q2835" s="146">
        <f t="shared" si="221"/>
        <v>0</v>
      </c>
      <c r="R2835" s="146">
        <f t="shared" si="224"/>
        <v>0</v>
      </c>
      <c r="S2835" s="146" t="b">
        <f>mytable_customer_details!$F$2:$F$7044&gt;0</f>
        <v>1</v>
      </c>
      <c r="T2835" s="146" t="b">
        <f>mytable_customer_details!$G$2:$G$7044&gt;0</f>
        <v>1</v>
      </c>
      <c r="U2835" s="146" t="b">
        <f>IF(mytable_customer_details!$S2835,mytable_customer_details!$T2835)</f>
        <v>1</v>
      </c>
      <c r="V2835" s="147">
        <f t="shared" si="222"/>
        <v>0</v>
      </c>
      <c r="W2835" s="148">
        <f ca="1">EDATE(TODAY(),-mytable_customer_details!$M2835)</f>
        <v>43613</v>
      </c>
      <c r="X2835" s="147">
        <f>mytable_customer_details!$K2835/mytable_customer_details!$M2835</f>
        <v>50.25</v>
      </c>
      <c r="Y2835" s="147" t="str">
        <f>VLOOKUP(H:H,Table2_ContractType!A:B,2,0)</f>
        <v>Month-to-Month</v>
      </c>
      <c r="Z2835" s="147" t="str">
        <f>VLOOKUP(F:F,Table3_PhoneService!A:B,2,0)</f>
        <v>One Line</v>
      </c>
      <c r="AA2835" s="147" t="str">
        <f>VLOOKUP(G:G,Table4_InternetService!A:B,2,0)</f>
        <v>DSL</v>
      </c>
      <c r="AB2835" s="149" t="str">
        <f>_xlfn.IFS(mytable_customer_details!$U2835, "Phone and Internet",mytable_customer_details!$S2835, "Phone Only", mytable_customer_details!$T2835, "Internet Only", TRUE, 0)</f>
        <v>Phone and Internet</v>
      </c>
    </row>
    <row r="2836" spans="1:28" ht="16">
      <c r="A2836" s="200" t="s">
        <v>4234</v>
      </c>
      <c r="B2836" s="212" t="s">
        <v>9</v>
      </c>
      <c r="C2836" s="212">
        <v>0</v>
      </c>
      <c r="D2836" s="212" t="s">
        <v>5</v>
      </c>
      <c r="E2836" s="212" t="s">
        <v>5</v>
      </c>
      <c r="F2836" s="132">
        <v>1</v>
      </c>
      <c r="G2836" s="132">
        <v>2</v>
      </c>
      <c r="H2836" s="132">
        <v>0</v>
      </c>
      <c r="I2836" s="212" t="s">
        <v>10</v>
      </c>
      <c r="J2836" s="213">
        <v>70.3</v>
      </c>
      <c r="K2836" s="214">
        <v>220.4</v>
      </c>
      <c r="L2836" s="212" t="s">
        <v>5</v>
      </c>
      <c r="M2836" s="144">
        <f>mytable_customer_details!$K2836/mytable_customer_details!$J2836</f>
        <v>3.1351351351351355</v>
      </c>
      <c r="N2836" s="168">
        <f>mytable_customer_details!$K2836/mytable_customer_details!$J2836</f>
        <v>3.1351351351351355</v>
      </c>
      <c r="O2836" s="145">
        <f t="shared" si="220"/>
        <v>0</v>
      </c>
      <c r="P2836" s="145">
        <f t="shared" si="223"/>
        <v>0</v>
      </c>
      <c r="Q2836" s="146">
        <f t="shared" si="221"/>
        <v>0</v>
      </c>
      <c r="R2836" s="146">
        <f t="shared" si="224"/>
        <v>0</v>
      </c>
      <c r="S2836" s="146" t="b">
        <f>mytable_customer_details!$F$2:$F$7044&gt;0</f>
        <v>1</v>
      </c>
      <c r="T2836" s="146" t="b">
        <f>mytable_customer_details!$G$2:$G$7044&gt;0</f>
        <v>1</v>
      </c>
      <c r="U2836" s="146" t="b">
        <f>IF(mytable_customer_details!$S2836,mytable_customer_details!$T2836)</f>
        <v>1</v>
      </c>
      <c r="V2836" s="147">
        <f t="shared" si="222"/>
        <v>0</v>
      </c>
      <c r="W2836" s="148">
        <f ca="1">EDATE(TODAY(),-mytable_customer_details!$M2836)</f>
        <v>43613</v>
      </c>
      <c r="X2836" s="147">
        <f>mytable_customer_details!$K2836/mytable_customer_details!$M2836</f>
        <v>70.3</v>
      </c>
      <c r="Y2836" s="147" t="str">
        <f>VLOOKUP(H:H,Table2_ContractType!A:B,2,0)</f>
        <v>Month-to-Month</v>
      </c>
      <c r="Z2836" s="147" t="str">
        <f>VLOOKUP(F:F,Table3_PhoneService!A:B,2,0)</f>
        <v>One Line</v>
      </c>
      <c r="AA2836" s="147" t="str">
        <f>VLOOKUP(G:G,Table4_InternetService!A:B,2,0)</f>
        <v>Fiber Optic</v>
      </c>
      <c r="AB2836" s="149" t="str">
        <f>_xlfn.IFS(mytable_customer_details!$U2836, "Phone and Internet",mytable_customer_details!$S2836, "Phone Only", mytable_customer_details!$T2836, "Internet Only", TRUE, 0)</f>
        <v>Phone and Internet</v>
      </c>
    </row>
    <row r="2837" spans="1:28" ht="16">
      <c r="A2837" s="200" t="s">
        <v>1266</v>
      </c>
      <c r="B2837" s="212" t="s">
        <v>3</v>
      </c>
      <c r="C2837" s="212">
        <v>0</v>
      </c>
      <c r="D2837" s="212" t="s">
        <v>5</v>
      </c>
      <c r="E2837" s="212" t="s">
        <v>5</v>
      </c>
      <c r="F2837" s="132">
        <v>0</v>
      </c>
      <c r="G2837" s="132">
        <v>1</v>
      </c>
      <c r="H2837" s="132">
        <v>0</v>
      </c>
      <c r="I2837" s="212" t="s">
        <v>7</v>
      </c>
      <c r="J2837" s="213">
        <v>30.9</v>
      </c>
      <c r="K2837" s="214">
        <v>59.05</v>
      </c>
      <c r="L2837" s="212" t="s">
        <v>4</v>
      </c>
      <c r="M2837" s="144">
        <f>mytable_customer_details!$K2837/mytable_customer_details!$J2837</f>
        <v>1.9110032362459546</v>
      </c>
      <c r="N2837" s="168">
        <f>mytable_customer_details!$K2837/mytable_customer_details!$J2837</f>
        <v>1.9110032362459546</v>
      </c>
      <c r="O2837" s="145">
        <f t="shared" si="220"/>
        <v>0</v>
      </c>
      <c r="P2837" s="145">
        <f t="shared" si="223"/>
        <v>1</v>
      </c>
      <c r="Q2837" s="146">
        <f t="shared" si="221"/>
        <v>1</v>
      </c>
      <c r="R2837" s="146">
        <f t="shared" si="224"/>
        <v>1</v>
      </c>
      <c r="S2837" s="146" t="b">
        <f>mytable_customer_details!$F$2:$F$7044&gt;0</f>
        <v>0</v>
      </c>
      <c r="T2837" s="146" t="b">
        <f>mytable_customer_details!$G$2:$G$7044&gt;0</f>
        <v>1</v>
      </c>
      <c r="U2837" s="146" t="b">
        <f>IF(mytable_customer_details!$S2837,mytable_customer_details!$T2837)</f>
        <v>0</v>
      </c>
      <c r="V2837" s="147">
        <f t="shared" si="222"/>
        <v>0</v>
      </c>
      <c r="W2837" s="148">
        <f ca="1">EDATE(TODAY(),-mytable_customer_details!$M2837)</f>
        <v>43674</v>
      </c>
      <c r="X2837" s="147">
        <f>mytable_customer_details!$K2837/mytable_customer_details!$M2837</f>
        <v>30.9</v>
      </c>
      <c r="Y2837" s="147" t="str">
        <f>VLOOKUP(H:H,Table2_ContractType!A:B,2,0)</f>
        <v>Month-to-Month</v>
      </c>
      <c r="Z2837" s="147" t="str">
        <f>VLOOKUP(F:F,Table3_PhoneService!A:B,2,0)</f>
        <v>No Phone Service</v>
      </c>
      <c r="AA2837" s="147" t="str">
        <f>VLOOKUP(G:G,Table4_InternetService!A:B,2,0)</f>
        <v>DSL</v>
      </c>
      <c r="AB2837" s="149" t="str">
        <f>_xlfn.IFS(mytable_customer_details!$U2837, "Phone and Internet",mytable_customer_details!$S2837, "Phone Only", mytable_customer_details!$T2837, "Internet Only", TRUE, 0)</f>
        <v>Internet Only</v>
      </c>
    </row>
    <row r="2838" spans="1:28" ht="16">
      <c r="A2838" s="200" t="s">
        <v>3224</v>
      </c>
      <c r="B2838" s="212" t="s">
        <v>3</v>
      </c>
      <c r="C2838" s="212">
        <v>0</v>
      </c>
      <c r="D2838" s="212" t="s">
        <v>4</v>
      </c>
      <c r="E2838" s="212" t="s">
        <v>4</v>
      </c>
      <c r="F2838" s="132">
        <v>0</v>
      </c>
      <c r="G2838" s="132">
        <v>1</v>
      </c>
      <c r="H2838" s="132">
        <v>1</v>
      </c>
      <c r="I2838" s="212" t="s">
        <v>17</v>
      </c>
      <c r="J2838" s="213">
        <v>35.4</v>
      </c>
      <c r="K2838" s="214">
        <v>1412.4</v>
      </c>
      <c r="L2838" s="212" t="s">
        <v>5</v>
      </c>
      <c r="M2838" s="144">
        <f>mytable_customer_details!$K2838/mytable_customer_details!$J2838</f>
        <v>39.898305084745765</v>
      </c>
      <c r="N2838" s="168">
        <f>mytable_customer_details!$K2838/mytable_customer_details!$J2838</f>
        <v>39.898305084745765</v>
      </c>
      <c r="O2838" s="145">
        <f t="shared" si="220"/>
        <v>1</v>
      </c>
      <c r="P2838" s="145">
        <f t="shared" si="223"/>
        <v>0</v>
      </c>
      <c r="Q2838" s="146">
        <f t="shared" si="221"/>
        <v>1</v>
      </c>
      <c r="R2838" s="146">
        <f t="shared" si="224"/>
        <v>0</v>
      </c>
      <c r="S2838" s="146" t="b">
        <f>mytable_customer_details!$F$2:$F$7044&gt;0</f>
        <v>0</v>
      </c>
      <c r="T2838" s="146" t="b">
        <f>mytable_customer_details!$G$2:$G$7044&gt;0</f>
        <v>1</v>
      </c>
      <c r="U2838" s="146" t="b">
        <f>IF(mytable_customer_details!$S2838,mytable_customer_details!$T2838)</f>
        <v>0</v>
      </c>
      <c r="V2838" s="147">
        <f t="shared" si="222"/>
        <v>3</v>
      </c>
      <c r="W2838" s="148">
        <f ca="1">EDATE(TODAY(),-mytable_customer_details!$M2838)</f>
        <v>42518</v>
      </c>
      <c r="X2838" s="147">
        <f>mytable_customer_details!$K2838/mytable_customer_details!$M2838</f>
        <v>35.4</v>
      </c>
      <c r="Y2838" s="147" t="str">
        <f>VLOOKUP(H:H,Table2_ContractType!A:B,2,0)</f>
        <v>1 Year</v>
      </c>
      <c r="Z2838" s="147" t="str">
        <f>VLOOKUP(F:F,Table3_PhoneService!A:B,2,0)</f>
        <v>No Phone Service</v>
      </c>
      <c r="AA2838" s="147" t="str">
        <f>VLOOKUP(G:G,Table4_InternetService!A:B,2,0)</f>
        <v>DSL</v>
      </c>
      <c r="AB2838" s="149" t="str">
        <f>_xlfn.IFS(mytable_customer_details!$U2838, "Phone and Internet",mytable_customer_details!$S2838, "Phone Only", mytable_customer_details!$T2838, "Internet Only", TRUE, 0)</f>
        <v>Internet Only</v>
      </c>
    </row>
    <row r="2839" spans="1:28" ht="16">
      <c r="A2839" s="200" t="s">
        <v>3852</v>
      </c>
      <c r="B2839" s="212" t="s">
        <v>9</v>
      </c>
      <c r="C2839" s="212">
        <v>1</v>
      </c>
      <c r="D2839" s="212" t="s">
        <v>4</v>
      </c>
      <c r="E2839" s="212" t="s">
        <v>5</v>
      </c>
      <c r="F2839" s="132">
        <v>2</v>
      </c>
      <c r="G2839" s="132">
        <v>2</v>
      </c>
      <c r="H2839" s="132">
        <v>0</v>
      </c>
      <c r="I2839" s="212" t="s">
        <v>7</v>
      </c>
      <c r="J2839" s="213">
        <v>96.5</v>
      </c>
      <c r="K2839" s="214">
        <v>3436.1</v>
      </c>
      <c r="L2839" s="212" t="s">
        <v>4</v>
      </c>
      <c r="M2839" s="144">
        <f>mytable_customer_details!$K2839/mytable_customer_details!$J2839</f>
        <v>35.607253886010362</v>
      </c>
      <c r="N2839" s="168">
        <f>mytable_customer_details!$K2839/mytable_customer_details!$J2839</f>
        <v>35.607253886010362</v>
      </c>
      <c r="O2839" s="145">
        <f t="shared" si="220"/>
        <v>1</v>
      </c>
      <c r="P2839" s="145">
        <f t="shared" si="223"/>
        <v>0</v>
      </c>
      <c r="Q2839" s="146">
        <f t="shared" si="221"/>
        <v>0</v>
      </c>
      <c r="R2839" s="146">
        <f t="shared" si="224"/>
        <v>1</v>
      </c>
      <c r="S2839" s="146" t="b">
        <f>mytable_customer_details!$F$2:$F$7044&gt;0</f>
        <v>1</v>
      </c>
      <c r="T2839" s="146" t="b">
        <f>mytable_customer_details!$G$2:$G$7044&gt;0</f>
        <v>1</v>
      </c>
      <c r="U2839" s="146" t="b">
        <f>IF(mytable_customer_details!$S2839,mytable_customer_details!$T2839)</f>
        <v>1</v>
      </c>
      <c r="V2839" s="147">
        <f t="shared" si="222"/>
        <v>1</v>
      </c>
      <c r="W2839" s="148">
        <f ca="1">EDATE(TODAY(),-mytable_customer_details!$M2839)</f>
        <v>42641</v>
      </c>
      <c r="X2839" s="147">
        <f>mytable_customer_details!$K2839/mytable_customer_details!$M2839</f>
        <v>96.5</v>
      </c>
      <c r="Y2839" s="147" t="str">
        <f>VLOOKUP(H:H,Table2_ContractType!A:B,2,0)</f>
        <v>Month-to-Month</v>
      </c>
      <c r="Z2839" s="147" t="str">
        <f>VLOOKUP(F:F,Table3_PhoneService!A:B,2,0)</f>
        <v>Two or More Lines</v>
      </c>
      <c r="AA2839" s="147" t="str">
        <f>VLOOKUP(G:G,Table4_InternetService!A:B,2,0)</f>
        <v>Fiber Optic</v>
      </c>
      <c r="AB2839" s="149" t="str">
        <f>_xlfn.IFS(mytable_customer_details!$U2839, "Phone and Internet",mytable_customer_details!$S2839, "Phone Only", mytable_customer_details!$T2839, "Internet Only", TRUE, 0)</f>
        <v>Phone and Internet</v>
      </c>
    </row>
    <row r="2840" spans="1:28" ht="16">
      <c r="A2840" s="200" t="s">
        <v>3667</v>
      </c>
      <c r="B2840" s="212" t="s">
        <v>9</v>
      </c>
      <c r="C2840" s="212">
        <v>1</v>
      </c>
      <c r="D2840" s="212" t="s">
        <v>4</v>
      </c>
      <c r="E2840" s="212" t="s">
        <v>5</v>
      </c>
      <c r="F2840" s="132">
        <v>1</v>
      </c>
      <c r="G2840" s="132">
        <v>1</v>
      </c>
      <c r="H2840" s="132">
        <v>2</v>
      </c>
      <c r="I2840" s="212" t="s">
        <v>10</v>
      </c>
      <c r="J2840" s="213">
        <v>49.8</v>
      </c>
      <c r="K2840" s="214">
        <v>2398.4</v>
      </c>
      <c r="L2840" s="212" t="s">
        <v>5</v>
      </c>
      <c r="M2840" s="144">
        <f>mytable_customer_details!$K2840/mytable_customer_details!$J2840</f>
        <v>48.160642570281126</v>
      </c>
      <c r="N2840" s="168">
        <f>mytable_customer_details!$K2840/mytable_customer_details!$J2840</f>
        <v>48.160642570281126</v>
      </c>
      <c r="O2840" s="145">
        <f t="shared" si="220"/>
        <v>1</v>
      </c>
      <c r="P2840" s="145">
        <f t="shared" si="223"/>
        <v>0</v>
      </c>
      <c r="Q2840" s="146">
        <f t="shared" si="221"/>
        <v>0</v>
      </c>
      <c r="R2840" s="146">
        <f t="shared" si="224"/>
        <v>0</v>
      </c>
      <c r="S2840" s="146" t="b">
        <f>mytable_customer_details!$F$2:$F$7044&gt;0</f>
        <v>1</v>
      </c>
      <c r="T2840" s="146" t="b">
        <f>mytable_customer_details!$G$2:$G$7044&gt;0</f>
        <v>1</v>
      </c>
      <c r="U2840" s="146" t="b">
        <f>IF(mytable_customer_details!$S2840,mytable_customer_details!$T2840)</f>
        <v>1</v>
      </c>
      <c r="V2840" s="147">
        <f t="shared" si="222"/>
        <v>1</v>
      </c>
      <c r="W2840" s="148">
        <f ca="1">EDATE(TODAY(),-mytable_customer_details!$M2840)</f>
        <v>42244</v>
      </c>
      <c r="X2840" s="147">
        <f>mytable_customer_details!$K2840/mytable_customer_details!$M2840</f>
        <v>49.8</v>
      </c>
      <c r="Y2840" s="147" t="str">
        <f>VLOOKUP(H:H,Table2_ContractType!A:B,2,0)</f>
        <v>2 Year</v>
      </c>
      <c r="Z2840" s="147" t="str">
        <f>VLOOKUP(F:F,Table3_PhoneService!A:B,2,0)</f>
        <v>One Line</v>
      </c>
      <c r="AA2840" s="147" t="str">
        <f>VLOOKUP(G:G,Table4_InternetService!A:B,2,0)</f>
        <v>DSL</v>
      </c>
      <c r="AB2840" s="149" t="str">
        <f>_xlfn.IFS(mytable_customer_details!$U2840, "Phone and Internet",mytable_customer_details!$S2840, "Phone Only", mytable_customer_details!$T2840, "Internet Only", TRUE, 0)</f>
        <v>Phone and Internet</v>
      </c>
    </row>
    <row r="2841" spans="1:28" ht="16">
      <c r="A2841" s="200" t="s">
        <v>5384</v>
      </c>
      <c r="B2841" s="212" t="s">
        <v>9</v>
      </c>
      <c r="C2841" s="212">
        <v>0</v>
      </c>
      <c r="D2841" s="212" t="s">
        <v>4</v>
      </c>
      <c r="E2841" s="212" t="s">
        <v>5</v>
      </c>
      <c r="F2841" s="132">
        <v>1</v>
      </c>
      <c r="G2841" s="132">
        <v>2</v>
      </c>
      <c r="H2841" s="132">
        <v>2</v>
      </c>
      <c r="I2841" s="212" t="s">
        <v>7</v>
      </c>
      <c r="J2841" s="213">
        <v>105.25</v>
      </c>
      <c r="K2841" s="214">
        <v>7291.75</v>
      </c>
      <c r="L2841" s="212" t="s">
        <v>5</v>
      </c>
      <c r="M2841" s="144">
        <f>mytable_customer_details!$K2841/mytable_customer_details!$J2841</f>
        <v>69.280285035629447</v>
      </c>
      <c r="N2841" s="168">
        <f>mytable_customer_details!$K2841/mytable_customer_details!$J2841</f>
        <v>69.280285035629447</v>
      </c>
      <c r="O2841" s="145">
        <f t="shared" si="220"/>
        <v>1</v>
      </c>
      <c r="P2841" s="145">
        <f t="shared" si="223"/>
        <v>0</v>
      </c>
      <c r="Q2841" s="146">
        <f t="shared" si="221"/>
        <v>0</v>
      </c>
      <c r="R2841" s="146">
        <f t="shared" si="224"/>
        <v>0</v>
      </c>
      <c r="S2841" s="146" t="b">
        <f>mytable_customer_details!$F$2:$F$7044&gt;0</f>
        <v>1</v>
      </c>
      <c r="T2841" s="146" t="b">
        <f>mytable_customer_details!$G$2:$G$7044&gt;0</f>
        <v>1</v>
      </c>
      <c r="U2841" s="146" t="b">
        <f>IF(mytable_customer_details!$S2841,mytable_customer_details!$T2841)</f>
        <v>1</v>
      </c>
      <c r="V2841" s="147">
        <f t="shared" si="222"/>
        <v>1</v>
      </c>
      <c r="W2841" s="148">
        <f ca="1">EDATE(TODAY(),-mytable_customer_details!$M2841)</f>
        <v>41606</v>
      </c>
      <c r="X2841" s="147">
        <f>mytable_customer_details!$K2841/mytable_customer_details!$M2841</f>
        <v>105.25000000000001</v>
      </c>
      <c r="Y2841" s="147" t="str">
        <f>VLOOKUP(H:H,Table2_ContractType!A:B,2,0)</f>
        <v>2 Year</v>
      </c>
      <c r="Z2841" s="147" t="str">
        <f>VLOOKUP(F:F,Table3_PhoneService!A:B,2,0)</f>
        <v>One Line</v>
      </c>
      <c r="AA2841" s="147" t="str">
        <f>VLOOKUP(G:G,Table4_InternetService!A:B,2,0)</f>
        <v>Fiber Optic</v>
      </c>
      <c r="AB2841" s="149" t="str">
        <f>_xlfn.IFS(mytable_customer_details!$U2841, "Phone and Internet",mytable_customer_details!$S2841, "Phone Only", mytable_customer_details!$T2841, "Internet Only", TRUE, 0)</f>
        <v>Phone and Internet</v>
      </c>
    </row>
    <row r="2842" spans="1:28" ht="16">
      <c r="A2842" s="200" t="s">
        <v>5421</v>
      </c>
      <c r="B2842" s="212" t="s">
        <v>3</v>
      </c>
      <c r="C2842" s="212">
        <v>0</v>
      </c>
      <c r="D2842" s="212" t="s">
        <v>4</v>
      </c>
      <c r="E2842" s="212" t="s">
        <v>5</v>
      </c>
      <c r="F2842" s="132">
        <v>1</v>
      </c>
      <c r="G2842" s="132">
        <v>2</v>
      </c>
      <c r="H2842" s="132">
        <v>2</v>
      </c>
      <c r="I2842" s="212" t="s">
        <v>13</v>
      </c>
      <c r="J2842" s="213">
        <v>99</v>
      </c>
      <c r="K2842" s="214">
        <v>6375.8</v>
      </c>
      <c r="L2842" s="212" t="s">
        <v>5</v>
      </c>
      <c r="M2842" s="144">
        <f>mytable_customer_details!$K2842/mytable_customer_details!$J2842</f>
        <v>64.402020202020211</v>
      </c>
      <c r="N2842" s="168">
        <f>mytable_customer_details!$K2842/mytable_customer_details!$J2842</f>
        <v>64.402020202020211</v>
      </c>
      <c r="O2842" s="145">
        <f t="shared" si="220"/>
        <v>1</v>
      </c>
      <c r="P2842" s="145">
        <f t="shared" si="223"/>
        <v>1</v>
      </c>
      <c r="Q2842" s="146">
        <f t="shared" si="221"/>
        <v>1</v>
      </c>
      <c r="R2842" s="146">
        <f t="shared" si="224"/>
        <v>0</v>
      </c>
      <c r="S2842" s="146" t="b">
        <f>mytable_customer_details!$F$2:$F$7044&gt;0</f>
        <v>1</v>
      </c>
      <c r="T2842" s="146" t="b">
        <f>mytable_customer_details!$G$2:$G$7044&gt;0</f>
        <v>1</v>
      </c>
      <c r="U2842" s="146" t="b">
        <f>IF(mytable_customer_details!$S2842,mytable_customer_details!$T2842)</f>
        <v>1</v>
      </c>
      <c r="V2842" s="147">
        <f t="shared" si="222"/>
        <v>1</v>
      </c>
      <c r="W2842" s="148">
        <f ca="1">EDATE(TODAY(),-mytable_customer_details!$M2842)</f>
        <v>41757</v>
      </c>
      <c r="X2842" s="147">
        <f>mytable_customer_details!$K2842/mytable_customer_details!$M2842</f>
        <v>98.999999999999986</v>
      </c>
      <c r="Y2842" s="147" t="str">
        <f>VLOOKUP(H:H,Table2_ContractType!A:B,2,0)</f>
        <v>2 Year</v>
      </c>
      <c r="Z2842" s="147" t="str">
        <f>VLOOKUP(F:F,Table3_PhoneService!A:B,2,0)</f>
        <v>One Line</v>
      </c>
      <c r="AA2842" s="147" t="str">
        <f>VLOOKUP(G:G,Table4_InternetService!A:B,2,0)</f>
        <v>Fiber Optic</v>
      </c>
      <c r="AB2842" s="149" t="str">
        <f>_xlfn.IFS(mytable_customer_details!$U2842, "Phone and Internet",mytable_customer_details!$S2842, "Phone Only", mytable_customer_details!$T2842, "Internet Only", TRUE, 0)</f>
        <v>Phone and Internet</v>
      </c>
    </row>
    <row r="2843" spans="1:28" ht="16">
      <c r="A2843" s="200" t="s">
        <v>4047</v>
      </c>
      <c r="B2843" s="212" t="s">
        <v>3</v>
      </c>
      <c r="C2843" s="212">
        <v>0</v>
      </c>
      <c r="D2843" s="212" t="s">
        <v>4</v>
      </c>
      <c r="E2843" s="212" t="s">
        <v>4</v>
      </c>
      <c r="F2843" s="132">
        <v>1</v>
      </c>
      <c r="G2843" s="132">
        <v>0</v>
      </c>
      <c r="H2843" s="132">
        <v>0</v>
      </c>
      <c r="I2843" s="212" t="s">
        <v>10</v>
      </c>
      <c r="J2843" s="213">
        <v>20.25</v>
      </c>
      <c r="K2843" s="214">
        <v>401.95</v>
      </c>
      <c r="L2843" s="212" t="s">
        <v>5</v>
      </c>
      <c r="M2843" s="144">
        <f>mytable_customer_details!$K2843/mytable_customer_details!$J2843</f>
        <v>19.849382716049384</v>
      </c>
      <c r="N2843" s="168">
        <f>mytable_customer_details!$K2843/mytable_customer_details!$J2843</f>
        <v>19.849382716049384</v>
      </c>
      <c r="O2843" s="145">
        <f t="shared" si="220"/>
        <v>1</v>
      </c>
      <c r="P2843" s="145">
        <f t="shared" si="223"/>
        <v>1</v>
      </c>
      <c r="Q2843" s="146">
        <f t="shared" si="221"/>
        <v>1</v>
      </c>
      <c r="R2843" s="146">
        <f t="shared" si="224"/>
        <v>0</v>
      </c>
      <c r="S2843" s="146" t="b">
        <f>mytable_customer_details!$F$2:$F$7044&gt;0</f>
        <v>1</v>
      </c>
      <c r="T2843" s="146" t="b">
        <f>mytable_customer_details!$G$2:$G$7044&gt;0</f>
        <v>0</v>
      </c>
      <c r="U2843" s="146" t="b">
        <f>IF(mytable_customer_details!$S2843,mytable_customer_details!$T2843)</f>
        <v>0</v>
      </c>
      <c r="V2843" s="147">
        <f t="shared" si="222"/>
        <v>3</v>
      </c>
      <c r="W2843" s="148">
        <f ca="1">EDATE(TODAY(),-mytable_customer_details!$M2843)</f>
        <v>43128</v>
      </c>
      <c r="X2843" s="147">
        <f>mytable_customer_details!$K2843/mytable_customer_details!$M2843</f>
        <v>20.25</v>
      </c>
      <c r="Y2843" s="147" t="str">
        <f>VLOOKUP(H:H,Table2_ContractType!A:B,2,0)</f>
        <v>Month-to-Month</v>
      </c>
      <c r="Z2843" s="147" t="str">
        <f>VLOOKUP(F:F,Table3_PhoneService!A:B,2,0)</f>
        <v>One Line</v>
      </c>
      <c r="AA2843" s="147" t="str">
        <f>VLOOKUP(G:G,Table4_InternetService!A:B,2,0)</f>
        <v>No Internet Service</v>
      </c>
      <c r="AB2843" s="149" t="str">
        <f>_xlfn.IFS(mytable_customer_details!$U2843, "Phone and Internet",mytable_customer_details!$S2843, "Phone Only", mytable_customer_details!$T2843, "Internet Only", TRUE, 0)</f>
        <v>Phone Only</v>
      </c>
    </row>
    <row r="2844" spans="1:28" ht="16">
      <c r="A2844" s="200" t="s">
        <v>2300</v>
      </c>
      <c r="B2844" s="212" t="s">
        <v>3</v>
      </c>
      <c r="C2844" s="212">
        <v>0</v>
      </c>
      <c r="D2844" s="212" t="s">
        <v>4</v>
      </c>
      <c r="E2844" s="212" t="s">
        <v>4</v>
      </c>
      <c r="F2844" s="132">
        <v>2</v>
      </c>
      <c r="G2844" s="132">
        <v>2</v>
      </c>
      <c r="H2844" s="132">
        <v>2</v>
      </c>
      <c r="I2844" s="212" t="s">
        <v>10</v>
      </c>
      <c r="J2844" s="213">
        <v>107.45</v>
      </c>
      <c r="K2844" s="214">
        <v>7576.7</v>
      </c>
      <c r="L2844" s="212" t="s">
        <v>5</v>
      </c>
      <c r="M2844" s="144">
        <f>mytable_customer_details!$K2844/mytable_customer_details!$J2844</f>
        <v>70.513727315030238</v>
      </c>
      <c r="N2844" s="168">
        <f>mytable_customer_details!$K2844/mytable_customer_details!$J2844</f>
        <v>70.513727315030238</v>
      </c>
      <c r="O2844" s="145">
        <f t="shared" si="220"/>
        <v>1</v>
      </c>
      <c r="P2844" s="145">
        <f t="shared" si="223"/>
        <v>1</v>
      </c>
      <c r="Q2844" s="146">
        <f t="shared" si="221"/>
        <v>1</v>
      </c>
      <c r="R2844" s="146">
        <f t="shared" si="224"/>
        <v>0</v>
      </c>
      <c r="S2844" s="146" t="b">
        <f>mytable_customer_details!$F$2:$F$7044&gt;0</f>
        <v>1</v>
      </c>
      <c r="T2844" s="146" t="b">
        <f>mytable_customer_details!$G$2:$G$7044&gt;0</f>
        <v>1</v>
      </c>
      <c r="U2844" s="146" t="b">
        <f>IF(mytable_customer_details!$S2844,mytable_customer_details!$T2844)</f>
        <v>1</v>
      </c>
      <c r="V2844" s="147">
        <f t="shared" si="222"/>
        <v>3</v>
      </c>
      <c r="W2844" s="148">
        <f ca="1">EDATE(TODAY(),-mytable_customer_details!$M2844)</f>
        <v>41575</v>
      </c>
      <c r="X2844" s="147">
        <f>mytable_customer_details!$K2844/mytable_customer_details!$M2844</f>
        <v>107.45000000000002</v>
      </c>
      <c r="Y2844" s="147" t="str">
        <f>VLOOKUP(H:H,Table2_ContractType!A:B,2,0)</f>
        <v>2 Year</v>
      </c>
      <c r="Z2844" s="147" t="str">
        <f>VLOOKUP(F:F,Table3_PhoneService!A:B,2,0)</f>
        <v>Two or More Lines</v>
      </c>
      <c r="AA2844" s="147" t="str">
        <f>VLOOKUP(G:G,Table4_InternetService!A:B,2,0)</f>
        <v>Fiber Optic</v>
      </c>
      <c r="AB2844" s="149" t="str">
        <f>_xlfn.IFS(mytable_customer_details!$U2844, "Phone and Internet",mytable_customer_details!$S2844, "Phone Only", mytable_customer_details!$T2844, "Internet Only", TRUE, 0)</f>
        <v>Phone and Internet</v>
      </c>
    </row>
    <row r="2845" spans="1:28" ht="16">
      <c r="A2845" s="200" t="s">
        <v>5786</v>
      </c>
      <c r="B2845" s="212" t="s">
        <v>9</v>
      </c>
      <c r="C2845" s="212">
        <v>0</v>
      </c>
      <c r="D2845" s="212" t="s">
        <v>4</v>
      </c>
      <c r="E2845" s="212" t="s">
        <v>4</v>
      </c>
      <c r="F2845" s="132">
        <v>2</v>
      </c>
      <c r="G2845" s="132">
        <v>2</v>
      </c>
      <c r="H2845" s="132">
        <v>2</v>
      </c>
      <c r="I2845" s="212" t="s">
        <v>13</v>
      </c>
      <c r="J2845" s="213">
        <v>82.5</v>
      </c>
      <c r="K2845" s="214">
        <v>4828.05</v>
      </c>
      <c r="L2845" s="212" t="s">
        <v>5</v>
      </c>
      <c r="M2845" s="144">
        <f>mytable_customer_details!$K2845/mytable_customer_details!$J2845</f>
        <v>58.521818181818183</v>
      </c>
      <c r="N2845" s="168">
        <f>mytable_customer_details!$K2845/mytable_customer_details!$J2845</f>
        <v>58.521818181818183</v>
      </c>
      <c r="O2845" s="145">
        <f t="shared" si="220"/>
        <v>1</v>
      </c>
      <c r="P2845" s="145">
        <f t="shared" si="223"/>
        <v>0</v>
      </c>
      <c r="Q2845" s="146">
        <f t="shared" si="221"/>
        <v>0</v>
      </c>
      <c r="R2845" s="146">
        <f t="shared" si="224"/>
        <v>0</v>
      </c>
      <c r="S2845" s="146" t="b">
        <f>mytable_customer_details!$F$2:$F$7044&gt;0</f>
        <v>1</v>
      </c>
      <c r="T2845" s="146" t="b">
        <f>mytable_customer_details!$G$2:$G$7044&gt;0</f>
        <v>1</v>
      </c>
      <c r="U2845" s="146" t="b">
        <f>IF(mytable_customer_details!$S2845,mytable_customer_details!$T2845)</f>
        <v>1</v>
      </c>
      <c r="V2845" s="147">
        <f t="shared" si="222"/>
        <v>3</v>
      </c>
      <c r="W2845" s="148">
        <f ca="1">EDATE(TODAY(),-mytable_customer_details!$M2845)</f>
        <v>41940</v>
      </c>
      <c r="X2845" s="147">
        <f>mytable_customer_details!$K2845/mytable_customer_details!$M2845</f>
        <v>82.5</v>
      </c>
      <c r="Y2845" s="147" t="str">
        <f>VLOOKUP(H:H,Table2_ContractType!A:B,2,0)</f>
        <v>2 Year</v>
      </c>
      <c r="Z2845" s="147" t="str">
        <f>VLOOKUP(F:F,Table3_PhoneService!A:B,2,0)</f>
        <v>Two or More Lines</v>
      </c>
      <c r="AA2845" s="147" t="str">
        <f>VLOOKUP(G:G,Table4_InternetService!A:B,2,0)</f>
        <v>Fiber Optic</v>
      </c>
      <c r="AB2845" s="149" t="str">
        <f>_xlfn.IFS(mytable_customer_details!$U2845, "Phone and Internet",mytable_customer_details!$S2845, "Phone Only", mytable_customer_details!$T2845, "Internet Only", TRUE, 0)</f>
        <v>Phone and Internet</v>
      </c>
    </row>
    <row r="2846" spans="1:28" ht="16">
      <c r="A2846" s="200" t="s">
        <v>630</v>
      </c>
      <c r="B2846" s="212" t="s">
        <v>3</v>
      </c>
      <c r="C2846" s="212">
        <v>0</v>
      </c>
      <c r="D2846" s="212" t="s">
        <v>5</v>
      </c>
      <c r="E2846" s="212" t="s">
        <v>5</v>
      </c>
      <c r="F2846" s="132">
        <v>2</v>
      </c>
      <c r="G2846" s="132">
        <v>2</v>
      </c>
      <c r="H2846" s="132">
        <v>0</v>
      </c>
      <c r="I2846" s="212" t="s">
        <v>13</v>
      </c>
      <c r="J2846" s="213">
        <v>78.55</v>
      </c>
      <c r="K2846" s="214">
        <v>522.95000000000005</v>
      </c>
      <c r="L2846" s="212" t="s">
        <v>5</v>
      </c>
      <c r="M2846" s="144">
        <f>mytable_customer_details!$K2846/mytable_customer_details!$J2846</f>
        <v>6.6575429662635273</v>
      </c>
      <c r="N2846" s="168">
        <f>mytable_customer_details!$K2846/mytable_customer_details!$J2846</f>
        <v>6.6575429662635273</v>
      </c>
      <c r="O2846" s="145">
        <f t="shared" si="220"/>
        <v>0</v>
      </c>
      <c r="P2846" s="145">
        <f t="shared" si="223"/>
        <v>0</v>
      </c>
      <c r="Q2846" s="146">
        <f t="shared" si="221"/>
        <v>1</v>
      </c>
      <c r="R2846" s="146">
        <f t="shared" si="224"/>
        <v>0</v>
      </c>
      <c r="S2846" s="146" t="b">
        <f>mytable_customer_details!$F$2:$F$7044&gt;0</f>
        <v>1</v>
      </c>
      <c r="T2846" s="146" t="b">
        <f>mytable_customer_details!$G$2:$G$7044&gt;0</f>
        <v>1</v>
      </c>
      <c r="U2846" s="146" t="b">
        <f>IF(mytable_customer_details!$S2846,mytable_customer_details!$T2846)</f>
        <v>1</v>
      </c>
      <c r="V2846" s="147">
        <f t="shared" si="222"/>
        <v>0</v>
      </c>
      <c r="W2846" s="148">
        <f ca="1">EDATE(TODAY(),-mytable_customer_details!$M2846)</f>
        <v>43524</v>
      </c>
      <c r="X2846" s="147">
        <f>mytable_customer_details!$K2846/mytable_customer_details!$M2846</f>
        <v>78.55</v>
      </c>
      <c r="Y2846" s="147" t="str">
        <f>VLOOKUP(H:H,Table2_ContractType!A:B,2,0)</f>
        <v>Month-to-Month</v>
      </c>
      <c r="Z2846" s="147" t="str">
        <f>VLOOKUP(F:F,Table3_PhoneService!A:B,2,0)</f>
        <v>Two or More Lines</v>
      </c>
      <c r="AA2846" s="147" t="str">
        <f>VLOOKUP(G:G,Table4_InternetService!A:B,2,0)</f>
        <v>Fiber Optic</v>
      </c>
      <c r="AB2846" s="149" t="str">
        <f>_xlfn.IFS(mytable_customer_details!$U2846, "Phone and Internet",mytable_customer_details!$S2846, "Phone Only", mytable_customer_details!$T2846, "Internet Only", TRUE, 0)</f>
        <v>Phone and Internet</v>
      </c>
    </row>
    <row r="2847" spans="1:28" ht="16">
      <c r="A2847" s="200" t="s">
        <v>5238</v>
      </c>
      <c r="B2847" s="212" t="s">
        <v>9</v>
      </c>
      <c r="C2847" s="212">
        <v>0</v>
      </c>
      <c r="D2847" s="212" t="s">
        <v>5</v>
      </c>
      <c r="E2847" s="212" t="s">
        <v>5</v>
      </c>
      <c r="F2847" s="132">
        <v>2</v>
      </c>
      <c r="G2847" s="132">
        <v>2</v>
      </c>
      <c r="H2847" s="132">
        <v>0</v>
      </c>
      <c r="I2847" s="212" t="s">
        <v>7</v>
      </c>
      <c r="J2847" s="213">
        <v>96.2</v>
      </c>
      <c r="K2847" s="214">
        <v>639.70000000000005</v>
      </c>
      <c r="L2847" s="212" t="s">
        <v>5</v>
      </c>
      <c r="M2847" s="144">
        <f>mytable_customer_details!$K2847/mytable_customer_details!$J2847</f>
        <v>6.6496881496881501</v>
      </c>
      <c r="N2847" s="168">
        <f>mytable_customer_details!$K2847/mytable_customer_details!$J2847</f>
        <v>6.6496881496881501</v>
      </c>
      <c r="O2847" s="145">
        <f t="shared" si="220"/>
        <v>0</v>
      </c>
      <c r="P2847" s="145">
        <f t="shared" si="223"/>
        <v>0</v>
      </c>
      <c r="Q2847" s="146">
        <f t="shared" si="221"/>
        <v>0</v>
      </c>
      <c r="R2847" s="146">
        <f t="shared" si="224"/>
        <v>0</v>
      </c>
      <c r="S2847" s="146" t="b">
        <f>mytable_customer_details!$F$2:$F$7044&gt;0</f>
        <v>1</v>
      </c>
      <c r="T2847" s="146" t="b">
        <f>mytable_customer_details!$G$2:$G$7044&gt;0</f>
        <v>1</v>
      </c>
      <c r="U2847" s="146" t="b">
        <f>IF(mytable_customer_details!$S2847,mytable_customer_details!$T2847)</f>
        <v>1</v>
      </c>
      <c r="V2847" s="147">
        <f t="shared" si="222"/>
        <v>0</v>
      </c>
      <c r="W2847" s="148">
        <f ca="1">EDATE(TODAY(),-mytable_customer_details!$M2847)</f>
        <v>43524</v>
      </c>
      <c r="X2847" s="147">
        <f>mytable_customer_details!$K2847/mytable_customer_details!$M2847</f>
        <v>96.2</v>
      </c>
      <c r="Y2847" s="147" t="str">
        <f>VLOOKUP(H:H,Table2_ContractType!A:B,2,0)</f>
        <v>Month-to-Month</v>
      </c>
      <c r="Z2847" s="147" t="str">
        <f>VLOOKUP(F:F,Table3_PhoneService!A:B,2,0)</f>
        <v>Two or More Lines</v>
      </c>
      <c r="AA2847" s="147" t="str">
        <f>VLOOKUP(G:G,Table4_InternetService!A:B,2,0)</f>
        <v>Fiber Optic</v>
      </c>
      <c r="AB2847" s="149" t="str">
        <f>_xlfn.IFS(mytable_customer_details!$U2847, "Phone and Internet",mytable_customer_details!$S2847, "Phone Only", mytable_customer_details!$T2847, "Internet Only", TRUE, 0)</f>
        <v>Phone and Internet</v>
      </c>
    </row>
    <row r="2848" spans="1:28" ht="16">
      <c r="A2848" s="200" t="s">
        <v>2568</v>
      </c>
      <c r="B2848" s="212" t="s">
        <v>9</v>
      </c>
      <c r="C2848" s="212">
        <v>0</v>
      </c>
      <c r="D2848" s="212" t="s">
        <v>5</v>
      </c>
      <c r="E2848" s="212" t="s">
        <v>5</v>
      </c>
      <c r="F2848" s="132">
        <v>1</v>
      </c>
      <c r="G2848" s="132">
        <v>1</v>
      </c>
      <c r="H2848" s="132">
        <v>0</v>
      </c>
      <c r="I2848" s="212" t="s">
        <v>10</v>
      </c>
      <c r="J2848" s="213">
        <v>45.45</v>
      </c>
      <c r="K2848" s="214">
        <v>141.69999999999999</v>
      </c>
      <c r="L2848" s="212" t="s">
        <v>5</v>
      </c>
      <c r="M2848" s="144">
        <f>mytable_customer_details!$K2848/mytable_customer_details!$J2848</f>
        <v>3.1177117711771172</v>
      </c>
      <c r="N2848" s="168">
        <f>mytable_customer_details!$K2848/mytable_customer_details!$J2848</f>
        <v>3.1177117711771172</v>
      </c>
      <c r="O2848" s="145">
        <f t="shared" si="220"/>
        <v>0</v>
      </c>
      <c r="P2848" s="145">
        <f t="shared" si="223"/>
        <v>0</v>
      </c>
      <c r="Q2848" s="146">
        <f t="shared" si="221"/>
        <v>0</v>
      </c>
      <c r="R2848" s="146">
        <f t="shared" si="224"/>
        <v>0</v>
      </c>
      <c r="S2848" s="146" t="b">
        <f>mytable_customer_details!$F$2:$F$7044&gt;0</f>
        <v>1</v>
      </c>
      <c r="T2848" s="146" t="b">
        <f>mytable_customer_details!$G$2:$G$7044&gt;0</f>
        <v>1</v>
      </c>
      <c r="U2848" s="146" t="b">
        <f>IF(mytable_customer_details!$S2848,mytable_customer_details!$T2848)</f>
        <v>1</v>
      </c>
      <c r="V2848" s="147">
        <f t="shared" si="222"/>
        <v>0</v>
      </c>
      <c r="W2848" s="148">
        <f ca="1">EDATE(TODAY(),-mytable_customer_details!$M2848)</f>
        <v>43613</v>
      </c>
      <c r="X2848" s="147">
        <f>mytable_customer_details!$K2848/mytable_customer_details!$M2848</f>
        <v>45.45</v>
      </c>
      <c r="Y2848" s="147" t="str">
        <f>VLOOKUP(H:H,Table2_ContractType!A:B,2,0)</f>
        <v>Month-to-Month</v>
      </c>
      <c r="Z2848" s="147" t="str">
        <f>VLOOKUP(F:F,Table3_PhoneService!A:B,2,0)</f>
        <v>One Line</v>
      </c>
      <c r="AA2848" s="147" t="str">
        <f>VLOOKUP(G:G,Table4_InternetService!A:B,2,0)</f>
        <v>DSL</v>
      </c>
      <c r="AB2848" s="149" t="str">
        <f>_xlfn.IFS(mytable_customer_details!$U2848, "Phone and Internet",mytable_customer_details!$S2848, "Phone Only", mytable_customer_details!$T2848, "Internet Only", TRUE, 0)</f>
        <v>Phone and Internet</v>
      </c>
    </row>
    <row r="2849" spans="1:28" ht="16">
      <c r="A2849" s="200" t="s">
        <v>6508</v>
      </c>
      <c r="B2849" s="212" t="s">
        <v>9</v>
      </c>
      <c r="C2849" s="212">
        <v>0</v>
      </c>
      <c r="D2849" s="212" t="s">
        <v>5</v>
      </c>
      <c r="E2849" s="212" t="s">
        <v>5</v>
      </c>
      <c r="F2849" s="132">
        <v>2</v>
      </c>
      <c r="G2849" s="132">
        <v>2</v>
      </c>
      <c r="H2849" s="132">
        <v>0</v>
      </c>
      <c r="I2849" s="212" t="s">
        <v>7</v>
      </c>
      <c r="J2849" s="213">
        <v>103.05</v>
      </c>
      <c r="K2849" s="214">
        <v>5364.8</v>
      </c>
      <c r="L2849" s="212" t="s">
        <v>5</v>
      </c>
      <c r="M2849" s="144">
        <f>mytable_customer_details!$K2849/mytable_customer_details!$J2849</f>
        <v>52.060164968461912</v>
      </c>
      <c r="N2849" s="168">
        <f>mytable_customer_details!$K2849/mytable_customer_details!$J2849</f>
        <v>52.060164968461912</v>
      </c>
      <c r="O2849" s="145">
        <f t="shared" si="220"/>
        <v>0</v>
      </c>
      <c r="P2849" s="145">
        <f t="shared" si="223"/>
        <v>1</v>
      </c>
      <c r="Q2849" s="146">
        <f t="shared" si="221"/>
        <v>0</v>
      </c>
      <c r="R2849" s="146">
        <f t="shared" si="224"/>
        <v>0</v>
      </c>
      <c r="S2849" s="146" t="b">
        <f>mytable_customer_details!$F$2:$F$7044&gt;0</f>
        <v>1</v>
      </c>
      <c r="T2849" s="146" t="b">
        <f>mytable_customer_details!$G$2:$G$7044&gt;0</f>
        <v>1</v>
      </c>
      <c r="U2849" s="146" t="b">
        <f>IF(mytable_customer_details!$S2849,mytable_customer_details!$T2849)</f>
        <v>1</v>
      </c>
      <c r="V2849" s="147">
        <f t="shared" si="222"/>
        <v>0</v>
      </c>
      <c r="W2849" s="148">
        <f ca="1">EDATE(TODAY(),-mytable_customer_details!$M2849)</f>
        <v>42122</v>
      </c>
      <c r="X2849" s="147">
        <f>mytable_customer_details!$K2849/mytable_customer_details!$M2849</f>
        <v>103.05</v>
      </c>
      <c r="Y2849" s="147" t="str">
        <f>VLOOKUP(H:H,Table2_ContractType!A:B,2,0)</f>
        <v>Month-to-Month</v>
      </c>
      <c r="Z2849" s="147" t="str">
        <f>VLOOKUP(F:F,Table3_PhoneService!A:B,2,0)</f>
        <v>Two or More Lines</v>
      </c>
      <c r="AA2849" s="147" t="str">
        <f>VLOOKUP(G:G,Table4_InternetService!A:B,2,0)</f>
        <v>Fiber Optic</v>
      </c>
      <c r="AB2849" s="149" t="str">
        <f>_xlfn.IFS(mytable_customer_details!$U2849, "Phone and Internet",mytable_customer_details!$S2849, "Phone Only", mytable_customer_details!$T2849, "Internet Only", TRUE, 0)</f>
        <v>Phone and Internet</v>
      </c>
    </row>
    <row r="2850" spans="1:28" ht="16">
      <c r="A2850" s="200" t="s">
        <v>3524</v>
      </c>
      <c r="B2850" s="212" t="s">
        <v>9</v>
      </c>
      <c r="C2850" s="212">
        <v>0</v>
      </c>
      <c r="D2850" s="212" t="s">
        <v>4</v>
      </c>
      <c r="E2850" s="212" t="s">
        <v>4</v>
      </c>
      <c r="F2850" s="132">
        <v>1</v>
      </c>
      <c r="G2850" s="132">
        <v>0</v>
      </c>
      <c r="H2850" s="132">
        <v>0</v>
      </c>
      <c r="I2850" s="212" t="s">
        <v>13</v>
      </c>
      <c r="J2850" s="213">
        <v>20.95</v>
      </c>
      <c r="K2850" s="214">
        <v>267.35000000000002</v>
      </c>
      <c r="L2850" s="212" t="s">
        <v>5</v>
      </c>
      <c r="M2850" s="144">
        <f>mytable_customer_details!$K2850/mytable_customer_details!$J2850</f>
        <v>12.761336515513127</v>
      </c>
      <c r="N2850" s="168">
        <f>mytable_customer_details!$K2850/mytable_customer_details!$J2850</f>
        <v>12.761336515513127</v>
      </c>
      <c r="O2850" s="145">
        <f t="shared" si="220"/>
        <v>1</v>
      </c>
      <c r="P2850" s="145">
        <f t="shared" si="223"/>
        <v>0</v>
      </c>
      <c r="Q2850" s="146">
        <f t="shared" si="221"/>
        <v>0</v>
      </c>
      <c r="R2850" s="146">
        <f t="shared" si="224"/>
        <v>0</v>
      </c>
      <c r="S2850" s="146" t="b">
        <f>mytable_customer_details!$F$2:$F$7044&gt;0</f>
        <v>1</v>
      </c>
      <c r="T2850" s="146" t="b">
        <f>mytable_customer_details!$G$2:$G$7044&gt;0</f>
        <v>0</v>
      </c>
      <c r="U2850" s="146" t="b">
        <f>IF(mytable_customer_details!$S2850,mytable_customer_details!$T2850)</f>
        <v>0</v>
      </c>
      <c r="V2850" s="147">
        <f t="shared" si="222"/>
        <v>3</v>
      </c>
      <c r="W2850" s="148">
        <f ca="1">EDATE(TODAY(),-mytable_customer_details!$M2850)</f>
        <v>43340</v>
      </c>
      <c r="X2850" s="147">
        <f>mytable_customer_details!$K2850/mytable_customer_details!$M2850</f>
        <v>20.95</v>
      </c>
      <c r="Y2850" s="147" t="str">
        <f>VLOOKUP(H:H,Table2_ContractType!A:B,2,0)</f>
        <v>Month-to-Month</v>
      </c>
      <c r="Z2850" s="147" t="str">
        <f>VLOOKUP(F:F,Table3_PhoneService!A:B,2,0)</f>
        <v>One Line</v>
      </c>
      <c r="AA2850" s="147" t="str">
        <f>VLOOKUP(G:G,Table4_InternetService!A:B,2,0)</f>
        <v>No Internet Service</v>
      </c>
      <c r="AB2850" s="149" t="str">
        <f>_xlfn.IFS(mytable_customer_details!$U2850, "Phone and Internet",mytable_customer_details!$S2850, "Phone Only", mytable_customer_details!$T2850, "Internet Only", TRUE, 0)</f>
        <v>Phone Only</v>
      </c>
    </row>
    <row r="2851" spans="1:28" ht="16">
      <c r="A2851" s="200" t="s">
        <v>1024</v>
      </c>
      <c r="B2851" s="212" t="s">
        <v>3</v>
      </c>
      <c r="C2851" s="212">
        <v>0</v>
      </c>
      <c r="D2851" s="212" t="s">
        <v>5</v>
      </c>
      <c r="E2851" s="212" t="s">
        <v>5</v>
      </c>
      <c r="F2851" s="132">
        <v>1</v>
      </c>
      <c r="G2851" s="132">
        <v>1</v>
      </c>
      <c r="H2851" s="132">
        <v>0</v>
      </c>
      <c r="I2851" s="212" t="s">
        <v>7</v>
      </c>
      <c r="J2851" s="213">
        <v>49.5</v>
      </c>
      <c r="K2851" s="214">
        <v>49.5</v>
      </c>
      <c r="L2851" s="212" t="s">
        <v>5</v>
      </c>
      <c r="M2851" s="144">
        <f>mytable_customer_details!$K2851/mytable_customer_details!$J2851</f>
        <v>1</v>
      </c>
      <c r="N2851" s="168">
        <f>mytable_customer_details!$K2851/mytable_customer_details!$J2851</f>
        <v>1</v>
      </c>
      <c r="O2851" s="145">
        <f t="shared" si="220"/>
        <v>0</v>
      </c>
      <c r="P2851" s="145">
        <f t="shared" si="223"/>
        <v>0</v>
      </c>
      <c r="Q2851" s="146">
        <f t="shared" si="221"/>
        <v>1</v>
      </c>
      <c r="R2851" s="146">
        <f t="shared" si="224"/>
        <v>0</v>
      </c>
      <c r="S2851" s="146" t="b">
        <f>mytable_customer_details!$F$2:$F$7044&gt;0</f>
        <v>1</v>
      </c>
      <c r="T2851" s="146" t="b">
        <f>mytable_customer_details!$G$2:$G$7044&gt;0</f>
        <v>1</v>
      </c>
      <c r="U2851" s="146" t="b">
        <f>IF(mytable_customer_details!$S2851,mytable_customer_details!$T2851)</f>
        <v>1</v>
      </c>
      <c r="V2851" s="147">
        <f t="shared" si="222"/>
        <v>0</v>
      </c>
      <c r="W2851" s="148">
        <f ca="1">EDATE(TODAY(),-mytable_customer_details!$M2851)</f>
        <v>43674</v>
      </c>
      <c r="X2851" s="147">
        <f>mytable_customer_details!$K2851/mytable_customer_details!$M2851</f>
        <v>49.5</v>
      </c>
      <c r="Y2851" s="147" t="str">
        <f>VLOOKUP(H:H,Table2_ContractType!A:B,2,0)</f>
        <v>Month-to-Month</v>
      </c>
      <c r="Z2851" s="147" t="str">
        <f>VLOOKUP(F:F,Table3_PhoneService!A:B,2,0)</f>
        <v>One Line</v>
      </c>
      <c r="AA2851" s="147" t="str">
        <f>VLOOKUP(G:G,Table4_InternetService!A:B,2,0)</f>
        <v>DSL</v>
      </c>
      <c r="AB2851" s="149" t="str">
        <f>_xlfn.IFS(mytable_customer_details!$U2851, "Phone and Internet",mytable_customer_details!$S2851, "Phone Only", mytable_customer_details!$T2851, "Internet Only", TRUE, 0)</f>
        <v>Phone and Internet</v>
      </c>
    </row>
    <row r="2852" spans="1:28" ht="16">
      <c r="A2852" s="200" t="s">
        <v>5411</v>
      </c>
      <c r="B2852" s="212" t="s">
        <v>3</v>
      </c>
      <c r="C2852" s="212">
        <v>0</v>
      </c>
      <c r="D2852" s="212" t="s">
        <v>5</v>
      </c>
      <c r="E2852" s="212" t="s">
        <v>5</v>
      </c>
      <c r="F2852" s="132">
        <v>1</v>
      </c>
      <c r="G2852" s="132">
        <v>2</v>
      </c>
      <c r="H2852" s="132">
        <v>0</v>
      </c>
      <c r="I2852" s="212" t="s">
        <v>13</v>
      </c>
      <c r="J2852" s="213">
        <v>70.400000000000006</v>
      </c>
      <c r="K2852" s="214">
        <v>2406.1</v>
      </c>
      <c r="L2852" s="212" t="s">
        <v>5</v>
      </c>
      <c r="M2852" s="144">
        <f>mytable_customer_details!$K2852/mytable_customer_details!$J2852</f>
        <v>34.177556818181813</v>
      </c>
      <c r="N2852" s="168">
        <f>mytable_customer_details!$K2852/mytable_customer_details!$J2852</f>
        <v>34.177556818181813</v>
      </c>
      <c r="O2852" s="145">
        <f t="shared" si="220"/>
        <v>0</v>
      </c>
      <c r="P2852" s="145">
        <f t="shared" si="223"/>
        <v>0</v>
      </c>
      <c r="Q2852" s="146">
        <f t="shared" si="221"/>
        <v>1</v>
      </c>
      <c r="R2852" s="146">
        <f t="shared" si="224"/>
        <v>0</v>
      </c>
      <c r="S2852" s="146" t="b">
        <f>mytable_customer_details!$F$2:$F$7044&gt;0</f>
        <v>1</v>
      </c>
      <c r="T2852" s="146" t="b">
        <f>mytable_customer_details!$G$2:$G$7044&gt;0</f>
        <v>1</v>
      </c>
      <c r="U2852" s="146" t="b">
        <f>IF(mytable_customer_details!$S2852,mytable_customer_details!$T2852)</f>
        <v>1</v>
      </c>
      <c r="V2852" s="147">
        <f t="shared" si="222"/>
        <v>0</v>
      </c>
      <c r="W2852" s="148">
        <f ca="1">EDATE(TODAY(),-mytable_customer_details!$M2852)</f>
        <v>42671</v>
      </c>
      <c r="X2852" s="147">
        <f>mytable_customer_details!$K2852/mytable_customer_details!$M2852</f>
        <v>70.400000000000006</v>
      </c>
      <c r="Y2852" s="147" t="str">
        <f>VLOOKUP(H:H,Table2_ContractType!A:B,2,0)</f>
        <v>Month-to-Month</v>
      </c>
      <c r="Z2852" s="147" t="str">
        <f>VLOOKUP(F:F,Table3_PhoneService!A:B,2,0)</f>
        <v>One Line</v>
      </c>
      <c r="AA2852" s="147" t="str">
        <f>VLOOKUP(G:G,Table4_InternetService!A:B,2,0)</f>
        <v>Fiber Optic</v>
      </c>
      <c r="AB2852" s="149" t="str">
        <f>_xlfn.IFS(mytable_customer_details!$U2852, "Phone and Internet",mytable_customer_details!$S2852, "Phone Only", mytable_customer_details!$T2852, "Internet Only", TRUE, 0)</f>
        <v>Phone and Internet</v>
      </c>
    </row>
    <row r="2853" spans="1:28" ht="16">
      <c r="A2853" s="200" t="s">
        <v>6882</v>
      </c>
      <c r="B2853" s="212" t="s">
        <v>3</v>
      </c>
      <c r="C2853" s="212">
        <v>0</v>
      </c>
      <c r="D2853" s="212" t="s">
        <v>4</v>
      </c>
      <c r="E2853" s="212" t="s">
        <v>5</v>
      </c>
      <c r="F2853" s="132">
        <v>2</v>
      </c>
      <c r="G2853" s="132">
        <v>2</v>
      </c>
      <c r="H2853" s="132">
        <v>0</v>
      </c>
      <c r="I2853" s="212" t="s">
        <v>13</v>
      </c>
      <c r="J2853" s="213">
        <v>94.6</v>
      </c>
      <c r="K2853" s="214">
        <v>5025.8</v>
      </c>
      <c r="L2853" s="212" t="s">
        <v>5</v>
      </c>
      <c r="M2853" s="144">
        <f>mytable_customer_details!$K2853/mytable_customer_details!$J2853</f>
        <v>53.126849894291759</v>
      </c>
      <c r="N2853" s="168">
        <f>mytable_customer_details!$K2853/mytable_customer_details!$J2853</f>
        <v>53.126849894291759</v>
      </c>
      <c r="O2853" s="145">
        <f t="shared" si="220"/>
        <v>1</v>
      </c>
      <c r="P2853" s="145">
        <f t="shared" si="223"/>
        <v>1</v>
      </c>
      <c r="Q2853" s="146">
        <f t="shared" si="221"/>
        <v>1</v>
      </c>
      <c r="R2853" s="146">
        <f t="shared" si="224"/>
        <v>0</v>
      </c>
      <c r="S2853" s="146" t="b">
        <f>mytable_customer_details!$F$2:$F$7044&gt;0</f>
        <v>1</v>
      </c>
      <c r="T2853" s="146" t="b">
        <f>mytable_customer_details!$G$2:$G$7044&gt;0</f>
        <v>1</v>
      </c>
      <c r="U2853" s="146" t="b">
        <f>IF(mytable_customer_details!$S2853,mytable_customer_details!$T2853)</f>
        <v>1</v>
      </c>
      <c r="V2853" s="147">
        <f t="shared" si="222"/>
        <v>1</v>
      </c>
      <c r="W2853" s="148">
        <f ca="1">EDATE(TODAY(),-mytable_customer_details!$M2853)</f>
        <v>42091</v>
      </c>
      <c r="X2853" s="147">
        <f>mytable_customer_details!$K2853/mytable_customer_details!$M2853</f>
        <v>94.6</v>
      </c>
      <c r="Y2853" s="147" t="str">
        <f>VLOOKUP(H:H,Table2_ContractType!A:B,2,0)</f>
        <v>Month-to-Month</v>
      </c>
      <c r="Z2853" s="147" t="str">
        <f>VLOOKUP(F:F,Table3_PhoneService!A:B,2,0)</f>
        <v>Two or More Lines</v>
      </c>
      <c r="AA2853" s="147" t="str">
        <f>VLOOKUP(G:G,Table4_InternetService!A:B,2,0)</f>
        <v>Fiber Optic</v>
      </c>
      <c r="AB2853" s="149" t="str">
        <f>_xlfn.IFS(mytable_customer_details!$U2853, "Phone and Internet",mytable_customer_details!$S2853, "Phone Only", mytable_customer_details!$T2853, "Internet Only", TRUE, 0)</f>
        <v>Phone and Internet</v>
      </c>
    </row>
    <row r="2854" spans="1:28" ht="16">
      <c r="A2854" s="200" t="s">
        <v>5740</v>
      </c>
      <c r="B2854" s="212" t="s">
        <v>3</v>
      </c>
      <c r="C2854" s="212">
        <v>0</v>
      </c>
      <c r="D2854" s="212" t="s">
        <v>4</v>
      </c>
      <c r="E2854" s="212" t="s">
        <v>4</v>
      </c>
      <c r="F2854" s="132">
        <v>1</v>
      </c>
      <c r="G2854" s="132">
        <v>1</v>
      </c>
      <c r="H2854" s="132">
        <v>0</v>
      </c>
      <c r="I2854" s="212" t="s">
        <v>17</v>
      </c>
      <c r="J2854" s="213">
        <v>51.05</v>
      </c>
      <c r="K2854" s="214">
        <v>1815</v>
      </c>
      <c r="L2854" s="212" t="s">
        <v>5</v>
      </c>
      <c r="M2854" s="144">
        <f>mytable_customer_details!$K2854/mytable_customer_details!$J2854</f>
        <v>35.553379040156713</v>
      </c>
      <c r="N2854" s="168">
        <f>mytable_customer_details!$K2854/mytable_customer_details!$J2854</f>
        <v>35.553379040156713</v>
      </c>
      <c r="O2854" s="145">
        <f t="shared" si="220"/>
        <v>1</v>
      </c>
      <c r="P2854" s="145">
        <f t="shared" si="223"/>
        <v>0</v>
      </c>
      <c r="Q2854" s="146">
        <f t="shared" si="221"/>
        <v>1</v>
      </c>
      <c r="R2854" s="146">
        <f t="shared" si="224"/>
        <v>0</v>
      </c>
      <c r="S2854" s="146" t="b">
        <f>mytable_customer_details!$F$2:$F$7044&gt;0</f>
        <v>1</v>
      </c>
      <c r="T2854" s="146" t="b">
        <f>mytable_customer_details!$G$2:$G$7044&gt;0</f>
        <v>1</v>
      </c>
      <c r="U2854" s="146" t="b">
        <f>IF(mytable_customer_details!$S2854,mytable_customer_details!$T2854)</f>
        <v>1</v>
      </c>
      <c r="V2854" s="147">
        <f t="shared" si="222"/>
        <v>3</v>
      </c>
      <c r="W2854" s="148">
        <f ca="1">EDATE(TODAY(),-mytable_customer_details!$M2854)</f>
        <v>42641</v>
      </c>
      <c r="X2854" s="147">
        <f>mytable_customer_details!$K2854/mytable_customer_details!$M2854</f>
        <v>51.05</v>
      </c>
      <c r="Y2854" s="147" t="str">
        <f>VLOOKUP(H:H,Table2_ContractType!A:B,2,0)</f>
        <v>Month-to-Month</v>
      </c>
      <c r="Z2854" s="147" t="str">
        <f>VLOOKUP(F:F,Table3_PhoneService!A:B,2,0)</f>
        <v>One Line</v>
      </c>
      <c r="AA2854" s="147" t="str">
        <f>VLOOKUP(G:G,Table4_InternetService!A:B,2,0)</f>
        <v>DSL</v>
      </c>
      <c r="AB2854" s="149" t="str">
        <f>_xlfn.IFS(mytable_customer_details!$U2854, "Phone and Internet",mytable_customer_details!$S2854, "Phone Only", mytable_customer_details!$T2854, "Internet Only", TRUE, 0)</f>
        <v>Phone and Internet</v>
      </c>
    </row>
    <row r="2855" spans="1:28" ht="16">
      <c r="A2855" s="200" t="s">
        <v>2584</v>
      </c>
      <c r="B2855" s="212" t="s">
        <v>3</v>
      </c>
      <c r="C2855" s="212">
        <v>0</v>
      </c>
      <c r="D2855" s="212" t="s">
        <v>5</v>
      </c>
      <c r="E2855" s="212" t="s">
        <v>5</v>
      </c>
      <c r="F2855" s="132">
        <v>1</v>
      </c>
      <c r="G2855" s="132">
        <v>1</v>
      </c>
      <c r="H2855" s="132">
        <v>0</v>
      </c>
      <c r="I2855" s="212" t="s">
        <v>10</v>
      </c>
      <c r="J2855" s="213">
        <v>54.75</v>
      </c>
      <c r="K2855" s="214">
        <v>54.75</v>
      </c>
      <c r="L2855" s="212" t="s">
        <v>4</v>
      </c>
      <c r="M2855" s="144">
        <f>mytable_customer_details!$K2855/mytable_customer_details!$J2855</f>
        <v>1</v>
      </c>
      <c r="N2855" s="168">
        <f>mytable_customer_details!$K2855/mytable_customer_details!$J2855</f>
        <v>1</v>
      </c>
      <c r="O2855" s="145">
        <f t="shared" si="220"/>
        <v>0</v>
      </c>
      <c r="P2855" s="145">
        <f t="shared" si="223"/>
        <v>0</v>
      </c>
      <c r="Q2855" s="146">
        <f t="shared" si="221"/>
        <v>1</v>
      </c>
      <c r="R2855" s="146">
        <f t="shared" si="224"/>
        <v>1</v>
      </c>
      <c r="S2855" s="146" t="b">
        <f>mytable_customer_details!$F$2:$F$7044&gt;0</f>
        <v>1</v>
      </c>
      <c r="T2855" s="146" t="b">
        <f>mytable_customer_details!$G$2:$G$7044&gt;0</f>
        <v>1</v>
      </c>
      <c r="U2855" s="146" t="b">
        <f>IF(mytable_customer_details!$S2855,mytable_customer_details!$T2855)</f>
        <v>1</v>
      </c>
      <c r="V2855" s="147">
        <f t="shared" si="222"/>
        <v>0</v>
      </c>
      <c r="W2855" s="148">
        <f ca="1">EDATE(TODAY(),-mytable_customer_details!$M2855)</f>
        <v>43674</v>
      </c>
      <c r="X2855" s="147">
        <f>mytable_customer_details!$K2855/mytable_customer_details!$M2855</f>
        <v>54.75</v>
      </c>
      <c r="Y2855" s="147" t="str">
        <f>VLOOKUP(H:H,Table2_ContractType!A:B,2,0)</f>
        <v>Month-to-Month</v>
      </c>
      <c r="Z2855" s="147" t="str">
        <f>VLOOKUP(F:F,Table3_PhoneService!A:B,2,0)</f>
        <v>One Line</v>
      </c>
      <c r="AA2855" s="147" t="str">
        <f>VLOOKUP(G:G,Table4_InternetService!A:B,2,0)</f>
        <v>DSL</v>
      </c>
      <c r="AB2855" s="149" t="str">
        <f>_xlfn.IFS(mytable_customer_details!$U2855, "Phone and Internet",mytable_customer_details!$S2855, "Phone Only", mytable_customer_details!$T2855, "Internet Only", TRUE, 0)</f>
        <v>Phone and Internet</v>
      </c>
    </row>
    <row r="2856" spans="1:28" ht="16">
      <c r="A2856" s="200" t="s">
        <v>261</v>
      </c>
      <c r="B2856" s="212" t="s">
        <v>3</v>
      </c>
      <c r="C2856" s="212">
        <v>0</v>
      </c>
      <c r="D2856" s="212" t="s">
        <v>4</v>
      </c>
      <c r="E2856" s="212" t="s">
        <v>5</v>
      </c>
      <c r="F2856" s="132">
        <v>1</v>
      </c>
      <c r="G2856" s="132">
        <v>2</v>
      </c>
      <c r="H2856" s="132">
        <v>1</v>
      </c>
      <c r="I2856" s="212" t="s">
        <v>7</v>
      </c>
      <c r="J2856" s="213">
        <v>93.5</v>
      </c>
      <c r="K2856" s="214">
        <v>4619.55</v>
      </c>
      <c r="L2856" s="212" t="s">
        <v>5</v>
      </c>
      <c r="M2856" s="144">
        <f>mytable_customer_details!$K2856/mytable_customer_details!$J2856</f>
        <v>49.406951871657753</v>
      </c>
      <c r="N2856" s="168">
        <f>mytable_customer_details!$K2856/mytable_customer_details!$J2856</f>
        <v>49.406951871657753</v>
      </c>
      <c r="O2856" s="145">
        <f t="shared" si="220"/>
        <v>1</v>
      </c>
      <c r="P2856" s="145">
        <f t="shared" si="223"/>
        <v>1</v>
      </c>
      <c r="Q2856" s="146">
        <f t="shared" si="221"/>
        <v>1</v>
      </c>
      <c r="R2856" s="146">
        <f t="shared" si="224"/>
        <v>0</v>
      </c>
      <c r="S2856" s="146" t="b">
        <f>mytable_customer_details!$F$2:$F$7044&gt;0</f>
        <v>1</v>
      </c>
      <c r="T2856" s="146" t="b">
        <f>mytable_customer_details!$G$2:$G$7044&gt;0</f>
        <v>1</v>
      </c>
      <c r="U2856" s="146" t="b">
        <f>IF(mytable_customer_details!$S2856,mytable_customer_details!$T2856)</f>
        <v>1</v>
      </c>
      <c r="V2856" s="147">
        <f t="shared" si="222"/>
        <v>1</v>
      </c>
      <c r="W2856" s="148">
        <f ca="1">EDATE(TODAY(),-mytable_customer_details!$M2856)</f>
        <v>42213</v>
      </c>
      <c r="X2856" s="147">
        <f>mytable_customer_details!$K2856/mytable_customer_details!$M2856</f>
        <v>93.5</v>
      </c>
      <c r="Y2856" s="147" t="str">
        <f>VLOOKUP(H:H,Table2_ContractType!A:B,2,0)</f>
        <v>1 Year</v>
      </c>
      <c r="Z2856" s="147" t="str">
        <f>VLOOKUP(F:F,Table3_PhoneService!A:B,2,0)</f>
        <v>One Line</v>
      </c>
      <c r="AA2856" s="147" t="str">
        <f>VLOOKUP(G:G,Table4_InternetService!A:B,2,0)</f>
        <v>Fiber Optic</v>
      </c>
      <c r="AB2856" s="149" t="str">
        <f>_xlfn.IFS(mytable_customer_details!$U2856, "Phone and Internet",mytable_customer_details!$S2856, "Phone Only", mytable_customer_details!$T2856, "Internet Only", TRUE, 0)</f>
        <v>Phone and Internet</v>
      </c>
    </row>
    <row r="2857" spans="1:28" ht="16">
      <c r="A2857" s="200" t="s">
        <v>6681</v>
      </c>
      <c r="B2857" s="212" t="s">
        <v>3</v>
      </c>
      <c r="C2857" s="212">
        <v>0</v>
      </c>
      <c r="D2857" s="212" t="s">
        <v>4</v>
      </c>
      <c r="E2857" s="212" t="s">
        <v>4</v>
      </c>
      <c r="F2857" s="132">
        <v>2</v>
      </c>
      <c r="G2857" s="132">
        <v>1</v>
      </c>
      <c r="H2857" s="132">
        <v>2</v>
      </c>
      <c r="I2857" s="212" t="s">
        <v>10</v>
      </c>
      <c r="J2857" s="213">
        <v>73.349999999999994</v>
      </c>
      <c r="K2857" s="214"/>
      <c r="L2857" s="212" t="s">
        <v>5</v>
      </c>
      <c r="M2857" s="144">
        <f>mytable_customer_details!$K2857/mytable_customer_details!$J2857</f>
        <v>0</v>
      </c>
      <c r="N2857" s="168">
        <f>mytable_customer_details!$K2857/mytable_customer_details!$J2857</f>
        <v>0</v>
      </c>
      <c r="O2857" s="145">
        <f t="shared" si="220"/>
        <v>1</v>
      </c>
      <c r="P2857" s="145">
        <f t="shared" si="223"/>
        <v>1</v>
      </c>
      <c r="Q2857" s="146">
        <f t="shared" si="221"/>
        <v>1</v>
      </c>
      <c r="R2857" s="146">
        <f t="shared" si="224"/>
        <v>0</v>
      </c>
      <c r="S2857" s="146" t="b">
        <f>mytable_customer_details!$F$2:$F$7044&gt;0</f>
        <v>1</v>
      </c>
      <c r="T2857" s="146" t="b">
        <f>mytable_customer_details!$G$2:$G$7044&gt;0</f>
        <v>1</v>
      </c>
      <c r="U2857" s="146" t="b">
        <f>IF(mytable_customer_details!$S2857,mytable_customer_details!$T2857)</f>
        <v>1</v>
      </c>
      <c r="V2857" s="147">
        <f t="shared" si="222"/>
        <v>3</v>
      </c>
      <c r="W2857" s="148">
        <f ca="1">EDATE(TODAY(),-mytable_customer_details!$M2857)</f>
        <v>43705</v>
      </c>
      <c r="X2857" s="147" t="e">
        <f>mytable_customer_details!$K2857/mytable_customer_details!$M2857</f>
        <v>#DIV/0!</v>
      </c>
      <c r="Y2857" s="147" t="str">
        <f>VLOOKUP(H:H,Table2_ContractType!A:B,2,0)</f>
        <v>2 Year</v>
      </c>
      <c r="Z2857" s="147" t="str">
        <f>VLOOKUP(F:F,Table3_PhoneService!A:B,2,0)</f>
        <v>Two or More Lines</v>
      </c>
      <c r="AA2857" s="147" t="str">
        <f>VLOOKUP(G:G,Table4_InternetService!A:B,2,0)</f>
        <v>DSL</v>
      </c>
      <c r="AB2857" s="149" t="str">
        <f>_xlfn.IFS(mytable_customer_details!$U2857, "Phone and Internet",mytable_customer_details!$S2857, "Phone Only", mytable_customer_details!$T2857, "Internet Only", TRUE, 0)</f>
        <v>Phone and Internet</v>
      </c>
    </row>
    <row r="2858" spans="1:28" ht="16">
      <c r="A2858" s="200" t="s">
        <v>6177</v>
      </c>
      <c r="B2858" s="212" t="s">
        <v>3</v>
      </c>
      <c r="C2858" s="212">
        <v>0</v>
      </c>
      <c r="D2858" s="212" t="s">
        <v>4</v>
      </c>
      <c r="E2858" s="212" t="s">
        <v>4</v>
      </c>
      <c r="F2858" s="132">
        <v>2</v>
      </c>
      <c r="G2858" s="132">
        <v>2</v>
      </c>
      <c r="H2858" s="132">
        <v>0</v>
      </c>
      <c r="I2858" s="212" t="s">
        <v>7</v>
      </c>
      <c r="J2858" s="213">
        <v>104.2</v>
      </c>
      <c r="K2858" s="214">
        <v>3243.45</v>
      </c>
      <c r="L2858" s="212" t="s">
        <v>4</v>
      </c>
      <c r="M2858" s="144">
        <f>mytable_customer_details!$K2858/mytable_customer_details!$J2858</f>
        <v>31.12715930902111</v>
      </c>
      <c r="N2858" s="168">
        <f>mytable_customer_details!$K2858/mytable_customer_details!$J2858</f>
        <v>31.12715930902111</v>
      </c>
      <c r="O2858" s="145">
        <f t="shared" si="220"/>
        <v>1</v>
      </c>
      <c r="P2858" s="145">
        <f t="shared" si="223"/>
        <v>1</v>
      </c>
      <c r="Q2858" s="146">
        <f t="shared" si="221"/>
        <v>1</v>
      </c>
      <c r="R2858" s="146">
        <f t="shared" si="224"/>
        <v>1</v>
      </c>
      <c r="S2858" s="146" t="b">
        <f>mytable_customer_details!$F$2:$F$7044&gt;0</f>
        <v>1</v>
      </c>
      <c r="T2858" s="146" t="b">
        <f>mytable_customer_details!$G$2:$G$7044&gt;0</f>
        <v>1</v>
      </c>
      <c r="U2858" s="146" t="b">
        <f>IF(mytable_customer_details!$S2858,mytable_customer_details!$T2858)</f>
        <v>1</v>
      </c>
      <c r="V2858" s="147">
        <f t="shared" si="222"/>
        <v>3</v>
      </c>
      <c r="W2858" s="148">
        <f ca="1">EDATE(TODAY(),-mytable_customer_details!$M2858)</f>
        <v>42763</v>
      </c>
      <c r="X2858" s="147">
        <f>mytable_customer_details!$K2858/mytable_customer_details!$M2858</f>
        <v>104.2</v>
      </c>
      <c r="Y2858" s="147" t="str">
        <f>VLOOKUP(H:H,Table2_ContractType!A:B,2,0)</f>
        <v>Month-to-Month</v>
      </c>
      <c r="Z2858" s="147" t="str">
        <f>VLOOKUP(F:F,Table3_PhoneService!A:B,2,0)</f>
        <v>Two or More Lines</v>
      </c>
      <c r="AA2858" s="147" t="str">
        <f>VLOOKUP(G:G,Table4_InternetService!A:B,2,0)</f>
        <v>Fiber Optic</v>
      </c>
      <c r="AB2858" s="149" t="str">
        <f>_xlfn.IFS(mytable_customer_details!$U2858, "Phone and Internet",mytable_customer_details!$S2858, "Phone Only", mytable_customer_details!$T2858, "Internet Only", TRUE, 0)</f>
        <v>Phone and Internet</v>
      </c>
    </row>
    <row r="2859" spans="1:28" ht="16">
      <c r="A2859" s="200" t="s">
        <v>4527</v>
      </c>
      <c r="B2859" s="212" t="s">
        <v>9</v>
      </c>
      <c r="C2859" s="212">
        <v>0</v>
      </c>
      <c r="D2859" s="212" t="s">
        <v>4</v>
      </c>
      <c r="E2859" s="212" t="s">
        <v>4</v>
      </c>
      <c r="F2859" s="132">
        <v>2</v>
      </c>
      <c r="G2859" s="132">
        <v>1</v>
      </c>
      <c r="H2859" s="132">
        <v>2</v>
      </c>
      <c r="I2859" s="212" t="s">
        <v>13</v>
      </c>
      <c r="J2859" s="213">
        <v>87.55</v>
      </c>
      <c r="K2859" s="214">
        <v>6463.15</v>
      </c>
      <c r="L2859" s="212" t="s">
        <v>5</v>
      </c>
      <c r="M2859" s="144">
        <f>mytable_customer_details!$K2859/mytable_customer_details!$J2859</f>
        <v>73.822387207310101</v>
      </c>
      <c r="N2859" s="168">
        <f>mytable_customer_details!$K2859/mytable_customer_details!$J2859</f>
        <v>73.822387207310101</v>
      </c>
      <c r="O2859" s="145">
        <f t="shared" si="220"/>
        <v>1</v>
      </c>
      <c r="P2859" s="145">
        <f t="shared" si="223"/>
        <v>0</v>
      </c>
      <c r="Q2859" s="146">
        <f t="shared" si="221"/>
        <v>0</v>
      </c>
      <c r="R2859" s="146">
        <f t="shared" si="224"/>
        <v>0</v>
      </c>
      <c r="S2859" s="146" t="b">
        <f>mytable_customer_details!$F$2:$F$7044&gt;0</f>
        <v>1</v>
      </c>
      <c r="T2859" s="146" t="b">
        <f>mytable_customer_details!$G$2:$G$7044&gt;0</f>
        <v>1</v>
      </c>
      <c r="U2859" s="146" t="b">
        <f>IF(mytable_customer_details!$S2859,mytable_customer_details!$T2859)</f>
        <v>1</v>
      </c>
      <c r="V2859" s="147">
        <f t="shared" si="222"/>
        <v>3</v>
      </c>
      <c r="W2859" s="148">
        <f ca="1">EDATE(TODAY(),-mytable_customer_details!$M2859)</f>
        <v>41483</v>
      </c>
      <c r="X2859" s="147">
        <f>mytable_customer_details!$K2859/mytable_customer_details!$M2859</f>
        <v>87.550000000000011</v>
      </c>
      <c r="Y2859" s="147" t="str">
        <f>VLOOKUP(H:H,Table2_ContractType!A:B,2,0)</f>
        <v>2 Year</v>
      </c>
      <c r="Z2859" s="147" t="str">
        <f>VLOOKUP(F:F,Table3_PhoneService!A:B,2,0)</f>
        <v>Two or More Lines</v>
      </c>
      <c r="AA2859" s="147" t="str">
        <f>VLOOKUP(G:G,Table4_InternetService!A:B,2,0)</f>
        <v>DSL</v>
      </c>
      <c r="AB2859" s="149" t="str">
        <f>_xlfn.IFS(mytable_customer_details!$U2859, "Phone and Internet",mytable_customer_details!$S2859, "Phone Only", mytable_customer_details!$T2859, "Internet Only", TRUE, 0)</f>
        <v>Phone and Internet</v>
      </c>
    </row>
    <row r="2860" spans="1:28" ht="16">
      <c r="A2860" s="200" t="s">
        <v>6850</v>
      </c>
      <c r="B2860" s="212" t="s">
        <v>3</v>
      </c>
      <c r="C2860" s="212">
        <v>0</v>
      </c>
      <c r="D2860" s="212" t="s">
        <v>5</v>
      </c>
      <c r="E2860" s="212" t="s">
        <v>5</v>
      </c>
      <c r="F2860" s="132">
        <v>2</v>
      </c>
      <c r="G2860" s="132">
        <v>2</v>
      </c>
      <c r="H2860" s="132">
        <v>0</v>
      </c>
      <c r="I2860" s="212" t="s">
        <v>7</v>
      </c>
      <c r="J2860" s="213">
        <v>100.75</v>
      </c>
      <c r="K2860" s="214">
        <v>1129.75</v>
      </c>
      <c r="L2860" s="212" t="s">
        <v>4</v>
      </c>
      <c r="M2860" s="144">
        <f>mytable_customer_details!$K2860/mytable_customer_details!$J2860</f>
        <v>11.213399503722083</v>
      </c>
      <c r="N2860" s="168">
        <f>mytable_customer_details!$K2860/mytable_customer_details!$J2860</f>
        <v>11.213399503722083</v>
      </c>
      <c r="O2860" s="145">
        <f t="shared" si="220"/>
        <v>0</v>
      </c>
      <c r="P2860" s="145">
        <f t="shared" si="223"/>
        <v>0</v>
      </c>
      <c r="Q2860" s="146">
        <f t="shared" si="221"/>
        <v>1</v>
      </c>
      <c r="R2860" s="146">
        <f t="shared" si="224"/>
        <v>1</v>
      </c>
      <c r="S2860" s="146" t="b">
        <f>mytable_customer_details!$F$2:$F$7044&gt;0</f>
        <v>1</v>
      </c>
      <c r="T2860" s="146" t="b">
        <f>mytable_customer_details!$G$2:$G$7044&gt;0</f>
        <v>1</v>
      </c>
      <c r="U2860" s="146" t="b">
        <f>IF(mytable_customer_details!$S2860,mytable_customer_details!$T2860)</f>
        <v>1</v>
      </c>
      <c r="V2860" s="147">
        <f t="shared" si="222"/>
        <v>0</v>
      </c>
      <c r="W2860" s="148">
        <f ca="1">EDATE(TODAY(),-mytable_customer_details!$M2860)</f>
        <v>43371</v>
      </c>
      <c r="X2860" s="147">
        <f>mytable_customer_details!$K2860/mytable_customer_details!$M2860</f>
        <v>100.75000000000001</v>
      </c>
      <c r="Y2860" s="147" t="str">
        <f>VLOOKUP(H:H,Table2_ContractType!A:B,2,0)</f>
        <v>Month-to-Month</v>
      </c>
      <c r="Z2860" s="147" t="str">
        <f>VLOOKUP(F:F,Table3_PhoneService!A:B,2,0)</f>
        <v>Two or More Lines</v>
      </c>
      <c r="AA2860" s="147" t="str">
        <f>VLOOKUP(G:G,Table4_InternetService!A:B,2,0)</f>
        <v>Fiber Optic</v>
      </c>
      <c r="AB2860" s="149" t="str">
        <f>_xlfn.IFS(mytable_customer_details!$U2860, "Phone and Internet",mytable_customer_details!$S2860, "Phone Only", mytable_customer_details!$T2860, "Internet Only", TRUE, 0)</f>
        <v>Phone and Internet</v>
      </c>
    </row>
    <row r="2861" spans="1:28" ht="16">
      <c r="A2861" s="200" t="s">
        <v>6062</v>
      </c>
      <c r="B2861" s="212" t="s">
        <v>9</v>
      </c>
      <c r="C2861" s="212">
        <v>0</v>
      </c>
      <c r="D2861" s="212" t="s">
        <v>5</v>
      </c>
      <c r="E2861" s="212" t="s">
        <v>5</v>
      </c>
      <c r="F2861" s="132">
        <v>1</v>
      </c>
      <c r="G2861" s="132">
        <v>0</v>
      </c>
      <c r="H2861" s="132">
        <v>0</v>
      </c>
      <c r="I2861" s="212" t="s">
        <v>10</v>
      </c>
      <c r="J2861" s="213">
        <v>20</v>
      </c>
      <c r="K2861" s="214">
        <v>275.7</v>
      </c>
      <c r="L2861" s="212" t="s">
        <v>5</v>
      </c>
      <c r="M2861" s="144">
        <f>mytable_customer_details!$K2861/mytable_customer_details!$J2861</f>
        <v>13.785</v>
      </c>
      <c r="N2861" s="168">
        <f>mytable_customer_details!$K2861/mytable_customer_details!$J2861</f>
        <v>13.785</v>
      </c>
      <c r="O2861" s="145">
        <f t="shared" si="220"/>
        <v>0</v>
      </c>
      <c r="P2861" s="145">
        <f t="shared" si="223"/>
        <v>0</v>
      </c>
      <c r="Q2861" s="146">
        <f t="shared" si="221"/>
        <v>0</v>
      </c>
      <c r="R2861" s="146">
        <f t="shared" si="224"/>
        <v>0</v>
      </c>
      <c r="S2861" s="146" t="b">
        <f>mytable_customer_details!$F$2:$F$7044&gt;0</f>
        <v>1</v>
      </c>
      <c r="T2861" s="146" t="b">
        <f>mytable_customer_details!$G$2:$G$7044&gt;0</f>
        <v>0</v>
      </c>
      <c r="U2861" s="146" t="b">
        <f>IF(mytable_customer_details!$S2861,mytable_customer_details!$T2861)</f>
        <v>0</v>
      </c>
      <c r="V2861" s="147">
        <f t="shared" si="222"/>
        <v>0</v>
      </c>
      <c r="W2861" s="148">
        <f ca="1">EDATE(TODAY(),-mytable_customer_details!$M2861)</f>
        <v>43309</v>
      </c>
      <c r="X2861" s="147">
        <f>mytable_customer_details!$K2861/mytable_customer_details!$M2861</f>
        <v>20</v>
      </c>
      <c r="Y2861" s="147" t="str">
        <f>VLOOKUP(H:H,Table2_ContractType!A:B,2,0)</f>
        <v>Month-to-Month</v>
      </c>
      <c r="Z2861" s="147" t="str">
        <f>VLOOKUP(F:F,Table3_PhoneService!A:B,2,0)</f>
        <v>One Line</v>
      </c>
      <c r="AA2861" s="147" t="str">
        <f>VLOOKUP(G:G,Table4_InternetService!A:B,2,0)</f>
        <v>No Internet Service</v>
      </c>
      <c r="AB2861" s="149" t="str">
        <f>_xlfn.IFS(mytable_customer_details!$U2861, "Phone and Internet",mytable_customer_details!$S2861, "Phone Only", mytable_customer_details!$T2861, "Internet Only", TRUE, 0)</f>
        <v>Phone Only</v>
      </c>
    </row>
    <row r="2862" spans="1:28" ht="16">
      <c r="A2862" s="200" t="s">
        <v>2154</v>
      </c>
      <c r="B2862" s="212" t="s">
        <v>9</v>
      </c>
      <c r="C2862" s="212">
        <v>1</v>
      </c>
      <c r="D2862" s="212" t="s">
        <v>4</v>
      </c>
      <c r="E2862" s="212" t="s">
        <v>5</v>
      </c>
      <c r="F2862" s="132">
        <v>2</v>
      </c>
      <c r="G2862" s="132">
        <v>1</v>
      </c>
      <c r="H2862" s="132">
        <v>2</v>
      </c>
      <c r="I2862" s="212" t="s">
        <v>7</v>
      </c>
      <c r="J2862" s="213">
        <v>74.849999999999994</v>
      </c>
      <c r="K2862" s="214">
        <v>2181.75</v>
      </c>
      <c r="L2862" s="212" t="s">
        <v>5</v>
      </c>
      <c r="M2862" s="144">
        <f>mytable_customer_details!$K2862/mytable_customer_details!$J2862</f>
        <v>29.148296593186377</v>
      </c>
      <c r="N2862" s="168">
        <f>mytable_customer_details!$K2862/mytable_customer_details!$J2862</f>
        <v>29.148296593186377</v>
      </c>
      <c r="O2862" s="145">
        <f t="shared" si="220"/>
        <v>1</v>
      </c>
      <c r="P2862" s="145">
        <f t="shared" si="223"/>
        <v>0</v>
      </c>
      <c r="Q2862" s="146">
        <f t="shared" si="221"/>
        <v>0</v>
      </c>
      <c r="R2862" s="146">
        <f t="shared" si="224"/>
        <v>0</v>
      </c>
      <c r="S2862" s="146" t="b">
        <f>mytable_customer_details!$F$2:$F$7044&gt;0</f>
        <v>1</v>
      </c>
      <c r="T2862" s="146" t="b">
        <f>mytable_customer_details!$G$2:$G$7044&gt;0</f>
        <v>1</v>
      </c>
      <c r="U2862" s="146" t="b">
        <f>IF(mytable_customer_details!$S2862,mytable_customer_details!$T2862)</f>
        <v>1</v>
      </c>
      <c r="V2862" s="147">
        <f t="shared" si="222"/>
        <v>1</v>
      </c>
      <c r="W2862" s="148">
        <f ca="1">EDATE(TODAY(),-mytable_customer_details!$M2862)</f>
        <v>42822</v>
      </c>
      <c r="X2862" s="147">
        <f>mytable_customer_details!$K2862/mytable_customer_details!$M2862</f>
        <v>74.849999999999994</v>
      </c>
      <c r="Y2862" s="147" t="str">
        <f>VLOOKUP(H:H,Table2_ContractType!A:B,2,0)</f>
        <v>2 Year</v>
      </c>
      <c r="Z2862" s="147" t="str">
        <f>VLOOKUP(F:F,Table3_PhoneService!A:B,2,0)</f>
        <v>Two or More Lines</v>
      </c>
      <c r="AA2862" s="147" t="str">
        <f>VLOOKUP(G:G,Table4_InternetService!A:B,2,0)</f>
        <v>DSL</v>
      </c>
      <c r="AB2862" s="149" t="str">
        <f>_xlfn.IFS(mytable_customer_details!$U2862, "Phone and Internet",mytable_customer_details!$S2862, "Phone Only", mytable_customer_details!$T2862, "Internet Only", TRUE, 0)</f>
        <v>Phone and Internet</v>
      </c>
    </row>
    <row r="2863" spans="1:28" ht="16">
      <c r="A2863" s="200" t="s">
        <v>928</v>
      </c>
      <c r="B2863" s="212" t="s">
        <v>9</v>
      </c>
      <c r="C2863" s="212">
        <v>0</v>
      </c>
      <c r="D2863" s="212" t="s">
        <v>5</v>
      </c>
      <c r="E2863" s="212" t="s">
        <v>5</v>
      </c>
      <c r="F2863" s="132">
        <v>0</v>
      </c>
      <c r="G2863" s="132">
        <v>1</v>
      </c>
      <c r="H2863" s="132">
        <v>2</v>
      </c>
      <c r="I2863" s="212" t="s">
        <v>13</v>
      </c>
      <c r="J2863" s="213">
        <v>65.55</v>
      </c>
      <c r="K2863" s="214">
        <v>4807.45</v>
      </c>
      <c r="L2863" s="212" t="s">
        <v>5</v>
      </c>
      <c r="M2863" s="144">
        <f>mytable_customer_details!$K2863/mytable_customer_details!$J2863</f>
        <v>73.340198321891691</v>
      </c>
      <c r="N2863" s="168">
        <f>mytable_customer_details!$K2863/mytable_customer_details!$J2863</f>
        <v>73.340198321891691</v>
      </c>
      <c r="O2863" s="145">
        <f t="shared" si="220"/>
        <v>0</v>
      </c>
      <c r="P2863" s="145">
        <f t="shared" si="223"/>
        <v>0</v>
      </c>
      <c r="Q2863" s="146">
        <f t="shared" si="221"/>
        <v>0</v>
      </c>
      <c r="R2863" s="146">
        <f t="shared" si="224"/>
        <v>0</v>
      </c>
      <c r="S2863" s="146" t="b">
        <f>mytable_customer_details!$F$2:$F$7044&gt;0</f>
        <v>0</v>
      </c>
      <c r="T2863" s="146" t="b">
        <f>mytable_customer_details!$G$2:$G$7044&gt;0</f>
        <v>1</v>
      </c>
      <c r="U2863" s="146" t="b">
        <f>IF(mytable_customer_details!$S2863,mytable_customer_details!$T2863)</f>
        <v>0</v>
      </c>
      <c r="V2863" s="147">
        <f t="shared" si="222"/>
        <v>0</v>
      </c>
      <c r="W2863" s="148">
        <f ca="1">EDATE(TODAY(),-mytable_customer_details!$M2863)</f>
        <v>41483</v>
      </c>
      <c r="X2863" s="147">
        <f>mytable_customer_details!$K2863/mytable_customer_details!$M2863</f>
        <v>65.55</v>
      </c>
      <c r="Y2863" s="147" t="str">
        <f>VLOOKUP(H:H,Table2_ContractType!A:B,2,0)</f>
        <v>2 Year</v>
      </c>
      <c r="Z2863" s="147" t="str">
        <f>VLOOKUP(F:F,Table3_PhoneService!A:B,2,0)</f>
        <v>No Phone Service</v>
      </c>
      <c r="AA2863" s="147" t="str">
        <f>VLOOKUP(G:G,Table4_InternetService!A:B,2,0)</f>
        <v>DSL</v>
      </c>
      <c r="AB2863" s="149" t="str">
        <f>_xlfn.IFS(mytable_customer_details!$U2863, "Phone and Internet",mytable_customer_details!$S2863, "Phone Only", mytable_customer_details!$T2863, "Internet Only", TRUE, 0)</f>
        <v>Internet Only</v>
      </c>
    </row>
    <row r="2864" spans="1:28" ht="16">
      <c r="A2864" s="200" t="s">
        <v>55</v>
      </c>
      <c r="B2864" s="212" t="s">
        <v>3</v>
      </c>
      <c r="C2864" s="212">
        <v>0</v>
      </c>
      <c r="D2864" s="212" t="s">
        <v>4</v>
      </c>
      <c r="E2864" s="212" t="s">
        <v>5</v>
      </c>
      <c r="F2864" s="132">
        <v>2</v>
      </c>
      <c r="G2864" s="132">
        <v>1</v>
      </c>
      <c r="H2864" s="132">
        <v>0</v>
      </c>
      <c r="I2864" s="212" t="s">
        <v>7</v>
      </c>
      <c r="J2864" s="213">
        <v>76.2</v>
      </c>
      <c r="K2864" s="214">
        <v>981.45</v>
      </c>
      <c r="L2864" s="212" t="s">
        <v>5</v>
      </c>
      <c r="M2864" s="144">
        <f>mytable_customer_details!$K2864/mytable_customer_details!$J2864</f>
        <v>12.87992125984252</v>
      </c>
      <c r="N2864" s="168">
        <f>mytable_customer_details!$K2864/mytable_customer_details!$J2864</f>
        <v>12.87992125984252</v>
      </c>
      <c r="O2864" s="145">
        <f t="shared" si="220"/>
        <v>1</v>
      </c>
      <c r="P2864" s="145">
        <f t="shared" si="223"/>
        <v>0</v>
      </c>
      <c r="Q2864" s="146">
        <f t="shared" si="221"/>
        <v>1</v>
      </c>
      <c r="R2864" s="146">
        <f t="shared" si="224"/>
        <v>0</v>
      </c>
      <c r="S2864" s="146" t="b">
        <f>mytable_customer_details!$F$2:$F$7044&gt;0</f>
        <v>1</v>
      </c>
      <c r="T2864" s="146" t="b">
        <f>mytable_customer_details!$G$2:$G$7044&gt;0</f>
        <v>1</v>
      </c>
      <c r="U2864" s="146" t="b">
        <f>IF(mytable_customer_details!$S2864,mytable_customer_details!$T2864)</f>
        <v>1</v>
      </c>
      <c r="V2864" s="147">
        <f t="shared" si="222"/>
        <v>1</v>
      </c>
      <c r="W2864" s="148">
        <f ca="1">EDATE(TODAY(),-mytable_customer_details!$M2864)</f>
        <v>43340</v>
      </c>
      <c r="X2864" s="147">
        <f>mytable_customer_details!$K2864/mytable_customer_details!$M2864</f>
        <v>76.2</v>
      </c>
      <c r="Y2864" s="147" t="str">
        <f>VLOOKUP(H:H,Table2_ContractType!A:B,2,0)</f>
        <v>Month-to-Month</v>
      </c>
      <c r="Z2864" s="147" t="str">
        <f>VLOOKUP(F:F,Table3_PhoneService!A:B,2,0)</f>
        <v>Two or More Lines</v>
      </c>
      <c r="AA2864" s="147" t="str">
        <f>VLOOKUP(G:G,Table4_InternetService!A:B,2,0)</f>
        <v>DSL</v>
      </c>
      <c r="AB2864" s="149" t="str">
        <f>_xlfn.IFS(mytable_customer_details!$U2864, "Phone and Internet",mytable_customer_details!$S2864, "Phone Only", mytable_customer_details!$T2864, "Internet Only", TRUE, 0)</f>
        <v>Phone and Internet</v>
      </c>
    </row>
    <row r="2865" spans="1:28" ht="16">
      <c r="A2865" s="200" t="s">
        <v>152</v>
      </c>
      <c r="B2865" s="212" t="s">
        <v>3</v>
      </c>
      <c r="C2865" s="212">
        <v>0</v>
      </c>
      <c r="D2865" s="212" t="s">
        <v>5</v>
      </c>
      <c r="E2865" s="212" t="s">
        <v>5</v>
      </c>
      <c r="F2865" s="132">
        <v>2</v>
      </c>
      <c r="G2865" s="132">
        <v>1</v>
      </c>
      <c r="H2865" s="132">
        <v>0</v>
      </c>
      <c r="I2865" s="212" t="s">
        <v>7</v>
      </c>
      <c r="J2865" s="213">
        <v>71.150000000000006</v>
      </c>
      <c r="K2865" s="214">
        <v>563.65</v>
      </c>
      <c r="L2865" s="212" t="s">
        <v>4</v>
      </c>
      <c r="M2865" s="144">
        <f>mytable_customer_details!$K2865/mytable_customer_details!$J2865</f>
        <v>7.9219957835558672</v>
      </c>
      <c r="N2865" s="168">
        <f>mytable_customer_details!$K2865/mytable_customer_details!$J2865</f>
        <v>7.9219957835558672</v>
      </c>
      <c r="O2865" s="145">
        <f t="shared" si="220"/>
        <v>0</v>
      </c>
      <c r="P2865" s="145">
        <f t="shared" si="223"/>
        <v>0</v>
      </c>
      <c r="Q2865" s="146">
        <f t="shared" si="221"/>
        <v>1</v>
      </c>
      <c r="R2865" s="146">
        <f t="shared" si="224"/>
        <v>1</v>
      </c>
      <c r="S2865" s="146" t="b">
        <f>mytable_customer_details!$F$2:$F$7044&gt;0</f>
        <v>1</v>
      </c>
      <c r="T2865" s="146" t="b">
        <f>mytable_customer_details!$G$2:$G$7044&gt;0</f>
        <v>1</v>
      </c>
      <c r="U2865" s="146" t="b">
        <f>IF(mytable_customer_details!$S2865,mytable_customer_details!$T2865)</f>
        <v>1</v>
      </c>
      <c r="V2865" s="147">
        <f t="shared" si="222"/>
        <v>0</v>
      </c>
      <c r="W2865" s="148">
        <f ca="1">EDATE(TODAY(),-mytable_customer_details!$M2865)</f>
        <v>43493</v>
      </c>
      <c r="X2865" s="147">
        <f>mytable_customer_details!$K2865/mytable_customer_details!$M2865</f>
        <v>71.150000000000006</v>
      </c>
      <c r="Y2865" s="147" t="str">
        <f>VLOOKUP(H:H,Table2_ContractType!A:B,2,0)</f>
        <v>Month-to-Month</v>
      </c>
      <c r="Z2865" s="147" t="str">
        <f>VLOOKUP(F:F,Table3_PhoneService!A:B,2,0)</f>
        <v>Two or More Lines</v>
      </c>
      <c r="AA2865" s="147" t="str">
        <f>VLOOKUP(G:G,Table4_InternetService!A:B,2,0)</f>
        <v>DSL</v>
      </c>
      <c r="AB2865" s="149" t="str">
        <f>_xlfn.IFS(mytable_customer_details!$U2865, "Phone and Internet",mytable_customer_details!$S2865, "Phone Only", mytable_customer_details!$T2865, "Internet Only", TRUE, 0)</f>
        <v>Phone and Internet</v>
      </c>
    </row>
    <row r="2866" spans="1:28" ht="16">
      <c r="A2866" s="200" t="s">
        <v>1133</v>
      </c>
      <c r="B2866" s="212" t="s">
        <v>3</v>
      </c>
      <c r="C2866" s="212">
        <v>0</v>
      </c>
      <c r="D2866" s="212" t="s">
        <v>5</v>
      </c>
      <c r="E2866" s="212" t="s">
        <v>5</v>
      </c>
      <c r="F2866" s="132">
        <v>0</v>
      </c>
      <c r="G2866" s="132">
        <v>1</v>
      </c>
      <c r="H2866" s="132">
        <v>1</v>
      </c>
      <c r="I2866" s="212" t="s">
        <v>17</v>
      </c>
      <c r="J2866" s="213">
        <v>44.85</v>
      </c>
      <c r="K2866" s="214">
        <v>893.55</v>
      </c>
      <c r="L2866" s="212" t="s">
        <v>4</v>
      </c>
      <c r="M2866" s="144">
        <f>mytable_customer_details!$K2866/mytable_customer_details!$J2866</f>
        <v>19.92307692307692</v>
      </c>
      <c r="N2866" s="168">
        <f>mytable_customer_details!$K2866/mytable_customer_details!$J2866</f>
        <v>19.92307692307692</v>
      </c>
      <c r="O2866" s="145">
        <f t="shared" si="220"/>
        <v>0</v>
      </c>
      <c r="P2866" s="145">
        <f t="shared" si="223"/>
        <v>0</v>
      </c>
      <c r="Q2866" s="146">
        <f t="shared" si="221"/>
        <v>1</v>
      </c>
      <c r="R2866" s="146">
        <f t="shared" si="224"/>
        <v>1</v>
      </c>
      <c r="S2866" s="146" t="b">
        <f>mytable_customer_details!$F$2:$F$7044&gt;0</f>
        <v>0</v>
      </c>
      <c r="T2866" s="146" t="b">
        <f>mytable_customer_details!$G$2:$G$7044&gt;0</f>
        <v>1</v>
      </c>
      <c r="U2866" s="146" t="b">
        <f>IF(mytable_customer_details!$S2866,mytable_customer_details!$T2866)</f>
        <v>0</v>
      </c>
      <c r="V2866" s="147">
        <f t="shared" si="222"/>
        <v>0</v>
      </c>
      <c r="W2866" s="148">
        <f ca="1">EDATE(TODAY(),-mytable_customer_details!$M2866)</f>
        <v>43128</v>
      </c>
      <c r="X2866" s="147">
        <f>mytable_customer_details!$K2866/mytable_customer_details!$M2866</f>
        <v>44.850000000000009</v>
      </c>
      <c r="Y2866" s="147" t="str">
        <f>VLOOKUP(H:H,Table2_ContractType!A:B,2,0)</f>
        <v>1 Year</v>
      </c>
      <c r="Z2866" s="147" t="str">
        <f>VLOOKUP(F:F,Table3_PhoneService!A:B,2,0)</f>
        <v>No Phone Service</v>
      </c>
      <c r="AA2866" s="147" t="str">
        <f>VLOOKUP(G:G,Table4_InternetService!A:B,2,0)</f>
        <v>DSL</v>
      </c>
      <c r="AB2866" s="149" t="str">
        <f>_xlfn.IFS(mytable_customer_details!$U2866, "Phone and Internet",mytable_customer_details!$S2866, "Phone Only", mytable_customer_details!$T2866, "Internet Only", TRUE, 0)</f>
        <v>Internet Only</v>
      </c>
    </row>
    <row r="2867" spans="1:28" ht="16">
      <c r="A2867" s="200" t="s">
        <v>2407</v>
      </c>
      <c r="B2867" s="212" t="s">
        <v>3</v>
      </c>
      <c r="C2867" s="212">
        <v>1</v>
      </c>
      <c r="D2867" s="212" t="s">
        <v>4</v>
      </c>
      <c r="E2867" s="212" t="s">
        <v>5</v>
      </c>
      <c r="F2867" s="132">
        <v>2</v>
      </c>
      <c r="G2867" s="132">
        <v>2</v>
      </c>
      <c r="H2867" s="132">
        <v>1</v>
      </c>
      <c r="I2867" s="212" t="s">
        <v>17</v>
      </c>
      <c r="J2867" s="213">
        <v>95</v>
      </c>
      <c r="K2867" s="214">
        <v>3591.25</v>
      </c>
      <c r="L2867" s="212" t="s">
        <v>5</v>
      </c>
      <c r="M2867" s="144">
        <f>mytable_customer_details!$K2867/mytable_customer_details!$J2867</f>
        <v>37.80263157894737</v>
      </c>
      <c r="N2867" s="168">
        <f>mytable_customer_details!$K2867/mytable_customer_details!$J2867</f>
        <v>37.80263157894737</v>
      </c>
      <c r="O2867" s="145">
        <f t="shared" si="220"/>
        <v>1</v>
      </c>
      <c r="P2867" s="145">
        <f t="shared" si="223"/>
        <v>0</v>
      </c>
      <c r="Q2867" s="146">
        <f t="shared" si="221"/>
        <v>1</v>
      </c>
      <c r="R2867" s="146">
        <f t="shared" si="224"/>
        <v>0</v>
      </c>
      <c r="S2867" s="146" t="b">
        <f>mytable_customer_details!$F$2:$F$7044&gt;0</f>
        <v>1</v>
      </c>
      <c r="T2867" s="146" t="b">
        <f>mytable_customer_details!$G$2:$G$7044&gt;0</f>
        <v>1</v>
      </c>
      <c r="U2867" s="146" t="b">
        <f>IF(mytable_customer_details!$S2867,mytable_customer_details!$T2867)</f>
        <v>1</v>
      </c>
      <c r="V2867" s="147">
        <f t="shared" si="222"/>
        <v>1</v>
      </c>
      <c r="W2867" s="148">
        <f ca="1">EDATE(TODAY(),-mytable_customer_details!$M2867)</f>
        <v>42579</v>
      </c>
      <c r="X2867" s="147">
        <f>mytable_customer_details!$K2867/mytable_customer_details!$M2867</f>
        <v>95</v>
      </c>
      <c r="Y2867" s="147" t="str">
        <f>VLOOKUP(H:H,Table2_ContractType!A:B,2,0)</f>
        <v>1 Year</v>
      </c>
      <c r="Z2867" s="147" t="str">
        <f>VLOOKUP(F:F,Table3_PhoneService!A:B,2,0)</f>
        <v>Two or More Lines</v>
      </c>
      <c r="AA2867" s="147" t="str">
        <f>VLOOKUP(G:G,Table4_InternetService!A:B,2,0)</f>
        <v>Fiber Optic</v>
      </c>
      <c r="AB2867" s="149" t="str">
        <f>_xlfn.IFS(mytable_customer_details!$U2867, "Phone and Internet",mytable_customer_details!$S2867, "Phone Only", mytable_customer_details!$T2867, "Internet Only", TRUE, 0)</f>
        <v>Phone and Internet</v>
      </c>
    </row>
    <row r="2868" spans="1:28" ht="16">
      <c r="A2868" s="200" t="s">
        <v>3648</v>
      </c>
      <c r="B2868" s="212" t="s">
        <v>9</v>
      </c>
      <c r="C2868" s="212">
        <v>0</v>
      </c>
      <c r="D2868" s="212" t="s">
        <v>5</v>
      </c>
      <c r="E2868" s="212" t="s">
        <v>5</v>
      </c>
      <c r="F2868" s="132">
        <v>1</v>
      </c>
      <c r="G2868" s="132">
        <v>0</v>
      </c>
      <c r="H2868" s="132">
        <v>0</v>
      </c>
      <c r="I2868" s="212" t="s">
        <v>10</v>
      </c>
      <c r="J2868" s="213">
        <v>20.25</v>
      </c>
      <c r="K2868" s="214">
        <v>178.5</v>
      </c>
      <c r="L2868" s="212" t="s">
        <v>4</v>
      </c>
      <c r="M2868" s="144">
        <f>mytable_customer_details!$K2868/mytable_customer_details!$J2868</f>
        <v>8.8148148148148149</v>
      </c>
      <c r="N2868" s="168">
        <f>mytable_customer_details!$K2868/mytable_customer_details!$J2868</f>
        <v>8.8148148148148149</v>
      </c>
      <c r="O2868" s="145">
        <f t="shared" si="220"/>
        <v>0</v>
      </c>
      <c r="P2868" s="145">
        <f t="shared" si="223"/>
        <v>1</v>
      </c>
      <c r="Q2868" s="146">
        <f t="shared" si="221"/>
        <v>0</v>
      </c>
      <c r="R2868" s="146">
        <f t="shared" si="224"/>
        <v>1</v>
      </c>
      <c r="S2868" s="146" t="b">
        <f>mytable_customer_details!$F$2:$F$7044&gt;0</f>
        <v>1</v>
      </c>
      <c r="T2868" s="146" t="b">
        <f>mytable_customer_details!$G$2:$G$7044&gt;0</f>
        <v>0</v>
      </c>
      <c r="U2868" s="146" t="b">
        <f>IF(mytable_customer_details!$S2868,mytable_customer_details!$T2868)</f>
        <v>0</v>
      </c>
      <c r="V2868" s="147">
        <f t="shared" si="222"/>
        <v>0</v>
      </c>
      <c r="W2868" s="148">
        <f ca="1">EDATE(TODAY(),-mytable_customer_details!$M2868)</f>
        <v>43462</v>
      </c>
      <c r="X2868" s="147">
        <f>mytable_customer_details!$K2868/mytable_customer_details!$M2868</f>
        <v>20.25</v>
      </c>
      <c r="Y2868" s="147" t="str">
        <f>VLOOKUP(H:H,Table2_ContractType!A:B,2,0)</f>
        <v>Month-to-Month</v>
      </c>
      <c r="Z2868" s="147" t="str">
        <f>VLOOKUP(F:F,Table3_PhoneService!A:B,2,0)</f>
        <v>One Line</v>
      </c>
      <c r="AA2868" s="147" t="str">
        <f>VLOOKUP(G:G,Table4_InternetService!A:B,2,0)</f>
        <v>No Internet Service</v>
      </c>
      <c r="AB2868" s="149" t="str">
        <f>_xlfn.IFS(mytable_customer_details!$U2868, "Phone and Internet",mytable_customer_details!$S2868, "Phone Only", mytable_customer_details!$T2868, "Internet Only", TRUE, 0)</f>
        <v>Phone Only</v>
      </c>
    </row>
    <row r="2869" spans="1:28" ht="16">
      <c r="A2869" s="200" t="s">
        <v>3452</v>
      </c>
      <c r="B2869" s="212" t="s">
        <v>3</v>
      </c>
      <c r="C2869" s="212">
        <v>0</v>
      </c>
      <c r="D2869" s="212" t="s">
        <v>4</v>
      </c>
      <c r="E2869" s="212" t="s">
        <v>4</v>
      </c>
      <c r="F2869" s="132">
        <v>1</v>
      </c>
      <c r="G2869" s="132">
        <v>1</v>
      </c>
      <c r="H2869" s="132">
        <v>1</v>
      </c>
      <c r="I2869" s="212" t="s">
        <v>10</v>
      </c>
      <c r="J2869" s="213">
        <v>60.8</v>
      </c>
      <c r="K2869" s="214">
        <v>2042.05</v>
      </c>
      <c r="L2869" s="212" t="s">
        <v>5</v>
      </c>
      <c r="M2869" s="144">
        <f>mytable_customer_details!$K2869/mytable_customer_details!$J2869</f>
        <v>33.586348684210527</v>
      </c>
      <c r="N2869" s="168">
        <f>mytable_customer_details!$K2869/mytable_customer_details!$J2869</f>
        <v>33.586348684210527</v>
      </c>
      <c r="O2869" s="145">
        <f t="shared" si="220"/>
        <v>1</v>
      </c>
      <c r="P2869" s="145">
        <f t="shared" si="223"/>
        <v>1</v>
      </c>
      <c r="Q2869" s="146">
        <f t="shared" si="221"/>
        <v>1</v>
      </c>
      <c r="R2869" s="146">
        <f t="shared" si="224"/>
        <v>0</v>
      </c>
      <c r="S2869" s="146" t="b">
        <f>mytable_customer_details!$F$2:$F$7044&gt;0</f>
        <v>1</v>
      </c>
      <c r="T2869" s="146" t="b">
        <f>mytable_customer_details!$G$2:$G$7044&gt;0</f>
        <v>1</v>
      </c>
      <c r="U2869" s="146" t="b">
        <f>IF(mytable_customer_details!$S2869,mytable_customer_details!$T2869)</f>
        <v>1</v>
      </c>
      <c r="V2869" s="147">
        <f t="shared" si="222"/>
        <v>3</v>
      </c>
      <c r="W2869" s="148">
        <f ca="1">EDATE(TODAY(),-mytable_customer_details!$M2869)</f>
        <v>42702</v>
      </c>
      <c r="X2869" s="147">
        <f>mytable_customer_details!$K2869/mytable_customer_details!$M2869</f>
        <v>60.8</v>
      </c>
      <c r="Y2869" s="147" t="str">
        <f>VLOOKUP(H:H,Table2_ContractType!A:B,2,0)</f>
        <v>1 Year</v>
      </c>
      <c r="Z2869" s="147" t="str">
        <f>VLOOKUP(F:F,Table3_PhoneService!A:B,2,0)</f>
        <v>One Line</v>
      </c>
      <c r="AA2869" s="147" t="str">
        <f>VLOOKUP(G:G,Table4_InternetService!A:B,2,0)</f>
        <v>DSL</v>
      </c>
      <c r="AB2869" s="149" t="str">
        <f>_xlfn.IFS(mytable_customer_details!$U2869, "Phone and Internet",mytable_customer_details!$S2869, "Phone Only", mytable_customer_details!$T2869, "Internet Only", TRUE, 0)</f>
        <v>Phone and Internet</v>
      </c>
    </row>
    <row r="2870" spans="1:28" ht="16">
      <c r="A2870" s="200" t="s">
        <v>6625</v>
      </c>
      <c r="B2870" s="212" t="s">
        <v>9</v>
      </c>
      <c r="C2870" s="212">
        <v>0</v>
      </c>
      <c r="D2870" s="212" t="s">
        <v>4</v>
      </c>
      <c r="E2870" s="212" t="s">
        <v>4</v>
      </c>
      <c r="F2870" s="132">
        <v>1</v>
      </c>
      <c r="G2870" s="132">
        <v>0</v>
      </c>
      <c r="H2870" s="132">
        <v>2</v>
      </c>
      <c r="I2870" s="212" t="s">
        <v>17</v>
      </c>
      <c r="J2870" s="213">
        <v>19.7</v>
      </c>
      <c r="K2870" s="214">
        <v>1301.0999999999999</v>
      </c>
      <c r="L2870" s="212" t="s">
        <v>5</v>
      </c>
      <c r="M2870" s="144">
        <f>mytable_customer_details!$K2870/mytable_customer_details!$J2870</f>
        <v>66.045685279187822</v>
      </c>
      <c r="N2870" s="168">
        <f>mytable_customer_details!$K2870/mytable_customer_details!$J2870</f>
        <v>66.045685279187822</v>
      </c>
      <c r="O2870" s="145">
        <f t="shared" si="220"/>
        <v>1</v>
      </c>
      <c r="P2870" s="145">
        <f t="shared" si="223"/>
        <v>0</v>
      </c>
      <c r="Q2870" s="146">
        <f t="shared" si="221"/>
        <v>0</v>
      </c>
      <c r="R2870" s="146">
        <f t="shared" si="224"/>
        <v>0</v>
      </c>
      <c r="S2870" s="146" t="b">
        <f>mytable_customer_details!$F$2:$F$7044&gt;0</f>
        <v>1</v>
      </c>
      <c r="T2870" s="146" t="b">
        <f>mytable_customer_details!$G$2:$G$7044&gt;0</f>
        <v>0</v>
      </c>
      <c r="U2870" s="146" t="b">
        <f>IF(mytable_customer_details!$S2870,mytable_customer_details!$T2870)</f>
        <v>0</v>
      </c>
      <c r="V2870" s="147">
        <f t="shared" si="222"/>
        <v>3</v>
      </c>
      <c r="W2870" s="148">
        <f ca="1">EDATE(TODAY(),-mytable_customer_details!$M2870)</f>
        <v>41698</v>
      </c>
      <c r="X2870" s="147">
        <f>mytable_customer_details!$K2870/mytable_customer_details!$M2870</f>
        <v>19.699999999999996</v>
      </c>
      <c r="Y2870" s="147" t="str">
        <f>VLOOKUP(H:H,Table2_ContractType!A:B,2,0)</f>
        <v>2 Year</v>
      </c>
      <c r="Z2870" s="147" t="str">
        <f>VLOOKUP(F:F,Table3_PhoneService!A:B,2,0)</f>
        <v>One Line</v>
      </c>
      <c r="AA2870" s="147" t="str">
        <f>VLOOKUP(G:G,Table4_InternetService!A:B,2,0)</f>
        <v>No Internet Service</v>
      </c>
      <c r="AB2870" s="149" t="str">
        <f>_xlfn.IFS(mytable_customer_details!$U2870, "Phone and Internet",mytable_customer_details!$S2870, "Phone Only", mytable_customer_details!$T2870, "Internet Only", TRUE, 0)</f>
        <v>Phone Only</v>
      </c>
    </row>
    <row r="2871" spans="1:28" ht="16">
      <c r="A2871" s="200" t="s">
        <v>1170</v>
      </c>
      <c r="B2871" s="212" t="s">
        <v>3</v>
      </c>
      <c r="C2871" s="212">
        <v>1</v>
      </c>
      <c r="D2871" s="212" t="s">
        <v>4</v>
      </c>
      <c r="E2871" s="212" t="s">
        <v>5</v>
      </c>
      <c r="F2871" s="132">
        <v>1</v>
      </c>
      <c r="G2871" s="132">
        <v>2</v>
      </c>
      <c r="H2871" s="132">
        <v>0</v>
      </c>
      <c r="I2871" s="212" t="s">
        <v>7</v>
      </c>
      <c r="J2871" s="213">
        <v>80.400000000000006</v>
      </c>
      <c r="K2871" s="214">
        <v>224.05</v>
      </c>
      <c r="L2871" s="212" t="s">
        <v>4</v>
      </c>
      <c r="M2871" s="144">
        <f>mytable_customer_details!$K2871/mytable_customer_details!$J2871</f>
        <v>2.786691542288557</v>
      </c>
      <c r="N2871" s="168">
        <f>mytable_customer_details!$K2871/mytable_customer_details!$J2871</f>
        <v>2.786691542288557</v>
      </c>
      <c r="O2871" s="145">
        <f t="shared" si="220"/>
        <v>1</v>
      </c>
      <c r="P2871" s="145">
        <f t="shared" si="223"/>
        <v>0</v>
      </c>
      <c r="Q2871" s="146">
        <f t="shared" si="221"/>
        <v>1</v>
      </c>
      <c r="R2871" s="146">
        <f t="shared" si="224"/>
        <v>1</v>
      </c>
      <c r="S2871" s="146" t="b">
        <f>mytable_customer_details!$F$2:$F$7044&gt;0</f>
        <v>1</v>
      </c>
      <c r="T2871" s="146" t="b">
        <f>mytable_customer_details!$G$2:$G$7044&gt;0</f>
        <v>1</v>
      </c>
      <c r="U2871" s="146" t="b">
        <f>IF(mytable_customer_details!$S2871,mytable_customer_details!$T2871)</f>
        <v>1</v>
      </c>
      <c r="V2871" s="147">
        <f t="shared" si="222"/>
        <v>1</v>
      </c>
      <c r="W2871" s="148">
        <f ca="1">EDATE(TODAY(),-mytable_customer_details!$M2871)</f>
        <v>43644</v>
      </c>
      <c r="X2871" s="147">
        <f>mytable_customer_details!$K2871/mytable_customer_details!$M2871</f>
        <v>80.400000000000006</v>
      </c>
      <c r="Y2871" s="147" t="str">
        <f>VLOOKUP(H:H,Table2_ContractType!A:B,2,0)</f>
        <v>Month-to-Month</v>
      </c>
      <c r="Z2871" s="147" t="str">
        <f>VLOOKUP(F:F,Table3_PhoneService!A:B,2,0)</f>
        <v>One Line</v>
      </c>
      <c r="AA2871" s="147" t="str">
        <f>VLOOKUP(G:G,Table4_InternetService!A:B,2,0)</f>
        <v>Fiber Optic</v>
      </c>
      <c r="AB2871" s="149" t="str">
        <f>_xlfn.IFS(mytable_customer_details!$U2871, "Phone and Internet",mytable_customer_details!$S2871, "Phone Only", mytable_customer_details!$T2871, "Internet Only", TRUE, 0)</f>
        <v>Phone and Internet</v>
      </c>
    </row>
    <row r="2872" spans="1:28" ht="16">
      <c r="A2872" s="200" t="s">
        <v>4210</v>
      </c>
      <c r="B2872" s="212" t="s">
        <v>9</v>
      </c>
      <c r="C2872" s="212">
        <v>0</v>
      </c>
      <c r="D2872" s="212" t="s">
        <v>4</v>
      </c>
      <c r="E2872" s="212" t="s">
        <v>5</v>
      </c>
      <c r="F2872" s="132">
        <v>2</v>
      </c>
      <c r="G2872" s="132">
        <v>2</v>
      </c>
      <c r="H2872" s="132">
        <v>1</v>
      </c>
      <c r="I2872" s="212" t="s">
        <v>7</v>
      </c>
      <c r="J2872" s="213">
        <v>104.15</v>
      </c>
      <c r="K2872" s="214">
        <v>5743.05</v>
      </c>
      <c r="L2872" s="212" t="s">
        <v>4</v>
      </c>
      <c r="M2872" s="144">
        <f>mytable_customer_details!$K2872/mytable_customer_details!$J2872</f>
        <v>55.142102736437828</v>
      </c>
      <c r="N2872" s="168">
        <f>mytable_customer_details!$K2872/mytable_customer_details!$J2872</f>
        <v>55.142102736437828</v>
      </c>
      <c r="O2872" s="145">
        <f t="shared" si="220"/>
        <v>1</v>
      </c>
      <c r="P2872" s="145">
        <f t="shared" si="223"/>
        <v>0</v>
      </c>
      <c r="Q2872" s="146">
        <f t="shared" si="221"/>
        <v>0</v>
      </c>
      <c r="R2872" s="146">
        <f t="shared" si="224"/>
        <v>1</v>
      </c>
      <c r="S2872" s="146" t="b">
        <f>mytable_customer_details!$F$2:$F$7044&gt;0</f>
        <v>1</v>
      </c>
      <c r="T2872" s="146" t="b">
        <f>mytable_customer_details!$G$2:$G$7044&gt;0</f>
        <v>1</v>
      </c>
      <c r="U2872" s="146" t="b">
        <f>IF(mytable_customer_details!$S2872,mytable_customer_details!$T2872)</f>
        <v>1</v>
      </c>
      <c r="V2872" s="147">
        <f t="shared" si="222"/>
        <v>1</v>
      </c>
      <c r="W2872" s="148">
        <f ca="1">EDATE(TODAY(),-mytable_customer_details!$M2872)</f>
        <v>42032</v>
      </c>
      <c r="X2872" s="147">
        <f>mytable_customer_details!$K2872/mytable_customer_details!$M2872</f>
        <v>104.15</v>
      </c>
      <c r="Y2872" s="147" t="str">
        <f>VLOOKUP(H:H,Table2_ContractType!A:B,2,0)</f>
        <v>1 Year</v>
      </c>
      <c r="Z2872" s="147" t="str">
        <f>VLOOKUP(F:F,Table3_PhoneService!A:B,2,0)</f>
        <v>Two or More Lines</v>
      </c>
      <c r="AA2872" s="147" t="str">
        <f>VLOOKUP(G:G,Table4_InternetService!A:B,2,0)</f>
        <v>Fiber Optic</v>
      </c>
      <c r="AB2872" s="149" t="str">
        <f>_xlfn.IFS(mytable_customer_details!$U2872, "Phone and Internet",mytable_customer_details!$S2872, "Phone Only", mytable_customer_details!$T2872, "Internet Only", TRUE, 0)</f>
        <v>Phone and Internet</v>
      </c>
    </row>
    <row r="2873" spans="1:28" ht="16">
      <c r="A2873" s="200" t="s">
        <v>3896</v>
      </c>
      <c r="B2873" s="212" t="s">
        <v>3</v>
      </c>
      <c r="C2873" s="212">
        <v>0</v>
      </c>
      <c r="D2873" s="212" t="s">
        <v>5</v>
      </c>
      <c r="E2873" s="212" t="s">
        <v>5</v>
      </c>
      <c r="F2873" s="132">
        <v>2</v>
      </c>
      <c r="G2873" s="132">
        <v>2</v>
      </c>
      <c r="H2873" s="132">
        <v>0</v>
      </c>
      <c r="I2873" s="212" t="s">
        <v>7</v>
      </c>
      <c r="J2873" s="213">
        <v>74.95</v>
      </c>
      <c r="K2873" s="214">
        <v>212.4</v>
      </c>
      <c r="L2873" s="212" t="s">
        <v>5</v>
      </c>
      <c r="M2873" s="144">
        <f>mytable_customer_details!$K2873/mytable_customer_details!$J2873</f>
        <v>2.8338892595063374</v>
      </c>
      <c r="N2873" s="168">
        <f>mytable_customer_details!$K2873/mytable_customer_details!$J2873</f>
        <v>2.8338892595063374</v>
      </c>
      <c r="O2873" s="145">
        <f t="shared" si="220"/>
        <v>0</v>
      </c>
      <c r="P2873" s="145">
        <f t="shared" si="223"/>
        <v>1</v>
      </c>
      <c r="Q2873" s="146">
        <f t="shared" si="221"/>
        <v>1</v>
      </c>
      <c r="R2873" s="146">
        <f t="shared" si="224"/>
        <v>0</v>
      </c>
      <c r="S2873" s="146" t="b">
        <f>mytable_customer_details!$F$2:$F$7044&gt;0</f>
        <v>1</v>
      </c>
      <c r="T2873" s="146" t="b">
        <f>mytable_customer_details!$G$2:$G$7044&gt;0</f>
        <v>1</v>
      </c>
      <c r="U2873" s="146" t="b">
        <f>IF(mytable_customer_details!$S2873,mytable_customer_details!$T2873)</f>
        <v>1</v>
      </c>
      <c r="V2873" s="147">
        <f t="shared" si="222"/>
        <v>0</v>
      </c>
      <c r="W2873" s="148">
        <f ca="1">EDATE(TODAY(),-mytable_customer_details!$M2873)</f>
        <v>43644</v>
      </c>
      <c r="X2873" s="147">
        <f>mytable_customer_details!$K2873/mytable_customer_details!$M2873</f>
        <v>74.95</v>
      </c>
      <c r="Y2873" s="147" t="str">
        <f>VLOOKUP(H:H,Table2_ContractType!A:B,2,0)</f>
        <v>Month-to-Month</v>
      </c>
      <c r="Z2873" s="147" t="str">
        <f>VLOOKUP(F:F,Table3_PhoneService!A:B,2,0)</f>
        <v>Two or More Lines</v>
      </c>
      <c r="AA2873" s="147" t="str">
        <f>VLOOKUP(G:G,Table4_InternetService!A:B,2,0)</f>
        <v>Fiber Optic</v>
      </c>
      <c r="AB2873" s="149" t="str">
        <f>_xlfn.IFS(mytable_customer_details!$U2873, "Phone and Internet",mytable_customer_details!$S2873, "Phone Only", mytable_customer_details!$T2873, "Internet Only", TRUE, 0)</f>
        <v>Phone and Internet</v>
      </c>
    </row>
    <row r="2874" spans="1:28" ht="16">
      <c r="A2874" s="200" t="s">
        <v>320</v>
      </c>
      <c r="B2874" s="212" t="s">
        <v>9</v>
      </c>
      <c r="C2874" s="212">
        <v>0</v>
      </c>
      <c r="D2874" s="212" t="s">
        <v>5</v>
      </c>
      <c r="E2874" s="212" t="s">
        <v>4</v>
      </c>
      <c r="F2874" s="132">
        <v>2</v>
      </c>
      <c r="G2874" s="132">
        <v>1</v>
      </c>
      <c r="H2874" s="132">
        <v>1</v>
      </c>
      <c r="I2874" s="212" t="s">
        <v>17</v>
      </c>
      <c r="J2874" s="213">
        <v>78.75</v>
      </c>
      <c r="K2874" s="214">
        <v>3682.45</v>
      </c>
      <c r="L2874" s="212" t="s">
        <v>5</v>
      </c>
      <c r="M2874" s="144">
        <f>mytable_customer_details!$K2874/mytable_customer_details!$J2874</f>
        <v>46.761269841269836</v>
      </c>
      <c r="N2874" s="168">
        <f>mytable_customer_details!$K2874/mytable_customer_details!$J2874</f>
        <v>46.761269841269836</v>
      </c>
      <c r="O2874" s="145">
        <f t="shared" si="220"/>
        <v>0</v>
      </c>
      <c r="P2874" s="145">
        <f t="shared" si="223"/>
        <v>0</v>
      </c>
      <c r="Q2874" s="146">
        <f t="shared" si="221"/>
        <v>0</v>
      </c>
      <c r="R2874" s="146">
        <f t="shared" si="224"/>
        <v>0</v>
      </c>
      <c r="S2874" s="146" t="b">
        <f>mytable_customer_details!$F$2:$F$7044&gt;0</f>
        <v>1</v>
      </c>
      <c r="T2874" s="146" t="b">
        <f>mytable_customer_details!$G$2:$G$7044&gt;0</f>
        <v>1</v>
      </c>
      <c r="U2874" s="146" t="b">
        <f>IF(mytable_customer_details!$S2874,mytable_customer_details!$T2874)</f>
        <v>1</v>
      </c>
      <c r="V2874" s="147">
        <f t="shared" si="222"/>
        <v>2</v>
      </c>
      <c r="W2874" s="148">
        <f ca="1">EDATE(TODAY(),-mytable_customer_details!$M2874)</f>
        <v>42305</v>
      </c>
      <c r="X2874" s="147">
        <f>mytable_customer_details!$K2874/mytable_customer_details!$M2874</f>
        <v>78.75</v>
      </c>
      <c r="Y2874" s="147" t="str">
        <f>VLOOKUP(H:H,Table2_ContractType!A:B,2,0)</f>
        <v>1 Year</v>
      </c>
      <c r="Z2874" s="147" t="str">
        <f>VLOOKUP(F:F,Table3_PhoneService!A:B,2,0)</f>
        <v>Two or More Lines</v>
      </c>
      <c r="AA2874" s="147" t="str">
        <f>VLOOKUP(G:G,Table4_InternetService!A:B,2,0)</f>
        <v>DSL</v>
      </c>
      <c r="AB2874" s="149" t="str">
        <f>_xlfn.IFS(mytable_customer_details!$U2874, "Phone and Internet",mytable_customer_details!$S2874, "Phone Only", mytable_customer_details!$T2874, "Internet Only", TRUE, 0)</f>
        <v>Phone and Internet</v>
      </c>
    </row>
    <row r="2875" spans="1:28" ht="16">
      <c r="A2875" s="200" t="s">
        <v>5052</v>
      </c>
      <c r="B2875" s="212" t="s">
        <v>9</v>
      </c>
      <c r="C2875" s="212">
        <v>0</v>
      </c>
      <c r="D2875" s="212" t="s">
        <v>4</v>
      </c>
      <c r="E2875" s="212" t="s">
        <v>5</v>
      </c>
      <c r="F2875" s="132">
        <v>1</v>
      </c>
      <c r="G2875" s="132">
        <v>0</v>
      </c>
      <c r="H2875" s="132">
        <v>1</v>
      </c>
      <c r="I2875" s="212" t="s">
        <v>10</v>
      </c>
      <c r="J2875" s="213">
        <v>20.65</v>
      </c>
      <c r="K2875" s="214">
        <v>417.5</v>
      </c>
      <c r="L2875" s="212" t="s">
        <v>5</v>
      </c>
      <c r="M2875" s="144">
        <f>mytable_customer_details!$K2875/mytable_customer_details!$J2875</f>
        <v>20.217917675544797</v>
      </c>
      <c r="N2875" s="168">
        <f>mytable_customer_details!$K2875/mytable_customer_details!$J2875</f>
        <v>20.217917675544797</v>
      </c>
      <c r="O2875" s="145">
        <f t="shared" si="220"/>
        <v>1</v>
      </c>
      <c r="P2875" s="145">
        <f t="shared" si="223"/>
        <v>0</v>
      </c>
      <c r="Q2875" s="146">
        <f t="shared" si="221"/>
        <v>0</v>
      </c>
      <c r="R2875" s="146">
        <f t="shared" si="224"/>
        <v>0</v>
      </c>
      <c r="S2875" s="146" t="b">
        <f>mytable_customer_details!$F$2:$F$7044&gt;0</f>
        <v>1</v>
      </c>
      <c r="T2875" s="146" t="b">
        <f>mytable_customer_details!$G$2:$G$7044&gt;0</f>
        <v>0</v>
      </c>
      <c r="U2875" s="146" t="b">
        <f>IF(mytable_customer_details!$S2875,mytable_customer_details!$T2875)</f>
        <v>0</v>
      </c>
      <c r="V2875" s="147">
        <f t="shared" si="222"/>
        <v>1</v>
      </c>
      <c r="W2875" s="148">
        <f ca="1">EDATE(TODAY(),-mytable_customer_details!$M2875)</f>
        <v>43097</v>
      </c>
      <c r="X2875" s="147">
        <f>mytable_customer_details!$K2875/mytable_customer_details!$M2875</f>
        <v>20.65</v>
      </c>
      <c r="Y2875" s="147" t="str">
        <f>VLOOKUP(H:H,Table2_ContractType!A:B,2,0)</f>
        <v>1 Year</v>
      </c>
      <c r="Z2875" s="147" t="str">
        <f>VLOOKUP(F:F,Table3_PhoneService!A:B,2,0)</f>
        <v>One Line</v>
      </c>
      <c r="AA2875" s="147" t="str">
        <f>VLOOKUP(G:G,Table4_InternetService!A:B,2,0)</f>
        <v>No Internet Service</v>
      </c>
      <c r="AB2875" s="149" t="str">
        <f>_xlfn.IFS(mytable_customer_details!$U2875, "Phone and Internet",mytable_customer_details!$S2875, "Phone Only", mytable_customer_details!$T2875, "Internet Only", TRUE, 0)</f>
        <v>Phone Only</v>
      </c>
    </row>
    <row r="2876" spans="1:28" ht="16">
      <c r="A2876" s="200" t="s">
        <v>2350</v>
      </c>
      <c r="B2876" s="212" t="s">
        <v>3</v>
      </c>
      <c r="C2876" s="212">
        <v>1</v>
      </c>
      <c r="D2876" s="212" t="s">
        <v>5</v>
      </c>
      <c r="E2876" s="212" t="s">
        <v>5</v>
      </c>
      <c r="F2876" s="132">
        <v>2</v>
      </c>
      <c r="G2876" s="132">
        <v>2</v>
      </c>
      <c r="H2876" s="132">
        <v>0</v>
      </c>
      <c r="I2876" s="212" t="s">
        <v>7</v>
      </c>
      <c r="J2876" s="213">
        <v>94.25</v>
      </c>
      <c r="K2876" s="214">
        <v>1973.75</v>
      </c>
      <c r="L2876" s="212" t="s">
        <v>4</v>
      </c>
      <c r="M2876" s="144">
        <f>mytable_customer_details!$K2876/mytable_customer_details!$J2876</f>
        <v>20.941644562334218</v>
      </c>
      <c r="N2876" s="168">
        <f>mytable_customer_details!$K2876/mytable_customer_details!$J2876</f>
        <v>20.941644562334218</v>
      </c>
      <c r="O2876" s="145">
        <f t="shared" si="220"/>
        <v>0</v>
      </c>
      <c r="P2876" s="145">
        <f t="shared" si="223"/>
        <v>1</v>
      </c>
      <c r="Q2876" s="146">
        <f t="shared" si="221"/>
        <v>1</v>
      </c>
      <c r="R2876" s="146">
        <f t="shared" si="224"/>
        <v>1</v>
      </c>
      <c r="S2876" s="146" t="b">
        <f>mytable_customer_details!$F$2:$F$7044&gt;0</f>
        <v>1</v>
      </c>
      <c r="T2876" s="146" t="b">
        <f>mytable_customer_details!$G$2:$G$7044&gt;0</f>
        <v>1</v>
      </c>
      <c r="U2876" s="146" t="b">
        <f>IF(mytable_customer_details!$S2876,mytable_customer_details!$T2876)</f>
        <v>1</v>
      </c>
      <c r="V2876" s="147">
        <f t="shared" si="222"/>
        <v>0</v>
      </c>
      <c r="W2876" s="148">
        <f ca="1">EDATE(TODAY(),-mytable_customer_details!$M2876)</f>
        <v>43097</v>
      </c>
      <c r="X2876" s="147">
        <f>mytable_customer_details!$K2876/mytable_customer_details!$M2876</f>
        <v>94.25</v>
      </c>
      <c r="Y2876" s="147" t="str">
        <f>VLOOKUP(H:H,Table2_ContractType!A:B,2,0)</f>
        <v>Month-to-Month</v>
      </c>
      <c r="Z2876" s="147" t="str">
        <f>VLOOKUP(F:F,Table3_PhoneService!A:B,2,0)</f>
        <v>Two or More Lines</v>
      </c>
      <c r="AA2876" s="147" t="str">
        <f>VLOOKUP(G:G,Table4_InternetService!A:B,2,0)</f>
        <v>Fiber Optic</v>
      </c>
      <c r="AB2876" s="149" t="str">
        <f>_xlfn.IFS(mytable_customer_details!$U2876, "Phone and Internet",mytable_customer_details!$S2876, "Phone Only", mytable_customer_details!$T2876, "Internet Only", TRUE, 0)</f>
        <v>Phone and Internet</v>
      </c>
    </row>
    <row r="2877" spans="1:28" ht="16">
      <c r="A2877" s="200" t="s">
        <v>5416</v>
      </c>
      <c r="B2877" s="212" t="s">
        <v>9</v>
      </c>
      <c r="C2877" s="212">
        <v>0</v>
      </c>
      <c r="D2877" s="212" t="s">
        <v>5</v>
      </c>
      <c r="E2877" s="212" t="s">
        <v>4</v>
      </c>
      <c r="F2877" s="132">
        <v>2</v>
      </c>
      <c r="G2877" s="132">
        <v>2</v>
      </c>
      <c r="H2877" s="132">
        <v>1</v>
      </c>
      <c r="I2877" s="212" t="s">
        <v>7</v>
      </c>
      <c r="J2877" s="213">
        <v>103.8</v>
      </c>
      <c r="K2877" s="214">
        <v>3470.8</v>
      </c>
      <c r="L2877" s="212" t="s">
        <v>5</v>
      </c>
      <c r="M2877" s="144">
        <f>mytable_customer_details!$K2877/mytable_customer_details!$J2877</f>
        <v>33.437379576107901</v>
      </c>
      <c r="N2877" s="168">
        <f>mytable_customer_details!$K2877/mytable_customer_details!$J2877</f>
        <v>33.437379576107901</v>
      </c>
      <c r="O2877" s="145">
        <f t="shared" si="220"/>
        <v>0</v>
      </c>
      <c r="P2877" s="145">
        <f t="shared" si="223"/>
        <v>1</v>
      </c>
      <c r="Q2877" s="146">
        <f t="shared" si="221"/>
        <v>0</v>
      </c>
      <c r="R2877" s="146">
        <f t="shared" si="224"/>
        <v>0</v>
      </c>
      <c r="S2877" s="146" t="b">
        <f>mytable_customer_details!$F$2:$F$7044&gt;0</f>
        <v>1</v>
      </c>
      <c r="T2877" s="146" t="b">
        <f>mytable_customer_details!$G$2:$G$7044&gt;0</f>
        <v>1</v>
      </c>
      <c r="U2877" s="146" t="b">
        <f>IF(mytable_customer_details!$S2877,mytable_customer_details!$T2877)</f>
        <v>1</v>
      </c>
      <c r="V2877" s="147">
        <f t="shared" si="222"/>
        <v>2</v>
      </c>
      <c r="W2877" s="148">
        <f ca="1">EDATE(TODAY(),-mytable_customer_details!$M2877)</f>
        <v>42702</v>
      </c>
      <c r="X2877" s="147">
        <f>mytable_customer_details!$K2877/mytable_customer_details!$M2877</f>
        <v>103.8</v>
      </c>
      <c r="Y2877" s="147" t="str">
        <f>VLOOKUP(H:H,Table2_ContractType!A:B,2,0)</f>
        <v>1 Year</v>
      </c>
      <c r="Z2877" s="147" t="str">
        <f>VLOOKUP(F:F,Table3_PhoneService!A:B,2,0)</f>
        <v>Two or More Lines</v>
      </c>
      <c r="AA2877" s="147" t="str">
        <f>VLOOKUP(G:G,Table4_InternetService!A:B,2,0)</f>
        <v>Fiber Optic</v>
      </c>
      <c r="AB2877" s="149" t="str">
        <f>_xlfn.IFS(mytable_customer_details!$U2877, "Phone and Internet",mytable_customer_details!$S2877, "Phone Only", mytable_customer_details!$T2877, "Internet Only", TRUE, 0)</f>
        <v>Phone and Internet</v>
      </c>
    </row>
    <row r="2878" spans="1:28" ht="16">
      <c r="A2878" s="200" t="s">
        <v>4043</v>
      </c>
      <c r="B2878" s="212" t="s">
        <v>9</v>
      </c>
      <c r="C2878" s="212">
        <v>1</v>
      </c>
      <c r="D2878" s="212" t="s">
        <v>4</v>
      </c>
      <c r="E2878" s="212" t="s">
        <v>4</v>
      </c>
      <c r="F2878" s="132">
        <v>2</v>
      </c>
      <c r="G2878" s="132">
        <v>2</v>
      </c>
      <c r="H2878" s="132">
        <v>0</v>
      </c>
      <c r="I2878" s="212" t="s">
        <v>7</v>
      </c>
      <c r="J2878" s="213">
        <v>84.65</v>
      </c>
      <c r="K2878" s="214">
        <v>5683.6</v>
      </c>
      <c r="L2878" s="212" t="s">
        <v>5</v>
      </c>
      <c r="M2878" s="144">
        <f>mytable_customer_details!$K2878/mytable_customer_details!$J2878</f>
        <v>67.142350856467814</v>
      </c>
      <c r="N2878" s="168">
        <f>mytable_customer_details!$K2878/mytable_customer_details!$J2878</f>
        <v>67.142350856467814</v>
      </c>
      <c r="O2878" s="145">
        <f t="shared" si="220"/>
        <v>1</v>
      </c>
      <c r="P2878" s="145">
        <f t="shared" si="223"/>
        <v>0</v>
      </c>
      <c r="Q2878" s="146">
        <f t="shared" si="221"/>
        <v>0</v>
      </c>
      <c r="R2878" s="146">
        <f t="shared" si="224"/>
        <v>0</v>
      </c>
      <c r="S2878" s="146" t="b">
        <f>mytable_customer_details!$F$2:$F$7044&gt;0</f>
        <v>1</v>
      </c>
      <c r="T2878" s="146" t="b">
        <f>mytable_customer_details!$G$2:$G$7044&gt;0</f>
        <v>1</v>
      </c>
      <c r="U2878" s="146" t="b">
        <f>IF(mytable_customer_details!$S2878,mytable_customer_details!$T2878)</f>
        <v>1</v>
      </c>
      <c r="V2878" s="147">
        <f t="shared" si="222"/>
        <v>3</v>
      </c>
      <c r="W2878" s="148">
        <f ca="1">EDATE(TODAY(),-mytable_customer_details!$M2878)</f>
        <v>41667</v>
      </c>
      <c r="X2878" s="147">
        <f>mytable_customer_details!$K2878/mytable_customer_details!$M2878</f>
        <v>84.649999999999991</v>
      </c>
      <c r="Y2878" s="147" t="str">
        <f>VLOOKUP(H:H,Table2_ContractType!A:B,2,0)</f>
        <v>Month-to-Month</v>
      </c>
      <c r="Z2878" s="147" t="str">
        <f>VLOOKUP(F:F,Table3_PhoneService!A:B,2,0)</f>
        <v>Two or More Lines</v>
      </c>
      <c r="AA2878" s="147" t="str">
        <f>VLOOKUP(G:G,Table4_InternetService!A:B,2,0)</f>
        <v>Fiber Optic</v>
      </c>
      <c r="AB2878" s="149" t="str">
        <f>_xlfn.IFS(mytable_customer_details!$U2878, "Phone and Internet",mytable_customer_details!$S2878, "Phone Only", mytable_customer_details!$T2878, "Internet Only", TRUE, 0)</f>
        <v>Phone and Internet</v>
      </c>
    </row>
    <row r="2879" spans="1:28" ht="16">
      <c r="A2879" s="200" t="s">
        <v>1361</v>
      </c>
      <c r="B2879" s="212" t="s">
        <v>3</v>
      </c>
      <c r="C2879" s="212">
        <v>0</v>
      </c>
      <c r="D2879" s="212" t="s">
        <v>4</v>
      </c>
      <c r="E2879" s="212" t="s">
        <v>5</v>
      </c>
      <c r="F2879" s="132">
        <v>2</v>
      </c>
      <c r="G2879" s="132">
        <v>1</v>
      </c>
      <c r="H2879" s="132">
        <v>2</v>
      </c>
      <c r="I2879" s="212" t="s">
        <v>10</v>
      </c>
      <c r="J2879" s="213">
        <v>65.650000000000006</v>
      </c>
      <c r="K2879" s="214">
        <v>4322.8500000000004</v>
      </c>
      <c r="L2879" s="212" t="s">
        <v>5</v>
      </c>
      <c r="M2879" s="144">
        <f>mytable_customer_details!$K2879/mytable_customer_details!$J2879</f>
        <v>65.846915460776842</v>
      </c>
      <c r="N2879" s="168">
        <f>mytable_customer_details!$K2879/mytable_customer_details!$J2879</f>
        <v>65.846915460776842</v>
      </c>
      <c r="O2879" s="145">
        <f t="shared" si="220"/>
        <v>1</v>
      </c>
      <c r="P2879" s="145">
        <f t="shared" si="223"/>
        <v>0</v>
      </c>
      <c r="Q2879" s="146">
        <f t="shared" si="221"/>
        <v>1</v>
      </c>
      <c r="R2879" s="146">
        <f t="shared" si="224"/>
        <v>0</v>
      </c>
      <c r="S2879" s="146" t="b">
        <f>mytable_customer_details!$F$2:$F$7044&gt;0</f>
        <v>1</v>
      </c>
      <c r="T2879" s="146" t="b">
        <f>mytable_customer_details!$G$2:$G$7044&gt;0</f>
        <v>1</v>
      </c>
      <c r="U2879" s="146" t="b">
        <f>IF(mytable_customer_details!$S2879,mytable_customer_details!$T2879)</f>
        <v>1</v>
      </c>
      <c r="V2879" s="147">
        <f t="shared" si="222"/>
        <v>1</v>
      </c>
      <c r="W2879" s="148">
        <f ca="1">EDATE(TODAY(),-mytable_customer_details!$M2879)</f>
        <v>41726</v>
      </c>
      <c r="X2879" s="147">
        <f>mytable_customer_details!$K2879/mytable_customer_details!$M2879</f>
        <v>65.650000000000006</v>
      </c>
      <c r="Y2879" s="147" t="str">
        <f>VLOOKUP(H:H,Table2_ContractType!A:B,2,0)</f>
        <v>2 Year</v>
      </c>
      <c r="Z2879" s="147" t="str">
        <f>VLOOKUP(F:F,Table3_PhoneService!A:B,2,0)</f>
        <v>Two or More Lines</v>
      </c>
      <c r="AA2879" s="147" t="str">
        <f>VLOOKUP(G:G,Table4_InternetService!A:B,2,0)</f>
        <v>DSL</v>
      </c>
      <c r="AB2879" s="149" t="str">
        <f>_xlfn.IFS(mytable_customer_details!$U2879, "Phone and Internet",mytable_customer_details!$S2879, "Phone Only", mytable_customer_details!$T2879, "Internet Only", TRUE, 0)</f>
        <v>Phone and Internet</v>
      </c>
    </row>
    <row r="2880" spans="1:28" ht="16">
      <c r="A2880" s="200" t="s">
        <v>2832</v>
      </c>
      <c r="B2880" s="212" t="s">
        <v>9</v>
      </c>
      <c r="C2880" s="212">
        <v>1</v>
      </c>
      <c r="D2880" s="212" t="s">
        <v>4</v>
      </c>
      <c r="E2880" s="212" t="s">
        <v>5</v>
      </c>
      <c r="F2880" s="132">
        <v>2</v>
      </c>
      <c r="G2880" s="132">
        <v>2</v>
      </c>
      <c r="H2880" s="132">
        <v>0</v>
      </c>
      <c r="I2880" s="212" t="s">
        <v>7</v>
      </c>
      <c r="J2880" s="213">
        <v>74.400000000000006</v>
      </c>
      <c r="K2880" s="214">
        <v>74.400000000000006</v>
      </c>
      <c r="L2880" s="212" t="s">
        <v>4</v>
      </c>
      <c r="M2880" s="144">
        <f>mytable_customer_details!$K2880/mytable_customer_details!$J2880</f>
        <v>1</v>
      </c>
      <c r="N2880" s="168">
        <f>mytable_customer_details!$K2880/mytable_customer_details!$J2880</f>
        <v>1</v>
      </c>
      <c r="O2880" s="145">
        <f t="shared" si="220"/>
        <v>1</v>
      </c>
      <c r="P2880" s="145">
        <f t="shared" si="223"/>
        <v>0</v>
      </c>
      <c r="Q2880" s="146">
        <f t="shared" si="221"/>
        <v>0</v>
      </c>
      <c r="R2880" s="146">
        <f t="shared" si="224"/>
        <v>1</v>
      </c>
      <c r="S2880" s="146" t="b">
        <f>mytable_customer_details!$F$2:$F$7044&gt;0</f>
        <v>1</v>
      </c>
      <c r="T2880" s="146" t="b">
        <f>mytable_customer_details!$G$2:$G$7044&gt;0</f>
        <v>1</v>
      </c>
      <c r="U2880" s="146" t="b">
        <f>IF(mytable_customer_details!$S2880,mytable_customer_details!$T2880)</f>
        <v>1</v>
      </c>
      <c r="V2880" s="147">
        <f t="shared" si="222"/>
        <v>1</v>
      </c>
      <c r="W2880" s="148">
        <f ca="1">EDATE(TODAY(),-mytable_customer_details!$M2880)</f>
        <v>43674</v>
      </c>
      <c r="X2880" s="147">
        <f>mytable_customer_details!$K2880/mytable_customer_details!$M2880</f>
        <v>74.400000000000006</v>
      </c>
      <c r="Y2880" s="147" t="str">
        <f>VLOOKUP(H:H,Table2_ContractType!A:B,2,0)</f>
        <v>Month-to-Month</v>
      </c>
      <c r="Z2880" s="147" t="str">
        <f>VLOOKUP(F:F,Table3_PhoneService!A:B,2,0)</f>
        <v>Two or More Lines</v>
      </c>
      <c r="AA2880" s="147" t="str">
        <f>VLOOKUP(G:G,Table4_InternetService!A:B,2,0)</f>
        <v>Fiber Optic</v>
      </c>
      <c r="AB2880" s="149" t="str">
        <f>_xlfn.IFS(mytable_customer_details!$U2880, "Phone and Internet",mytable_customer_details!$S2880, "Phone Only", mytable_customer_details!$T2880, "Internet Only", TRUE, 0)</f>
        <v>Phone and Internet</v>
      </c>
    </row>
    <row r="2881" spans="1:28" ht="16">
      <c r="A2881" s="200" t="s">
        <v>484</v>
      </c>
      <c r="B2881" s="212" t="s">
        <v>9</v>
      </c>
      <c r="C2881" s="212">
        <v>0</v>
      </c>
      <c r="D2881" s="212" t="s">
        <v>4</v>
      </c>
      <c r="E2881" s="212" t="s">
        <v>5</v>
      </c>
      <c r="F2881" s="132">
        <v>1</v>
      </c>
      <c r="G2881" s="132">
        <v>1</v>
      </c>
      <c r="H2881" s="132">
        <v>0</v>
      </c>
      <c r="I2881" s="212" t="s">
        <v>10</v>
      </c>
      <c r="J2881" s="213">
        <v>53.6</v>
      </c>
      <c r="K2881" s="214">
        <v>1315.35</v>
      </c>
      <c r="L2881" s="212" t="s">
        <v>5</v>
      </c>
      <c r="M2881" s="144">
        <f>mytable_customer_details!$K2881/mytable_customer_details!$J2881</f>
        <v>24.540111940298505</v>
      </c>
      <c r="N2881" s="168">
        <f>mytable_customer_details!$K2881/mytable_customer_details!$J2881</f>
        <v>24.540111940298505</v>
      </c>
      <c r="O2881" s="145">
        <f t="shared" si="220"/>
        <v>1</v>
      </c>
      <c r="P2881" s="145">
        <f t="shared" si="223"/>
        <v>1</v>
      </c>
      <c r="Q2881" s="146">
        <f t="shared" si="221"/>
        <v>0</v>
      </c>
      <c r="R2881" s="146">
        <f t="shared" si="224"/>
        <v>0</v>
      </c>
      <c r="S2881" s="146" t="b">
        <f>mytable_customer_details!$F$2:$F$7044&gt;0</f>
        <v>1</v>
      </c>
      <c r="T2881" s="146" t="b">
        <f>mytable_customer_details!$G$2:$G$7044&gt;0</f>
        <v>1</v>
      </c>
      <c r="U2881" s="146" t="b">
        <f>IF(mytable_customer_details!$S2881,mytable_customer_details!$T2881)</f>
        <v>1</v>
      </c>
      <c r="V2881" s="147">
        <f t="shared" si="222"/>
        <v>1</v>
      </c>
      <c r="W2881" s="148">
        <f ca="1">EDATE(TODAY(),-mytable_customer_details!$M2881)</f>
        <v>42975</v>
      </c>
      <c r="X2881" s="147">
        <f>mytable_customer_details!$K2881/mytable_customer_details!$M2881</f>
        <v>53.6</v>
      </c>
      <c r="Y2881" s="147" t="str">
        <f>VLOOKUP(H:H,Table2_ContractType!A:B,2,0)</f>
        <v>Month-to-Month</v>
      </c>
      <c r="Z2881" s="147" t="str">
        <f>VLOOKUP(F:F,Table3_PhoneService!A:B,2,0)</f>
        <v>One Line</v>
      </c>
      <c r="AA2881" s="147" t="str">
        <f>VLOOKUP(G:G,Table4_InternetService!A:B,2,0)</f>
        <v>DSL</v>
      </c>
      <c r="AB2881" s="149" t="str">
        <f>_xlfn.IFS(mytable_customer_details!$U2881, "Phone and Internet",mytable_customer_details!$S2881, "Phone Only", mytable_customer_details!$T2881, "Internet Only", TRUE, 0)</f>
        <v>Phone and Internet</v>
      </c>
    </row>
    <row r="2882" spans="1:28" ht="16">
      <c r="A2882" s="200" t="s">
        <v>4745</v>
      </c>
      <c r="B2882" s="212" t="s">
        <v>9</v>
      </c>
      <c r="C2882" s="212">
        <v>0</v>
      </c>
      <c r="D2882" s="212" t="s">
        <v>4</v>
      </c>
      <c r="E2882" s="212" t="s">
        <v>4</v>
      </c>
      <c r="F2882" s="132">
        <v>1</v>
      </c>
      <c r="G2882" s="132">
        <v>1</v>
      </c>
      <c r="H2882" s="132">
        <v>1</v>
      </c>
      <c r="I2882" s="212" t="s">
        <v>17</v>
      </c>
      <c r="J2882" s="213">
        <v>80</v>
      </c>
      <c r="K2882" s="214">
        <v>3182.95</v>
      </c>
      <c r="L2882" s="212" t="s">
        <v>4</v>
      </c>
      <c r="M2882" s="144">
        <f>mytable_customer_details!$K2882/mytable_customer_details!$J2882</f>
        <v>39.786874999999995</v>
      </c>
      <c r="N2882" s="168">
        <f>mytable_customer_details!$K2882/mytable_customer_details!$J2882</f>
        <v>39.786874999999995</v>
      </c>
      <c r="O2882" s="145">
        <f t="shared" ref="O2882:O2945" si="225">IF(D2882="Yes",1,IF(D2882 ="NO",0))</f>
        <v>1</v>
      </c>
      <c r="P2882" s="145">
        <f t="shared" si="223"/>
        <v>0</v>
      </c>
      <c r="Q2882" s="146">
        <f t="shared" ref="Q2882:Q2945" si="226">IF(B2882 = "female", 1,IF(B2882 = "male",0))</f>
        <v>0</v>
      </c>
      <c r="R2882" s="146">
        <f t="shared" si="224"/>
        <v>1</v>
      </c>
      <c r="S2882" s="146" t="b">
        <f>mytable_customer_details!$F$2:$F$7044&gt;0</f>
        <v>1</v>
      </c>
      <c r="T2882" s="146" t="b">
        <f>mytable_customer_details!$G$2:$G$7044&gt;0</f>
        <v>1</v>
      </c>
      <c r="U2882" s="146" t="b">
        <f>IF(mytable_customer_details!$S2882,mytable_customer_details!$T2882)</f>
        <v>1</v>
      </c>
      <c r="V2882" s="147">
        <f t="shared" ref="V2882:V2945" si="227">IF(AND(D2882="Yes",E2882="Yes"),3, IF(AND(E2882="Yes", D2882="No"),2, IF(AND(D2882="Yes",E2882="No"),1,IF(AND(E2882="No", D2882="No"),0))))</f>
        <v>3</v>
      </c>
      <c r="W2882" s="148">
        <f ca="1">EDATE(TODAY(),-mytable_customer_details!$M2882)</f>
        <v>42518</v>
      </c>
      <c r="X2882" s="147">
        <f>mytable_customer_details!$K2882/mytable_customer_details!$M2882</f>
        <v>80</v>
      </c>
      <c r="Y2882" s="147" t="str">
        <f>VLOOKUP(H:H,Table2_ContractType!A:B,2,0)</f>
        <v>1 Year</v>
      </c>
      <c r="Z2882" s="147" t="str">
        <f>VLOOKUP(F:F,Table3_PhoneService!A:B,2,0)</f>
        <v>One Line</v>
      </c>
      <c r="AA2882" s="147" t="str">
        <f>VLOOKUP(G:G,Table4_InternetService!A:B,2,0)</f>
        <v>DSL</v>
      </c>
      <c r="AB2882" s="149" t="str">
        <f>_xlfn.IFS(mytable_customer_details!$U2882, "Phone and Internet",mytable_customer_details!$S2882, "Phone Only", mytable_customer_details!$T2882, "Internet Only", TRUE, 0)</f>
        <v>Phone and Internet</v>
      </c>
    </row>
    <row r="2883" spans="1:28" ht="16">
      <c r="A2883" s="200" t="s">
        <v>532</v>
      </c>
      <c r="B2883" s="212" t="s">
        <v>9</v>
      </c>
      <c r="C2883" s="212">
        <v>1</v>
      </c>
      <c r="D2883" s="212" t="s">
        <v>4</v>
      </c>
      <c r="E2883" s="212" t="s">
        <v>5</v>
      </c>
      <c r="F2883" s="132">
        <v>2</v>
      </c>
      <c r="G2883" s="132">
        <v>1</v>
      </c>
      <c r="H2883" s="132">
        <v>0</v>
      </c>
      <c r="I2883" s="212" t="s">
        <v>7</v>
      </c>
      <c r="J2883" s="213">
        <v>51.6</v>
      </c>
      <c r="K2883" s="214">
        <v>1442</v>
      </c>
      <c r="L2883" s="212" t="s">
        <v>5</v>
      </c>
      <c r="M2883" s="144">
        <f>mytable_customer_details!$K2883/mytable_customer_details!$J2883</f>
        <v>27.945736434108525</v>
      </c>
      <c r="N2883" s="168">
        <f>mytable_customer_details!$K2883/mytable_customer_details!$J2883</f>
        <v>27.945736434108525</v>
      </c>
      <c r="O2883" s="145">
        <f t="shared" si="225"/>
        <v>1</v>
      </c>
      <c r="P2883" s="145">
        <f t="shared" ref="P2883:P2946" si="228">IF(E2884="Yes", 1,IF(E2884="No",0))</f>
        <v>0</v>
      </c>
      <c r="Q2883" s="146">
        <f t="shared" si="226"/>
        <v>0</v>
      </c>
      <c r="R2883" s="146">
        <f t="shared" ref="R2883:R2946" si="229">IF(L2883 = "Yes", 1,0)</f>
        <v>0</v>
      </c>
      <c r="S2883" s="146" t="b">
        <f>mytable_customer_details!$F$2:$F$7044&gt;0</f>
        <v>1</v>
      </c>
      <c r="T2883" s="146" t="b">
        <f>mytable_customer_details!$G$2:$G$7044&gt;0</f>
        <v>1</v>
      </c>
      <c r="U2883" s="146" t="b">
        <f>IF(mytable_customer_details!$S2883,mytable_customer_details!$T2883)</f>
        <v>1</v>
      </c>
      <c r="V2883" s="147">
        <f t="shared" si="227"/>
        <v>1</v>
      </c>
      <c r="W2883" s="148">
        <f ca="1">EDATE(TODAY(),-mytable_customer_details!$M2883)</f>
        <v>42883</v>
      </c>
      <c r="X2883" s="147">
        <f>mytable_customer_details!$K2883/mytable_customer_details!$M2883</f>
        <v>51.6</v>
      </c>
      <c r="Y2883" s="147" t="str">
        <f>VLOOKUP(H:H,Table2_ContractType!A:B,2,0)</f>
        <v>Month-to-Month</v>
      </c>
      <c r="Z2883" s="147" t="str">
        <f>VLOOKUP(F:F,Table3_PhoneService!A:B,2,0)</f>
        <v>Two or More Lines</v>
      </c>
      <c r="AA2883" s="147" t="str">
        <f>VLOOKUP(G:G,Table4_InternetService!A:B,2,0)</f>
        <v>DSL</v>
      </c>
      <c r="AB2883" s="149" t="str">
        <f>_xlfn.IFS(mytable_customer_details!$U2883, "Phone and Internet",mytable_customer_details!$S2883, "Phone Only", mytable_customer_details!$T2883, "Internet Only", TRUE, 0)</f>
        <v>Phone and Internet</v>
      </c>
    </row>
    <row r="2884" spans="1:28" ht="16">
      <c r="A2884" s="200" t="s">
        <v>457</v>
      </c>
      <c r="B2884" s="212" t="s">
        <v>3</v>
      </c>
      <c r="C2884" s="212">
        <v>0</v>
      </c>
      <c r="D2884" s="212" t="s">
        <v>5</v>
      </c>
      <c r="E2884" s="212" t="s">
        <v>5</v>
      </c>
      <c r="F2884" s="132">
        <v>1</v>
      </c>
      <c r="G2884" s="132">
        <v>2</v>
      </c>
      <c r="H2884" s="132">
        <v>0</v>
      </c>
      <c r="I2884" s="212" t="s">
        <v>10</v>
      </c>
      <c r="J2884" s="213">
        <v>69.55</v>
      </c>
      <c r="K2884" s="214">
        <v>69.55</v>
      </c>
      <c r="L2884" s="212" t="s">
        <v>4</v>
      </c>
      <c r="M2884" s="144">
        <f>mytable_customer_details!$K2884/mytable_customer_details!$J2884</f>
        <v>1</v>
      </c>
      <c r="N2884" s="168">
        <f>mytable_customer_details!$K2884/mytable_customer_details!$J2884</f>
        <v>1</v>
      </c>
      <c r="O2884" s="145">
        <f t="shared" si="225"/>
        <v>0</v>
      </c>
      <c r="P2884" s="145">
        <f t="shared" si="228"/>
        <v>1</v>
      </c>
      <c r="Q2884" s="146">
        <f t="shared" si="226"/>
        <v>1</v>
      </c>
      <c r="R2884" s="146">
        <f t="shared" si="229"/>
        <v>1</v>
      </c>
      <c r="S2884" s="146" t="b">
        <f>mytable_customer_details!$F$2:$F$7044&gt;0</f>
        <v>1</v>
      </c>
      <c r="T2884" s="146" t="b">
        <f>mytable_customer_details!$G$2:$G$7044&gt;0</f>
        <v>1</v>
      </c>
      <c r="U2884" s="146" t="b">
        <f>IF(mytable_customer_details!$S2884,mytable_customer_details!$T2884)</f>
        <v>1</v>
      </c>
      <c r="V2884" s="147">
        <f t="shared" si="227"/>
        <v>0</v>
      </c>
      <c r="W2884" s="148">
        <f ca="1">EDATE(TODAY(),-mytable_customer_details!$M2884)</f>
        <v>43674</v>
      </c>
      <c r="X2884" s="147">
        <f>mytable_customer_details!$K2884/mytable_customer_details!$M2884</f>
        <v>69.55</v>
      </c>
      <c r="Y2884" s="147" t="str">
        <f>VLOOKUP(H:H,Table2_ContractType!A:B,2,0)</f>
        <v>Month-to-Month</v>
      </c>
      <c r="Z2884" s="147" t="str">
        <f>VLOOKUP(F:F,Table3_PhoneService!A:B,2,0)</f>
        <v>One Line</v>
      </c>
      <c r="AA2884" s="147" t="str">
        <f>VLOOKUP(G:G,Table4_InternetService!A:B,2,0)</f>
        <v>Fiber Optic</v>
      </c>
      <c r="AB2884" s="149" t="str">
        <f>_xlfn.IFS(mytable_customer_details!$U2884, "Phone and Internet",mytable_customer_details!$S2884, "Phone Only", mytable_customer_details!$T2884, "Internet Only", TRUE, 0)</f>
        <v>Phone and Internet</v>
      </c>
    </row>
    <row r="2885" spans="1:28" ht="16">
      <c r="A2885" s="200" t="s">
        <v>266</v>
      </c>
      <c r="B2885" s="212" t="s">
        <v>3</v>
      </c>
      <c r="C2885" s="212">
        <v>0</v>
      </c>
      <c r="D2885" s="212" t="s">
        <v>4</v>
      </c>
      <c r="E2885" s="212" t="s">
        <v>4</v>
      </c>
      <c r="F2885" s="132">
        <v>0</v>
      </c>
      <c r="G2885" s="132">
        <v>1</v>
      </c>
      <c r="H2885" s="132">
        <v>2</v>
      </c>
      <c r="I2885" s="212" t="s">
        <v>7</v>
      </c>
      <c r="J2885" s="213">
        <v>59.55</v>
      </c>
      <c r="K2885" s="214">
        <v>4103.8999999999996</v>
      </c>
      <c r="L2885" s="212" t="s">
        <v>5</v>
      </c>
      <c r="M2885" s="144">
        <f>mytable_customer_details!$K2885/mytable_customer_details!$J2885</f>
        <v>68.91519731318219</v>
      </c>
      <c r="N2885" s="168">
        <f>mytable_customer_details!$K2885/mytable_customer_details!$J2885</f>
        <v>68.91519731318219</v>
      </c>
      <c r="O2885" s="145">
        <f t="shared" si="225"/>
        <v>1</v>
      </c>
      <c r="P2885" s="145">
        <f t="shared" si="228"/>
        <v>0</v>
      </c>
      <c r="Q2885" s="146">
        <f t="shared" si="226"/>
        <v>1</v>
      </c>
      <c r="R2885" s="146">
        <f t="shared" si="229"/>
        <v>0</v>
      </c>
      <c r="S2885" s="146" t="b">
        <f>mytable_customer_details!$F$2:$F$7044&gt;0</f>
        <v>0</v>
      </c>
      <c r="T2885" s="146" t="b">
        <f>mytable_customer_details!$G$2:$G$7044&gt;0</f>
        <v>1</v>
      </c>
      <c r="U2885" s="146" t="b">
        <f>IF(mytable_customer_details!$S2885,mytable_customer_details!$T2885)</f>
        <v>0</v>
      </c>
      <c r="V2885" s="147">
        <f t="shared" si="227"/>
        <v>3</v>
      </c>
      <c r="W2885" s="148">
        <f ca="1">EDATE(TODAY(),-mytable_customer_details!$M2885)</f>
        <v>41636</v>
      </c>
      <c r="X2885" s="147">
        <f>mytable_customer_details!$K2885/mytable_customer_details!$M2885</f>
        <v>59.550000000000004</v>
      </c>
      <c r="Y2885" s="147" t="str">
        <f>VLOOKUP(H:H,Table2_ContractType!A:B,2,0)</f>
        <v>2 Year</v>
      </c>
      <c r="Z2885" s="147" t="str">
        <f>VLOOKUP(F:F,Table3_PhoneService!A:B,2,0)</f>
        <v>No Phone Service</v>
      </c>
      <c r="AA2885" s="147" t="str">
        <f>VLOOKUP(G:G,Table4_InternetService!A:B,2,0)</f>
        <v>DSL</v>
      </c>
      <c r="AB2885" s="149" t="str">
        <f>_xlfn.IFS(mytable_customer_details!$U2885, "Phone and Internet",mytable_customer_details!$S2885, "Phone Only", mytable_customer_details!$T2885, "Internet Only", TRUE, 0)</f>
        <v>Internet Only</v>
      </c>
    </row>
    <row r="2886" spans="1:28" ht="16">
      <c r="A2886" s="200" t="s">
        <v>3435</v>
      </c>
      <c r="B2886" s="212" t="s">
        <v>9</v>
      </c>
      <c r="C2886" s="212">
        <v>0</v>
      </c>
      <c r="D2886" s="212" t="s">
        <v>5</v>
      </c>
      <c r="E2886" s="212" t="s">
        <v>5</v>
      </c>
      <c r="F2886" s="132">
        <v>1</v>
      </c>
      <c r="G2886" s="132">
        <v>2</v>
      </c>
      <c r="H2886" s="132">
        <v>0</v>
      </c>
      <c r="I2886" s="212" t="s">
        <v>7</v>
      </c>
      <c r="J2886" s="213">
        <v>89.5</v>
      </c>
      <c r="K2886" s="214">
        <v>863.1</v>
      </c>
      <c r="L2886" s="212" t="s">
        <v>4</v>
      </c>
      <c r="M2886" s="144">
        <f>mytable_customer_details!$K2886/mytable_customer_details!$J2886</f>
        <v>9.6435754189944145</v>
      </c>
      <c r="N2886" s="168">
        <f>mytable_customer_details!$K2886/mytable_customer_details!$J2886</f>
        <v>9.6435754189944145</v>
      </c>
      <c r="O2886" s="145">
        <f t="shared" si="225"/>
        <v>0</v>
      </c>
      <c r="P2886" s="145">
        <f t="shared" si="228"/>
        <v>1</v>
      </c>
      <c r="Q2886" s="146">
        <f t="shared" si="226"/>
        <v>0</v>
      </c>
      <c r="R2886" s="146">
        <f t="shared" si="229"/>
        <v>1</v>
      </c>
      <c r="S2886" s="146" t="b">
        <f>mytable_customer_details!$F$2:$F$7044&gt;0</f>
        <v>1</v>
      </c>
      <c r="T2886" s="146" t="b">
        <f>mytable_customer_details!$G$2:$G$7044&gt;0</f>
        <v>1</v>
      </c>
      <c r="U2886" s="146" t="b">
        <f>IF(mytable_customer_details!$S2886,mytable_customer_details!$T2886)</f>
        <v>1</v>
      </c>
      <c r="V2886" s="147">
        <f t="shared" si="227"/>
        <v>0</v>
      </c>
      <c r="W2886" s="148">
        <f ca="1">EDATE(TODAY(),-mytable_customer_details!$M2886)</f>
        <v>43432</v>
      </c>
      <c r="X2886" s="147">
        <f>mytable_customer_details!$K2886/mytable_customer_details!$M2886</f>
        <v>89.499999999999986</v>
      </c>
      <c r="Y2886" s="147" t="str">
        <f>VLOOKUP(H:H,Table2_ContractType!A:B,2,0)</f>
        <v>Month-to-Month</v>
      </c>
      <c r="Z2886" s="147" t="str">
        <f>VLOOKUP(F:F,Table3_PhoneService!A:B,2,0)</f>
        <v>One Line</v>
      </c>
      <c r="AA2886" s="147" t="str">
        <f>VLOOKUP(G:G,Table4_InternetService!A:B,2,0)</f>
        <v>Fiber Optic</v>
      </c>
      <c r="AB2886" s="149" t="str">
        <f>_xlfn.IFS(mytable_customer_details!$U2886, "Phone and Internet",mytable_customer_details!$S2886, "Phone Only", mytable_customer_details!$T2886, "Internet Only", TRUE, 0)</f>
        <v>Phone and Internet</v>
      </c>
    </row>
    <row r="2887" spans="1:28" ht="16">
      <c r="A2887" s="200" t="s">
        <v>6764</v>
      </c>
      <c r="B2887" s="212" t="s">
        <v>3</v>
      </c>
      <c r="C2887" s="212">
        <v>0</v>
      </c>
      <c r="D2887" s="212" t="s">
        <v>4</v>
      </c>
      <c r="E2887" s="212" t="s">
        <v>4</v>
      </c>
      <c r="F2887" s="132">
        <v>2</v>
      </c>
      <c r="G2887" s="132">
        <v>1</v>
      </c>
      <c r="H2887" s="132">
        <v>1</v>
      </c>
      <c r="I2887" s="212" t="s">
        <v>13</v>
      </c>
      <c r="J2887" s="213">
        <v>68.75</v>
      </c>
      <c r="K2887" s="214">
        <v>3815.4</v>
      </c>
      <c r="L2887" s="212" t="s">
        <v>5</v>
      </c>
      <c r="M2887" s="144">
        <f>mytable_customer_details!$K2887/mytable_customer_details!$J2887</f>
        <v>55.496727272727277</v>
      </c>
      <c r="N2887" s="168">
        <f>mytable_customer_details!$K2887/mytable_customer_details!$J2887</f>
        <v>55.496727272727277</v>
      </c>
      <c r="O2887" s="145">
        <f t="shared" si="225"/>
        <v>1</v>
      </c>
      <c r="P2887" s="145">
        <f t="shared" si="228"/>
        <v>1</v>
      </c>
      <c r="Q2887" s="146">
        <f t="shared" si="226"/>
        <v>1</v>
      </c>
      <c r="R2887" s="146">
        <f t="shared" si="229"/>
        <v>0</v>
      </c>
      <c r="S2887" s="146" t="b">
        <f>mytable_customer_details!$F$2:$F$7044&gt;0</f>
        <v>1</v>
      </c>
      <c r="T2887" s="146" t="b">
        <f>mytable_customer_details!$G$2:$G$7044&gt;0</f>
        <v>1</v>
      </c>
      <c r="U2887" s="146" t="b">
        <f>IF(mytable_customer_details!$S2887,mytable_customer_details!$T2887)</f>
        <v>1</v>
      </c>
      <c r="V2887" s="147">
        <f t="shared" si="227"/>
        <v>3</v>
      </c>
      <c r="W2887" s="148">
        <f ca="1">EDATE(TODAY(),-mytable_customer_details!$M2887)</f>
        <v>42032</v>
      </c>
      <c r="X2887" s="147">
        <f>mytable_customer_details!$K2887/mytable_customer_details!$M2887</f>
        <v>68.75</v>
      </c>
      <c r="Y2887" s="147" t="str">
        <f>VLOOKUP(H:H,Table2_ContractType!A:B,2,0)</f>
        <v>1 Year</v>
      </c>
      <c r="Z2887" s="147" t="str">
        <f>VLOOKUP(F:F,Table3_PhoneService!A:B,2,0)</f>
        <v>Two or More Lines</v>
      </c>
      <c r="AA2887" s="147" t="str">
        <f>VLOOKUP(G:G,Table4_InternetService!A:B,2,0)</f>
        <v>DSL</v>
      </c>
      <c r="AB2887" s="149" t="str">
        <f>_xlfn.IFS(mytable_customer_details!$U2887, "Phone and Internet",mytable_customer_details!$S2887, "Phone Only", mytable_customer_details!$T2887, "Internet Only", TRUE, 0)</f>
        <v>Phone and Internet</v>
      </c>
    </row>
    <row r="2888" spans="1:28" ht="16">
      <c r="A2888" s="200" t="s">
        <v>318</v>
      </c>
      <c r="B2888" s="212" t="s">
        <v>9</v>
      </c>
      <c r="C2888" s="212">
        <v>0</v>
      </c>
      <c r="D2888" s="212" t="s">
        <v>4</v>
      </c>
      <c r="E2888" s="212" t="s">
        <v>4</v>
      </c>
      <c r="F2888" s="132">
        <v>1</v>
      </c>
      <c r="G2888" s="132">
        <v>1</v>
      </c>
      <c r="H2888" s="132">
        <v>2</v>
      </c>
      <c r="I2888" s="212" t="s">
        <v>10</v>
      </c>
      <c r="J2888" s="213">
        <v>75.55</v>
      </c>
      <c r="K2888" s="214">
        <v>2054.4</v>
      </c>
      <c r="L2888" s="212" t="s">
        <v>5</v>
      </c>
      <c r="M2888" s="144">
        <f>mytable_customer_details!$K2888/mytable_customer_details!$J2888</f>
        <v>27.192587690271345</v>
      </c>
      <c r="N2888" s="168">
        <f>mytable_customer_details!$K2888/mytable_customer_details!$J2888</f>
        <v>27.192587690271345</v>
      </c>
      <c r="O2888" s="145">
        <f t="shared" si="225"/>
        <v>1</v>
      </c>
      <c r="P2888" s="145">
        <f t="shared" si="228"/>
        <v>0</v>
      </c>
      <c r="Q2888" s="146">
        <f t="shared" si="226"/>
        <v>0</v>
      </c>
      <c r="R2888" s="146">
        <f t="shared" si="229"/>
        <v>0</v>
      </c>
      <c r="S2888" s="146" t="b">
        <f>mytable_customer_details!$F$2:$F$7044&gt;0</f>
        <v>1</v>
      </c>
      <c r="T2888" s="146" t="b">
        <f>mytable_customer_details!$G$2:$G$7044&gt;0</f>
        <v>1</v>
      </c>
      <c r="U2888" s="146" t="b">
        <f>IF(mytable_customer_details!$S2888,mytable_customer_details!$T2888)</f>
        <v>1</v>
      </c>
      <c r="V2888" s="147">
        <f t="shared" si="227"/>
        <v>3</v>
      </c>
      <c r="W2888" s="148">
        <f ca="1">EDATE(TODAY(),-mytable_customer_details!$M2888)</f>
        <v>42883</v>
      </c>
      <c r="X2888" s="147">
        <f>mytable_customer_details!$K2888/mytable_customer_details!$M2888</f>
        <v>75.55</v>
      </c>
      <c r="Y2888" s="147" t="str">
        <f>VLOOKUP(H:H,Table2_ContractType!A:B,2,0)</f>
        <v>2 Year</v>
      </c>
      <c r="Z2888" s="147" t="str">
        <f>VLOOKUP(F:F,Table3_PhoneService!A:B,2,0)</f>
        <v>One Line</v>
      </c>
      <c r="AA2888" s="147" t="str">
        <f>VLOOKUP(G:G,Table4_InternetService!A:B,2,0)</f>
        <v>DSL</v>
      </c>
      <c r="AB2888" s="149" t="str">
        <f>_xlfn.IFS(mytable_customer_details!$U2888, "Phone and Internet",mytable_customer_details!$S2888, "Phone Only", mytable_customer_details!$T2888, "Internet Only", TRUE, 0)</f>
        <v>Phone and Internet</v>
      </c>
    </row>
    <row r="2889" spans="1:28" ht="16">
      <c r="A2889" s="200" t="s">
        <v>363</v>
      </c>
      <c r="B2889" s="212" t="s">
        <v>3</v>
      </c>
      <c r="C2889" s="212">
        <v>1</v>
      </c>
      <c r="D2889" s="212" t="s">
        <v>5</v>
      </c>
      <c r="E2889" s="212" t="s">
        <v>5</v>
      </c>
      <c r="F2889" s="132">
        <v>1</v>
      </c>
      <c r="G2889" s="132">
        <v>2</v>
      </c>
      <c r="H2889" s="132">
        <v>0</v>
      </c>
      <c r="I2889" s="212" t="s">
        <v>7</v>
      </c>
      <c r="J2889" s="213">
        <v>89.15</v>
      </c>
      <c r="K2889" s="214">
        <v>574.35</v>
      </c>
      <c r="L2889" s="212" t="s">
        <v>5</v>
      </c>
      <c r="M2889" s="144">
        <f>mytable_customer_details!$K2889/mytable_customer_details!$J2889</f>
        <v>6.442512619181155</v>
      </c>
      <c r="N2889" s="168">
        <f>mytable_customer_details!$K2889/mytable_customer_details!$J2889</f>
        <v>6.442512619181155</v>
      </c>
      <c r="O2889" s="145">
        <f t="shared" si="225"/>
        <v>0</v>
      </c>
      <c r="P2889" s="145">
        <f t="shared" si="228"/>
        <v>0</v>
      </c>
      <c r="Q2889" s="146">
        <f t="shared" si="226"/>
        <v>1</v>
      </c>
      <c r="R2889" s="146">
        <f t="shared" si="229"/>
        <v>0</v>
      </c>
      <c r="S2889" s="146" t="b">
        <f>mytable_customer_details!$F$2:$F$7044&gt;0</f>
        <v>1</v>
      </c>
      <c r="T2889" s="146" t="b">
        <f>mytable_customer_details!$G$2:$G$7044&gt;0</f>
        <v>1</v>
      </c>
      <c r="U2889" s="146" t="b">
        <f>IF(mytable_customer_details!$S2889,mytable_customer_details!$T2889)</f>
        <v>1</v>
      </c>
      <c r="V2889" s="147">
        <f t="shared" si="227"/>
        <v>0</v>
      </c>
      <c r="W2889" s="148">
        <f ca="1">EDATE(TODAY(),-mytable_customer_details!$M2889)</f>
        <v>43524</v>
      </c>
      <c r="X2889" s="147">
        <f>mytable_customer_details!$K2889/mytable_customer_details!$M2889</f>
        <v>89.15</v>
      </c>
      <c r="Y2889" s="147" t="str">
        <f>VLOOKUP(H:H,Table2_ContractType!A:B,2,0)</f>
        <v>Month-to-Month</v>
      </c>
      <c r="Z2889" s="147" t="str">
        <f>VLOOKUP(F:F,Table3_PhoneService!A:B,2,0)</f>
        <v>One Line</v>
      </c>
      <c r="AA2889" s="147" t="str">
        <f>VLOOKUP(G:G,Table4_InternetService!A:B,2,0)</f>
        <v>Fiber Optic</v>
      </c>
      <c r="AB2889" s="149" t="str">
        <f>_xlfn.IFS(mytable_customer_details!$U2889, "Phone and Internet",mytable_customer_details!$S2889, "Phone Only", mytable_customer_details!$T2889, "Internet Only", TRUE, 0)</f>
        <v>Phone and Internet</v>
      </c>
    </row>
    <row r="2890" spans="1:28" ht="16">
      <c r="A2890" s="200" t="s">
        <v>1856</v>
      </c>
      <c r="B2890" s="212" t="s">
        <v>9</v>
      </c>
      <c r="C2890" s="212">
        <v>0</v>
      </c>
      <c r="D2890" s="212" t="s">
        <v>5</v>
      </c>
      <c r="E2890" s="212" t="s">
        <v>5</v>
      </c>
      <c r="F2890" s="132">
        <v>0</v>
      </c>
      <c r="G2890" s="132">
        <v>1</v>
      </c>
      <c r="H2890" s="132">
        <v>1</v>
      </c>
      <c r="I2890" s="212" t="s">
        <v>13</v>
      </c>
      <c r="J2890" s="213">
        <v>35.75</v>
      </c>
      <c r="K2890" s="214">
        <v>2492.25</v>
      </c>
      <c r="L2890" s="212" t="s">
        <v>5</v>
      </c>
      <c r="M2890" s="144">
        <f>mytable_customer_details!$K2890/mytable_customer_details!$J2890</f>
        <v>69.713286713286706</v>
      </c>
      <c r="N2890" s="168">
        <f>mytable_customer_details!$K2890/mytable_customer_details!$J2890</f>
        <v>69.713286713286706</v>
      </c>
      <c r="O2890" s="145">
        <f t="shared" si="225"/>
        <v>0</v>
      </c>
      <c r="P2890" s="145">
        <f t="shared" si="228"/>
        <v>1</v>
      </c>
      <c r="Q2890" s="146">
        <f t="shared" si="226"/>
        <v>0</v>
      </c>
      <c r="R2890" s="146">
        <f t="shared" si="229"/>
        <v>0</v>
      </c>
      <c r="S2890" s="146" t="b">
        <f>mytable_customer_details!$F$2:$F$7044&gt;0</f>
        <v>0</v>
      </c>
      <c r="T2890" s="146" t="b">
        <f>mytable_customer_details!$G$2:$G$7044&gt;0</f>
        <v>1</v>
      </c>
      <c r="U2890" s="146" t="b">
        <f>IF(mytable_customer_details!$S2890,mytable_customer_details!$T2890)</f>
        <v>0</v>
      </c>
      <c r="V2890" s="147">
        <f t="shared" si="227"/>
        <v>0</v>
      </c>
      <c r="W2890" s="148">
        <f ca="1">EDATE(TODAY(),-mytable_customer_details!$M2890)</f>
        <v>41606</v>
      </c>
      <c r="X2890" s="147">
        <f>mytable_customer_details!$K2890/mytable_customer_details!$M2890</f>
        <v>35.750000000000007</v>
      </c>
      <c r="Y2890" s="147" t="str">
        <f>VLOOKUP(H:H,Table2_ContractType!A:B,2,0)</f>
        <v>1 Year</v>
      </c>
      <c r="Z2890" s="147" t="str">
        <f>VLOOKUP(F:F,Table3_PhoneService!A:B,2,0)</f>
        <v>No Phone Service</v>
      </c>
      <c r="AA2890" s="147" t="str">
        <f>VLOOKUP(G:G,Table4_InternetService!A:B,2,0)</f>
        <v>DSL</v>
      </c>
      <c r="AB2890" s="149" t="str">
        <f>_xlfn.IFS(mytable_customer_details!$U2890, "Phone and Internet",mytable_customer_details!$S2890, "Phone Only", mytable_customer_details!$T2890, "Internet Only", TRUE, 0)</f>
        <v>Internet Only</v>
      </c>
    </row>
    <row r="2891" spans="1:28" ht="16">
      <c r="A2891" s="200" t="s">
        <v>4498</v>
      </c>
      <c r="B2891" s="212" t="s">
        <v>9</v>
      </c>
      <c r="C2891" s="212">
        <v>0</v>
      </c>
      <c r="D2891" s="212" t="s">
        <v>4</v>
      </c>
      <c r="E2891" s="212" t="s">
        <v>4</v>
      </c>
      <c r="F2891" s="132">
        <v>2</v>
      </c>
      <c r="G2891" s="132">
        <v>0</v>
      </c>
      <c r="H2891" s="132">
        <v>1</v>
      </c>
      <c r="I2891" s="212" t="s">
        <v>17</v>
      </c>
      <c r="J2891" s="213">
        <v>24.1</v>
      </c>
      <c r="K2891" s="214">
        <v>73.099999999999994</v>
      </c>
      <c r="L2891" s="212" t="s">
        <v>5</v>
      </c>
      <c r="M2891" s="144">
        <f>mytable_customer_details!$K2891/mytable_customer_details!$J2891</f>
        <v>3.0331950207468874</v>
      </c>
      <c r="N2891" s="168">
        <f>mytable_customer_details!$K2891/mytable_customer_details!$J2891</f>
        <v>3.0331950207468874</v>
      </c>
      <c r="O2891" s="145">
        <f t="shared" si="225"/>
        <v>1</v>
      </c>
      <c r="P2891" s="145">
        <f t="shared" si="228"/>
        <v>0</v>
      </c>
      <c r="Q2891" s="146">
        <f t="shared" si="226"/>
        <v>0</v>
      </c>
      <c r="R2891" s="146">
        <f t="shared" si="229"/>
        <v>0</v>
      </c>
      <c r="S2891" s="146" t="b">
        <f>mytable_customer_details!$F$2:$F$7044&gt;0</f>
        <v>1</v>
      </c>
      <c r="T2891" s="146" t="b">
        <f>mytable_customer_details!$G$2:$G$7044&gt;0</f>
        <v>0</v>
      </c>
      <c r="U2891" s="146" t="b">
        <f>IF(mytable_customer_details!$S2891,mytable_customer_details!$T2891)</f>
        <v>0</v>
      </c>
      <c r="V2891" s="147">
        <f t="shared" si="227"/>
        <v>3</v>
      </c>
      <c r="W2891" s="148">
        <f ca="1">EDATE(TODAY(),-mytable_customer_details!$M2891)</f>
        <v>43613</v>
      </c>
      <c r="X2891" s="147">
        <f>mytable_customer_details!$K2891/mytable_customer_details!$M2891</f>
        <v>24.1</v>
      </c>
      <c r="Y2891" s="147" t="str">
        <f>VLOOKUP(H:H,Table2_ContractType!A:B,2,0)</f>
        <v>1 Year</v>
      </c>
      <c r="Z2891" s="147" t="str">
        <f>VLOOKUP(F:F,Table3_PhoneService!A:B,2,0)</f>
        <v>Two or More Lines</v>
      </c>
      <c r="AA2891" s="147" t="str">
        <f>VLOOKUP(G:G,Table4_InternetService!A:B,2,0)</f>
        <v>No Internet Service</v>
      </c>
      <c r="AB2891" s="149" t="str">
        <f>_xlfn.IFS(mytable_customer_details!$U2891, "Phone and Internet",mytable_customer_details!$S2891, "Phone Only", mytable_customer_details!$T2891, "Internet Only", TRUE, 0)</f>
        <v>Phone Only</v>
      </c>
    </row>
    <row r="2892" spans="1:28" ht="16">
      <c r="A2892" s="200" t="s">
        <v>1732</v>
      </c>
      <c r="B2892" s="212" t="s">
        <v>3</v>
      </c>
      <c r="C2892" s="212">
        <v>0</v>
      </c>
      <c r="D2892" s="212" t="s">
        <v>5</v>
      </c>
      <c r="E2892" s="212" t="s">
        <v>5</v>
      </c>
      <c r="F2892" s="132">
        <v>1</v>
      </c>
      <c r="G2892" s="132">
        <v>2</v>
      </c>
      <c r="H2892" s="132">
        <v>0</v>
      </c>
      <c r="I2892" s="212" t="s">
        <v>17</v>
      </c>
      <c r="J2892" s="213">
        <v>74.25</v>
      </c>
      <c r="K2892" s="214">
        <v>639.65</v>
      </c>
      <c r="L2892" s="212" t="s">
        <v>4</v>
      </c>
      <c r="M2892" s="144">
        <f>mytable_customer_details!$K2892/mytable_customer_details!$J2892</f>
        <v>8.6148148148148138</v>
      </c>
      <c r="N2892" s="168">
        <f>mytable_customer_details!$K2892/mytable_customer_details!$J2892</f>
        <v>8.6148148148148138</v>
      </c>
      <c r="O2892" s="145">
        <f t="shared" si="225"/>
        <v>0</v>
      </c>
      <c r="P2892" s="145">
        <f t="shared" si="228"/>
        <v>0</v>
      </c>
      <c r="Q2892" s="146">
        <f t="shared" si="226"/>
        <v>1</v>
      </c>
      <c r="R2892" s="146">
        <f t="shared" si="229"/>
        <v>1</v>
      </c>
      <c r="S2892" s="146" t="b">
        <f>mytable_customer_details!$F$2:$F$7044&gt;0</f>
        <v>1</v>
      </c>
      <c r="T2892" s="146" t="b">
        <f>mytable_customer_details!$G$2:$G$7044&gt;0</f>
        <v>1</v>
      </c>
      <c r="U2892" s="146" t="b">
        <f>IF(mytable_customer_details!$S2892,mytable_customer_details!$T2892)</f>
        <v>1</v>
      </c>
      <c r="V2892" s="147">
        <f t="shared" si="227"/>
        <v>0</v>
      </c>
      <c r="W2892" s="148">
        <f ca="1">EDATE(TODAY(),-mytable_customer_details!$M2892)</f>
        <v>43462</v>
      </c>
      <c r="X2892" s="147">
        <f>mytable_customer_details!$K2892/mytable_customer_details!$M2892</f>
        <v>74.25</v>
      </c>
      <c r="Y2892" s="147" t="str">
        <f>VLOOKUP(H:H,Table2_ContractType!A:B,2,0)</f>
        <v>Month-to-Month</v>
      </c>
      <c r="Z2892" s="147" t="str">
        <f>VLOOKUP(F:F,Table3_PhoneService!A:B,2,0)</f>
        <v>One Line</v>
      </c>
      <c r="AA2892" s="147" t="str">
        <f>VLOOKUP(G:G,Table4_InternetService!A:B,2,0)</f>
        <v>Fiber Optic</v>
      </c>
      <c r="AB2892" s="149" t="str">
        <f>_xlfn.IFS(mytable_customer_details!$U2892, "Phone and Internet",mytable_customer_details!$S2892, "Phone Only", mytable_customer_details!$T2892, "Internet Only", TRUE, 0)</f>
        <v>Phone and Internet</v>
      </c>
    </row>
    <row r="2893" spans="1:28" ht="16">
      <c r="A2893" s="200" t="s">
        <v>5862</v>
      </c>
      <c r="B2893" s="212" t="s">
        <v>3</v>
      </c>
      <c r="C2893" s="212">
        <v>1</v>
      </c>
      <c r="D2893" s="212" t="s">
        <v>5</v>
      </c>
      <c r="E2893" s="212" t="s">
        <v>5</v>
      </c>
      <c r="F2893" s="132">
        <v>2</v>
      </c>
      <c r="G2893" s="132">
        <v>2</v>
      </c>
      <c r="H2893" s="132">
        <v>1</v>
      </c>
      <c r="I2893" s="212" t="s">
        <v>13</v>
      </c>
      <c r="J2893" s="213">
        <v>110.8</v>
      </c>
      <c r="K2893" s="214">
        <v>3836.3</v>
      </c>
      <c r="L2893" s="212" t="s">
        <v>5</v>
      </c>
      <c r="M2893" s="144">
        <f>mytable_customer_details!$K2893/mytable_customer_details!$J2893</f>
        <v>34.623646209386287</v>
      </c>
      <c r="N2893" s="168">
        <f>mytable_customer_details!$K2893/mytable_customer_details!$J2893</f>
        <v>34.623646209386287</v>
      </c>
      <c r="O2893" s="145">
        <f t="shared" si="225"/>
        <v>0</v>
      </c>
      <c r="P2893" s="145">
        <f t="shared" si="228"/>
        <v>0</v>
      </c>
      <c r="Q2893" s="146">
        <f t="shared" si="226"/>
        <v>1</v>
      </c>
      <c r="R2893" s="146">
        <f t="shared" si="229"/>
        <v>0</v>
      </c>
      <c r="S2893" s="146" t="b">
        <f>mytable_customer_details!$F$2:$F$7044&gt;0</f>
        <v>1</v>
      </c>
      <c r="T2893" s="146" t="b">
        <f>mytable_customer_details!$G$2:$G$7044&gt;0</f>
        <v>1</v>
      </c>
      <c r="U2893" s="146" t="b">
        <f>IF(mytable_customer_details!$S2893,mytable_customer_details!$T2893)</f>
        <v>1</v>
      </c>
      <c r="V2893" s="147">
        <f t="shared" si="227"/>
        <v>0</v>
      </c>
      <c r="W2893" s="148">
        <f ca="1">EDATE(TODAY(),-mytable_customer_details!$M2893)</f>
        <v>42671</v>
      </c>
      <c r="X2893" s="147">
        <f>mytable_customer_details!$K2893/mytable_customer_details!$M2893</f>
        <v>110.79999999999998</v>
      </c>
      <c r="Y2893" s="147" t="str">
        <f>VLOOKUP(H:H,Table2_ContractType!A:B,2,0)</f>
        <v>1 Year</v>
      </c>
      <c r="Z2893" s="147" t="str">
        <f>VLOOKUP(F:F,Table3_PhoneService!A:B,2,0)</f>
        <v>Two or More Lines</v>
      </c>
      <c r="AA2893" s="147" t="str">
        <f>VLOOKUP(G:G,Table4_InternetService!A:B,2,0)</f>
        <v>Fiber Optic</v>
      </c>
      <c r="AB2893" s="149" t="str">
        <f>_xlfn.IFS(mytable_customer_details!$U2893, "Phone and Internet",mytable_customer_details!$S2893, "Phone Only", mytable_customer_details!$T2893, "Internet Only", TRUE, 0)</f>
        <v>Phone and Internet</v>
      </c>
    </row>
    <row r="2894" spans="1:28" ht="16">
      <c r="A2894" s="200" t="s">
        <v>5149</v>
      </c>
      <c r="B2894" s="212" t="s">
        <v>9</v>
      </c>
      <c r="C2894" s="212">
        <v>1</v>
      </c>
      <c r="D2894" s="212" t="s">
        <v>5</v>
      </c>
      <c r="E2894" s="212" t="s">
        <v>5</v>
      </c>
      <c r="F2894" s="132">
        <v>2</v>
      </c>
      <c r="G2894" s="132">
        <v>2</v>
      </c>
      <c r="H2894" s="132">
        <v>2</v>
      </c>
      <c r="I2894" s="212" t="s">
        <v>7</v>
      </c>
      <c r="J2894" s="213">
        <v>106.8</v>
      </c>
      <c r="K2894" s="214">
        <v>7623.2</v>
      </c>
      <c r="L2894" s="212" t="s">
        <v>5</v>
      </c>
      <c r="M2894" s="144">
        <f>mytable_customer_details!$K2894/mytable_customer_details!$J2894</f>
        <v>71.378277153558059</v>
      </c>
      <c r="N2894" s="168">
        <f>mytable_customer_details!$K2894/mytable_customer_details!$J2894</f>
        <v>71.378277153558059</v>
      </c>
      <c r="O2894" s="145">
        <f t="shared" si="225"/>
        <v>0</v>
      </c>
      <c r="P2894" s="145">
        <f t="shared" si="228"/>
        <v>1</v>
      </c>
      <c r="Q2894" s="146">
        <f t="shared" si="226"/>
        <v>0</v>
      </c>
      <c r="R2894" s="146">
        <f t="shared" si="229"/>
        <v>0</v>
      </c>
      <c r="S2894" s="146" t="b">
        <f>mytable_customer_details!$F$2:$F$7044&gt;0</f>
        <v>1</v>
      </c>
      <c r="T2894" s="146" t="b">
        <f>mytable_customer_details!$G$2:$G$7044&gt;0</f>
        <v>1</v>
      </c>
      <c r="U2894" s="146" t="b">
        <f>IF(mytable_customer_details!$S2894,mytable_customer_details!$T2894)</f>
        <v>1</v>
      </c>
      <c r="V2894" s="147">
        <f t="shared" si="227"/>
        <v>0</v>
      </c>
      <c r="W2894" s="148">
        <f ca="1">EDATE(TODAY(),-mytable_customer_details!$M2894)</f>
        <v>41545</v>
      </c>
      <c r="X2894" s="147">
        <f>mytable_customer_details!$K2894/mytable_customer_details!$M2894</f>
        <v>106.79999999999998</v>
      </c>
      <c r="Y2894" s="147" t="str">
        <f>VLOOKUP(H:H,Table2_ContractType!A:B,2,0)</f>
        <v>2 Year</v>
      </c>
      <c r="Z2894" s="147" t="str">
        <f>VLOOKUP(F:F,Table3_PhoneService!A:B,2,0)</f>
        <v>Two or More Lines</v>
      </c>
      <c r="AA2894" s="147" t="str">
        <f>VLOOKUP(G:G,Table4_InternetService!A:B,2,0)</f>
        <v>Fiber Optic</v>
      </c>
      <c r="AB2894" s="149" t="str">
        <f>_xlfn.IFS(mytable_customer_details!$U2894, "Phone and Internet",mytable_customer_details!$S2894, "Phone Only", mytable_customer_details!$T2894, "Internet Only", TRUE, 0)</f>
        <v>Phone and Internet</v>
      </c>
    </row>
    <row r="2895" spans="1:28" ht="16">
      <c r="A2895" s="200" t="s">
        <v>1087</v>
      </c>
      <c r="B2895" s="212" t="s">
        <v>3</v>
      </c>
      <c r="C2895" s="212">
        <v>0</v>
      </c>
      <c r="D2895" s="212" t="s">
        <v>4</v>
      </c>
      <c r="E2895" s="212" t="s">
        <v>4</v>
      </c>
      <c r="F2895" s="132">
        <v>2</v>
      </c>
      <c r="G2895" s="132">
        <v>0</v>
      </c>
      <c r="H2895" s="132">
        <v>1</v>
      </c>
      <c r="I2895" s="212" t="s">
        <v>17</v>
      </c>
      <c r="J2895" s="213">
        <v>24.5</v>
      </c>
      <c r="K2895" s="214">
        <v>1497.9</v>
      </c>
      <c r="L2895" s="212" t="s">
        <v>5</v>
      </c>
      <c r="M2895" s="144">
        <f>mytable_customer_details!$K2895/mytable_customer_details!$J2895</f>
        <v>61.138775510204084</v>
      </c>
      <c r="N2895" s="168">
        <f>mytable_customer_details!$K2895/mytable_customer_details!$J2895</f>
        <v>61.138775510204084</v>
      </c>
      <c r="O2895" s="145">
        <f t="shared" si="225"/>
        <v>1</v>
      </c>
      <c r="P2895" s="145">
        <f t="shared" si="228"/>
        <v>0</v>
      </c>
      <c r="Q2895" s="146">
        <f t="shared" si="226"/>
        <v>1</v>
      </c>
      <c r="R2895" s="146">
        <f t="shared" si="229"/>
        <v>0</v>
      </c>
      <c r="S2895" s="146" t="b">
        <f>mytable_customer_details!$F$2:$F$7044&gt;0</f>
        <v>1</v>
      </c>
      <c r="T2895" s="146" t="b">
        <f>mytable_customer_details!$G$2:$G$7044&gt;0</f>
        <v>0</v>
      </c>
      <c r="U2895" s="146" t="b">
        <f>IF(mytable_customer_details!$S2895,mytable_customer_details!$T2895)</f>
        <v>0</v>
      </c>
      <c r="V2895" s="147">
        <f t="shared" si="227"/>
        <v>3</v>
      </c>
      <c r="W2895" s="148">
        <f ca="1">EDATE(TODAY(),-mytable_customer_details!$M2895)</f>
        <v>41848</v>
      </c>
      <c r="X2895" s="147">
        <f>mytable_customer_details!$K2895/mytable_customer_details!$M2895</f>
        <v>24.5</v>
      </c>
      <c r="Y2895" s="147" t="str">
        <f>VLOOKUP(H:H,Table2_ContractType!A:B,2,0)</f>
        <v>1 Year</v>
      </c>
      <c r="Z2895" s="147" t="str">
        <f>VLOOKUP(F:F,Table3_PhoneService!A:B,2,0)</f>
        <v>Two or More Lines</v>
      </c>
      <c r="AA2895" s="147" t="str">
        <f>VLOOKUP(G:G,Table4_InternetService!A:B,2,0)</f>
        <v>No Internet Service</v>
      </c>
      <c r="AB2895" s="149" t="str">
        <f>_xlfn.IFS(mytable_customer_details!$U2895, "Phone and Internet",mytable_customer_details!$S2895, "Phone Only", mytable_customer_details!$T2895, "Internet Only", TRUE, 0)</f>
        <v>Phone Only</v>
      </c>
    </row>
    <row r="2896" spans="1:28" ht="16">
      <c r="A2896" s="200" t="s">
        <v>4297</v>
      </c>
      <c r="B2896" s="212" t="s">
        <v>9</v>
      </c>
      <c r="C2896" s="212">
        <v>0</v>
      </c>
      <c r="D2896" s="212" t="s">
        <v>4</v>
      </c>
      <c r="E2896" s="212" t="s">
        <v>5</v>
      </c>
      <c r="F2896" s="132">
        <v>2</v>
      </c>
      <c r="G2896" s="132">
        <v>2</v>
      </c>
      <c r="H2896" s="132">
        <v>0</v>
      </c>
      <c r="I2896" s="212" t="s">
        <v>7</v>
      </c>
      <c r="J2896" s="213">
        <v>88.05</v>
      </c>
      <c r="K2896" s="214">
        <v>801.3</v>
      </c>
      <c r="L2896" s="212" t="s">
        <v>5</v>
      </c>
      <c r="M2896" s="144">
        <f>mytable_customer_details!$K2896/mytable_customer_details!$J2896</f>
        <v>9.1005110732538324</v>
      </c>
      <c r="N2896" s="168">
        <f>mytable_customer_details!$K2896/mytable_customer_details!$J2896</f>
        <v>9.1005110732538324</v>
      </c>
      <c r="O2896" s="145">
        <f t="shared" si="225"/>
        <v>1</v>
      </c>
      <c r="P2896" s="145">
        <f t="shared" si="228"/>
        <v>0</v>
      </c>
      <c r="Q2896" s="146">
        <f t="shared" si="226"/>
        <v>0</v>
      </c>
      <c r="R2896" s="146">
        <f t="shared" si="229"/>
        <v>0</v>
      </c>
      <c r="S2896" s="146" t="b">
        <f>mytable_customer_details!$F$2:$F$7044&gt;0</f>
        <v>1</v>
      </c>
      <c r="T2896" s="146" t="b">
        <f>mytable_customer_details!$G$2:$G$7044&gt;0</f>
        <v>1</v>
      </c>
      <c r="U2896" s="146" t="b">
        <f>IF(mytable_customer_details!$S2896,mytable_customer_details!$T2896)</f>
        <v>1</v>
      </c>
      <c r="V2896" s="147">
        <f t="shared" si="227"/>
        <v>1</v>
      </c>
      <c r="W2896" s="148">
        <f ca="1">EDATE(TODAY(),-mytable_customer_details!$M2896)</f>
        <v>43432</v>
      </c>
      <c r="X2896" s="147">
        <f>mytable_customer_details!$K2896/mytable_customer_details!$M2896</f>
        <v>88.05</v>
      </c>
      <c r="Y2896" s="147" t="str">
        <f>VLOOKUP(H:H,Table2_ContractType!A:B,2,0)</f>
        <v>Month-to-Month</v>
      </c>
      <c r="Z2896" s="147" t="str">
        <f>VLOOKUP(F:F,Table3_PhoneService!A:B,2,0)</f>
        <v>Two or More Lines</v>
      </c>
      <c r="AA2896" s="147" t="str">
        <f>VLOOKUP(G:G,Table4_InternetService!A:B,2,0)</f>
        <v>Fiber Optic</v>
      </c>
      <c r="AB2896" s="149" t="str">
        <f>_xlfn.IFS(mytable_customer_details!$U2896, "Phone and Internet",mytable_customer_details!$S2896, "Phone Only", mytable_customer_details!$T2896, "Internet Only", TRUE, 0)</f>
        <v>Phone and Internet</v>
      </c>
    </row>
    <row r="2897" spans="1:28" ht="16">
      <c r="A2897" s="200" t="s">
        <v>2133</v>
      </c>
      <c r="B2897" s="212" t="s">
        <v>3</v>
      </c>
      <c r="C2897" s="212">
        <v>0</v>
      </c>
      <c r="D2897" s="212" t="s">
        <v>5</v>
      </c>
      <c r="E2897" s="212" t="s">
        <v>5</v>
      </c>
      <c r="F2897" s="132">
        <v>2</v>
      </c>
      <c r="G2897" s="132">
        <v>1</v>
      </c>
      <c r="H2897" s="132">
        <v>1</v>
      </c>
      <c r="I2897" s="212" t="s">
        <v>10</v>
      </c>
      <c r="J2897" s="213">
        <v>75.849999999999994</v>
      </c>
      <c r="K2897" s="214">
        <v>854.45</v>
      </c>
      <c r="L2897" s="212" t="s">
        <v>5</v>
      </c>
      <c r="M2897" s="144">
        <f>mytable_customer_details!$K2897/mytable_customer_details!$J2897</f>
        <v>11.264996704021096</v>
      </c>
      <c r="N2897" s="168">
        <f>mytable_customer_details!$K2897/mytable_customer_details!$J2897</f>
        <v>11.264996704021096</v>
      </c>
      <c r="O2897" s="145">
        <f t="shared" si="225"/>
        <v>0</v>
      </c>
      <c r="P2897" s="145">
        <f t="shared" si="228"/>
        <v>0</v>
      </c>
      <c r="Q2897" s="146">
        <f t="shared" si="226"/>
        <v>1</v>
      </c>
      <c r="R2897" s="146">
        <f t="shared" si="229"/>
        <v>0</v>
      </c>
      <c r="S2897" s="146" t="b">
        <f>mytable_customer_details!$F$2:$F$7044&gt;0</f>
        <v>1</v>
      </c>
      <c r="T2897" s="146" t="b">
        <f>mytable_customer_details!$G$2:$G$7044&gt;0</f>
        <v>1</v>
      </c>
      <c r="U2897" s="146" t="b">
        <f>IF(mytable_customer_details!$S2897,mytable_customer_details!$T2897)</f>
        <v>1</v>
      </c>
      <c r="V2897" s="147">
        <f t="shared" si="227"/>
        <v>0</v>
      </c>
      <c r="W2897" s="148">
        <f ca="1">EDATE(TODAY(),-mytable_customer_details!$M2897)</f>
        <v>43371</v>
      </c>
      <c r="X2897" s="147">
        <f>mytable_customer_details!$K2897/mytable_customer_details!$M2897</f>
        <v>75.849999999999994</v>
      </c>
      <c r="Y2897" s="147" t="str">
        <f>VLOOKUP(H:H,Table2_ContractType!A:B,2,0)</f>
        <v>1 Year</v>
      </c>
      <c r="Z2897" s="147" t="str">
        <f>VLOOKUP(F:F,Table3_PhoneService!A:B,2,0)</f>
        <v>Two or More Lines</v>
      </c>
      <c r="AA2897" s="147" t="str">
        <f>VLOOKUP(G:G,Table4_InternetService!A:B,2,0)</f>
        <v>DSL</v>
      </c>
      <c r="AB2897" s="149" t="str">
        <f>_xlfn.IFS(mytable_customer_details!$U2897, "Phone and Internet",mytable_customer_details!$S2897, "Phone Only", mytable_customer_details!$T2897, "Internet Only", TRUE, 0)</f>
        <v>Phone and Internet</v>
      </c>
    </row>
    <row r="2898" spans="1:28" ht="16">
      <c r="A2898" s="200" t="s">
        <v>875</v>
      </c>
      <c r="B2898" s="212" t="s">
        <v>9</v>
      </c>
      <c r="C2898" s="212">
        <v>0</v>
      </c>
      <c r="D2898" s="212" t="s">
        <v>5</v>
      </c>
      <c r="E2898" s="212" t="s">
        <v>5</v>
      </c>
      <c r="F2898" s="132">
        <v>2</v>
      </c>
      <c r="G2898" s="132">
        <v>2</v>
      </c>
      <c r="H2898" s="132">
        <v>0</v>
      </c>
      <c r="I2898" s="212" t="s">
        <v>17</v>
      </c>
      <c r="J2898" s="213">
        <v>94.65</v>
      </c>
      <c r="K2898" s="214">
        <v>2104.5500000000002</v>
      </c>
      <c r="L2898" s="212" t="s">
        <v>4</v>
      </c>
      <c r="M2898" s="144">
        <f>mytable_customer_details!$K2898/mytable_customer_details!$J2898</f>
        <v>22.235076597992606</v>
      </c>
      <c r="N2898" s="168">
        <f>mytable_customer_details!$K2898/mytable_customer_details!$J2898</f>
        <v>22.235076597992606</v>
      </c>
      <c r="O2898" s="145">
        <f t="shared" si="225"/>
        <v>0</v>
      </c>
      <c r="P2898" s="145">
        <f t="shared" si="228"/>
        <v>0</v>
      </c>
      <c r="Q2898" s="146">
        <f t="shared" si="226"/>
        <v>0</v>
      </c>
      <c r="R2898" s="146">
        <f t="shared" si="229"/>
        <v>1</v>
      </c>
      <c r="S2898" s="146" t="b">
        <f>mytable_customer_details!$F$2:$F$7044&gt;0</f>
        <v>1</v>
      </c>
      <c r="T2898" s="146" t="b">
        <f>mytable_customer_details!$G$2:$G$7044&gt;0</f>
        <v>1</v>
      </c>
      <c r="U2898" s="146" t="b">
        <f>IF(mytable_customer_details!$S2898,mytable_customer_details!$T2898)</f>
        <v>1</v>
      </c>
      <c r="V2898" s="147">
        <f t="shared" si="227"/>
        <v>0</v>
      </c>
      <c r="W2898" s="148">
        <f ca="1">EDATE(TODAY(),-mytable_customer_details!$M2898)</f>
        <v>43036</v>
      </c>
      <c r="X2898" s="147">
        <f>mytable_customer_details!$K2898/mytable_customer_details!$M2898</f>
        <v>94.65</v>
      </c>
      <c r="Y2898" s="147" t="str">
        <f>VLOOKUP(H:H,Table2_ContractType!A:B,2,0)</f>
        <v>Month-to-Month</v>
      </c>
      <c r="Z2898" s="147" t="str">
        <f>VLOOKUP(F:F,Table3_PhoneService!A:B,2,0)</f>
        <v>Two or More Lines</v>
      </c>
      <c r="AA2898" s="147" t="str">
        <f>VLOOKUP(G:G,Table4_InternetService!A:B,2,0)</f>
        <v>Fiber Optic</v>
      </c>
      <c r="AB2898" s="149" t="str">
        <f>_xlfn.IFS(mytable_customer_details!$U2898, "Phone and Internet",mytable_customer_details!$S2898, "Phone Only", mytable_customer_details!$T2898, "Internet Only", TRUE, 0)</f>
        <v>Phone and Internet</v>
      </c>
    </row>
    <row r="2899" spans="1:28" ht="16">
      <c r="A2899" s="200" t="s">
        <v>5139</v>
      </c>
      <c r="B2899" s="212" t="s">
        <v>3</v>
      </c>
      <c r="C2899" s="212">
        <v>1</v>
      </c>
      <c r="D2899" s="212" t="s">
        <v>4</v>
      </c>
      <c r="E2899" s="212" t="s">
        <v>5</v>
      </c>
      <c r="F2899" s="132">
        <v>2</v>
      </c>
      <c r="G2899" s="132">
        <v>2</v>
      </c>
      <c r="H2899" s="132">
        <v>0</v>
      </c>
      <c r="I2899" s="212" t="s">
        <v>7</v>
      </c>
      <c r="J2899" s="213">
        <v>99.7</v>
      </c>
      <c r="K2899" s="214">
        <v>4747.2</v>
      </c>
      <c r="L2899" s="212" t="s">
        <v>5</v>
      </c>
      <c r="M2899" s="144">
        <f>mytable_customer_details!$K2899/mytable_customer_details!$J2899</f>
        <v>47.614844533600802</v>
      </c>
      <c r="N2899" s="168">
        <f>mytable_customer_details!$K2899/mytable_customer_details!$J2899</f>
        <v>47.614844533600802</v>
      </c>
      <c r="O2899" s="145">
        <f t="shared" si="225"/>
        <v>1</v>
      </c>
      <c r="P2899" s="145">
        <f t="shared" si="228"/>
        <v>1</v>
      </c>
      <c r="Q2899" s="146">
        <f t="shared" si="226"/>
        <v>1</v>
      </c>
      <c r="R2899" s="146">
        <f t="shared" si="229"/>
        <v>0</v>
      </c>
      <c r="S2899" s="146" t="b">
        <f>mytable_customer_details!$F$2:$F$7044&gt;0</f>
        <v>1</v>
      </c>
      <c r="T2899" s="146" t="b">
        <f>mytable_customer_details!$G$2:$G$7044&gt;0</f>
        <v>1</v>
      </c>
      <c r="U2899" s="146" t="b">
        <f>IF(mytable_customer_details!$S2899,mytable_customer_details!$T2899)</f>
        <v>1</v>
      </c>
      <c r="V2899" s="147">
        <f t="shared" si="227"/>
        <v>1</v>
      </c>
      <c r="W2899" s="148">
        <f ca="1">EDATE(TODAY(),-mytable_customer_details!$M2899)</f>
        <v>42275</v>
      </c>
      <c r="X2899" s="147">
        <f>mytable_customer_details!$K2899/mytable_customer_details!$M2899</f>
        <v>99.7</v>
      </c>
      <c r="Y2899" s="147" t="str">
        <f>VLOOKUP(H:H,Table2_ContractType!A:B,2,0)</f>
        <v>Month-to-Month</v>
      </c>
      <c r="Z2899" s="147" t="str">
        <f>VLOOKUP(F:F,Table3_PhoneService!A:B,2,0)</f>
        <v>Two or More Lines</v>
      </c>
      <c r="AA2899" s="147" t="str">
        <f>VLOOKUP(G:G,Table4_InternetService!A:B,2,0)</f>
        <v>Fiber Optic</v>
      </c>
      <c r="AB2899" s="149" t="str">
        <f>_xlfn.IFS(mytable_customer_details!$U2899, "Phone and Internet",mytable_customer_details!$S2899, "Phone Only", mytable_customer_details!$T2899, "Internet Only", TRUE, 0)</f>
        <v>Phone and Internet</v>
      </c>
    </row>
    <row r="2900" spans="1:28" ht="16">
      <c r="A2900" s="200" t="s">
        <v>6345</v>
      </c>
      <c r="B2900" s="212" t="s">
        <v>3</v>
      </c>
      <c r="C2900" s="212">
        <v>0</v>
      </c>
      <c r="D2900" s="212" t="s">
        <v>5</v>
      </c>
      <c r="E2900" s="212" t="s">
        <v>4</v>
      </c>
      <c r="F2900" s="132">
        <v>2</v>
      </c>
      <c r="G2900" s="132">
        <v>2</v>
      </c>
      <c r="H2900" s="132">
        <v>2</v>
      </c>
      <c r="I2900" s="212" t="s">
        <v>7</v>
      </c>
      <c r="J2900" s="213">
        <v>104</v>
      </c>
      <c r="K2900" s="214">
        <v>7039.05</v>
      </c>
      <c r="L2900" s="212" t="s">
        <v>5</v>
      </c>
      <c r="M2900" s="144">
        <f>mytable_customer_details!$K2900/mytable_customer_details!$J2900</f>
        <v>67.683173076923083</v>
      </c>
      <c r="N2900" s="168">
        <f>mytable_customer_details!$K2900/mytable_customer_details!$J2900</f>
        <v>67.683173076923083</v>
      </c>
      <c r="O2900" s="145">
        <f t="shared" si="225"/>
        <v>0</v>
      </c>
      <c r="P2900" s="145">
        <f t="shared" si="228"/>
        <v>0</v>
      </c>
      <c r="Q2900" s="146">
        <f t="shared" si="226"/>
        <v>1</v>
      </c>
      <c r="R2900" s="146">
        <f t="shared" si="229"/>
        <v>0</v>
      </c>
      <c r="S2900" s="146" t="b">
        <f>mytable_customer_details!$F$2:$F$7044&gt;0</f>
        <v>1</v>
      </c>
      <c r="T2900" s="146" t="b">
        <f>mytable_customer_details!$G$2:$G$7044&gt;0</f>
        <v>1</v>
      </c>
      <c r="U2900" s="146" t="b">
        <f>IF(mytable_customer_details!$S2900,mytable_customer_details!$T2900)</f>
        <v>1</v>
      </c>
      <c r="V2900" s="147">
        <f t="shared" si="227"/>
        <v>2</v>
      </c>
      <c r="W2900" s="148">
        <f ca="1">EDATE(TODAY(),-mytable_customer_details!$M2900)</f>
        <v>41667</v>
      </c>
      <c r="X2900" s="147">
        <f>mytable_customer_details!$K2900/mytable_customer_details!$M2900</f>
        <v>104</v>
      </c>
      <c r="Y2900" s="147" t="str">
        <f>VLOOKUP(H:H,Table2_ContractType!A:B,2,0)</f>
        <v>2 Year</v>
      </c>
      <c r="Z2900" s="147" t="str">
        <f>VLOOKUP(F:F,Table3_PhoneService!A:B,2,0)</f>
        <v>Two or More Lines</v>
      </c>
      <c r="AA2900" s="147" t="str">
        <f>VLOOKUP(G:G,Table4_InternetService!A:B,2,0)</f>
        <v>Fiber Optic</v>
      </c>
      <c r="AB2900" s="149" t="str">
        <f>_xlfn.IFS(mytable_customer_details!$U2900, "Phone and Internet",mytable_customer_details!$S2900, "Phone Only", mytable_customer_details!$T2900, "Internet Only", TRUE, 0)</f>
        <v>Phone and Internet</v>
      </c>
    </row>
    <row r="2901" spans="1:28" ht="16">
      <c r="A2901" s="200" t="s">
        <v>290</v>
      </c>
      <c r="B2901" s="212" t="s">
        <v>3</v>
      </c>
      <c r="C2901" s="212">
        <v>0</v>
      </c>
      <c r="D2901" s="212" t="s">
        <v>5</v>
      </c>
      <c r="E2901" s="212" t="s">
        <v>5</v>
      </c>
      <c r="F2901" s="132">
        <v>1</v>
      </c>
      <c r="G2901" s="132">
        <v>1</v>
      </c>
      <c r="H2901" s="132">
        <v>0</v>
      </c>
      <c r="I2901" s="212" t="s">
        <v>13</v>
      </c>
      <c r="J2901" s="213">
        <v>50.55</v>
      </c>
      <c r="K2901" s="214">
        <v>244.75</v>
      </c>
      <c r="L2901" s="212" t="s">
        <v>5</v>
      </c>
      <c r="M2901" s="144">
        <f>mytable_customer_details!$K2901/mytable_customer_details!$J2901</f>
        <v>4.8417408506429283</v>
      </c>
      <c r="N2901" s="168">
        <f>mytable_customer_details!$K2901/mytable_customer_details!$J2901</f>
        <v>4.8417408506429283</v>
      </c>
      <c r="O2901" s="145">
        <f t="shared" si="225"/>
        <v>0</v>
      </c>
      <c r="P2901" s="145">
        <f t="shared" si="228"/>
        <v>0</v>
      </c>
      <c r="Q2901" s="146">
        <f t="shared" si="226"/>
        <v>1</v>
      </c>
      <c r="R2901" s="146">
        <f t="shared" si="229"/>
        <v>0</v>
      </c>
      <c r="S2901" s="146" t="b">
        <f>mytable_customer_details!$F$2:$F$7044&gt;0</f>
        <v>1</v>
      </c>
      <c r="T2901" s="146" t="b">
        <f>mytable_customer_details!$G$2:$G$7044&gt;0</f>
        <v>1</v>
      </c>
      <c r="U2901" s="146" t="b">
        <f>IF(mytable_customer_details!$S2901,mytable_customer_details!$T2901)</f>
        <v>1</v>
      </c>
      <c r="V2901" s="147">
        <f t="shared" si="227"/>
        <v>0</v>
      </c>
      <c r="W2901" s="148">
        <f ca="1">EDATE(TODAY(),-mytable_customer_details!$M2901)</f>
        <v>43583</v>
      </c>
      <c r="X2901" s="147">
        <f>mytable_customer_details!$K2901/mytable_customer_details!$M2901</f>
        <v>50.55</v>
      </c>
      <c r="Y2901" s="147" t="str">
        <f>VLOOKUP(H:H,Table2_ContractType!A:B,2,0)</f>
        <v>Month-to-Month</v>
      </c>
      <c r="Z2901" s="147" t="str">
        <f>VLOOKUP(F:F,Table3_PhoneService!A:B,2,0)</f>
        <v>One Line</v>
      </c>
      <c r="AA2901" s="147" t="str">
        <f>VLOOKUP(G:G,Table4_InternetService!A:B,2,0)</f>
        <v>DSL</v>
      </c>
      <c r="AB2901" s="149" t="str">
        <f>_xlfn.IFS(mytable_customer_details!$U2901, "Phone and Internet",mytable_customer_details!$S2901, "Phone Only", mytable_customer_details!$T2901, "Internet Only", TRUE, 0)</f>
        <v>Phone and Internet</v>
      </c>
    </row>
    <row r="2902" spans="1:28" ht="16">
      <c r="A2902" s="200" t="s">
        <v>3281</v>
      </c>
      <c r="B2902" s="212" t="s">
        <v>3</v>
      </c>
      <c r="C2902" s="212">
        <v>0</v>
      </c>
      <c r="D2902" s="212" t="s">
        <v>5</v>
      </c>
      <c r="E2902" s="212" t="s">
        <v>5</v>
      </c>
      <c r="F2902" s="132">
        <v>2</v>
      </c>
      <c r="G2902" s="132">
        <v>2</v>
      </c>
      <c r="H2902" s="132">
        <v>0</v>
      </c>
      <c r="I2902" s="212" t="s">
        <v>10</v>
      </c>
      <c r="J2902" s="213">
        <v>100.85</v>
      </c>
      <c r="K2902" s="214">
        <v>399.25</v>
      </c>
      <c r="L2902" s="212" t="s">
        <v>5</v>
      </c>
      <c r="M2902" s="144">
        <f>mytable_customer_details!$K2902/mytable_customer_details!$J2902</f>
        <v>3.9588497768963808</v>
      </c>
      <c r="N2902" s="168">
        <f>mytable_customer_details!$K2902/mytable_customer_details!$J2902</f>
        <v>3.9588497768963808</v>
      </c>
      <c r="O2902" s="145">
        <f t="shared" si="225"/>
        <v>0</v>
      </c>
      <c r="P2902" s="145">
        <f t="shared" si="228"/>
        <v>0</v>
      </c>
      <c r="Q2902" s="146">
        <f t="shared" si="226"/>
        <v>1</v>
      </c>
      <c r="R2902" s="146">
        <f t="shared" si="229"/>
        <v>0</v>
      </c>
      <c r="S2902" s="146" t="b">
        <f>mytable_customer_details!$F$2:$F$7044&gt;0</f>
        <v>1</v>
      </c>
      <c r="T2902" s="146" t="b">
        <f>mytable_customer_details!$G$2:$G$7044&gt;0</f>
        <v>1</v>
      </c>
      <c r="U2902" s="146" t="b">
        <f>IF(mytable_customer_details!$S2902,mytable_customer_details!$T2902)</f>
        <v>1</v>
      </c>
      <c r="V2902" s="147">
        <f t="shared" si="227"/>
        <v>0</v>
      </c>
      <c r="W2902" s="148">
        <f ca="1">EDATE(TODAY(),-mytable_customer_details!$M2902)</f>
        <v>43613</v>
      </c>
      <c r="X2902" s="147">
        <f>mytable_customer_details!$K2902/mytable_customer_details!$M2902</f>
        <v>100.85</v>
      </c>
      <c r="Y2902" s="147" t="str">
        <f>VLOOKUP(H:H,Table2_ContractType!A:B,2,0)</f>
        <v>Month-to-Month</v>
      </c>
      <c r="Z2902" s="147" t="str">
        <f>VLOOKUP(F:F,Table3_PhoneService!A:B,2,0)</f>
        <v>Two or More Lines</v>
      </c>
      <c r="AA2902" s="147" t="str">
        <f>VLOOKUP(G:G,Table4_InternetService!A:B,2,0)</f>
        <v>Fiber Optic</v>
      </c>
      <c r="AB2902" s="149" t="str">
        <f>_xlfn.IFS(mytable_customer_details!$U2902, "Phone and Internet",mytable_customer_details!$S2902, "Phone Only", mytable_customer_details!$T2902, "Internet Only", TRUE, 0)</f>
        <v>Phone and Internet</v>
      </c>
    </row>
    <row r="2903" spans="1:28" ht="16">
      <c r="A2903" s="200" t="s">
        <v>6140</v>
      </c>
      <c r="B2903" s="212" t="s">
        <v>9</v>
      </c>
      <c r="C2903" s="212">
        <v>0</v>
      </c>
      <c r="D2903" s="212" t="s">
        <v>4</v>
      </c>
      <c r="E2903" s="212" t="s">
        <v>5</v>
      </c>
      <c r="F2903" s="132">
        <v>0</v>
      </c>
      <c r="G2903" s="132">
        <v>1</v>
      </c>
      <c r="H2903" s="132">
        <v>0</v>
      </c>
      <c r="I2903" s="212" t="s">
        <v>7</v>
      </c>
      <c r="J2903" s="213">
        <v>39.9</v>
      </c>
      <c r="K2903" s="214">
        <v>2020.9</v>
      </c>
      <c r="L2903" s="212" t="s">
        <v>5</v>
      </c>
      <c r="M2903" s="144">
        <f>mytable_customer_details!$K2903/mytable_customer_details!$J2903</f>
        <v>50.649122807017548</v>
      </c>
      <c r="N2903" s="168">
        <f>mytable_customer_details!$K2903/mytable_customer_details!$J2903</f>
        <v>50.649122807017548</v>
      </c>
      <c r="O2903" s="145">
        <f t="shared" si="225"/>
        <v>1</v>
      </c>
      <c r="P2903" s="145">
        <f t="shared" si="228"/>
        <v>0</v>
      </c>
      <c r="Q2903" s="146">
        <f t="shared" si="226"/>
        <v>0</v>
      </c>
      <c r="R2903" s="146">
        <f t="shared" si="229"/>
        <v>0</v>
      </c>
      <c r="S2903" s="146" t="b">
        <f>mytable_customer_details!$F$2:$F$7044&gt;0</f>
        <v>0</v>
      </c>
      <c r="T2903" s="146" t="b">
        <f>mytable_customer_details!$G$2:$G$7044&gt;0</f>
        <v>1</v>
      </c>
      <c r="U2903" s="146" t="b">
        <f>IF(mytable_customer_details!$S2903,mytable_customer_details!$T2903)</f>
        <v>0</v>
      </c>
      <c r="V2903" s="147">
        <f t="shared" si="227"/>
        <v>1</v>
      </c>
      <c r="W2903" s="148">
        <f ca="1">EDATE(TODAY(),-mytable_customer_details!$M2903)</f>
        <v>42183</v>
      </c>
      <c r="X2903" s="147">
        <f>mytable_customer_details!$K2903/mytable_customer_details!$M2903</f>
        <v>39.9</v>
      </c>
      <c r="Y2903" s="147" t="str">
        <f>VLOOKUP(H:H,Table2_ContractType!A:B,2,0)</f>
        <v>Month-to-Month</v>
      </c>
      <c r="Z2903" s="147" t="str">
        <f>VLOOKUP(F:F,Table3_PhoneService!A:B,2,0)</f>
        <v>No Phone Service</v>
      </c>
      <c r="AA2903" s="147" t="str">
        <f>VLOOKUP(G:G,Table4_InternetService!A:B,2,0)</f>
        <v>DSL</v>
      </c>
      <c r="AB2903" s="149" t="str">
        <f>_xlfn.IFS(mytable_customer_details!$U2903, "Phone and Internet",mytable_customer_details!$S2903, "Phone Only", mytable_customer_details!$T2903, "Internet Only", TRUE, 0)</f>
        <v>Internet Only</v>
      </c>
    </row>
    <row r="2904" spans="1:28" ht="16">
      <c r="A2904" s="200" t="s">
        <v>507</v>
      </c>
      <c r="B2904" s="212" t="s">
        <v>9</v>
      </c>
      <c r="C2904" s="212">
        <v>0</v>
      </c>
      <c r="D2904" s="212" t="s">
        <v>4</v>
      </c>
      <c r="E2904" s="212" t="s">
        <v>5</v>
      </c>
      <c r="F2904" s="132">
        <v>1</v>
      </c>
      <c r="G2904" s="132">
        <v>1</v>
      </c>
      <c r="H2904" s="132">
        <v>0</v>
      </c>
      <c r="I2904" s="212" t="s">
        <v>10</v>
      </c>
      <c r="J2904" s="213">
        <v>60.9</v>
      </c>
      <c r="K2904" s="214">
        <v>1785.65</v>
      </c>
      <c r="L2904" s="212" t="s">
        <v>5</v>
      </c>
      <c r="M2904" s="144">
        <f>mytable_customer_details!$K2904/mytable_customer_details!$J2904</f>
        <v>29.321018062397375</v>
      </c>
      <c r="N2904" s="168">
        <f>mytable_customer_details!$K2904/mytable_customer_details!$J2904</f>
        <v>29.321018062397375</v>
      </c>
      <c r="O2904" s="145">
        <f t="shared" si="225"/>
        <v>1</v>
      </c>
      <c r="P2904" s="145">
        <f t="shared" si="228"/>
        <v>1</v>
      </c>
      <c r="Q2904" s="146">
        <f t="shared" si="226"/>
        <v>0</v>
      </c>
      <c r="R2904" s="146">
        <f t="shared" si="229"/>
        <v>0</v>
      </c>
      <c r="S2904" s="146" t="b">
        <f>mytable_customer_details!$F$2:$F$7044&gt;0</f>
        <v>1</v>
      </c>
      <c r="T2904" s="146" t="b">
        <f>mytable_customer_details!$G$2:$G$7044&gt;0</f>
        <v>1</v>
      </c>
      <c r="U2904" s="146" t="b">
        <f>IF(mytable_customer_details!$S2904,mytable_customer_details!$T2904)</f>
        <v>1</v>
      </c>
      <c r="V2904" s="147">
        <f t="shared" si="227"/>
        <v>1</v>
      </c>
      <c r="W2904" s="148">
        <f ca="1">EDATE(TODAY(),-mytable_customer_details!$M2904)</f>
        <v>42822</v>
      </c>
      <c r="X2904" s="147">
        <f>mytable_customer_details!$K2904/mytable_customer_details!$M2904</f>
        <v>60.9</v>
      </c>
      <c r="Y2904" s="147" t="str">
        <f>VLOOKUP(H:H,Table2_ContractType!A:B,2,0)</f>
        <v>Month-to-Month</v>
      </c>
      <c r="Z2904" s="147" t="str">
        <f>VLOOKUP(F:F,Table3_PhoneService!A:B,2,0)</f>
        <v>One Line</v>
      </c>
      <c r="AA2904" s="147" t="str">
        <f>VLOOKUP(G:G,Table4_InternetService!A:B,2,0)</f>
        <v>DSL</v>
      </c>
      <c r="AB2904" s="149" t="str">
        <f>_xlfn.IFS(mytable_customer_details!$U2904, "Phone and Internet",mytable_customer_details!$S2904, "Phone Only", mytable_customer_details!$T2904, "Internet Only", TRUE, 0)</f>
        <v>Phone and Internet</v>
      </c>
    </row>
    <row r="2905" spans="1:28" ht="16">
      <c r="A2905" s="200" t="s">
        <v>5072</v>
      </c>
      <c r="B2905" s="212" t="s">
        <v>3</v>
      </c>
      <c r="C2905" s="212">
        <v>1</v>
      </c>
      <c r="D2905" s="212" t="s">
        <v>4</v>
      </c>
      <c r="E2905" s="212" t="s">
        <v>4</v>
      </c>
      <c r="F2905" s="132">
        <v>2</v>
      </c>
      <c r="G2905" s="132">
        <v>1</v>
      </c>
      <c r="H2905" s="132">
        <v>1</v>
      </c>
      <c r="I2905" s="212" t="s">
        <v>7</v>
      </c>
      <c r="J2905" s="213">
        <v>76.25</v>
      </c>
      <c r="K2905" s="214">
        <v>4154.55</v>
      </c>
      <c r="L2905" s="212" t="s">
        <v>5</v>
      </c>
      <c r="M2905" s="144">
        <f>mytable_customer_details!$K2905/mytable_customer_details!$J2905</f>
        <v>54.485901639344263</v>
      </c>
      <c r="N2905" s="168">
        <f>mytable_customer_details!$K2905/mytable_customer_details!$J2905</f>
        <v>54.485901639344263</v>
      </c>
      <c r="O2905" s="145">
        <f t="shared" si="225"/>
        <v>1</v>
      </c>
      <c r="P2905" s="145">
        <f t="shared" si="228"/>
        <v>0</v>
      </c>
      <c r="Q2905" s="146">
        <f t="shared" si="226"/>
        <v>1</v>
      </c>
      <c r="R2905" s="146">
        <f t="shared" si="229"/>
        <v>0</v>
      </c>
      <c r="S2905" s="146" t="b">
        <f>mytable_customer_details!$F$2:$F$7044&gt;0</f>
        <v>1</v>
      </c>
      <c r="T2905" s="146" t="b">
        <f>mytable_customer_details!$G$2:$G$7044&gt;0</f>
        <v>1</v>
      </c>
      <c r="U2905" s="146" t="b">
        <f>IF(mytable_customer_details!$S2905,mytable_customer_details!$T2905)</f>
        <v>1</v>
      </c>
      <c r="V2905" s="147">
        <f t="shared" si="227"/>
        <v>3</v>
      </c>
      <c r="W2905" s="148">
        <f ca="1">EDATE(TODAY(),-mytable_customer_details!$M2905)</f>
        <v>42063</v>
      </c>
      <c r="X2905" s="147">
        <f>mytable_customer_details!$K2905/mytable_customer_details!$M2905</f>
        <v>76.25</v>
      </c>
      <c r="Y2905" s="147" t="str">
        <f>VLOOKUP(H:H,Table2_ContractType!A:B,2,0)</f>
        <v>1 Year</v>
      </c>
      <c r="Z2905" s="147" t="str">
        <f>VLOOKUP(F:F,Table3_PhoneService!A:B,2,0)</f>
        <v>Two or More Lines</v>
      </c>
      <c r="AA2905" s="147" t="str">
        <f>VLOOKUP(G:G,Table4_InternetService!A:B,2,0)</f>
        <v>DSL</v>
      </c>
      <c r="AB2905" s="149" t="str">
        <f>_xlfn.IFS(mytable_customer_details!$U2905, "Phone and Internet",mytable_customer_details!$S2905, "Phone Only", mytable_customer_details!$T2905, "Internet Only", TRUE, 0)</f>
        <v>Phone and Internet</v>
      </c>
    </row>
    <row r="2906" spans="1:28" ht="16">
      <c r="A2906" s="200" t="s">
        <v>2109</v>
      </c>
      <c r="B2906" s="212" t="s">
        <v>9</v>
      </c>
      <c r="C2906" s="212">
        <v>0</v>
      </c>
      <c r="D2906" s="212" t="s">
        <v>5</v>
      </c>
      <c r="E2906" s="212" t="s">
        <v>5</v>
      </c>
      <c r="F2906" s="132">
        <v>2</v>
      </c>
      <c r="G2906" s="132">
        <v>2</v>
      </c>
      <c r="H2906" s="132">
        <v>0</v>
      </c>
      <c r="I2906" s="212" t="s">
        <v>10</v>
      </c>
      <c r="J2906" s="213">
        <v>90.75</v>
      </c>
      <c r="K2906" s="214">
        <v>174.75</v>
      </c>
      <c r="L2906" s="212" t="s">
        <v>5</v>
      </c>
      <c r="M2906" s="144">
        <f>mytable_customer_details!$K2906/mytable_customer_details!$J2906</f>
        <v>1.9256198347107438</v>
      </c>
      <c r="N2906" s="168">
        <f>mytable_customer_details!$K2906/mytable_customer_details!$J2906</f>
        <v>1.9256198347107438</v>
      </c>
      <c r="O2906" s="145">
        <f t="shared" si="225"/>
        <v>0</v>
      </c>
      <c r="P2906" s="145">
        <f t="shared" si="228"/>
        <v>0</v>
      </c>
      <c r="Q2906" s="146">
        <f t="shared" si="226"/>
        <v>0</v>
      </c>
      <c r="R2906" s="146">
        <f t="shared" si="229"/>
        <v>0</v>
      </c>
      <c r="S2906" s="146" t="b">
        <f>mytable_customer_details!$F$2:$F$7044&gt;0</f>
        <v>1</v>
      </c>
      <c r="T2906" s="146" t="b">
        <f>mytable_customer_details!$G$2:$G$7044&gt;0</f>
        <v>1</v>
      </c>
      <c r="U2906" s="146" t="b">
        <f>IF(mytable_customer_details!$S2906,mytable_customer_details!$T2906)</f>
        <v>1</v>
      </c>
      <c r="V2906" s="147">
        <f t="shared" si="227"/>
        <v>0</v>
      </c>
      <c r="W2906" s="148">
        <f ca="1">EDATE(TODAY(),-mytable_customer_details!$M2906)</f>
        <v>43674</v>
      </c>
      <c r="X2906" s="147">
        <f>mytable_customer_details!$K2906/mytable_customer_details!$M2906</f>
        <v>90.75</v>
      </c>
      <c r="Y2906" s="147" t="str">
        <f>VLOOKUP(H:H,Table2_ContractType!A:B,2,0)</f>
        <v>Month-to-Month</v>
      </c>
      <c r="Z2906" s="147" t="str">
        <f>VLOOKUP(F:F,Table3_PhoneService!A:B,2,0)</f>
        <v>Two or More Lines</v>
      </c>
      <c r="AA2906" s="147" t="str">
        <f>VLOOKUP(G:G,Table4_InternetService!A:B,2,0)</f>
        <v>Fiber Optic</v>
      </c>
      <c r="AB2906" s="149" t="str">
        <f>_xlfn.IFS(mytable_customer_details!$U2906, "Phone and Internet",mytable_customer_details!$S2906, "Phone Only", mytable_customer_details!$T2906, "Internet Only", TRUE, 0)</f>
        <v>Phone and Internet</v>
      </c>
    </row>
    <row r="2907" spans="1:28" ht="16">
      <c r="A2907" s="200" t="s">
        <v>1761</v>
      </c>
      <c r="B2907" s="212" t="s">
        <v>3</v>
      </c>
      <c r="C2907" s="212">
        <v>0</v>
      </c>
      <c r="D2907" s="212" t="s">
        <v>5</v>
      </c>
      <c r="E2907" s="212" t="s">
        <v>5</v>
      </c>
      <c r="F2907" s="132">
        <v>1</v>
      </c>
      <c r="G2907" s="132">
        <v>2</v>
      </c>
      <c r="H2907" s="132">
        <v>2</v>
      </c>
      <c r="I2907" s="212" t="s">
        <v>13</v>
      </c>
      <c r="J2907" s="213">
        <v>89.7</v>
      </c>
      <c r="K2907" s="214">
        <v>4304.5</v>
      </c>
      <c r="L2907" s="212" t="s">
        <v>5</v>
      </c>
      <c r="M2907" s="144">
        <f>mytable_customer_details!$K2907/mytable_customer_details!$J2907</f>
        <v>47.987736900780376</v>
      </c>
      <c r="N2907" s="168">
        <f>mytable_customer_details!$K2907/mytable_customer_details!$J2907</f>
        <v>47.987736900780376</v>
      </c>
      <c r="O2907" s="145">
        <f t="shared" si="225"/>
        <v>0</v>
      </c>
      <c r="P2907" s="145">
        <f t="shared" si="228"/>
        <v>0</v>
      </c>
      <c r="Q2907" s="146">
        <f t="shared" si="226"/>
        <v>1</v>
      </c>
      <c r="R2907" s="146">
        <f t="shared" si="229"/>
        <v>0</v>
      </c>
      <c r="S2907" s="146" t="b">
        <f>mytable_customer_details!$F$2:$F$7044&gt;0</f>
        <v>1</v>
      </c>
      <c r="T2907" s="146" t="b">
        <f>mytable_customer_details!$G$2:$G$7044&gt;0</f>
        <v>1</v>
      </c>
      <c r="U2907" s="146" t="b">
        <f>IF(mytable_customer_details!$S2907,mytable_customer_details!$T2907)</f>
        <v>1</v>
      </c>
      <c r="V2907" s="147">
        <f t="shared" si="227"/>
        <v>0</v>
      </c>
      <c r="W2907" s="148">
        <f ca="1">EDATE(TODAY(),-mytable_customer_details!$M2907)</f>
        <v>42275</v>
      </c>
      <c r="X2907" s="147">
        <f>mytable_customer_details!$K2907/mytable_customer_details!$M2907</f>
        <v>89.7</v>
      </c>
      <c r="Y2907" s="147" t="str">
        <f>VLOOKUP(H:H,Table2_ContractType!A:B,2,0)</f>
        <v>2 Year</v>
      </c>
      <c r="Z2907" s="147" t="str">
        <f>VLOOKUP(F:F,Table3_PhoneService!A:B,2,0)</f>
        <v>One Line</v>
      </c>
      <c r="AA2907" s="147" t="str">
        <f>VLOOKUP(G:G,Table4_InternetService!A:B,2,0)</f>
        <v>Fiber Optic</v>
      </c>
      <c r="AB2907" s="149" t="str">
        <f>_xlfn.IFS(mytable_customer_details!$U2907, "Phone and Internet",mytable_customer_details!$S2907, "Phone Only", mytable_customer_details!$T2907, "Internet Only", TRUE, 0)</f>
        <v>Phone and Internet</v>
      </c>
    </row>
    <row r="2908" spans="1:28" ht="16">
      <c r="A2908" s="200" t="s">
        <v>2067</v>
      </c>
      <c r="B2908" s="212" t="s">
        <v>9</v>
      </c>
      <c r="C2908" s="212">
        <v>0</v>
      </c>
      <c r="D2908" s="212" t="s">
        <v>5</v>
      </c>
      <c r="E2908" s="212" t="s">
        <v>5</v>
      </c>
      <c r="F2908" s="132">
        <v>2</v>
      </c>
      <c r="G2908" s="132">
        <v>2</v>
      </c>
      <c r="H2908" s="132">
        <v>0</v>
      </c>
      <c r="I2908" s="212" t="s">
        <v>13</v>
      </c>
      <c r="J2908" s="213">
        <v>81</v>
      </c>
      <c r="K2908" s="214">
        <v>4085.75</v>
      </c>
      <c r="L2908" s="212" t="s">
        <v>5</v>
      </c>
      <c r="M2908" s="144">
        <f>mytable_customer_details!$K2908/mytable_customer_details!$J2908</f>
        <v>50.441358024691361</v>
      </c>
      <c r="N2908" s="168">
        <f>mytable_customer_details!$K2908/mytable_customer_details!$J2908</f>
        <v>50.441358024691361</v>
      </c>
      <c r="O2908" s="145">
        <f t="shared" si="225"/>
        <v>0</v>
      </c>
      <c r="P2908" s="145">
        <f t="shared" si="228"/>
        <v>1</v>
      </c>
      <c r="Q2908" s="146">
        <f t="shared" si="226"/>
        <v>0</v>
      </c>
      <c r="R2908" s="146">
        <f t="shared" si="229"/>
        <v>0</v>
      </c>
      <c r="S2908" s="146" t="b">
        <f>mytable_customer_details!$F$2:$F$7044&gt;0</f>
        <v>1</v>
      </c>
      <c r="T2908" s="146" t="b">
        <f>mytable_customer_details!$G$2:$G$7044&gt;0</f>
        <v>1</v>
      </c>
      <c r="U2908" s="146" t="b">
        <f>IF(mytable_customer_details!$S2908,mytable_customer_details!$T2908)</f>
        <v>1</v>
      </c>
      <c r="V2908" s="147">
        <f t="shared" si="227"/>
        <v>0</v>
      </c>
      <c r="W2908" s="148">
        <f ca="1">EDATE(TODAY(),-mytable_customer_details!$M2908)</f>
        <v>42183</v>
      </c>
      <c r="X2908" s="147">
        <f>mytable_customer_details!$K2908/mytable_customer_details!$M2908</f>
        <v>81</v>
      </c>
      <c r="Y2908" s="147" t="str">
        <f>VLOOKUP(H:H,Table2_ContractType!A:B,2,0)</f>
        <v>Month-to-Month</v>
      </c>
      <c r="Z2908" s="147" t="str">
        <f>VLOOKUP(F:F,Table3_PhoneService!A:B,2,0)</f>
        <v>Two or More Lines</v>
      </c>
      <c r="AA2908" s="147" t="str">
        <f>VLOOKUP(G:G,Table4_InternetService!A:B,2,0)</f>
        <v>Fiber Optic</v>
      </c>
      <c r="AB2908" s="149" t="str">
        <f>_xlfn.IFS(mytable_customer_details!$U2908, "Phone and Internet",mytable_customer_details!$S2908, "Phone Only", mytable_customer_details!$T2908, "Internet Only", TRUE, 0)</f>
        <v>Phone and Internet</v>
      </c>
    </row>
    <row r="2909" spans="1:28" ht="16">
      <c r="A2909" s="200" t="s">
        <v>2128</v>
      </c>
      <c r="B2909" s="212" t="s">
        <v>3</v>
      </c>
      <c r="C2909" s="212">
        <v>0</v>
      </c>
      <c r="D2909" s="212" t="s">
        <v>4</v>
      </c>
      <c r="E2909" s="212" t="s">
        <v>4</v>
      </c>
      <c r="F2909" s="132">
        <v>0</v>
      </c>
      <c r="G2909" s="132">
        <v>1</v>
      </c>
      <c r="H2909" s="132">
        <v>2</v>
      </c>
      <c r="I2909" s="212" t="s">
        <v>13</v>
      </c>
      <c r="J2909" s="213">
        <v>64.45</v>
      </c>
      <c r="K2909" s="214">
        <v>4528</v>
      </c>
      <c r="L2909" s="212" t="s">
        <v>5</v>
      </c>
      <c r="M2909" s="144">
        <f>mytable_customer_details!$K2909/mytable_customer_details!$J2909</f>
        <v>70.256012412723038</v>
      </c>
      <c r="N2909" s="168">
        <f>mytable_customer_details!$K2909/mytable_customer_details!$J2909</f>
        <v>70.256012412723038</v>
      </c>
      <c r="O2909" s="145">
        <f t="shared" si="225"/>
        <v>1</v>
      </c>
      <c r="P2909" s="145">
        <f t="shared" si="228"/>
        <v>0</v>
      </c>
      <c r="Q2909" s="146">
        <f t="shared" si="226"/>
        <v>1</v>
      </c>
      <c r="R2909" s="146">
        <f t="shared" si="229"/>
        <v>0</v>
      </c>
      <c r="S2909" s="146" t="b">
        <f>mytable_customer_details!$F$2:$F$7044&gt;0</f>
        <v>0</v>
      </c>
      <c r="T2909" s="146" t="b">
        <f>mytable_customer_details!$G$2:$G$7044&gt;0</f>
        <v>1</v>
      </c>
      <c r="U2909" s="146" t="b">
        <f>IF(mytable_customer_details!$S2909,mytable_customer_details!$T2909)</f>
        <v>0</v>
      </c>
      <c r="V2909" s="147">
        <f t="shared" si="227"/>
        <v>3</v>
      </c>
      <c r="W2909" s="148">
        <f ca="1">EDATE(TODAY(),-mytable_customer_details!$M2909)</f>
        <v>41575</v>
      </c>
      <c r="X2909" s="147">
        <f>mytable_customer_details!$K2909/mytable_customer_details!$M2909</f>
        <v>64.45</v>
      </c>
      <c r="Y2909" s="147" t="str">
        <f>VLOOKUP(H:H,Table2_ContractType!A:B,2,0)</f>
        <v>2 Year</v>
      </c>
      <c r="Z2909" s="147" t="str">
        <f>VLOOKUP(F:F,Table3_PhoneService!A:B,2,0)</f>
        <v>No Phone Service</v>
      </c>
      <c r="AA2909" s="147" t="str">
        <f>VLOOKUP(G:G,Table4_InternetService!A:B,2,0)</f>
        <v>DSL</v>
      </c>
      <c r="AB2909" s="149" t="str">
        <f>_xlfn.IFS(mytable_customer_details!$U2909, "Phone and Internet",mytable_customer_details!$S2909, "Phone Only", mytable_customer_details!$T2909, "Internet Only", TRUE, 0)</f>
        <v>Internet Only</v>
      </c>
    </row>
    <row r="2910" spans="1:28" ht="16">
      <c r="A2910" s="200" t="s">
        <v>2927</v>
      </c>
      <c r="B2910" s="212" t="s">
        <v>9</v>
      </c>
      <c r="C2910" s="212">
        <v>0</v>
      </c>
      <c r="D2910" s="212" t="s">
        <v>5</v>
      </c>
      <c r="E2910" s="212" t="s">
        <v>5</v>
      </c>
      <c r="F2910" s="132">
        <v>0</v>
      </c>
      <c r="G2910" s="132">
        <v>1</v>
      </c>
      <c r="H2910" s="132">
        <v>0</v>
      </c>
      <c r="I2910" s="212" t="s">
        <v>17</v>
      </c>
      <c r="J2910" s="213">
        <v>44.45</v>
      </c>
      <c r="K2910" s="214">
        <v>2181.5500000000002</v>
      </c>
      <c r="L2910" s="212" t="s">
        <v>5</v>
      </c>
      <c r="M2910" s="144">
        <f>mytable_customer_details!$K2910/mytable_customer_details!$J2910</f>
        <v>49.078740157480318</v>
      </c>
      <c r="N2910" s="168">
        <f>mytable_customer_details!$K2910/mytable_customer_details!$J2910</f>
        <v>49.078740157480318</v>
      </c>
      <c r="O2910" s="145">
        <f t="shared" si="225"/>
        <v>0</v>
      </c>
      <c r="P2910" s="145">
        <f t="shared" si="228"/>
        <v>1</v>
      </c>
      <c r="Q2910" s="146">
        <f t="shared" si="226"/>
        <v>0</v>
      </c>
      <c r="R2910" s="146">
        <f t="shared" si="229"/>
        <v>0</v>
      </c>
      <c r="S2910" s="146" t="b">
        <f>mytable_customer_details!$F$2:$F$7044&gt;0</f>
        <v>0</v>
      </c>
      <c r="T2910" s="146" t="b">
        <f>mytable_customer_details!$G$2:$G$7044&gt;0</f>
        <v>1</v>
      </c>
      <c r="U2910" s="146" t="b">
        <f>IF(mytable_customer_details!$S2910,mytable_customer_details!$T2910)</f>
        <v>0</v>
      </c>
      <c r="V2910" s="147">
        <f t="shared" si="227"/>
        <v>0</v>
      </c>
      <c r="W2910" s="148">
        <f ca="1">EDATE(TODAY(),-mytable_customer_details!$M2910)</f>
        <v>42213</v>
      </c>
      <c r="X2910" s="147">
        <f>mytable_customer_details!$K2910/mytable_customer_details!$M2910</f>
        <v>44.45</v>
      </c>
      <c r="Y2910" s="147" t="str">
        <f>VLOOKUP(H:H,Table2_ContractType!A:B,2,0)</f>
        <v>Month-to-Month</v>
      </c>
      <c r="Z2910" s="147" t="str">
        <f>VLOOKUP(F:F,Table3_PhoneService!A:B,2,0)</f>
        <v>No Phone Service</v>
      </c>
      <c r="AA2910" s="147" t="str">
        <f>VLOOKUP(G:G,Table4_InternetService!A:B,2,0)</f>
        <v>DSL</v>
      </c>
      <c r="AB2910" s="149" t="str">
        <f>_xlfn.IFS(mytable_customer_details!$U2910, "Phone and Internet",mytable_customer_details!$S2910, "Phone Only", mytable_customer_details!$T2910, "Internet Only", TRUE, 0)</f>
        <v>Internet Only</v>
      </c>
    </row>
    <row r="2911" spans="1:28" ht="16">
      <c r="A2911" s="200" t="s">
        <v>2763</v>
      </c>
      <c r="B2911" s="212" t="s">
        <v>9</v>
      </c>
      <c r="C2911" s="212">
        <v>0</v>
      </c>
      <c r="D2911" s="212" t="s">
        <v>4</v>
      </c>
      <c r="E2911" s="212" t="s">
        <v>4</v>
      </c>
      <c r="F2911" s="132">
        <v>0</v>
      </c>
      <c r="G2911" s="132">
        <v>1</v>
      </c>
      <c r="H2911" s="132">
        <v>0</v>
      </c>
      <c r="I2911" s="212" t="s">
        <v>13</v>
      </c>
      <c r="J2911" s="213">
        <v>35.4</v>
      </c>
      <c r="K2911" s="214">
        <v>1077.5</v>
      </c>
      <c r="L2911" s="212" t="s">
        <v>4</v>
      </c>
      <c r="M2911" s="144">
        <f>mytable_customer_details!$K2911/mytable_customer_details!$J2911</f>
        <v>30.437853107344633</v>
      </c>
      <c r="N2911" s="168">
        <f>mytable_customer_details!$K2911/mytable_customer_details!$J2911</f>
        <v>30.437853107344633</v>
      </c>
      <c r="O2911" s="145">
        <f t="shared" si="225"/>
        <v>1</v>
      </c>
      <c r="P2911" s="145">
        <f t="shared" si="228"/>
        <v>0</v>
      </c>
      <c r="Q2911" s="146">
        <f t="shared" si="226"/>
        <v>0</v>
      </c>
      <c r="R2911" s="146">
        <f t="shared" si="229"/>
        <v>1</v>
      </c>
      <c r="S2911" s="146" t="b">
        <f>mytable_customer_details!$F$2:$F$7044&gt;0</f>
        <v>0</v>
      </c>
      <c r="T2911" s="146" t="b">
        <f>mytable_customer_details!$G$2:$G$7044&gt;0</f>
        <v>1</v>
      </c>
      <c r="U2911" s="146" t="b">
        <f>IF(mytable_customer_details!$S2911,mytable_customer_details!$T2911)</f>
        <v>0</v>
      </c>
      <c r="V2911" s="147">
        <f t="shared" si="227"/>
        <v>3</v>
      </c>
      <c r="W2911" s="148">
        <f ca="1">EDATE(TODAY(),-mytable_customer_details!$M2911)</f>
        <v>42794</v>
      </c>
      <c r="X2911" s="147">
        <f>mytable_customer_details!$K2911/mytable_customer_details!$M2911</f>
        <v>35.4</v>
      </c>
      <c r="Y2911" s="147" t="str">
        <f>VLOOKUP(H:H,Table2_ContractType!A:B,2,0)</f>
        <v>Month-to-Month</v>
      </c>
      <c r="Z2911" s="147" t="str">
        <f>VLOOKUP(F:F,Table3_PhoneService!A:B,2,0)</f>
        <v>No Phone Service</v>
      </c>
      <c r="AA2911" s="147" t="str">
        <f>VLOOKUP(G:G,Table4_InternetService!A:B,2,0)</f>
        <v>DSL</v>
      </c>
      <c r="AB2911" s="149" t="str">
        <f>_xlfn.IFS(mytable_customer_details!$U2911, "Phone and Internet",mytable_customer_details!$S2911, "Phone Only", mytable_customer_details!$T2911, "Internet Only", TRUE, 0)</f>
        <v>Internet Only</v>
      </c>
    </row>
    <row r="2912" spans="1:28" ht="16">
      <c r="A2912" s="200" t="s">
        <v>2281</v>
      </c>
      <c r="B2912" s="212" t="s">
        <v>3</v>
      </c>
      <c r="C2912" s="212">
        <v>1</v>
      </c>
      <c r="D2912" s="212" t="s">
        <v>5</v>
      </c>
      <c r="E2912" s="212" t="s">
        <v>5</v>
      </c>
      <c r="F2912" s="132">
        <v>1</v>
      </c>
      <c r="G2912" s="132">
        <v>2</v>
      </c>
      <c r="H2912" s="132">
        <v>0</v>
      </c>
      <c r="I2912" s="212" t="s">
        <v>7</v>
      </c>
      <c r="J2912" s="213">
        <v>86.85</v>
      </c>
      <c r="K2912" s="214">
        <v>220.95</v>
      </c>
      <c r="L2912" s="212" t="s">
        <v>4</v>
      </c>
      <c r="M2912" s="144">
        <f>mytable_customer_details!$K2912/mytable_customer_details!$J2912</f>
        <v>2.5440414507772022</v>
      </c>
      <c r="N2912" s="168">
        <f>mytable_customer_details!$K2912/mytable_customer_details!$J2912</f>
        <v>2.5440414507772022</v>
      </c>
      <c r="O2912" s="145">
        <f t="shared" si="225"/>
        <v>0</v>
      </c>
      <c r="P2912" s="145">
        <f t="shared" si="228"/>
        <v>0</v>
      </c>
      <c r="Q2912" s="146">
        <f t="shared" si="226"/>
        <v>1</v>
      </c>
      <c r="R2912" s="146">
        <f t="shared" si="229"/>
        <v>1</v>
      </c>
      <c r="S2912" s="146" t="b">
        <f>mytable_customer_details!$F$2:$F$7044&gt;0</f>
        <v>1</v>
      </c>
      <c r="T2912" s="146" t="b">
        <f>mytable_customer_details!$G$2:$G$7044&gt;0</f>
        <v>1</v>
      </c>
      <c r="U2912" s="146" t="b">
        <f>IF(mytable_customer_details!$S2912,mytable_customer_details!$T2912)</f>
        <v>1</v>
      </c>
      <c r="V2912" s="147">
        <f t="shared" si="227"/>
        <v>0</v>
      </c>
      <c r="W2912" s="148">
        <f ca="1">EDATE(TODAY(),-mytable_customer_details!$M2912)</f>
        <v>43644</v>
      </c>
      <c r="X2912" s="147">
        <f>mytable_customer_details!$K2912/mytable_customer_details!$M2912</f>
        <v>86.85</v>
      </c>
      <c r="Y2912" s="147" t="str">
        <f>VLOOKUP(H:H,Table2_ContractType!A:B,2,0)</f>
        <v>Month-to-Month</v>
      </c>
      <c r="Z2912" s="147" t="str">
        <f>VLOOKUP(F:F,Table3_PhoneService!A:B,2,0)</f>
        <v>One Line</v>
      </c>
      <c r="AA2912" s="147" t="str">
        <f>VLOOKUP(G:G,Table4_InternetService!A:B,2,0)</f>
        <v>Fiber Optic</v>
      </c>
      <c r="AB2912" s="149" t="str">
        <f>_xlfn.IFS(mytable_customer_details!$U2912, "Phone and Internet",mytable_customer_details!$S2912, "Phone Only", mytable_customer_details!$T2912, "Internet Only", TRUE, 0)</f>
        <v>Phone and Internet</v>
      </c>
    </row>
    <row r="2913" spans="1:28" ht="16">
      <c r="A2913" s="200" t="s">
        <v>5027</v>
      </c>
      <c r="B2913" s="212" t="s">
        <v>3</v>
      </c>
      <c r="C2913" s="212">
        <v>0</v>
      </c>
      <c r="D2913" s="212" t="s">
        <v>5</v>
      </c>
      <c r="E2913" s="212" t="s">
        <v>5</v>
      </c>
      <c r="F2913" s="132">
        <v>1</v>
      </c>
      <c r="G2913" s="132">
        <v>0</v>
      </c>
      <c r="H2913" s="132">
        <v>0</v>
      </c>
      <c r="I2913" s="212" t="s">
        <v>17</v>
      </c>
      <c r="J2913" s="213">
        <v>19.850000000000001</v>
      </c>
      <c r="K2913" s="214">
        <v>108.05</v>
      </c>
      <c r="L2913" s="212" t="s">
        <v>4</v>
      </c>
      <c r="M2913" s="144">
        <f>mytable_customer_details!$K2913/mytable_customer_details!$J2913</f>
        <v>5.4433249370277075</v>
      </c>
      <c r="N2913" s="168">
        <f>mytable_customer_details!$K2913/mytable_customer_details!$J2913</f>
        <v>5.4433249370277075</v>
      </c>
      <c r="O2913" s="145">
        <f t="shared" si="225"/>
        <v>0</v>
      </c>
      <c r="P2913" s="145">
        <f t="shared" si="228"/>
        <v>0</v>
      </c>
      <c r="Q2913" s="146">
        <f t="shared" si="226"/>
        <v>1</v>
      </c>
      <c r="R2913" s="146">
        <f t="shared" si="229"/>
        <v>1</v>
      </c>
      <c r="S2913" s="146" t="b">
        <f>mytable_customer_details!$F$2:$F$7044&gt;0</f>
        <v>1</v>
      </c>
      <c r="T2913" s="146" t="b">
        <f>mytable_customer_details!$G$2:$G$7044&gt;0</f>
        <v>0</v>
      </c>
      <c r="U2913" s="146" t="b">
        <f>IF(mytable_customer_details!$S2913,mytable_customer_details!$T2913)</f>
        <v>0</v>
      </c>
      <c r="V2913" s="147">
        <f t="shared" si="227"/>
        <v>0</v>
      </c>
      <c r="W2913" s="148">
        <f ca="1">EDATE(TODAY(),-mytable_customer_details!$M2913)</f>
        <v>43552</v>
      </c>
      <c r="X2913" s="147">
        <f>mytable_customer_details!$K2913/mytable_customer_details!$M2913</f>
        <v>19.850000000000001</v>
      </c>
      <c r="Y2913" s="147" t="str">
        <f>VLOOKUP(H:H,Table2_ContractType!A:B,2,0)</f>
        <v>Month-to-Month</v>
      </c>
      <c r="Z2913" s="147" t="str">
        <f>VLOOKUP(F:F,Table3_PhoneService!A:B,2,0)</f>
        <v>One Line</v>
      </c>
      <c r="AA2913" s="147" t="str">
        <f>VLOOKUP(G:G,Table4_InternetService!A:B,2,0)</f>
        <v>No Internet Service</v>
      </c>
      <c r="AB2913" s="149" t="str">
        <f>_xlfn.IFS(mytable_customer_details!$U2913, "Phone and Internet",mytable_customer_details!$S2913, "Phone Only", mytable_customer_details!$T2913, "Internet Only", TRUE, 0)</f>
        <v>Phone Only</v>
      </c>
    </row>
    <row r="2914" spans="1:28" ht="16">
      <c r="A2914" s="200" t="s">
        <v>1870</v>
      </c>
      <c r="B2914" s="212" t="s">
        <v>9</v>
      </c>
      <c r="C2914" s="212">
        <v>0</v>
      </c>
      <c r="D2914" s="212" t="s">
        <v>5</v>
      </c>
      <c r="E2914" s="212" t="s">
        <v>5</v>
      </c>
      <c r="F2914" s="132">
        <v>1</v>
      </c>
      <c r="G2914" s="132">
        <v>2</v>
      </c>
      <c r="H2914" s="132">
        <v>0</v>
      </c>
      <c r="I2914" s="212" t="s">
        <v>7</v>
      </c>
      <c r="J2914" s="213">
        <v>85.35</v>
      </c>
      <c r="K2914" s="214">
        <v>4338.6000000000004</v>
      </c>
      <c r="L2914" s="212" t="s">
        <v>4</v>
      </c>
      <c r="M2914" s="144">
        <f>mytable_customer_details!$K2914/mytable_customer_details!$J2914</f>
        <v>50.833040421792624</v>
      </c>
      <c r="N2914" s="168">
        <f>mytable_customer_details!$K2914/mytable_customer_details!$J2914</f>
        <v>50.833040421792624</v>
      </c>
      <c r="O2914" s="145">
        <f t="shared" si="225"/>
        <v>0</v>
      </c>
      <c r="P2914" s="145">
        <f t="shared" si="228"/>
        <v>0</v>
      </c>
      <c r="Q2914" s="146">
        <f t="shared" si="226"/>
        <v>0</v>
      </c>
      <c r="R2914" s="146">
        <f t="shared" si="229"/>
        <v>1</v>
      </c>
      <c r="S2914" s="146" t="b">
        <f>mytable_customer_details!$F$2:$F$7044&gt;0</f>
        <v>1</v>
      </c>
      <c r="T2914" s="146" t="b">
        <f>mytable_customer_details!$G$2:$G$7044&gt;0</f>
        <v>1</v>
      </c>
      <c r="U2914" s="146" t="b">
        <f>IF(mytable_customer_details!$S2914,mytable_customer_details!$T2914)</f>
        <v>1</v>
      </c>
      <c r="V2914" s="147">
        <f t="shared" si="227"/>
        <v>0</v>
      </c>
      <c r="W2914" s="148">
        <f ca="1">EDATE(TODAY(),-mytable_customer_details!$M2914)</f>
        <v>42183</v>
      </c>
      <c r="X2914" s="147">
        <f>mytable_customer_details!$K2914/mytable_customer_details!$M2914</f>
        <v>85.35</v>
      </c>
      <c r="Y2914" s="147" t="str">
        <f>VLOOKUP(H:H,Table2_ContractType!A:B,2,0)</f>
        <v>Month-to-Month</v>
      </c>
      <c r="Z2914" s="147" t="str">
        <f>VLOOKUP(F:F,Table3_PhoneService!A:B,2,0)</f>
        <v>One Line</v>
      </c>
      <c r="AA2914" s="147" t="str">
        <f>VLOOKUP(G:G,Table4_InternetService!A:B,2,0)</f>
        <v>Fiber Optic</v>
      </c>
      <c r="AB2914" s="149" t="str">
        <f>_xlfn.IFS(mytable_customer_details!$U2914, "Phone and Internet",mytable_customer_details!$S2914, "Phone Only", mytable_customer_details!$T2914, "Internet Only", TRUE, 0)</f>
        <v>Phone and Internet</v>
      </c>
    </row>
    <row r="2915" spans="1:28" ht="16">
      <c r="A2915" s="200" t="s">
        <v>5814</v>
      </c>
      <c r="B2915" s="212" t="s">
        <v>9</v>
      </c>
      <c r="C2915" s="212">
        <v>0</v>
      </c>
      <c r="D2915" s="212" t="s">
        <v>4</v>
      </c>
      <c r="E2915" s="212" t="s">
        <v>5</v>
      </c>
      <c r="F2915" s="132">
        <v>2</v>
      </c>
      <c r="G2915" s="132">
        <v>2</v>
      </c>
      <c r="H2915" s="132">
        <v>0</v>
      </c>
      <c r="I2915" s="212" t="s">
        <v>7</v>
      </c>
      <c r="J2915" s="213">
        <v>81.3</v>
      </c>
      <c r="K2915" s="214">
        <v>416.3</v>
      </c>
      <c r="L2915" s="212" t="s">
        <v>4</v>
      </c>
      <c r="M2915" s="144">
        <f>mytable_customer_details!$K2915/mytable_customer_details!$J2915</f>
        <v>5.1205412054120547</v>
      </c>
      <c r="N2915" s="168">
        <f>mytable_customer_details!$K2915/mytable_customer_details!$J2915</f>
        <v>5.1205412054120547</v>
      </c>
      <c r="O2915" s="145">
        <f t="shared" si="225"/>
        <v>1</v>
      </c>
      <c r="P2915" s="145">
        <f t="shared" si="228"/>
        <v>0</v>
      </c>
      <c r="Q2915" s="146">
        <f t="shared" si="226"/>
        <v>0</v>
      </c>
      <c r="R2915" s="146">
        <f t="shared" si="229"/>
        <v>1</v>
      </c>
      <c r="S2915" s="146" t="b">
        <f>mytable_customer_details!$F$2:$F$7044&gt;0</f>
        <v>1</v>
      </c>
      <c r="T2915" s="146" t="b">
        <f>mytable_customer_details!$G$2:$G$7044&gt;0</f>
        <v>1</v>
      </c>
      <c r="U2915" s="146" t="b">
        <f>IF(mytable_customer_details!$S2915,mytable_customer_details!$T2915)</f>
        <v>1</v>
      </c>
      <c r="V2915" s="147">
        <f t="shared" si="227"/>
        <v>1</v>
      </c>
      <c r="W2915" s="148">
        <f ca="1">EDATE(TODAY(),-mytable_customer_details!$M2915)</f>
        <v>43552</v>
      </c>
      <c r="X2915" s="147">
        <f>mytable_customer_details!$K2915/mytable_customer_details!$M2915</f>
        <v>81.3</v>
      </c>
      <c r="Y2915" s="147" t="str">
        <f>VLOOKUP(H:H,Table2_ContractType!A:B,2,0)</f>
        <v>Month-to-Month</v>
      </c>
      <c r="Z2915" s="147" t="str">
        <f>VLOOKUP(F:F,Table3_PhoneService!A:B,2,0)</f>
        <v>Two or More Lines</v>
      </c>
      <c r="AA2915" s="147" t="str">
        <f>VLOOKUP(G:G,Table4_InternetService!A:B,2,0)</f>
        <v>Fiber Optic</v>
      </c>
      <c r="AB2915" s="149" t="str">
        <f>_xlfn.IFS(mytable_customer_details!$U2915, "Phone and Internet",mytable_customer_details!$S2915, "Phone Only", mytable_customer_details!$T2915, "Internet Only", TRUE, 0)</f>
        <v>Phone and Internet</v>
      </c>
    </row>
    <row r="2916" spans="1:28" ht="16">
      <c r="A2916" s="200" t="s">
        <v>1043</v>
      </c>
      <c r="B2916" s="212" t="s">
        <v>3</v>
      </c>
      <c r="C2916" s="212">
        <v>1</v>
      </c>
      <c r="D2916" s="212" t="s">
        <v>5</v>
      </c>
      <c r="E2916" s="212" t="s">
        <v>5</v>
      </c>
      <c r="F2916" s="132">
        <v>1</v>
      </c>
      <c r="G2916" s="132">
        <v>2</v>
      </c>
      <c r="H2916" s="132">
        <v>0</v>
      </c>
      <c r="I2916" s="212" t="s">
        <v>7</v>
      </c>
      <c r="J2916" s="213">
        <v>92.1</v>
      </c>
      <c r="K2916" s="214">
        <v>729.95</v>
      </c>
      <c r="L2916" s="212" t="s">
        <v>4</v>
      </c>
      <c r="M2916" s="144">
        <f>mytable_customer_details!$K2916/mytable_customer_details!$J2916</f>
        <v>7.9256243213897948</v>
      </c>
      <c r="N2916" s="168">
        <f>mytable_customer_details!$K2916/mytable_customer_details!$J2916</f>
        <v>7.9256243213897948</v>
      </c>
      <c r="O2916" s="145">
        <f t="shared" si="225"/>
        <v>0</v>
      </c>
      <c r="P2916" s="145">
        <f t="shared" si="228"/>
        <v>0</v>
      </c>
      <c r="Q2916" s="146">
        <f t="shared" si="226"/>
        <v>1</v>
      </c>
      <c r="R2916" s="146">
        <f t="shared" si="229"/>
        <v>1</v>
      </c>
      <c r="S2916" s="146" t="b">
        <f>mytable_customer_details!$F$2:$F$7044&gt;0</f>
        <v>1</v>
      </c>
      <c r="T2916" s="146" t="b">
        <f>mytable_customer_details!$G$2:$G$7044&gt;0</f>
        <v>1</v>
      </c>
      <c r="U2916" s="146" t="b">
        <f>IF(mytable_customer_details!$S2916,mytable_customer_details!$T2916)</f>
        <v>1</v>
      </c>
      <c r="V2916" s="147">
        <f t="shared" si="227"/>
        <v>0</v>
      </c>
      <c r="W2916" s="148">
        <f ca="1">EDATE(TODAY(),-mytable_customer_details!$M2916)</f>
        <v>43493</v>
      </c>
      <c r="X2916" s="147">
        <f>mytable_customer_details!$K2916/mytable_customer_details!$M2916</f>
        <v>92.1</v>
      </c>
      <c r="Y2916" s="147" t="str">
        <f>VLOOKUP(H:H,Table2_ContractType!A:B,2,0)</f>
        <v>Month-to-Month</v>
      </c>
      <c r="Z2916" s="147" t="str">
        <f>VLOOKUP(F:F,Table3_PhoneService!A:B,2,0)</f>
        <v>One Line</v>
      </c>
      <c r="AA2916" s="147" t="str">
        <f>VLOOKUP(G:G,Table4_InternetService!A:B,2,0)</f>
        <v>Fiber Optic</v>
      </c>
      <c r="AB2916" s="149" t="str">
        <f>_xlfn.IFS(mytable_customer_details!$U2916, "Phone and Internet",mytable_customer_details!$S2916, "Phone Only", mytable_customer_details!$T2916, "Internet Only", TRUE, 0)</f>
        <v>Phone and Internet</v>
      </c>
    </row>
    <row r="2917" spans="1:28" ht="16">
      <c r="A2917" s="200" t="s">
        <v>2874</v>
      </c>
      <c r="B2917" s="212" t="s">
        <v>9</v>
      </c>
      <c r="C2917" s="212">
        <v>0</v>
      </c>
      <c r="D2917" s="212" t="s">
        <v>5</v>
      </c>
      <c r="E2917" s="212" t="s">
        <v>5</v>
      </c>
      <c r="F2917" s="132">
        <v>1</v>
      </c>
      <c r="G2917" s="132">
        <v>1</v>
      </c>
      <c r="H2917" s="132">
        <v>0</v>
      </c>
      <c r="I2917" s="212" t="s">
        <v>10</v>
      </c>
      <c r="J2917" s="213">
        <v>44.6</v>
      </c>
      <c r="K2917" s="214">
        <v>44.6</v>
      </c>
      <c r="L2917" s="212" t="s">
        <v>5</v>
      </c>
      <c r="M2917" s="144">
        <f>mytable_customer_details!$K2917/mytable_customer_details!$J2917</f>
        <v>1</v>
      </c>
      <c r="N2917" s="168">
        <f>mytable_customer_details!$K2917/mytable_customer_details!$J2917</f>
        <v>1</v>
      </c>
      <c r="O2917" s="145">
        <f t="shared" si="225"/>
        <v>0</v>
      </c>
      <c r="P2917" s="145">
        <f t="shared" si="228"/>
        <v>0</v>
      </c>
      <c r="Q2917" s="146">
        <f t="shared" si="226"/>
        <v>0</v>
      </c>
      <c r="R2917" s="146">
        <f t="shared" si="229"/>
        <v>0</v>
      </c>
      <c r="S2917" s="146" t="b">
        <f>mytable_customer_details!$F$2:$F$7044&gt;0</f>
        <v>1</v>
      </c>
      <c r="T2917" s="146" t="b">
        <f>mytable_customer_details!$G$2:$G$7044&gt;0</f>
        <v>1</v>
      </c>
      <c r="U2917" s="146" t="b">
        <f>IF(mytable_customer_details!$S2917,mytable_customer_details!$T2917)</f>
        <v>1</v>
      </c>
      <c r="V2917" s="147">
        <f t="shared" si="227"/>
        <v>0</v>
      </c>
      <c r="W2917" s="148">
        <f ca="1">EDATE(TODAY(),-mytable_customer_details!$M2917)</f>
        <v>43674</v>
      </c>
      <c r="X2917" s="147">
        <f>mytable_customer_details!$K2917/mytable_customer_details!$M2917</f>
        <v>44.6</v>
      </c>
      <c r="Y2917" s="147" t="str">
        <f>VLOOKUP(H:H,Table2_ContractType!A:B,2,0)</f>
        <v>Month-to-Month</v>
      </c>
      <c r="Z2917" s="147" t="str">
        <f>VLOOKUP(F:F,Table3_PhoneService!A:B,2,0)</f>
        <v>One Line</v>
      </c>
      <c r="AA2917" s="147" t="str">
        <f>VLOOKUP(G:G,Table4_InternetService!A:B,2,0)</f>
        <v>DSL</v>
      </c>
      <c r="AB2917" s="149" t="str">
        <f>_xlfn.IFS(mytable_customer_details!$U2917, "Phone and Internet",mytable_customer_details!$S2917, "Phone Only", mytable_customer_details!$T2917, "Internet Only", TRUE, 0)</f>
        <v>Phone and Internet</v>
      </c>
    </row>
    <row r="2918" spans="1:28" ht="16">
      <c r="A2918" s="200" t="s">
        <v>1618</v>
      </c>
      <c r="B2918" s="212" t="s">
        <v>9</v>
      </c>
      <c r="C2918" s="212">
        <v>1</v>
      </c>
      <c r="D2918" s="212" t="s">
        <v>4</v>
      </c>
      <c r="E2918" s="212" t="s">
        <v>5</v>
      </c>
      <c r="F2918" s="132">
        <v>1</v>
      </c>
      <c r="G2918" s="132">
        <v>2</v>
      </c>
      <c r="H2918" s="132">
        <v>0</v>
      </c>
      <c r="I2918" s="212" t="s">
        <v>13</v>
      </c>
      <c r="J2918" s="213">
        <v>89.05</v>
      </c>
      <c r="K2918" s="214">
        <v>1169.3499999999999</v>
      </c>
      <c r="L2918" s="212" t="s">
        <v>4</v>
      </c>
      <c r="M2918" s="144">
        <f>mytable_customer_details!$K2918/mytable_customer_details!$J2918</f>
        <v>13.131386861313867</v>
      </c>
      <c r="N2918" s="168">
        <f>mytable_customer_details!$K2918/mytable_customer_details!$J2918</f>
        <v>13.131386861313867</v>
      </c>
      <c r="O2918" s="145">
        <f t="shared" si="225"/>
        <v>1</v>
      </c>
      <c r="P2918" s="145">
        <f t="shared" si="228"/>
        <v>0</v>
      </c>
      <c r="Q2918" s="146">
        <f t="shared" si="226"/>
        <v>0</v>
      </c>
      <c r="R2918" s="146">
        <f t="shared" si="229"/>
        <v>1</v>
      </c>
      <c r="S2918" s="146" t="b">
        <f>mytable_customer_details!$F$2:$F$7044&gt;0</f>
        <v>1</v>
      </c>
      <c r="T2918" s="146" t="b">
        <f>mytable_customer_details!$G$2:$G$7044&gt;0</f>
        <v>1</v>
      </c>
      <c r="U2918" s="146" t="b">
        <f>IF(mytable_customer_details!$S2918,mytable_customer_details!$T2918)</f>
        <v>1</v>
      </c>
      <c r="V2918" s="147">
        <f t="shared" si="227"/>
        <v>1</v>
      </c>
      <c r="W2918" s="148">
        <f ca="1">EDATE(TODAY(),-mytable_customer_details!$M2918)</f>
        <v>43309</v>
      </c>
      <c r="X2918" s="147">
        <f>mytable_customer_details!$K2918/mytable_customer_details!$M2918</f>
        <v>89.05</v>
      </c>
      <c r="Y2918" s="147" t="str">
        <f>VLOOKUP(H:H,Table2_ContractType!A:B,2,0)</f>
        <v>Month-to-Month</v>
      </c>
      <c r="Z2918" s="147" t="str">
        <f>VLOOKUP(F:F,Table3_PhoneService!A:B,2,0)</f>
        <v>One Line</v>
      </c>
      <c r="AA2918" s="147" t="str">
        <f>VLOOKUP(G:G,Table4_InternetService!A:B,2,0)</f>
        <v>Fiber Optic</v>
      </c>
      <c r="AB2918" s="149" t="str">
        <f>_xlfn.IFS(mytable_customer_details!$U2918, "Phone and Internet",mytable_customer_details!$S2918, "Phone Only", mytable_customer_details!$T2918, "Internet Only", TRUE, 0)</f>
        <v>Phone and Internet</v>
      </c>
    </row>
    <row r="2919" spans="1:28" ht="16">
      <c r="A2919" s="200" t="s">
        <v>1117</v>
      </c>
      <c r="B2919" s="212" t="s">
        <v>3</v>
      </c>
      <c r="C2919" s="212">
        <v>0</v>
      </c>
      <c r="D2919" s="212" t="s">
        <v>5</v>
      </c>
      <c r="E2919" s="212" t="s">
        <v>5</v>
      </c>
      <c r="F2919" s="132">
        <v>2</v>
      </c>
      <c r="G2919" s="132">
        <v>2</v>
      </c>
      <c r="H2919" s="132">
        <v>2</v>
      </c>
      <c r="I2919" s="212" t="s">
        <v>13</v>
      </c>
      <c r="J2919" s="213">
        <v>97.45</v>
      </c>
      <c r="K2919" s="214">
        <v>6253</v>
      </c>
      <c r="L2919" s="212" t="s">
        <v>5</v>
      </c>
      <c r="M2919" s="144">
        <f>mytable_customer_details!$K2919/mytable_customer_details!$J2919</f>
        <v>64.166239096972802</v>
      </c>
      <c r="N2919" s="168">
        <f>mytable_customer_details!$K2919/mytable_customer_details!$J2919</f>
        <v>64.166239096972802</v>
      </c>
      <c r="O2919" s="145">
        <f t="shared" si="225"/>
        <v>0</v>
      </c>
      <c r="P2919" s="145">
        <f t="shared" si="228"/>
        <v>0</v>
      </c>
      <c r="Q2919" s="146">
        <f t="shared" si="226"/>
        <v>1</v>
      </c>
      <c r="R2919" s="146">
        <f t="shared" si="229"/>
        <v>0</v>
      </c>
      <c r="S2919" s="146" t="b">
        <f>mytable_customer_details!$F$2:$F$7044&gt;0</f>
        <v>1</v>
      </c>
      <c r="T2919" s="146" t="b">
        <f>mytable_customer_details!$G$2:$G$7044&gt;0</f>
        <v>1</v>
      </c>
      <c r="U2919" s="146" t="b">
        <f>IF(mytable_customer_details!$S2919,mytable_customer_details!$T2919)</f>
        <v>1</v>
      </c>
      <c r="V2919" s="147">
        <f t="shared" si="227"/>
        <v>0</v>
      </c>
      <c r="W2919" s="148">
        <f ca="1">EDATE(TODAY(),-mytable_customer_details!$M2919)</f>
        <v>41757</v>
      </c>
      <c r="X2919" s="147">
        <f>mytable_customer_details!$K2919/mytable_customer_details!$M2919</f>
        <v>97.45</v>
      </c>
      <c r="Y2919" s="147" t="str">
        <f>VLOOKUP(H:H,Table2_ContractType!A:B,2,0)</f>
        <v>2 Year</v>
      </c>
      <c r="Z2919" s="147" t="str">
        <f>VLOOKUP(F:F,Table3_PhoneService!A:B,2,0)</f>
        <v>Two or More Lines</v>
      </c>
      <c r="AA2919" s="147" t="str">
        <f>VLOOKUP(G:G,Table4_InternetService!A:B,2,0)</f>
        <v>Fiber Optic</v>
      </c>
      <c r="AB2919" s="149" t="str">
        <f>_xlfn.IFS(mytable_customer_details!$U2919, "Phone and Internet",mytable_customer_details!$S2919, "Phone Only", mytable_customer_details!$T2919, "Internet Only", TRUE, 0)</f>
        <v>Phone and Internet</v>
      </c>
    </row>
    <row r="2920" spans="1:28" ht="16">
      <c r="A2920" s="200" t="s">
        <v>665</v>
      </c>
      <c r="B2920" s="212" t="s">
        <v>3</v>
      </c>
      <c r="C2920" s="212">
        <v>1</v>
      </c>
      <c r="D2920" s="212" t="s">
        <v>5</v>
      </c>
      <c r="E2920" s="212" t="s">
        <v>5</v>
      </c>
      <c r="F2920" s="132">
        <v>1</v>
      </c>
      <c r="G2920" s="132">
        <v>0</v>
      </c>
      <c r="H2920" s="132">
        <v>0</v>
      </c>
      <c r="I2920" s="212" t="s">
        <v>7</v>
      </c>
      <c r="J2920" s="213">
        <v>19.649999999999999</v>
      </c>
      <c r="K2920" s="214">
        <v>164.3</v>
      </c>
      <c r="L2920" s="212" t="s">
        <v>4</v>
      </c>
      <c r="M2920" s="144">
        <f>mytable_customer_details!$K2920/mytable_customer_details!$J2920</f>
        <v>8.3613231552162866</v>
      </c>
      <c r="N2920" s="168">
        <f>mytable_customer_details!$K2920/mytable_customer_details!$J2920</f>
        <v>8.3613231552162866</v>
      </c>
      <c r="O2920" s="145">
        <f t="shared" si="225"/>
        <v>0</v>
      </c>
      <c r="P2920" s="145">
        <f t="shared" si="228"/>
        <v>0</v>
      </c>
      <c r="Q2920" s="146">
        <f t="shared" si="226"/>
        <v>1</v>
      </c>
      <c r="R2920" s="146">
        <f t="shared" si="229"/>
        <v>1</v>
      </c>
      <c r="S2920" s="146" t="b">
        <f>mytable_customer_details!$F$2:$F$7044&gt;0</f>
        <v>1</v>
      </c>
      <c r="T2920" s="146" t="b">
        <f>mytable_customer_details!$G$2:$G$7044&gt;0</f>
        <v>0</v>
      </c>
      <c r="U2920" s="146" t="b">
        <f>IF(mytable_customer_details!$S2920,mytable_customer_details!$T2920)</f>
        <v>0</v>
      </c>
      <c r="V2920" s="147">
        <f t="shared" si="227"/>
        <v>0</v>
      </c>
      <c r="W2920" s="148">
        <f ca="1">EDATE(TODAY(),-mytable_customer_details!$M2920)</f>
        <v>43462</v>
      </c>
      <c r="X2920" s="147">
        <f>mytable_customer_details!$K2920/mytable_customer_details!$M2920</f>
        <v>19.649999999999999</v>
      </c>
      <c r="Y2920" s="147" t="str">
        <f>VLOOKUP(H:H,Table2_ContractType!A:B,2,0)</f>
        <v>Month-to-Month</v>
      </c>
      <c r="Z2920" s="147" t="str">
        <f>VLOOKUP(F:F,Table3_PhoneService!A:B,2,0)</f>
        <v>One Line</v>
      </c>
      <c r="AA2920" s="147" t="str">
        <f>VLOOKUP(G:G,Table4_InternetService!A:B,2,0)</f>
        <v>No Internet Service</v>
      </c>
      <c r="AB2920" s="149" t="str">
        <f>_xlfn.IFS(mytable_customer_details!$U2920, "Phone and Internet",mytable_customer_details!$S2920, "Phone Only", mytable_customer_details!$T2920, "Internet Only", TRUE, 0)</f>
        <v>Phone Only</v>
      </c>
    </row>
    <row r="2921" spans="1:28" ht="16">
      <c r="A2921" s="200" t="s">
        <v>5588</v>
      </c>
      <c r="B2921" s="212" t="s">
        <v>9</v>
      </c>
      <c r="C2921" s="212">
        <v>0</v>
      </c>
      <c r="D2921" s="212" t="s">
        <v>5</v>
      </c>
      <c r="E2921" s="212" t="s">
        <v>5</v>
      </c>
      <c r="F2921" s="132">
        <v>1</v>
      </c>
      <c r="G2921" s="132">
        <v>0</v>
      </c>
      <c r="H2921" s="132">
        <v>1</v>
      </c>
      <c r="I2921" s="212" t="s">
        <v>7</v>
      </c>
      <c r="J2921" s="213">
        <v>19.100000000000001</v>
      </c>
      <c r="K2921" s="214">
        <v>1007.8</v>
      </c>
      <c r="L2921" s="212" t="s">
        <v>5</v>
      </c>
      <c r="M2921" s="144">
        <f>mytable_customer_details!$K2921/mytable_customer_details!$J2921</f>
        <v>52.764397905759154</v>
      </c>
      <c r="N2921" s="168">
        <f>mytable_customer_details!$K2921/mytable_customer_details!$J2921</f>
        <v>52.764397905759154</v>
      </c>
      <c r="O2921" s="145">
        <f t="shared" si="225"/>
        <v>0</v>
      </c>
      <c r="P2921" s="145">
        <f t="shared" si="228"/>
        <v>0</v>
      </c>
      <c r="Q2921" s="146">
        <f t="shared" si="226"/>
        <v>0</v>
      </c>
      <c r="R2921" s="146">
        <f t="shared" si="229"/>
        <v>0</v>
      </c>
      <c r="S2921" s="146" t="b">
        <f>mytable_customer_details!$F$2:$F$7044&gt;0</f>
        <v>1</v>
      </c>
      <c r="T2921" s="146" t="b">
        <f>mytable_customer_details!$G$2:$G$7044&gt;0</f>
        <v>0</v>
      </c>
      <c r="U2921" s="146" t="b">
        <f>IF(mytable_customer_details!$S2921,mytable_customer_details!$T2921)</f>
        <v>0</v>
      </c>
      <c r="V2921" s="147">
        <f t="shared" si="227"/>
        <v>0</v>
      </c>
      <c r="W2921" s="148">
        <f ca="1">EDATE(TODAY(),-mytable_customer_details!$M2921)</f>
        <v>42122</v>
      </c>
      <c r="X2921" s="147">
        <f>mytable_customer_details!$K2921/mytable_customer_details!$M2921</f>
        <v>19.100000000000001</v>
      </c>
      <c r="Y2921" s="147" t="str">
        <f>VLOOKUP(H:H,Table2_ContractType!A:B,2,0)</f>
        <v>1 Year</v>
      </c>
      <c r="Z2921" s="147" t="str">
        <f>VLOOKUP(F:F,Table3_PhoneService!A:B,2,0)</f>
        <v>One Line</v>
      </c>
      <c r="AA2921" s="147" t="str">
        <f>VLOOKUP(G:G,Table4_InternetService!A:B,2,0)</f>
        <v>No Internet Service</v>
      </c>
      <c r="AB2921" s="149" t="str">
        <f>_xlfn.IFS(mytable_customer_details!$U2921, "Phone and Internet",mytable_customer_details!$S2921, "Phone Only", mytable_customer_details!$T2921, "Internet Only", TRUE, 0)</f>
        <v>Phone Only</v>
      </c>
    </row>
    <row r="2922" spans="1:28" ht="16">
      <c r="A2922" s="200" t="s">
        <v>1668</v>
      </c>
      <c r="B2922" s="212" t="s">
        <v>9</v>
      </c>
      <c r="C2922" s="212">
        <v>0</v>
      </c>
      <c r="D2922" s="212" t="s">
        <v>5</v>
      </c>
      <c r="E2922" s="212" t="s">
        <v>5</v>
      </c>
      <c r="F2922" s="132">
        <v>2</v>
      </c>
      <c r="G2922" s="132">
        <v>0</v>
      </c>
      <c r="H2922" s="132">
        <v>0</v>
      </c>
      <c r="I2922" s="212" t="s">
        <v>7</v>
      </c>
      <c r="J2922" s="213">
        <v>25.6</v>
      </c>
      <c r="K2922" s="214">
        <v>901.25</v>
      </c>
      <c r="L2922" s="212" t="s">
        <v>5</v>
      </c>
      <c r="M2922" s="144">
        <f>mytable_customer_details!$K2922/mytable_customer_details!$J2922</f>
        <v>35.205078125</v>
      </c>
      <c r="N2922" s="168">
        <f>mytable_customer_details!$K2922/mytable_customer_details!$J2922</f>
        <v>35.205078125</v>
      </c>
      <c r="O2922" s="145">
        <f t="shared" si="225"/>
        <v>0</v>
      </c>
      <c r="P2922" s="145">
        <f t="shared" si="228"/>
        <v>0</v>
      </c>
      <c r="Q2922" s="146">
        <f t="shared" si="226"/>
        <v>0</v>
      </c>
      <c r="R2922" s="146">
        <f t="shared" si="229"/>
        <v>0</v>
      </c>
      <c r="S2922" s="146" t="b">
        <f>mytable_customer_details!$F$2:$F$7044&gt;0</f>
        <v>1</v>
      </c>
      <c r="T2922" s="146" t="b">
        <f>mytable_customer_details!$G$2:$G$7044&gt;0</f>
        <v>0</v>
      </c>
      <c r="U2922" s="146" t="b">
        <f>IF(mytable_customer_details!$S2922,mytable_customer_details!$T2922)</f>
        <v>0</v>
      </c>
      <c r="V2922" s="147">
        <f t="shared" si="227"/>
        <v>0</v>
      </c>
      <c r="W2922" s="148">
        <f ca="1">EDATE(TODAY(),-mytable_customer_details!$M2922)</f>
        <v>42641</v>
      </c>
      <c r="X2922" s="147">
        <f>mytable_customer_details!$K2922/mytable_customer_details!$M2922</f>
        <v>25.6</v>
      </c>
      <c r="Y2922" s="147" t="str">
        <f>VLOOKUP(H:H,Table2_ContractType!A:B,2,0)</f>
        <v>Month-to-Month</v>
      </c>
      <c r="Z2922" s="147" t="str">
        <f>VLOOKUP(F:F,Table3_PhoneService!A:B,2,0)</f>
        <v>Two or More Lines</v>
      </c>
      <c r="AA2922" s="147" t="str">
        <f>VLOOKUP(G:G,Table4_InternetService!A:B,2,0)</f>
        <v>No Internet Service</v>
      </c>
      <c r="AB2922" s="149" t="str">
        <f>_xlfn.IFS(mytable_customer_details!$U2922, "Phone and Internet",mytable_customer_details!$S2922, "Phone Only", mytable_customer_details!$T2922, "Internet Only", TRUE, 0)</f>
        <v>Phone Only</v>
      </c>
    </row>
    <row r="2923" spans="1:28" ht="16">
      <c r="A2923" s="200" t="s">
        <v>422</v>
      </c>
      <c r="B2923" s="212" t="s">
        <v>3</v>
      </c>
      <c r="C2923" s="212">
        <v>0</v>
      </c>
      <c r="D2923" s="212" t="s">
        <v>4</v>
      </c>
      <c r="E2923" s="212" t="s">
        <v>5</v>
      </c>
      <c r="F2923" s="132">
        <v>2</v>
      </c>
      <c r="G2923" s="132">
        <v>0</v>
      </c>
      <c r="H2923" s="132">
        <v>1</v>
      </c>
      <c r="I2923" s="212" t="s">
        <v>13</v>
      </c>
      <c r="J2923" s="213">
        <v>24.45</v>
      </c>
      <c r="K2923" s="214">
        <v>1066.1500000000001</v>
      </c>
      <c r="L2923" s="212" t="s">
        <v>5</v>
      </c>
      <c r="M2923" s="144">
        <f>mytable_customer_details!$K2923/mytable_customer_details!$J2923</f>
        <v>43.605316973415135</v>
      </c>
      <c r="N2923" s="168">
        <f>mytable_customer_details!$K2923/mytable_customer_details!$J2923</f>
        <v>43.605316973415135</v>
      </c>
      <c r="O2923" s="145">
        <f t="shared" si="225"/>
        <v>1</v>
      </c>
      <c r="P2923" s="145">
        <f t="shared" si="228"/>
        <v>1</v>
      </c>
      <c r="Q2923" s="146">
        <f t="shared" si="226"/>
        <v>1</v>
      </c>
      <c r="R2923" s="146">
        <f t="shared" si="229"/>
        <v>0</v>
      </c>
      <c r="S2923" s="146" t="b">
        <f>mytable_customer_details!$F$2:$F$7044&gt;0</f>
        <v>1</v>
      </c>
      <c r="T2923" s="146" t="b">
        <f>mytable_customer_details!$G$2:$G$7044&gt;0</f>
        <v>0</v>
      </c>
      <c r="U2923" s="146" t="b">
        <f>IF(mytable_customer_details!$S2923,mytable_customer_details!$T2923)</f>
        <v>0</v>
      </c>
      <c r="V2923" s="147">
        <f t="shared" si="227"/>
        <v>1</v>
      </c>
      <c r="W2923" s="148">
        <f ca="1">EDATE(TODAY(),-mytable_customer_details!$M2923)</f>
        <v>42397</v>
      </c>
      <c r="X2923" s="147">
        <f>mytable_customer_details!$K2923/mytable_customer_details!$M2923</f>
        <v>24.45</v>
      </c>
      <c r="Y2923" s="147" t="str">
        <f>VLOOKUP(H:H,Table2_ContractType!A:B,2,0)</f>
        <v>1 Year</v>
      </c>
      <c r="Z2923" s="147" t="str">
        <f>VLOOKUP(F:F,Table3_PhoneService!A:B,2,0)</f>
        <v>Two or More Lines</v>
      </c>
      <c r="AA2923" s="147" t="str">
        <f>VLOOKUP(G:G,Table4_InternetService!A:B,2,0)</f>
        <v>No Internet Service</v>
      </c>
      <c r="AB2923" s="149" t="str">
        <f>_xlfn.IFS(mytable_customer_details!$U2923, "Phone and Internet",mytable_customer_details!$S2923, "Phone Only", mytable_customer_details!$T2923, "Internet Only", TRUE, 0)</f>
        <v>Phone Only</v>
      </c>
    </row>
    <row r="2924" spans="1:28" ht="16">
      <c r="A2924" s="200" t="s">
        <v>7007</v>
      </c>
      <c r="B2924" s="212" t="s">
        <v>3</v>
      </c>
      <c r="C2924" s="212">
        <v>0</v>
      </c>
      <c r="D2924" s="212" t="s">
        <v>4</v>
      </c>
      <c r="E2924" s="212" t="s">
        <v>4</v>
      </c>
      <c r="F2924" s="132">
        <v>1</v>
      </c>
      <c r="G2924" s="132">
        <v>1</v>
      </c>
      <c r="H2924" s="132">
        <v>1</v>
      </c>
      <c r="I2924" s="212" t="s">
        <v>13</v>
      </c>
      <c r="J2924" s="213">
        <v>66.5</v>
      </c>
      <c r="K2924" s="214">
        <v>2728.6</v>
      </c>
      <c r="L2924" s="212" t="s">
        <v>4</v>
      </c>
      <c r="M2924" s="144">
        <f>mytable_customer_details!$K2924/mytable_customer_details!$J2924</f>
        <v>41.031578947368416</v>
      </c>
      <c r="N2924" s="168">
        <f>mytable_customer_details!$K2924/mytable_customer_details!$J2924</f>
        <v>41.031578947368416</v>
      </c>
      <c r="O2924" s="145">
        <f t="shared" si="225"/>
        <v>1</v>
      </c>
      <c r="P2924" s="145">
        <f t="shared" si="228"/>
        <v>0</v>
      </c>
      <c r="Q2924" s="146">
        <f t="shared" si="226"/>
        <v>1</v>
      </c>
      <c r="R2924" s="146">
        <f t="shared" si="229"/>
        <v>1</v>
      </c>
      <c r="S2924" s="146" t="b">
        <f>mytable_customer_details!$F$2:$F$7044&gt;0</f>
        <v>1</v>
      </c>
      <c r="T2924" s="146" t="b">
        <f>mytable_customer_details!$G$2:$G$7044&gt;0</f>
        <v>1</v>
      </c>
      <c r="U2924" s="146" t="b">
        <f>IF(mytable_customer_details!$S2924,mytable_customer_details!$T2924)</f>
        <v>1</v>
      </c>
      <c r="V2924" s="147">
        <f t="shared" si="227"/>
        <v>3</v>
      </c>
      <c r="W2924" s="148">
        <f ca="1">EDATE(TODAY(),-mytable_customer_details!$M2924)</f>
        <v>42457</v>
      </c>
      <c r="X2924" s="147">
        <f>mytable_customer_details!$K2924/mytable_customer_details!$M2924</f>
        <v>66.5</v>
      </c>
      <c r="Y2924" s="147" t="str">
        <f>VLOOKUP(H:H,Table2_ContractType!A:B,2,0)</f>
        <v>1 Year</v>
      </c>
      <c r="Z2924" s="147" t="str">
        <f>VLOOKUP(F:F,Table3_PhoneService!A:B,2,0)</f>
        <v>One Line</v>
      </c>
      <c r="AA2924" s="147" t="str">
        <f>VLOOKUP(G:G,Table4_InternetService!A:B,2,0)</f>
        <v>DSL</v>
      </c>
      <c r="AB2924" s="149" t="str">
        <f>_xlfn.IFS(mytable_customer_details!$U2924, "Phone and Internet",mytable_customer_details!$S2924, "Phone Only", mytable_customer_details!$T2924, "Internet Only", TRUE, 0)</f>
        <v>Phone and Internet</v>
      </c>
    </row>
    <row r="2925" spans="1:28" ht="16">
      <c r="A2925" s="200" t="s">
        <v>3429</v>
      </c>
      <c r="B2925" s="212" t="s">
        <v>9</v>
      </c>
      <c r="C2925" s="212">
        <v>0</v>
      </c>
      <c r="D2925" s="212" t="s">
        <v>4</v>
      </c>
      <c r="E2925" s="212" t="s">
        <v>5</v>
      </c>
      <c r="F2925" s="132">
        <v>2</v>
      </c>
      <c r="G2925" s="132">
        <v>2</v>
      </c>
      <c r="H2925" s="132">
        <v>0</v>
      </c>
      <c r="I2925" s="212" t="s">
        <v>7</v>
      </c>
      <c r="J2925" s="213">
        <v>109.55</v>
      </c>
      <c r="K2925" s="214">
        <v>6118.95</v>
      </c>
      <c r="L2925" s="212" t="s">
        <v>5</v>
      </c>
      <c r="M2925" s="144">
        <f>mytable_customer_details!$K2925/mytable_customer_details!$J2925</f>
        <v>55.855317206754904</v>
      </c>
      <c r="N2925" s="168">
        <f>mytable_customer_details!$K2925/mytable_customer_details!$J2925</f>
        <v>55.855317206754904</v>
      </c>
      <c r="O2925" s="145">
        <f t="shared" si="225"/>
        <v>1</v>
      </c>
      <c r="P2925" s="145">
        <f t="shared" si="228"/>
        <v>0</v>
      </c>
      <c r="Q2925" s="146">
        <f t="shared" si="226"/>
        <v>0</v>
      </c>
      <c r="R2925" s="146">
        <f t="shared" si="229"/>
        <v>0</v>
      </c>
      <c r="S2925" s="146" t="b">
        <f>mytable_customer_details!$F$2:$F$7044&gt;0</f>
        <v>1</v>
      </c>
      <c r="T2925" s="146" t="b">
        <f>mytable_customer_details!$G$2:$G$7044&gt;0</f>
        <v>1</v>
      </c>
      <c r="U2925" s="146" t="b">
        <f>IF(mytable_customer_details!$S2925,mytable_customer_details!$T2925)</f>
        <v>1</v>
      </c>
      <c r="V2925" s="147">
        <f t="shared" si="227"/>
        <v>1</v>
      </c>
      <c r="W2925" s="148">
        <f ca="1">EDATE(TODAY(),-mytable_customer_details!$M2925)</f>
        <v>42032</v>
      </c>
      <c r="X2925" s="147">
        <f>mytable_customer_details!$K2925/mytable_customer_details!$M2925</f>
        <v>109.55</v>
      </c>
      <c r="Y2925" s="147" t="str">
        <f>VLOOKUP(H:H,Table2_ContractType!A:B,2,0)</f>
        <v>Month-to-Month</v>
      </c>
      <c r="Z2925" s="147" t="str">
        <f>VLOOKUP(F:F,Table3_PhoneService!A:B,2,0)</f>
        <v>Two or More Lines</v>
      </c>
      <c r="AA2925" s="147" t="str">
        <f>VLOOKUP(G:G,Table4_InternetService!A:B,2,0)</f>
        <v>Fiber Optic</v>
      </c>
      <c r="AB2925" s="149" t="str">
        <f>_xlfn.IFS(mytable_customer_details!$U2925, "Phone and Internet",mytable_customer_details!$S2925, "Phone Only", mytable_customer_details!$T2925, "Internet Only", TRUE, 0)</f>
        <v>Phone and Internet</v>
      </c>
    </row>
    <row r="2926" spans="1:28" ht="16">
      <c r="A2926" s="200" t="s">
        <v>3029</v>
      </c>
      <c r="B2926" s="212" t="s">
        <v>9</v>
      </c>
      <c r="C2926" s="212">
        <v>1</v>
      </c>
      <c r="D2926" s="212" t="s">
        <v>5</v>
      </c>
      <c r="E2926" s="212" t="s">
        <v>5</v>
      </c>
      <c r="F2926" s="132">
        <v>2</v>
      </c>
      <c r="G2926" s="132">
        <v>0</v>
      </c>
      <c r="H2926" s="132">
        <v>2</v>
      </c>
      <c r="I2926" s="212" t="s">
        <v>17</v>
      </c>
      <c r="J2926" s="213">
        <v>25.1</v>
      </c>
      <c r="K2926" s="214">
        <v>1672.15</v>
      </c>
      <c r="L2926" s="212" t="s">
        <v>5</v>
      </c>
      <c r="M2926" s="144">
        <f>mytable_customer_details!$K2926/mytable_customer_details!$J2926</f>
        <v>66.619521912350592</v>
      </c>
      <c r="N2926" s="168">
        <f>mytable_customer_details!$K2926/mytable_customer_details!$J2926</f>
        <v>66.619521912350592</v>
      </c>
      <c r="O2926" s="145">
        <f t="shared" si="225"/>
        <v>0</v>
      </c>
      <c r="P2926" s="145">
        <f t="shared" si="228"/>
        <v>0</v>
      </c>
      <c r="Q2926" s="146">
        <f t="shared" si="226"/>
        <v>0</v>
      </c>
      <c r="R2926" s="146">
        <f t="shared" si="229"/>
        <v>0</v>
      </c>
      <c r="S2926" s="146" t="b">
        <f>mytable_customer_details!$F$2:$F$7044&gt;0</f>
        <v>1</v>
      </c>
      <c r="T2926" s="146" t="b">
        <f>mytable_customer_details!$G$2:$G$7044&gt;0</f>
        <v>0</v>
      </c>
      <c r="U2926" s="146" t="b">
        <f>IF(mytable_customer_details!$S2926,mytable_customer_details!$T2926)</f>
        <v>0</v>
      </c>
      <c r="V2926" s="147">
        <f t="shared" si="227"/>
        <v>0</v>
      </c>
      <c r="W2926" s="148">
        <f ca="1">EDATE(TODAY(),-mytable_customer_details!$M2926)</f>
        <v>41698</v>
      </c>
      <c r="X2926" s="147">
        <f>mytable_customer_details!$K2926/mytable_customer_details!$M2926</f>
        <v>25.100000000000005</v>
      </c>
      <c r="Y2926" s="147" t="str">
        <f>VLOOKUP(H:H,Table2_ContractType!A:B,2,0)</f>
        <v>2 Year</v>
      </c>
      <c r="Z2926" s="147" t="str">
        <f>VLOOKUP(F:F,Table3_PhoneService!A:B,2,0)</f>
        <v>Two or More Lines</v>
      </c>
      <c r="AA2926" s="147" t="str">
        <f>VLOOKUP(G:G,Table4_InternetService!A:B,2,0)</f>
        <v>No Internet Service</v>
      </c>
      <c r="AB2926" s="149" t="str">
        <f>_xlfn.IFS(mytable_customer_details!$U2926, "Phone and Internet",mytable_customer_details!$S2926, "Phone Only", mytable_customer_details!$T2926, "Internet Only", TRUE, 0)</f>
        <v>Phone Only</v>
      </c>
    </row>
    <row r="2927" spans="1:28" ht="16">
      <c r="A2927" s="200" t="s">
        <v>3003</v>
      </c>
      <c r="B2927" s="212" t="s">
        <v>9</v>
      </c>
      <c r="C2927" s="212">
        <v>0</v>
      </c>
      <c r="D2927" s="212" t="s">
        <v>5</v>
      </c>
      <c r="E2927" s="212" t="s">
        <v>5</v>
      </c>
      <c r="F2927" s="132">
        <v>0</v>
      </c>
      <c r="G2927" s="132">
        <v>1</v>
      </c>
      <c r="H2927" s="132">
        <v>0</v>
      </c>
      <c r="I2927" s="212" t="s">
        <v>10</v>
      </c>
      <c r="J2927" s="213">
        <v>34</v>
      </c>
      <c r="K2927" s="214">
        <v>442.45</v>
      </c>
      <c r="L2927" s="212" t="s">
        <v>5</v>
      </c>
      <c r="M2927" s="144">
        <f>mytable_customer_details!$K2927/mytable_customer_details!$J2927</f>
        <v>13.013235294117647</v>
      </c>
      <c r="N2927" s="168">
        <f>mytable_customer_details!$K2927/mytable_customer_details!$J2927</f>
        <v>13.013235294117647</v>
      </c>
      <c r="O2927" s="145">
        <f t="shared" si="225"/>
        <v>0</v>
      </c>
      <c r="P2927" s="145">
        <f t="shared" si="228"/>
        <v>0</v>
      </c>
      <c r="Q2927" s="146">
        <f t="shared" si="226"/>
        <v>0</v>
      </c>
      <c r="R2927" s="146">
        <f t="shared" si="229"/>
        <v>0</v>
      </c>
      <c r="S2927" s="146" t="b">
        <f>mytable_customer_details!$F$2:$F$7044&gt;0</f>
        <v>0</v>
      </c>
      <c r="T2927" s="146" t="b">
        <f>mytable_customer_details!$G$2:$G$7044&gt;0</f>
        <v>1</v>
      </c>
      <c r="U2927" s="146" t="b">
        <f>IF(mytable_customer_details!$S2927,mytable_customer_details!$T2927)</f>
        <v>0</v>
      </c>
      <c r="V2927" s="147">
        <f t="shared" si="227"/>
        <v>0</v>
      </c>
      <c r="W2927" s="148">
        <f ca="1">EDATE(TODAY(),-mytable_customer_details!$M2927)</f>
        <v>43309</v>
      </c>
      <c r="X2927" s="147">
        <f>mytable_customer_details!$K2927/mytable_customer_details!$M2927</f>
        <v>34</v>
      </c>
      <c r="Y2927" s="147" t="str">
        <f>VLOOKUP(H:H,Table2_ContractType!A:B,2,0)</f>
        <v>Month-to-Month</v>
      </c>
      <c r="Z2927" s="147" t="str">
        <f>VLOOKUP(F:F,Table3_PhoneService!A:B,2,0)</f>
        <v>No Phone Service</v>
      </c>
      <c r="AA2927" s="147" t="str">
        <f>VLOOKUP(G:G,Table4_InternetService!A:B,2,0)</f>
        <v>DSL</v>
      </c>
      <c r="AB2927" s="149" t="str">
        <f>_xlfn.IFS(mytable_customer_details!$U2927, "Phone and Internet",mytable_customer_details!$S2927, "Phone Only", mytable_customer_details!$T2927, "Internet Only", TRUE, 0)</f>
        <v>Internet Only</v>
      </c>
    </row>
    <row r="2928" spans="1:28" ht="16">
      <c r="A2928" s="200" t="s">
        <v>830</v>
      </c>
      <c r="B2928" s="212" t="s">
        <v>9</v>
      </c>
      <c r="C2928" s="212">
        <v>0</v>
      </c>
      <c r="D2928" s="212" t="s">
        <v>4</v>
      </c>
      <c r="E2928" s="212" t="s">
        <v>5</v>
      </c>
      <c r="F2928" s="132">
        <v>2</v>
      </c>
      <c r="G2928" s="132">
        <v>2</v>
      </c>
      <c r="H2928" s="132">
        <v>2</v>
      </c>
      <c r="I2928" s="212" t="s">
        <v>17</v>
      </c>
      <c r="J2928" s="213">
        <v>88</v>
      </c>
      <c r="K2928" s="214">
        <v>5986.45</v>
      </c>
      <c r="L2928" s="212" t="s">
        <v>5</v>
      </c>
      <c r="M2928" s="144">
        <f>mytable_customer_details!$K2928/mytable_customer_details!$J2928</f>
        <v>68.027840909090912</v>
      </c>
      <c r="N2928" s="168">
        <f>mytable_customer_details!$K2928/mytable_customer_details!$J2928</f>
        <v>68.027840909090912</v>
      </c>
      <c r="O2928" s="145">
        <f t="shared" si="225"/>
        <v>1</v>
      </c>
      <c r="P2928" s="145">
        <f t="shared" si="228"/>
        <v>1</v>
      </c>
      <c r="Q2928" s="146">
        <f t="shared" si="226"/>
        <v>0</v>
      </c>
      <c r="R2928" s="146">
        <f t="shared" si="229"/>
        <v>0</v>
      </c>
      <c r="S2928" s="146" t="b">
        <f>mytable_customer_details!$F$2:$F$7044&gt;0</f>
        <v>1</v>
      </c>
      <c r="T2928" s="146" t="b">
        <f>mytable_customer_details!$G$2:$G$7044&gt;0</f>
        <v>1</v>
      </c>
      <c r="U2928" s="146" t="b">
        <f>IF(mytable_customer_details!$S2928,mytable_customer_details!$T2928)</f>
        <v>1</v>
      </c>
      <c r="V2928" s="147">
        <f t="shared" si="227"/>
        <v>1</v>
      </c>
      <c r="W2928" s="148">
        <f ca="1">EDATE(TODAY(),-mytable_customer_details!$M2928)</f>
        <v>41636</v>
      </c>
      <c r="X2928" s="147">
        <f>mytable_customer_details!$K2928/mytable_customer_details!$M2928</f>
        <v>88</v>
      </c>
      <c r="Y2928" s="147" t="str">
        <f>VLOOKUP(H:H,Table2_ContractType!A:B,2,0)</f>
        <v>2 Year</v>
      </c>
      <c r="Z2928" s="147" t="str">
        <f>VLOOKUP(F:F,Table3_PhoneService!A:B,2,0)</f>
        <v>Two or More Lines</v>
      </c>
      <c r="AA2928" s="147" t="str">
        <f>VLOOKUP(G:G,Table4_InternetService!A:B,2,0)</f>
        <v>Fiber Optic</v>
      </c>
      <c r="AB2928" s="149" t="str">
        <f>_xlfn.IFS(mytable_customer_details!$U2928, "Phone and Internet",mytable_customer_details!$S2928, "Phone Only", mytable_customer_details!$T2928, "Internet Only", TRUE, 0)</f>
        <v>Phone and Internet</v>
      </c>
    </row>
    <row r="2929" spans="1:28" ht="16">
      <c r="A2929" s="200" t="s">
        <v>4810</v>
      </c>
      <c r="B2929" s="212" t="s">
        <v>3</v>
      </c>
      <c r="C2929" s="212">
        <v>0</v>
      </c>
      <c r="D2929" s="212" t="s">
        <v>4</v>
      </c>
      <c r="E2929" s="212" t="s">
        <v>4</v>
      </c>
      <c r="F2929" s="132">
        <v>1</v>
      </c>
      <c r="G2929" s="132">
        <v>0</v>
      </c>
      <c r="H2929" s="132">
        <v>0</v>
      </c>
      <c r="I2929" s="212" t="s">
        <v>13</v>
      </c>
      <c r="J2929" s="213">
        <v>19.8</v>
      </c>
      <c r="K2929" s="214">
        <v>196.75</v>
      </c>
      <c r="L2929" s="212" t="s">
        <v>5</v>
      </c>
      <c r="M2929" s="144">
        <f>mytable_customer_details!$K2929/mytable_customer_details!$J2929</f>
        <v>9.9368686868686869</v>
      </c>
      <c r="N2929" s="168">
        <f>mytable_customer_details!$K2929/mytable_customer_details!$J2929</f>
        <v>9.9368686868686869</v>
      </c>
      <c r="O2929" s="145">
        <f t="shared" si="225"/>
        <v>1</v>
      </c>
      <c r="P2929" s="145">
        <f t="shared" si="228"/>
        <v>0</v>
      </c>
      <c r="Q2929" s="146">
        <f t="shared" si="226"/>
        <v>1</v>
      </c>
      <c r="R2929" s="146">
        <f t="shared" si="229"/>
        <v>0</v>
      </c>
      <c r="S2929" s="146" t="b">
        <f>mytable_customer_details!$F$2:$F$7044&gt;0</f>
        <v>1</v>
      </c>
      <c r="T2929" s="146" t="b">
        <f>mytable_customer_details!$G$2:$G$7044&gt;0</f>
        <v>0</v>
      </c>
      <c r="U2929" s="146" t="b">
        <f>IF(mytable_customer_details!$S2929,mytable_customer_details!$T2929)</f>
        <v>0</v>
      </c>
      <c r="V2929" s="147">
        <f t="shared" si="227"/>
        <v>3</v>
      </c>
      <c r="W2929" s="148">
        <f ca="1">EDATE(TODAY(),-mytable_customer_details!$M2929)</f>
        <v>43432</v>
      </c>
      <c r="X2929" s="147">
        <f>mytable_customer_details!$K2929/mytable_customer_details!$M2929</f>
        <v>19.8</v>
      </c>
      <c r="Y2929" s="147" t="str">
        <f>VLOOKUP(H:H,Table2_ContractType!A:B,2,0)</f>
        <v>Month-to-Month</v>
      </c>
      <c r="Z2929" s="147" t="str">
        <f>VLOOKUP(F:F,Table3_PhoneService!A:B,2,0)</f>
        <v>One Line</v>
      </c>
      <c r="AA2929" s="147" t="str">
        <f>VLOOKUP(G:G,Table4_InternetService!A:B,2,0)</f>
        <v>No Internet Service</v>
      </c>
      <c r="AB2929" s="149" t="str">
        <f>_xlfn.IFS(mytable_customer_details!$U2929, "Phone and Internet",mytable_customer_details!$S2929, "Phone Only", mytable_customer_details!$T2929, "Internet Only", TRUE, 0)</f>
        <v>Phone Only</v>
      </c>
    </row>
    <row r="2930" spans="1:28" ht="16">
      <c r="A2930" s="200" t="s">
        <v>30</v>
      </c>
      <c r="B2930" s="212" t="s">
        <v>3</v>
      </c>
      <c r="C2930" s="212">
        <v>0</v>
      </c>
      <c r="D2930" s="212" t="s">
        <v>5</v>
      </c>
      <c r="E2930" s="212" t="s">
        <v>5</v>
      </c>
      <c r="F2930" s="132">
        <v>1</v>
      </c>
      <c r="G2930" s="132">
        <v>2</v>
      </c>
      <c r="H2930" s="132">
        <v>0</v>
      </c>
      <c r="I2930" s="212" t="s">
        <v>7</v>
      </c>
      <c r="J2930" s="213">
        <v>90.05</v>
      </c>
      <c r="K2930" s="214">
        <v>1862.9</v>
      </c>
      <c r="L2930" s="212" t="s">
        <v>5</v>
      </c>
      <c r="M2930" s="144">
        <f>mytable_customer_details!$K2930/mytable_customer_details!$J2930</f>
        <v>20.687395891171573</v>
      </c>
      <c r="N2930" s="168">
        <f>mytable_customer_details!$K2930/mytable_customer_details!$J2930</f>
        <v>20.687395891171573</v>
      </c>
      <c r="O2930" s="145">
        <f t="shared" si="225"/>
        <v>0</v>
      </c>
      <c r="P2930" s="145">
        <f t="shared" si="228"/>
        <v>0</v>
      </c>
      <c r="Q2930" s="146">
        <f t="shared" si="226"/>
        <v>1</v>
      </c>
      <c r="R2930" s="146">
        <f t="shared" si="229"/>
        <v>0</v>
      </c>
      <c r="S2930" s="146" t="b">
        <f>mytable_customer_details!$F$2:$F$7044&gt;0</f>
        <v>1</v>
      </c>
      <c r="T2930" s="146" t="b">
        <f>mytable_customer_details!$G$2:$G$7044&gt;0</f>
        <v>1</v>
      </c>
      <c r="U2930" s="146" t="b">
        <f>IF(mytable_customer_details!$S2930,mytable_customer_details!$T2930)</f>
        <v>1</v>
      </c>
      <c r="V2930" s="147">
        <f t="shared" si="227"/>
        <v>0</v>
      </c>
      <c r="W2930" s="148">
        <f ca="1">EDATE(TODAY(),-mytable_customer_details!$M2930)</f>
        <v>43097</v>
      </c>
      <c r="X2930" s="147">
        <f>mytable_customer_details!$K2930/mytable_customer_details!$M2930</f>
        <v>90.05</v>
      </c>
      <c r="Y2930" s="147" t="str">
        <f>VLOOKUP(H:H,Table2_ContractType!A:B,2,0)</f>
        <v>Month-to-Month</v>
      </c>
      <c r="Z2930" s="147" t="str">
        <f>VLOOKUP(F:F,Table3_PhoneService!A:B,2,0)</f>
        <v>One Line</v>
      </c>
      <c r="AA2930" s="147" t="str">
        <f>VLOOKUP(G:G,Table4_InternetService!A:B,2,0)</f>
        <v>Fiber Optic</v>
      </c>
      <c r="AB2930" s="149" t="str">
        <f>_xlfn.IFS(mytable_customer_details!$U2930, "Phone and Internet",mytable_customer_details!$S2930, "Phone Only", mytable_customer_details!$T2930, "Internet Only", TRUE, 0)</f>
        <v>Phone and Internet</v>
      </c>
    </row>
    <row r="2931" spans="1:28" ht="16">
      <c r="A2931" s="200" t="s">
        <v>3271</v>
      </c>
      <c r="B2931" s="212" t="s">
        <v>9</v>
      </c>
      <c r="C2931" s="212">
        <v>0</v>
      </c>
      <c r="D2931" s="212" t="s">
        <v>5</v>
      </c>
      <c r="E2931" s="212" t="s">
        <v>5</v>
      </c>
      <c r="F2931" s="132">
        <v>1</v>
      </c>
      <c r="G2931" s="132">
        <v>2</v>
      </c>
      <c r="H2931" s="132">
        <v>0</v>
      </c>
      <c r="I2931" s="212" t="s">
        <v>7</v>
      </c>
      <c r="J2931" s="213">
        <v>78.45</v>
      </c>
      <c r="K2931" s="214">
        <v>2435.15</v>
      </c>
      <c r="L2931" s="212" t="s">
        <v>4</v>
      </c>
      <c r="M2931" s="144">
        <f>mytable_customer_details!$K2931/mytable_customer_details!$J2931</f>
        <v>31.040790312300828</v>
      </c>
      <c r="N2931" s="168">
        <f>mytable_customer_details!$K2931/mytable_customer_details!$J2931</f>
        <v>31.040790312300828</v>
      </c>
      <c r="O2931" s="145">
        <f t="shared" si="225"/>
        <v>0</v>
      </c>
      <c r="P2931" s="145">
        <f t="shared" si="228"/>
        <v>1</v>
      </c>
      <c r="Q2931" s="146">
        <f t="shared" si="226"/>
        <v>0</v>
      </c>
      <c r="R2931" s="146">
        <f t="shared" si="229"/>
        <v>1</v>
      </c>
      <c r="S2931" s="146" t="b">
        <f>mytable_customer_details!$F$2:$F$7044&gt;0</f>
        <v>1</v>
      </c>
      <c r="T2931" s="146" t="b">
        <f>mytable_customer_details!$G$2:$G$7044&gt;0</f>
        <v>1</v>
      </c>
      <c r="U2931" s="146" t="b">
        <f>IF(mytable_customer_details!$S2931,mytable_customer_details!$T2931)</f>
        <v>1</v>
      </c>
      <c r="V2931" s="147">
        <f t="shared" si="227"/>
        <v>0</v>
      </c>
      <c r="W2931" s="148">
        <f ca="1">EDATE(TODAY(),-mytable_customer_details!$M2931)</f>
        <v>42763</v>
      </c>
      <c r="X2931" s="147">
        <f>mytable_customer_details!$K2931/mytable_customer_details!$M2931</f>
        <v>78.45</v>
      </c>
      <c r="Y2931" s="147" t="str">
        <f>VLOOKUP(H:H,Table2_ContractType!A:B,2,0)</f>
        <v>Month-to-Month</v>
      </c>
      <c r="Z2931" s="147" t="str">
        <f>VLOOKUP(F:F,Table3_PhoneService!A:B,2,0)</f>
        <v>One Line</v>
      </c>
      <c r="AA2931" s="147" t="str">
        <f>VLOOKUP(G:G,Table4_InternetService!A:B,2,0)</f>
        <v>Fiber Optic</v>
      </c>
      <c r="AB2931" s="149" t="str">
        <f>_xlfn.IFS(mytable_customer_details!$U2931, "Phone and Internet",mytable_customer_details!$S2931, "Phone Only", mytable_customer_details!$T2931, "Internet Only", TRUE, 0)</f>
        <v>Phone and Internet</v>
      </c>
    </row>
    <row r="2932" spans="1:28" ht="16">
      <c r="A2932" s="200" t="s">
        <v>1040</v>
      </c>
      <c r="B2932" s="212" t="s">
        <v>3</v>
      </c>
      <c r="C2932" s="212">
        <v>1</v>
      </c>
      <c r="D2932" s="212" t="s">
        <v>4</v>
      </c>
      <c r="E2932" s="212" t="s">
        <v>4</v>
      </c>
      <c r="F2932" s="132">
        <v>1</v>
      </c>
      <c r="G2932" s="132">
        <v>2</v>
      </c>
      <c r="H2932" s="132">
        <v>0</v>
      </c>
      <c r="I2932" s="212" t="s">
        <v>10</v>
      </c>
      <c r="J2932" s="213">
        <v>88.3</v>
      </c>
      <c r="K2932" s="214">
        <v>273.75</v>
      </c>
      <c r="L2932" s="212" t="s">
        <v>4</v>
      </c>
      <c r="M2932" s="144">
        <f>mytable_customer_details!$K2932/mytable_customer_details!$J2932</f>
        <v>3.1002265005662517</v>
      </c>
      <c r="N2932" s="168">
        <f>mytable_customer_details!$K2932/mytable_customer_details!$J2932</f>
        <v>3.1002265005662517</v>
      </c>
      <c r="O2932" s="145">
        <f t="shared" si="225"/>
        <v>1</v>
      </c>
      <c r="P2932" s="145">
        <f t="shared" si="228"/>
        <v>1</v>
      </c>
      <c r="Q2932" s="146">
        <f t="shared" si="226"/>
        <v>1</v>
      </c>
      <c r="R2932" s="146">
        <f t="shared" si="229"/>
        <v>1</v>
      </c>
      <c r="S2932" s="146" t="b">
        <f>mytable_customer_details!$F$2:$F$7044&gt;0</f>
        <v>1</v>
      </c>
      <c r="T2932" s="146" t="b">
        <f>mytable_customer_details!$G$2:$G$7044&gt;0</f>
        <v>1</v>
      </c>
      <c r="U2932" s="146" t="b">
        <f>IF(mytable_customer_details!$S2932,mytable_customer_details!$T2932)</f>
        <v>1</v>
      </c>
      <c r="V2932" s="147">
        <f t="shared" si="227"/>
        <v>3</v>
      </c>
      <c r="W2932" s="148">
        <f ca="1">EDATE(TODAY(),-mytable_customer_details!$M2932)</f>
        <v>43613</v>
      </c>
      <c r="X2932" s="147">
        <f>mytable_customer_details!$K2932/mytable_customer_details!$M2932</f>
        <v>88.3</v>
      </c>
      <c r="Y2932" s="147" t="str">
        <f>VLOOKUP(H:H,Table2_ContractType!A:B,2,0)</f>
        <v>Month-to-Month</v>
      </c>
      <c r="Z2932" s="147" t="str">
        <f>VLOOKUP(F:F,Table3_PhoneService!A:B,2,0)</f>
        <v>One Line</v>
      </c>
      <c r="AA2932" s="147" t="str">
        <f>VLOOKUP(G:G,Table4_InternetService!A:B,2,0)</f>
        <v>Fiber Optic</v>
      </c>
      <c r="AB2932" s="149" t="str">
        <f>_xlfn.IFS(mytable_customer_details!$U2932, "Phone and Internet",mytable_customer_details!$S2932, "Phone Only", mytable_customer_details!$T2932, "Internet Only", TRUE, 0)</f>
        <v>Phone and Internet</v>
      </c>
    </row>
    <row r="2933" spans="1:28" ht="16">
      <c r="A2933" s="200" t="s">
        <v>6530</v>
      </c>
      <c r="B2933" s="212" t="s">
        <v>9</v>
      </c>
      <c r="C2933" s="212">
        <v>0</v>
      </c>
      <c r="D2933" s="212" t="s">
        <v>4</v>
      </c>
      <c r="E2933" s="212" t="s">
        <v>4</v>
      </c>
      <c r="F2933" s="132">
        <v>2</v>
      </c>
      <c r="G2933" s="132">
        <v>2</v>
      </c>
      <c r="H2933" s="132">
        <v>1</v>
      </c>
      <c r="I2933" s="212" t="s">
        <v>7</v>
      </c>
      <c r="J2933" s="213">
        <v>91.35</v>
      </c>
      <c r="K2933" s="214">
        <v>5764.7</v>
      </c>
      <c r="L2933" s="212" t="s">
        <v>5</v>
      </c>
      <c r="M2933" s="144">
        <f>mytable_customer_details!$K2933/mytable_customer_details!$J2933</f>
        <v>63.105637657361797</v>
      </c>
      <c r="N2933" s="168">
        <f>mytable_customer_details!$K2933/mytable_customer_details!$J2933</f>
        <v>63.105637657361797</v>
      </c>
      <c r="O2933" s="145">
        <f t="shared" si="225"/>
        <v>1</v>
      </c>
      <c r="P2933" s="145">
        <f t="shared" si="228"/>
        <v>0</v>
      </c>
      <c r="Q2933" s="146">
        <f t="shared" si="226"/>
        <v>0</v>
      </c>
      <c r="R2933" s="146">
        <f t="shared" si="229"/>
        <v>0</v>
      </c>
      <c r="S2933" s="146" t="b">
        <f>mytable_customer_details!$F$2:$F$7044&gt;0</f>
        <v>1</v>
      </c>
      <c r="T2933" s="146" t="b">
        <f>mytable_customer_details!$G$2:$G$7044&gt;0</f>
        <v>1</v>
      </c>
      <c r="U2933" s="146" t="b">
        <f>IF(mytable_customer_details!$S2933,mytable_customer_details!$T2933)</f>
        <v>1</v>
      </c>
      <c r="V2933" s="147">
        <f t="shared" si="227"/>
        <v>3</v>
      </c>
      <c r="W2933" s="148">
        <f ca="1">EDATE(TODAY(),-mytable_customer_details!$M2933)</f>
        <v>41787</v>
      </c>
      <c r="X2933" s="147">
        <f>mytable_customer_details!$K2933/mytable_customer_details!$M2933</f>
        <v>91.35</v>
      </c>
      <c r="Y2933" s="147" t="str">
        <f>VLOOKUP(H:H,Table2_ContractType!A:B,2,0)</f>
        <v>1 Year</v>
      </c>
      <c r="Z2933" s="147" t="str">
        <f>VLOOKUP(F:F,Table3_PhoneService!A:B,2,0)</f>
        <v>Two or More Lines</v>
      </c>
      <c r="AA2933" s="147" t="str">
        <f>VLOOKUP(G:G,Table4_InternetService!A:B,2,0)</f>
        <v>Fiber Optic</v>
      </c>
      <c r="AB2933" s="149" t="str">
        <f>_xlfn.IFS(mytable_customer_details!$U2933, "Phone and Internet",mytable_customer_details!$S2933, "Phone Only", mytable_customer_details!$T2933, "Internet Only", TRUE, 0)</f>
        <v>Phone and Internet</v>
      </c>
    </row>
    <row r="2934" spans="1:28" ht="16">
      <c r="A2934" s="200" t="s">
        <v>6686</v>
      </c>
      <c r="B2934" s="212" t="s">
        <v>3</v>
      </c>
      <c r="C2934" s="212">
        <v>0</v>
      </c>
      <c r="D2934" s="212" t="s">
        <v>5</v>
      </c>
      <c r="E2934" s="212" t="s">
        <v>5</v>
      </c>
      <c r="F2934" s="132">
        <v>2</v>
      </c>
      <c r="G2934" s="132">
        <v>1</v>
      </c>
      <c r="H2934" s="132">
        <v>1</v>
      </c>
      <c r="I2934" s="212" t="s">
        <v>10</v>
      </c>
      <c r="J2934" s="213">
        <v>70.7</v>
      </c>
      <c r="K2934" s="214">
        <v>2511.9499999999998</v>
      </c>
      <c r="L2934" s="212" t="s">
        <v>5</v>
      </c>
      <c r="M2934" s="144">
        <f>mytable_customer_details!$K2934/mytable_customer_details!$J2934</f>
        <v>35.529702970297024</v>
      </c>
      <c r="N2934" s="168">
        <f>mytable_customer_details!$K2934/mytable_customer_details!$J2934</f>
        <v>35.529702970297024</v>
      </c>
      <c r="O2934" s="145">
        <f t="shared" si="225"/>
        <v>0</v>
      </c>
      <c r="P2934" s="145">
        <f t="shared" si="228"/>
        <v>0</v>
      </c>
      <c r="Q2934" s="146">
        <f t="shared" si="226"/>
        <v>1</v>
      </c>
      <c r="R2934" s="146">
        <f t="shared" si="229"/>
        <v>0</v>
      </c>
      <c r="S2934" s="146" t="b">
        <f>mytable_customer_details!$F$2:$F$7044&gt;0</f>
        <v>1</v>
      </c>
      <c r="T2934" s="146" t="b">
        <f>mytable_customer_details!$G$2:$G$7044&gt;0</f>
        <v>1</v>
      </c>
      <c r="U2934" s="146" t="b">
        <f>IF(mytable_customer_details!$S2934,mytable_customer_details!$T2934)</f>
        <v>1</v>
      </c>
      <c r="V2934" s="147">
        <f t="shared" si="227"/>
        <v>0</v>
      </c>
      <c r="W2934" s="148">
        <f ca="1">EDATE(TODAY(),-mytable_customer_details!$M2934)</f>
        <v>42641</v>
      </c>
      <c r="X2934" s="147">
        <f>mytable_customer_details!$K2934/mytable_customer_details!$M2934</f>
        <v>70.7</v>
      </c>
      <c r="Y2934" s="147" t="str">
        <f>VLOOKUP(H:H,Table2_ContractType!A:B,2,0)</f>
        <v>1 Year</v>
      </c>
      <c r="Z2934" s="147" t="str">
        <f>VLOOKUP(F:F,Table3_PhoneService!A:B,2,0)</f>
        <v>Two or More Lines</v>
      </c>
      <c r="AA2934" s="147" t="str">
        <f>VLOOKUP(G:G,Table4_InternetService!A:B,2,0)</f>
        <v>DSL</v>
      </c>
      <c r="AB2934" s="149" t="str">
        <f>_xlfn.IFS(mytable_customer_details!$U2934, "Phone and Internet",mytable_customer_details!$S2934, "Phone Only", mytable_customer_details!$T2934, "Internet Only", TRUE, 0)</f>
        <v>Phone and Internet</v>
      </c>
    </row>
    <row r="2935" spans="1:28" ht="16">
      <c r="A2935" s="200" t="s">
        <v>1270</v>
      </c>
      <c r="B2935" s="212" t="s">
        <v>3</v>
      </c>
      <c r="C2935" s="212">
        <v>1</v>
      </c>
      <c r="D2935" s="212" t="s">
        <v>5</v>
      </c>
      <c r="E2935" s="212" t="s">
        <v>5</v>
      </c>
      <c r="F2935" s="132">
        <v>1</v>
      </c>
      <c r="G2935" s="132">
        <v>2</v>
      </c>
      <c r="H2935" s="132">
        <v>1</v>
      </c>
      <c r="I2935" s="212" t="s">
        <v>17</v>
      </c>
      <c r="J2935" s="213">
        <v>95.25</v>
      </c>
      <c r="K2935" s="214">
        <v>4424.2</v>
      </c>
      <c r="L2935" s="212" t="s">
        <v>4</v>
      </c>
      <c r="M2935" s="144">
        <f>mytable_customer_details!$K2935/mytable_customer_details!$J2935</f>
        <v>46.448293963254592</v>
      </c>
      <c r="N2935" s="168">
        <f>mytable_customer_details!$K2935/mytable_customer_details!$J2935</f>
        <v>46.448293963254592</v>
      </c>
      <c r="O2935" s="145">
        <f t="shared" si="225"/>
        <v>0</v>
      </c>
      <c r="P2935" s="145">
        <f t="shared" si="228"/>
        <v>0</v>
      </c>
      <c r="Q2935" s="146">
        <f t="shared" si="226"/>
        <v>1</v>
      </c>
      <c r="R2935" s="146">
        <f t="shared" si="229"/>
        <v>1</v>
      </c>
      <c r="S2935" s="146" t="b">
        <f>mytable_customer_details!$F$2:$F$7044&gt;0</f>
        <v>1</v>
      </c>
      <c r="T2935" s="146" t="b">
        <f>mytable_customer_details!$G$2:$G$7044&gt;0</f>
        <v>1</v>
      </c>
      <c r="U2935" s="146" t="b">
        <f>IF(mytable_customer_details!$S2935,mytable_customer_details!$T2935)</f>
        <v>1</v>
      </c>
      <c r="V2935" s="147">
        <f t="shared" si="227"/>
        <v>0</v>
      </c>
      <c r="W2935" s="148">
        <f ca="1">EDATE(TODAY(),-mytable_customer_details!$M2935)</f>
        <v>42305</v>
      </c>
      <c r="X2935" s="147">
        <f>mytable_customer_details!$K2935/mytable_customer_details!$M2935</f>
        <v>95.25</v>
      </c>
      <c r="Y2935" s="147" t="str">
        <f>VLOOKUP(H:H,Table2_ContractType!A:B,2,0)</f>
        <v>1 Year</v>
      </c>
      <c r="Z2935" s="147" t="str">
        <f>VLOOKUP(F:F,Table3_PhoneService!A:B,2,0)</f>
        <v>One Line</v>
      </c>
      <c r="AA2935" s="147" t="str">
        <f>VLOOKUP(G:G,Table4_InternetService!A:B,2,0)</f>
        <v>Fiber Optic</v>
      </c>
      <c r="AB2935" s="149" t="str">
        <f>_xlfn.IFS(mytable_customer_details!$U2935, "Phone and Internet",mytable_customer_details!$S2935, "Phone Only", mytable_customer_details!$T2935, "Internet Only", TRUE, 0)</f>
        <v>Phone and Internet</v>
      </c>
    </row>
    <row r="2936" spans="1:28" ht="16">
      <c r="A2936" s="200" t="s">
        <v>5137</v>
      </c>
      <c r="B2936" s="212" t="s">
        <v>9</v>
      </c>
      <c r="C2936" s="212">
        <v>0</v>
      </c>
      <c r="D2936" s="212" t="s">
        <v>4</v>
      </c>
      <c r="E2936" s="212" t="s">
        <v>5</v>
      </c>
      <c r="F2936" s="132">
        <v>2</v>
      </c>
      <c r="G2936" s="132">
        <v>2</v>
      </c>
      <c r="H2936" s="132">
        <v>0</v>
      </c>
      <c r="I2936" s="212" t="s">
        <v>7</v>
      </c>
      <c r="J2936" s="213">
        <v>103.05</v>
      </c>
      <c r="K2936" s="214">
        <v>5925.75</v>
      </c>
      <c r="L2936" s="212" t="s">
        <v>5</v>
      </c>
      <c r="M2936" s="144">
        <f>mytable_customer_details!$K2936/mytable_customer_details!$J2936</f>
        <v>57.503639010189232</v>
      </c>
      <c r="N2936" s="168">
        <f>mytable_customer_details!$K2936/mytable_customer_details!$J2936</f>
        <v>57.503639010189232</v>
      </c>
      <c r="O2936" s="145">
        <f t="shared" si="225"/>
        <v>1</v>
      </c>
      <c r="P2936" s="145">
        <f t="shared" si="228"/>
        <v>0</v>
      </c>
      <c r="Q2936" s="146">
        <f t="shared" si="226"/>
        <v>0</v>
      </c>
      <c r="R2936" s="146">
        <f t="shared" si="229"/>
        <v>0</v>
      </c>
      <c r="S2936" s="146" t="b">
        <f>mytable_customer_details!$F$2:$F$7044&gt;0</f>
        <v>1</v>
      </c>
      <c r="T2936" s="146" t="b">
        <f>mytable_customer_details!$G$2:$G$7044&gt;0</f>
        <v>1</v>
      </c>
      <c r="U2936" s="146" t="b">
        <f>IF(mytable_customer_details!$S2936,mytable_customer_details!$T2936)</f>
        <v>1</v>
      </c>
      <c r="V2936" s="147">
        <f t="shared" si="227"/>
        <v>1</v>
      </c>
      <c r="W2936" s="148">
        <f ca="1">EDATE(TODAY(),-mytable_customer_details!$M2936)</f>
        <v>41971</v>
      </c>
      <c r="X2936" s="147">
        <f>mytable_customer_details!$K2936/mytable_customer_details!$M2936</f>
        <v>103.05</v>
      </c>
      <c r="Y2936" s="147" t="str">
        <f>VLOOKUP(H:H,Table2_ContractType!A:B,2,0)</f>
        <v>Month-to-Month</v>
      </c>
      <c r="Z2936" s="147" t="str">
        <f>VLOOKUP(F:F,Table3_PhoneService!A:B,2,0)</f>
        <v>Two or More Lines</v>
      </c>
      <c r="AA2936" s="147" t="str">
        <f>VLOOKUP(G:G,Table4_InternetService!A:B,2,0)</f>
        <v>Fiber Optic</v>
      </c>
      <c r="AB2936" s="149" t="str">
        <f>_xlfn.IFS(mytable_customer_details!$U2936, "Phone and Internet",mytable_customer_details!$S2936, "Phone Only", mytable_customer_details!$T2936, "Internet Only", TRUE, 0)</f>
        <v>Phone and Internet</v>
      </c>
    </row>
    <row r="2937" spans="1:28" ht="16">
      <c r="A2937" s="200" t="s">
        <v>5178</v>
      </c>
      <c r="B2937" s="212" t="s">
        <v>3</v>
      </c>
      <c r="C2937" s="212">
        <v>0</v>
      </c>
      <c r="D2937" s="212" t="s">
        <v>4</v>
      </c>
      <c r="E2937" s="212" t="s">
        <v>5</v>
      </c>
      <c r="F2937" s="132">
        <v>1</v>
      </c>
      <c r="G2937" s="132">
        <v>1</v>
      </c>
      <c r="H2937" s="132">
        <v>2</v>
      </c>
      <c r="I2937" s="212" t="s">
        <v>17</v>
      </c>
      <c r="J2937" s="213">
        <v>70.349999999999994</v>
      </c>
      <c r="K2937" s="214">
        <v>4124.6499999999996</v>
      </c>
      <c r="L2937" s="212" t="s">
        <v>5</v>
      </c>
      <c r="M2937" s="144">
        <f>mytable_customer_details!$K2937/mytable_customer_details!$J2937</f>
        <v>58.630419331911867</v>
      </c>
      <c r="N2937" s="168">
        <f>mytable_customer_details!$K2937/mytable_customer_details!$J2937</f>
        <v>58.630419331911867</v>
      </c>
      <c r="O2937" s="145">
        <f t="shared" si="225"/>
        <v>1</v>
      </c>
      <c r="P2937" s="145">
        <f t="shared" si="228"/>
        <v>0</v>
      </c>
      <c r="Q2937" s="146">
        <f t="shared" si="226"/>
        <v>1</v>
      </c>
      <c r="R2937" s="146">
        <f t="shared" si="229"/>
        <v>0</v>
      </c>
      <c r="S2937" s="146" t="b">
        <f>mytable_customer_details!$F$2:$F$7044&gt;0</f>
        <v>1</v>
      </c>
      <c r="T2937" s="146" t="b">
        <f>mytable_customer_details!$G$2:$G$7044&gt;0</f>
        <v>1</v>
      </c>
      <c r="U2937" s="146" t="b">
        <f>IF(mytable_customer_details!$S2937,mytable_customer_details!$T2937)</f>
        <v>1</v>
      </c>
      <c r="V2937" s="147">
        <f t="shared" si="227"/>
        <v>1</v>
      </c>
      <c r="W2937" s="148">
        <f ca="1">EDATE(TODAY(),-mytable_customer_details!$M2937)</f>
        <v>41940</v>
      </c>
      <c r="X2937" s="147">
        <f>mytable_customer_details!$K2937/mytable_customer_details!$M2937</f>
        <v>70.349999999999994</v>
      </c>
      <c r="Y2937" s="147" t="str">
        <f>VLOOKUP(H:H,Table2_ContractType!A:B,2,0)</f>
        <v>2 Year</v>
      </c>
      <c r="Z2937" s="147" t="str">
        <f>VLOOKUP(F:F,Table3_PhoneService!A:B,2,0)</f>
        <v>One Line</v>
      </c>
      <c r="AA2937" s="147" t="str">
        <f>VLOOKUP(G:G,Table4_InternetService!A:B,2,0)</f>
        <v>DSL</v>
      </c>
      <c r="AB2937" s="149" t="str">
        <f>_xlfn.IFS(mytable_customer_details!$U2937, "Phone and Internet",mytable_customer_details!$S2937, "Phone Only", mytable_customer_details!$T2937, "Internet Only", TRUE, 0)</f>
        <v>Phone and Internet</v>
      </c>
    </row>
    <row r="2938" spans="1:28" ht="16">
      <c r="A2938" s="200" t="s">
        <v>1178</v>
      </c>
      <c r="B2938" s="212" t="s">
        <v>9</v>
      </c>
      <c r="C2938" s="212">
        <v>0</v>
      </c>
      <c r="D2938" s="212" t="s">
        <v>5</v>
      </c>
      <c r="E2938" s="212" t="s">
        <v>5</v>
      </c>
      <c r="F2938" s="132">
        <v>2</v>
      </c>
      <c r="G2938" s="132">
        <v>1</v>
      </c>
      <c r="H2938" s="132">
        <v>1</v>
      </c>
      <c r="I2938" s="212" t="s">
        <v>17</v>
      </c>
      <c r="J2938" s="213">
        <v>51.55</v>
      </c>
      <c r="K2938" s="214">
        <v>1295.4000000000001</v>
      </c>
      <c r="L2938" s="212" t="s">
        <v>5</v>
      </c>
      <c r="M2938" s="144">
        <f>mytable_customer_details!$K2938/mytable_customer_details!$J2938</f>
        <v>25.129000969932108</v>
      </c>
      <c r="N2938" s="168">
        <f>mytable_customer_details!$K2938/mytable_customer_details!$J2938</f>
        <v>25.129000969932108</v>
      </c>
      <c r="O2938" s="145">
        <f t="shared" si="225"/>
        <v>0</v>
      </c>
      <c r="P2938" s="145">
        <f t="shared" si="228"/>
        <v>1</v>
      </c>
      <c r="Q2938" s="146">
        <f t="shared" si="226"/>
        <v>0</v>
      </c>
      <c r="R2938" s="146">
        <f t="shared" si="229"/>
        <v>0</v>
      </c>
      <c r="S2938" s="146" t="b">
        <f>mytable_customer_details!$F$2:$F$7044&gt;0</f>
        <v>1</v>
      </c>
      <c r="T2938" s="146" t="b">
        <f>mytable_customer_details!$G$2:$G$7044&gt;0</f>
        <v>1</v>
      </c>
      <c r="U2938" s="146" t="b">
        <f>IF(mytable_customer_details!$S2938,mytable_customer_details!$T2938)</f>
        <v>1</v>
      </c>
      <c r="V2938" s="147">
        <f t="shared" si="227"/>
        <v>0</v>
      </c>
      <c r="W2938" s="148">
        <f ca="1">EDATE(TODAY(),-mytable_customer_details!$M2938)</f>
        <v>42944</v>
      </c>
      <c r="X2938" s="147">
        <f>mytable_customer_details!$K2938/mytable_customer_details!$M2938</f>
        <v>51.55</v>
      </c>
      <c r="Y2938" s="147" t="str">
        <f>VLOOKUP(H:H,Table2_ContractType!A:B,2,0)</f>
        <v>1 Year</v>
      </c>
      <c r="Z2938" s="147" t="str">
        <f>VLOOKUP(F:F,Table3_PhoneService!A:B,2,0)</f>
        <v>Two or More Lines</v>
      </c>
      <c r="AA2938" s="147" t="str">
        <f>VLOOKUP(G:G,Table4_InternetService!A:B,2,0)</f>
        <v>DSL</v>
      </c>
      <c r="AB2938" s="149" t="str">
        <f>_xlfn.IFS(mytable_customer_details!$U2938, "Phone and Internet",mytable_customer_details!$S2938, "Phone Only", mytable_customer_details!$T2938, "Internet Only", TRUE, 0)</f>
        <v>Phone and Internet</v>
      </c>
    </row>
    <row r="2939" spans="1:28" ht="16">
      <c r="A2939" s="200" t="s">
        <v>29</v>
      </c>
      <c r="B2939" s="212" t="s">
        <v>3</v>
      </c>
      <c r="C2939" s="212">
        <v>0</v>
      </c>
      <c r="D2939" s="212" t="s">
        <v>4</v>
      </c>
      <c r="E2939" s="212" t="s">
        <v>4</v>
      </c>
      <c r="F2939" s="132">
        <v>1</v>
      </c>
      <c r="G2939" s="132">
        <v>1</v>
      </c>
      <c r="H2939" s="132">
        <v>0</v>
      </c>
      <c r="I2939" s="212" t="s">
        <v>17</v>
      </c>
      <c r="J2939" s="213">
        <v>55.2</v>
      </c>
      <c r="K2939" s="214">
        <v>528.35</v>
      </c>
      <c r="L2939" s="212" t="s">
        <v>4</v>
      </c>
      <c r="M2939" s="144">
        <f>mytable_customer_details!$K2939/mytable_customer_details!$J2939</f>
        <v>9.5715579710144922</v>
      </c>
      <c r="N2939" s="168">
        <f>mytable_customer_details!$K2939/mytable_customer_details!$J2939</f>
        <v>9.5715579710144922</v>
      </c>
      <c r="O2939" s="145">
        <f t="shared" si="225"/>
        <v>1</v>
      </c>
      <c r="P2939" s="145">
        <f t="shared" si="228"/>
        <v>0</v>
      </c>
      <c r="Q2939" s="146">
        <f t="shared" si="226"/>
        <v>1</v>
      </c>
      <c r="R2939" s="146">
        <f t="shared" si="229"/>
        <v>1</v>
      </c>
      <c r="S2939" s="146" t="b">
        <f>mytable_customer_details!$F$2:$F$7044&gt;0</f>
        <v>1</v>
      </c>
      <c r="T2939" s="146" t="b">
        <f>mytable_customer_details!$G$2:$G$7044&gt;0</f>
        <v>1</v>
      </c>
      <c r="U2939" s="146" t="b">
        <f>IF(mytable_customer_details!$S2939,mytable_customer_details!$T2939)</f>
        <v>1</v>
      </c>
      <c r="V2939" s="147">
        <f t="shared" si="227"/>
        <v>3</v>
      </c>
      <c r="W2939" s="148">
        <f ca="1">EDATE(TODAY(),-mytable_customer_details!$M2939)</f>
        <v>43432</v>
      </c>
      <c r="X2939" s="147">
        <f>mytable_customer_details!$K2939/mytable_customer_details!$M2939</f>
        <v>55.2</v>
      </c>
      <c r="Y2939" s="147" t="str">
        <f>VLOOKUP(H:H,Table2_ContractType!A:B,2,0)</f>
        <v>Month-to-Month</v>
      </c>
      <c r="Z2939" s="147" t="str">
        <f>VLOOKUP(F:F,Table3_PhoneService!A:B,2,0)</f>
        <v>One Line</v>
      </c>
      <c r="AA2939" s="147" t="str">
        <f>VLOOKUP(G:G,Table4_InternetService!A:B,2,0)</f>
        <v>DSL</v>
      </c>
      <c r="AB2939" s="149" t="str">
        <f>_xlfn.IFS(mytable_customer_details!$U2939, "Phone and Internet",mytable_customer_details!$S2939, "Phone Only", mytable_customer_details!$T2939, "Internet Only", TRUE, 0)</f>
        <v>Phone and Internet</v>
      </c>
    </row>
    <row r="2940" spans="1:28" ht="16">
      <c r="A2940" s="200" t="s">
        <v>2682</v>
      </c>
      <c r="B2940" s="212" t="s">
        <v>9</v>
      </c>
      <c r="C2940" s="212">
        <v>0</v>
      </c>
      <c r="D2940" s="212" t="s">
        <v>5</v>
      </c>
      <c r="E2940" s="212" t="s">
        <v>5</v>
      </c>
      <c r="F2940" s="132">
        <v>2</v>
      </c>
      <c r="G2940" s="132">
        <v>2</v>
      </c>
      <c r="H2940" s="132">
        <v>0</v>
      </c>
      <c r="I2940" s="212" t="s">
        <v>7</v>
      </c>
      <c r="J2940" s="213">
        <v>105.4</v>
      </c>
      <c r="K2940" s="214">
        <v>6713.2</v>
      </c>
      <c r="L2940" s="212" t="s">
        <v>5</v>
      </c>
      <c r="M2940" s="144">
        <f>mytable_customer_details!$K2940/mytable_customer_details!$J2940</f>
        <v>63.692599620493354</v>
      </c>
      <c r="N2940" s="168">
        <f>mytable_customer_details!$K2940/mytable_customer_details!$J2940</f>
        <v>63.692599620493354</v>
      </c>
      <c r="O2940" s="145">
        <f t="shared" si="225"/>
        <v>0</v>
      </c>
      <c r="P2940" s="145">
        <f t="shared" si="228"/>
        <v>0</v>
      </c>
      <c r="Q2940" s="146">
        <f t="shared" si="226"/>
        <v>0</v>
      </c>
      <c r="R2940" s="146">
        <f t="shared" si="229"/>
        <v>0</v>
      </c>
      <c r="S2940" s="146" t="b">
        <f>mytable_customer_details!$F$2:$F$7044&gt;0</f>
        <v>1</v>
      </c>
      <c r="T2940" s="146" t="b">
        <f>mytable_customer_details!$G$2:$G$7044&gt;0</f>
        <v>1</v>
      </c>
      <c r="U2940" s="146" t="b">
        <f>IF(mytable_customer_details!$S2940,mytable_customer_details!$T2940)</f>
        <v>1</v>
      </c>
      <c r="V2940" s="147">
        <f t="shared" si="227"/>
        <v>0</v>
      </c>
      <c r="W2940" s="148">
        <f ca="1">EDATE(TODAY(),-mytable_customer_details!$M2940)</f>
        <v>41787</v>
      </c>
      <c r="X2940" s="147">
        <f>mytable_customer_details!$K2940/mytable_customer_details!$M2940</f>
        <v>105.4</v>
      </c>
      <c r="Y2940" s="147" t="str">
        <f>VLOOKUP(H:H,Table2_ContractType!A:B,2,0)</f>
        <v>Month-to-Month</v>
      </c>
      <c r="Z2940" s="147" t="str">
        <f>VLOOKUP(F:F,Table3_PhoneService!A:B,2,0)</f>
        <v>Two or More Lines</v>
      </c>
      <c r="AA2940" s="147" t="str">
        <f>VLOOKUP(G:G,Table4_InternetService!A:B,2,0)</f>
        <v>Fiber Optic</v>
      </c>
      <c r="AB2940" s="149" t="str">
        <f>_xlfn.IFS(mytable_customer_details!$U2940, "Phone and Internet",mytable_customer_details!$S2940, "Phone Only", mytable_customer_details!$T2940, "Internet Only", TRUE, 0)</f>
        <v>Phone and Internet</v>
      </c>
    </row>
    <row r="2941" spans="1:28" ht="16">
      <c r="A2941" s="200" t="s">
        <v>5943</v>
      </c>
      <c r="B2941" s="212" t="s">
        <v>9</v>
      </c>
      <c r="C2941" s="212">
        <v>0</v>
      </c>
      <c r="D2941" s="212" t="s">
        <v>4</v>
      </c>
      <c r="E2941" s="212" t="s">
        <v>5</v>
      </c>
      <c r="F2941" s="132">
        <v>1</v>
      </c>
      <c r="G2941" s="132">
        <v>2</v>
      </c>
      <c r="H2941" s="132">
        <v>0</v>
      </c>
      <c r="I2941" s="212" t="s">
        <v>7</v>
      </c>
      <c r="J2941" s="213">
        <v>94.45</v>
      </c>
      <c r="K2941" s="214">
        <v>498.1</v>
      </c>
      <c r="L2941" s="212" t="s">
        <v>4</v>
      </c>
      <c r="M2941" s="144">
        <f>mytable_customer_details!$K2941/mytable_customer_details!$J2941</f>
        <v>5.2736897829539435</v>
      </c>
      <c r="N2941" s="168">
        <f>mytable_customer_details!$K2941/mytable_customer_details!$J2941</f>
        <v>5.2736897829539435</v>
      </c>
      <c r="O2941" s="145">
        <f t="shared" si="225"/>
        <v>1</v>
      </c>
      <c r="P2941" s="145">
        <f t="shared" si="228"/>
        <v>1</v>
      </c>
      <c r="Q2941" s="146">
        <f t="shared" si="226"/>
        <v>0</v>
      </c>
      <c r="R2941" s="146">
        <f t="shared" si="229"/>
        <v>1</v>
      </c>
      <c r="S2941" s="146" t="b">
        <f>mytable_customer_details!$F$2:$F$7044&gt;0</f>
        <v>1</v>
      </c>
      <c r="T2941" s="146" t="b">
        <f>mytable_customer_details!$G$2:$G$7044&gt;0</f>
        <v>1</v>
      </c>
      <c r="U2941" s="146" t="b">
        <f>IF(mytable_customer_details!$S2941,mytable_customer_details!$T2941)</f>
        <v>1</v>
      </c>
      <c r="V2941" s="147">
        <f t="shared" si="227"/>
        <v>1</v>
      </c>
      <c r="W2941" s="148">
        <f ca="1">EDATE(TODAY(),-mytable_customer_details!$M2941)</f>
        <v>43552</v>
      </c>
      <c r="X2941" s="147">
        <f>mytable_customer_details!$K2941/mytable_customer_details!$M2941</f>
        <v>94.450000000000017</v>
      </c>
      <c r="Y2941" s="147" t="str">
        <f>VLOOKUP(H:H,Table2_ContractType!A:B,2,0)</f>
        <v>Month-to-Month</v>
      </c>
      <c r="Z2941" s="147" t="str">
        <f>VLOOKUP(F:F,Table3_PhoneService!A:B,2,0)</f>
        <v>One Line</v>
      </c>
      <c r="AA2941" s="147" t="str">
        <f>VLOOKUP(G:G,Table4_InternetService!A:B,2,0)</f>
        <v>Fiber Optic</v>
      </c>
      <c r="AB2941" s="149" t="str">
        <f>_xlfn.IFS(mytable_customer_details!$U2941, "Phone and Internet",mytable_customer_details!$S2941, "Phone Only", mytable_customer_details!$T2941, "Internet Only", TRUE, 0)</f>
        <v>Phone and Internet</v>
      </c>
    </row>
    <row r="2942" spans="1:28" ht="16">
      <c r="A2942" s="200" t="s">
        <v>1804</v>
      </c>
      <c r="B2942" s="212" t="s">
        <v>9</v>
      </c>
      <c r="C2942" s="212">
        <v>0</v>
      </c>
      <c r="D2942" s="212" t="s">
        <v>4</v>
      </c>
      <c r="E2942" s="212" t="s">
        <v>4</v>
      </c>
      <c r="F2942" s="132">
        <v>2</v>
      </c>
      <c r="G2942" s="132">
        <v>0</v>
      </c>
      <c r="H2942" s="132">
        <v>2</v>
      </c>
      <c r="I2942" s="212" t="s">
        <v>13</v>
      </c>
      <c r="J2942" s="213">
        <v>24.75</v>
      </c>
      <c r="K2942" s="214">
        <v>1769.6</v>
      </c>
      <c r="L2942" s="212" t="s">
        <v>5</v>
      </c>
      <c r="M2942" s="144">
        <f>mytable_customer_details!$K2942/mytable_customer_details!$J2942</f>
        <v>71.49898989898989</v>
      </c>
      <c r="N2942" s="168">
        <f>mytable_customer_details!$K2942/mytable_customer_details!$J2942</f>
        <v>71.49898989898989</v>
      </c>
      <c r="O2942" s="145">
        <f t="shared" si="225"/>
        <v>1</v>
      </c>
      <c r="P2942" s="145">
        <f t="shared" si="228"/>
        <v>0</v>
      </c>
      <c r="Q2942" s="146">
        <f t="shared" si="226"/>
        <v>0</v>
      </c>
      <c r="R2942" s="146">
        <f t="shared" si="229"/>
        <v>0</v>
      </c>
      <c r="S2942" s="146" t="b">
        <f>mytable_customer_details!$F$2:$F$7044&gt;0</f>
        <v>1</v>
      </c>
      <c r="T2942" s="146" t="b">
        <f>mytable_customer_details!$G$2:$G$7044&gt;0</f>
        <v>0</v>
      </c>
      <c r="U2942" s="146" t="b">
        <f>IF(mytable_customer_details!$S2942,mytable_customer_details!$T2942)</f>
        <v>0</v>
      </c>
      <c r="V2942" s="147">
        <f t="shared" si="227"/>
        <v>3</v>
      </c>
      <c r="W2942" s="148">
        <f ca="1">EDATE(TODAY(),-mytable_customer_details!$M2942)</f>
        <v>41545</v>
      </c>
      <c r="X2942" s="147">
        <f>mytable_customer_details!$K2942/mytable_customer_details!$M2942</f>
        <v>24.75</v>
      </c>
      <c r="Y2942" s="147" t="str">
        <f>VLOOKUP(H:H,Table2_ContractType!A:B,2,0)</f>
        <v>2 Year</v>
      </c>
      <c r="Z2942" s="147" t="str">
        <f>VLOOKUP(F:F,Table3_PhoneService!A:B,2,0)</f>
        <v>Two or More Lines</v>
      </c>
      <c r="AA2942" s="147" t="str">
        <f>VLOOKUP(G:G,Table4_InternetService!A:B,2,0)</f>
        <v>No Internet Service</v>
      </c>
      <c r="AB2942" s="149" t="str">
        <f>_xlfn.IFS(mytable_customer_details!$U2942, "Phone and Internet",mytable_customer_details!$S2942, "Phone Only", mytable_customer_details!$T2942, "Internet Only", TRUE, 0)</f>
        <v>Phone Only</v>
      </c>
    </row>
    <row r="2943" spans="1:28" ht="16">
      <c r="A2943" s="200" t="s">
        <v>1902</v>
      </c>
      <c r="B2943" s="212" t="s">
        <v>3</v>
      </c>
      <c r="C2943" s="212">
        <v>1</v>
      </c>
      <c r="D2943" s="212" t="s">
        <v>5</v>
      </c>
      <c r="E2943" s="212" t="s">
        <v>5</v>
      </c>
      <c r="F2943" s="132">
        <v>1</v>
      </c>
      <c r="G2943" s="132">
        <v>1</v>
      </c>
      <c r="H2943" s="132">
        <v>0</v>
      </c>
      <c r="I2943" s="212" t="s">
        <v>10</v>
      </c>
      <c r="J2943" s="213">
        <v>45.1</v>
      </c>
      <c r="K2943" s="214">
        <v>45.1</v>
      </c>
      <c r="L2943" s="212" t="s">
        <v>4</v>
      </c>
      <c r="M2943" s="144">
        <f>mytable_customer_details!$K2943/mytable_customer_details!$J2943</f>
        <v>1</v>
      </c>
      <c r="N2943" s="168">
        <f>mytable_customer_details!$K2943/mytable_customer_details!$J2943</f>
        <v>1</v>
      </c>
      <c r="O2943" s="145">
        <f t="shared" si="225"/>
        <v>0</v>
      </c>
      <c r="P2943" s="145">
        <f t="shared" si="228"/>
        <v>1</v>
      </c>
      <c r="Q2943" s="146">
        <f t="shared" si="226"/>
        <v>1</v>
      </c>
      <c r="R2943" s="146">
        <f t="shared" si="229"/>
        <v>1</v>
      </c>
      <c r="S2943" s="146" t="b">
        <f>mytable_customer_details!$F$2:$F$7044&gt;0</f>
        <v>1</v>
      </c>
      <c r="T2943" s="146" t="b">
        <f>mytable_customer_details!$G$2:$G$7044&gt;0</f>
        <v>1</v>
      </c>
      <c r="U2943" s="146" t="b">
        <f>IF(mytable_customer_details!$S2943,mytable_customer_details!$T2943)</f>
        <v>1</v>
      </c>
      <c r="V2943" s="147">
        <f t="shared" si="227"/>
        <v>0</v>
      </c>
      <c r="W2943" s="148">
        <f ca="1">EDATE(TODAY(),-mytable_customer_details!$M2943)</f>
        <v>43674</v>
      </c>
      <c r="X2943" s="147">
        <f>mytable_customer_details!$K2943/mytable_customer_details!$M2943</f>
        <v>45.1</v>
      </c>
      <c r="Y2943" s="147" t="str">
        <f>VLOOKUP(H:H,Table2_ContractType!A:B,2,0)</f>
        <v>Month-to-Month</v>
      </c>
      <c r="Z2943" s="147" t="str">
        <f>VLOOKUP(F:F,Table3_PhoneService!A:B,2,0)</f>
        <v>One Line</v>
      </c>
      <c r="AA2943" s="147" t="str">
        <f>VLOOKUP(G:G,Table4_InternetService!A:B,2,0)</f>
        <v>DSL</v>
      </c>
      <c r="AB2943" s="149" t="str">
        <f>_xlfn.IFS(mytable_customer_details!$U2943, "Phone and Internet",mytable_customer_details!$S2943, "Phone Only", mytable_customer_details!$T2943, "Internet Only", TRUE, 0)</f>
        <v>Phone and Internet</v>
      </c>
    </row>
    <row r="2944" spans="1:28" ht="16">
      <c r="A2944" s="200" t="s">
        <v>4343</v>
      </c>
      <c r="B2944" s="212" t="s">
        <v>3</v>
      </c>
      <c r="C2944" s="212">
        <v>0</v>
      </c>
      <c r="D2944" s="212" t="s">
        <v>4</v>
      </c>
      <c r="E2944" s="212" t="s">
        <v>4</v>
      </c>
      <c r="F2944" s="132">
        <v>2</v>
      </c>
      <c r="G2944" s="132">
        <v>1</v>
      </c>
      <c r="H2944" s="132">
        <v>2</v>
      </c>
      <c r="I2944" s="212" t="s">
        <v>13</v>
      </c>
      <c r="J2944" s="213">
        <v>60</v>
      </c>
      <c r="K2944" s="214">
        <v>3273.95</v>
      </c>
      <c r="L2944" s="212" t="s">
        <v>5</v>
      </c>
      <c r="M2944" s="144">
        <f>mytable_customer_details!$K2944/mytable_customer_details!$J2944</f>
        <v>54.56583333333333</v>
      </c>
      <c r="N2944" s="168">
        <f>mytable_customer_details!$K2944/mytable_customer_details!$J2944</f>
        <v>54.56583333333333</v>
      </c>
      <c r="O2944" s="145">
        <f t="shared" si="225"/>
        <v>1</v>
      </c>
      <c r="P2944" s="145">
        <f t="shared" si="228"/>
        <v>1</v>
      </c>
      <c r="Q2944" s="146">
        <f t="shared" si="226"/>
        <v>1</v>
      </c>
      <c r="R2944" s="146">
        <f t="shared" si="229"/>
        <v>0</v>
      </c>
      <c r="S2944" s="146" t="b">
        <f>mytable_customer_details!$F$2:$F$7044&gt;0</f>
        <v>1</v>
      </c>
      <c r="T2944" s="146" t="b">
        <f>mytable_customer_details!$G$2:$G$7044&gt;0</f>
        <v>1</v>
      </c>
      <c r="U2944" s="146" t="b">
        <f>IF(mytable_customer_details!$S2944,mytable_customer_details!$T2944)</f>
        <v>1</v>
      </c>
      <c r="V2944" s="147">
        <f t="shared" si="227"/>
        <v>3</v>
      </c>
      <c r="W2944" s="148">
        <f ca="1">EDATE(TODAY(),-mytable_customer_details!$M2944)</f>
        <v>42063</v>
      </c>
      <c r="X2944" s="147">
        <f>mytable_customer_details!$K2944/mytable_customer_details!$M2944</f>
        <v>60</v>
      </c>
      <c r="Y2944" s="147" t="str">
        <f>VLOOKUP(H:H,Table2_ContractType!A:B,2,0)</f>
        <v>2 Year</v>
      </c>
      <c r="Z2944" s="147" t="str">
        <f>VLOOKUP(F:F,Table3_PhoneService!A:B,2,0)</f>
        <v>Two or More Lines</v>
      </c>
      <c r="AA2944" s="147" t="str">
        <f>VLOOKUP(G:G,Table4_InternetService!A:B,2,0)</f>
        <v>DSL</v>
      </c>
      <c r="AB2944" s="149" t="str">
        <f>_xlfn.IFS(mytable_customer_details!$U2944, "Phone and Internet",mytable_customer_details!$S2944, "Phone Only", mytable_customer_details!$T2944, "Internet Only", TRUE, 0)</f>
        <v>Phone and Internet</v>
      </c>
    </row>
    <row r="2945" spans="1:28" ht="16">
      <c r="A2945" s="200" t="s">
        <v>1086</v>
      </c>
      <c r="B2945" s="212" t="s">
        <v>3</v>
      </c>
      <c r="C2945" s="212">
        <v>0</v>
      </c>
      <c r="D2945" s="212" t="s">
        <v>4</v>
      </c>
      <c r="E2945" s="212" t="s">
        <v>4</v>
      </c>
      <c r="F2945" s="132">
        <v>2</v>
      </c>
      <c r="G2945" s="132">
        <v>2</v>
      </c>
      <c r="H2945" s="132">
        <v>0</v>
      </c>
      <c r="I2945" s="212" t="s">
        <v>13</v>
      </c>
      <c r="J2945" s="213">
        <v>96.65</v>
      </c>
      <c r="K2945" s="214">
        <v>5580.8</v>
      </c>
      <c r="L2945" s="212" t="s">
        <v>5</v>
      </c>
      <c r="M2945" s="144">
        <f>mytable_customer_details!$K2945/mytable_customer_details!$J2945</f>
        <v>57.742369374030005</v>
      </c>
      <c r="N2945" s="168">
        <f>mytable_customer_details!$K2945/mytable_customer_details!$J2945</f>
        <v>57.742369374030005</v>
      </c>
      <c r="O2945" s="145">
        <f t="shared" si="225"/>
        <v>1</v>
      </c>
      <c r="P2945" s="145">
        <f t="shared" si="228"/>
        <v>0</v>
      </c>
      <c r="Q2945" s="146">
        <f t="shared" si="226"/>
        <v>1</v>
      </c>
      <c r="R2945" s="146">
        <f t="shared" si="229"/>
        <v>0</v>
      </c>
      <c r="S2945" s="146" t="b">
        <f>mytable_customer_details!$F$2:$F$7044&gt;0</f>
        <v>1</v>
      </c>
      <c r="T2945" s="146" t="b">
        <f>mytable_customer_details!$G$2:$G$7044&gt;0</f>
        <v>1</v>
      </c>
      <c r="U2945" s="146" t="b">
        <f>IF(mytable_customer_details!$S2945,mytable_customer_details!$T2945)</f>
        <v>1</v>
      </c>
      <c r="V2945" s="147">
        <f t="shared" si="227"/>
        <v>3</v>
      </c>
      <c r="W2945" s="148">
        <f ca="1">EDATE(TODAY(),-mytable_customer_details!$M2945)</f>
        <v>41971</v>
      </c>
      <c r="X2945" s="147">
        <f>mytable_customer_details!$K2945/mytable_customer_details!$M2945</f>
        <v>96.65</v>
      </c>
      <c r="Y2945" s="147" t="str">
        <f>VLOOKUP(H:H,Table2_ContractType!A:B,2,0)</f>
        <v>Month-to-Month</v>
      </c>
      <c r="Z2945" s="147" t="str">
        <f>VLOOKUP(F:F,Table3_PhoneService!A:B,2,0)</f>
        <v>Two or More Lines</v>
      </c>
      <c r="AA2945" s="147" t="str">
        <f>VLOOKUP(G:G,Table4_InternetService!A:B,2,0)</f>
        <v>Fiber Optic</v>
      </c>
      <c r="AB2945" s="149" t="str">
        <f>_xlfn.IFS(mytable_customer_details!$U2945, "Phone and Internet",mytable_customer_details!$S2945, "Phone Only", mytable_customer_details!$T2945, "Internet Only", TRUE, 0)</f>
        <v>Phone and Internet</v>
      </c>
    </row>
    <row r="2946" spans="1:28" ht="16">
      <c r="A2946" s="200" t="s">
        <v>222</v>
      </c>
      <c r="B2946" s="212" t="s">
        <v>3</v>
      </c>
      <c r="C2946" s="212">
        <v>0</v>
      </c>
      <c r="D2946" s="212" t="s">
        <v>5</v>
      </c>
      <c r="E2946" s="212" t="s">
        <v>5</v>
      </c>
      <c r="F2946" s="132">
        <v>0</v>
      </c>
      <c r="G2946" s="132">
        <v>1</v>
      </c>
      <c r="H2946" s="132">
        <v>0</v>
      </c>
      <c r="I2946" s="212" t="s">
        <v>7</v>
      </c>
      <c r="J2946" s="213">
        <v>25.25</v>
      </c>
      <c r="K2946" s="214">
        <v>25.25</v>
      </c>
      <c r="L2946" s="212" t="s">
        <v>5</v>
      </c>
      <c r="M2946" s="144">
        <f>mytable_customer_details!$K2946/mytable_customer_details!$J2946</f>
        <v>1</v>
      </c>
      <c r="N2946" s="168">
        <f>mytable_customer_details!$K2946/mytable_customer_details!$J2946</f>
        <v>1</v>
      </c>
      <c r="O2946" s="145">
        <f t="shared" ref="O2946:O3009" si="230">IF(D2946="Yes",1,IF(D2946 ="NO",0))</f>
        <v>0</v>
      </c>
      <c r="P2946" s="145">
        <f t="shared" si="228"/>
        <v>1</v>
      </c>
      <c r="Q2946" s="146">
        <f t="shared" ref="Q2946:Q3009" si="231">IF(B2946 = "female", 1,IF(B2946 = "male",0))</f>
        <v>1</v>
      </c>
      <c r="R2946" s="146">
        <f t="shared" si="229"/>
        <v>0</v>
      </c>
      <c r="S2946" s="146" t="b">
        <f>mytable_customer_details!$F$2:$F$7044&gt;0</f>
        <v>0</v>
      </c>
      <c r="T2946" s="146" t="b">
        <f>mytable_customer_details!$G$2:$G$7044&gt;0</f>
        <v>1</v>
      </c>
      <c r="U2946" s="146" t="b">
        <f>IF(mytable_customer_details!$S2946,mytable_customer_details!$T2946)</f>
        <v>0</v>
      </c>
      <c r="V2946" s="147">
        <f t="shared" ref="V2946:V3009" si="232">IF(AND(D2946="Yes",E2946="Yes"),3, IF(AND(E2946="Yes", D2946="No"),2, IF(AND(D2946="Yes",E2946="No"),1,IF(AND(E2946="No", D2946="No"),0))))</f>
        <v>0</v>
      </c>
      <c r="W2946" s="148">
        <f ca="1">EDATE(TODAY(),-mytable_customer_details!$M2946)</f>
        <v>43674</v>
      </c>
      <c r="X2946" s="147">
        <f>mytable_customer_details!$K2946/mytable_customer_details!$M2946</f>
        <v>25.25</v>
      </c>
      <c r="Y2946" s="147" t="str">
        <f>VLOOKUP(H:H,Table2_ContractType!A:B,2,0)</f>
        <v>Month-to-Month</v>
      </c>
      <c r="Z2946" s="147" t="str">
        <f>VLOOKUP(F:F,Table3_PhoneService!A:B,2,0)</f>
        <v>No Phone Service</v>
      </c>
      <c r="AA2946" s="147" t="str">
        <f>VLOOKUP(G:G,Table4_InternetService!A:B,2,0)</f>
        <v>DSL</v>
      </c>
      <c r="AB2946" s="149" t="str">
        <f>_xlfn.IFS(mytable_customer_details!$U2946, "Phone and Internet",mytable_customer_details!$S2946, "Phone Only", mytable_customer_details!$T2946, "Internet Only", TRUE, 0)</f>
        <v>Internet Only</v>
      </c>
    </row>
    <row r="2947" spans="1:28" ht="16">
      <c r="A2947" s="200" t="s">
        <v>2200</v>
      </c>
      <c r="B2947" s="212" t="s">
        <v>9</v>
      </c>
      <c r="C2947" s="212">
        <v>0</v>
      </c>
      <c r="D2947" s="212" t="s">
        <v>4</v>
      </c>
      <c r="E2947" s="212" t="s">
        <v>4</v>
      </c>
      <c r="F2947" s="132">
        <v>2</v>
      </c>
      <c r="G2947" s="132">
        <v>0</v>
      </c>
      <c r="H2947" s="132">
        <v>2</v>
      </c>
      <c r="I2947" s="212" t="s">
        <v>13</v>
      </c>
      <c r="J2947" s="213">
        <v>24.45</v>
      </c>
      <c r="K2947" s="214">
        <v>1718.2</v>
      </c>
      <c r="L2947" s="212" t="s">
        <v>5</v>
      </c>
      <c r="M2947" s="144">
        <f>mytable_customer_details!$K2947/mytable_customer_details!$J2947</f>
        <v>70.274028629856858</v>
      </c>
      <c r="N2947" s="168">
        <f>mytable_customer_details!$K2947/mytable_customer_details!$J2947</f>
        <v>70.274028629856858</v>
      </c>
      <c r="O2947" s="145">
        <f t="shared" si="230"/>
        <v>1</v>
      </c>
      <c r="P2947" s="145">
        <f t="shared" ref="P2947:P3010" si="233">IF(E2948="Yes", 1,IF(E2948="No",0))</f>
        <v>0</v>
      </c>
      <c r="Q2947" s="146">
        <f t="shared" si="231"/>
        <v>0</v>
      </c>
      <c r="R2947" s="146">
        <f t="shared" ref="R2947:R3010" si="234">IF(L2947 = "Yes", 1,0)</f>
        <v>0</v>
      </c>
      <c r="S2947" s="146" t="b">
        <f>mytable_customer_details!$F$2:$F$7044&gt;0</f>
        <v>1</v>
      </c>
      <c r="T2947" s="146" t="b">
        <f>mytable_customer_details!$G$2:$G$7044&gt;0</f>
        <v>0</v>
      </c>
      <c r="U2947" s="146" t="b">
        <f>IF(mytable_customer_details!$S2947,mytable_customer_details!$T2947)</f>
        <v>0</v>
      </c>
      <c r="V2947" s="147">
        <f t="shared" si="232"/>
        <v>3</v>
      </c>
      <c r="W2947" s="148">
        <f ca="1">EDATE(TODAY(),-mytable_customer_details!$M2947)</f>
        <v>41575</v>
      </c>
      <c r="X2947" s="147">
        <f>mytable_customer_details!$K2947/mytable_customer_details!$M2947</f>
        <v>24.45</v>
      </c>
      <c r="Y2947" s="147" t="str">
        <f>VLOOKUP(H:H,Table2_ContractType!A:B,2,0)</f>
        <v>2 Year</v>
      </c>
      <c r="Z2947" s="147" t="str">
        <f>VLOOKUP(F:F,Table3_PhoneService!A:B,2,0)</f>
        <v>Two or More Lines</v>
      </c>
      <c r="AA2947" s="147" t="str">
        <f>VLOOKUP(G:G,Table4_InternetService!A:B,2,0)</f>
        <v>No Internet Service</v>
      </c>
      <c r="AB2947" s="149" t="str">
        <f>_xlfn.IFS(mytable_customer_details!$U2947, "Phone and Internet",mytable_customer_details!$S2947, "Phone Only", mytable_customer_details!$T2947, "Internet Only", TRUE, 0)</f>
        <v>Phone Only</v>
      </c>
    </row>
    <row r="2948" spans="1:28" ht="16">
      <c r="A2948" s="200" t="s">
        <v>6288</v>
      </c>
      <c r="B2948" s="212" t="s">
        <v>9</v>
      </c>
      <c r="C2948" s="212">
        <v>0</v>
      </c>
      <c r="D2948" s="212" t="s">
        <v>5</v>
      </c>
      <c r="E2948" s="212" t="s">
        <v>5</v>
      </c>
      <c r="F2948" s="132">
        <v>1</v>
      </c>
      <c r="G2948" s="132">
        <v>0</v>
      </c>
      <c r="H2948" s="132">
        <v>0</v>
      </c>
      <c r="I2948" s="212" t="s">
        <v>10</v>
      </c>
      <c r="J2948" s="213">
        <v>20.350000000000001</v>
      </c>
      <c r="K2948" s="214">
        <v>33.200000000000003</v>
      </c>
      <c r="L2948" s="212" t="s">
        <v>4</v>
      </c>
      <c r="M2948" s="144">
        <f>mytable_customer_details!$K2948/mytable_customer_details!$J2948</f>
        <v>1.6314496314496314</v>
      </c>
      <c r="N2948" s="168">
        <f>mytable_customer_details!$K2948/mytable_customer_details!$J2948</f>
        <v>1.6314496314496314</v>
      </c>
      <c r="O2948" s="145">
        <f t="shared" si="230"/>
        <v>0</v>
      </c>
      <c r="P2948" s="145">
        <f t="shared" si="233"/>
        <v>0</v>
      </c>
      <c r="Q2948" s="146">
        <f t="shared" si="231"/>
        <v>0</v>
      </c>
      <c r="R2948" s="146">
        <f t="shared" si="234"/>
        <v>1</v>
      </c>
      <c r="S2948" s="146" t="b">
        <f>mytable_customer_details!$F$2:$F$7044&gt;0</f>
        <v>1</v>
      </c>
      <c r="T2948" s="146" t="b">
        <f>mytable_customer_details!$G$2:$G$7044&gt;0</f>
        <v>0</v>
      </c>
      <c r="U2948" s="146" t="b">
        <f>IF(mytable_customer_details!$S2948,mytable_customer_details!$T2948)</f>
        <v>0</v>
      </c>
      <c r="V2948" s="147">
        <f t="shared" si="232"/>
        <v>0</v>
      </c>
      <c r="W2948" s="148">
        <f ca="1">EDATE(TODAY(),-mytable_customer_details!$M2948)</f>
        <v>43674</v>
      </c>
      <c r="X2948" s="147">
        <f>mytable_customer_details!$K2948/mytable_customer_details!$M2948</f>
        <v>20.350000000000001</v>
      </c>
      <c r="Y2948" s="147" t="str">
        <f>VLOOKUP(H:H,Table2_ContractType!A:B,2,0)</f>
        <v>Month-to-Month</v>
      </c>
      <c r="Z2948" s="147" t="str">
        <f>VLOOKUP(F:F,Table3_PhoneService!A:B,2,0)</f>
        <v>One Line</v>
      </c>
      <c r="AA2948" s="147" t="str">
        <f>VLOOKUP(G:G,Table4_InternetService!A:B,2,0)</f>
        <v>No Internet Service</v>
      </c>
      <c r="AB2948" s="149" t="str">
        <f>_xlfn.IFS(mytable_customer_details!$U2948, "Phone and Internet",mytable_customer_details!$S2948, "Phone Only", mytable_customer_details!$T2948, "Internet Only", TRUE, 0)</f>
        <v>Phone Only</v>
      </c>
    </row>
    <row r="2949" spans="1:28" ht="16">
      <c r="A2949" s="200" t="s">
        <v>945</v>
      </c>
      <c r="B2949" s="212" t="s">
        <v>3</v>
      </c>
      <c r="C2949" s="212">
        <v>0</v>
      </c>
      <c r="D2949" s="212" t="s">
        <v>5</v>
      </c>
      <c r="E2949" s="212" t="s">
        <v>5</v>
      </c>
      <c r="F2949" s="132">
        <v>0</v>
      </c>
      <c r="G2949" s="132">
        <v>1</v>
      </c>
      <c r="H2949" s="132">
        <v>1</v>
      </c>
      <c r="I2949" s="212" t="s">
        <v>10</v>
      </c>
      <c r="J2949" s="213">
        <v>33.6</v>
      </c>
      <c r="K2949" s="214">
        <v>435.45</v>
      </c>
      <c r="L2949" s="212" t="s">
        <v>5</v>
      </c>
      <c r="M2949" s="144">
        <f>mytable_customer_details!$K2949/mytable_customer_details!$J2949</f>
        <v>12.959821428571427</v>
      </c>
      <c r="N2949" s="168">
        <f>mytable_customer_details!$K2949/mytable_customer_details!$J2949</f>
        <v>12.959821428571427</v>
      </c>
      <c r="O2949" s="145">
        <f t="shared" si="230"/>
        <v>0</v>
      </c>
      <c r="P2949" s="145">
        <f t="shared" si="233"/>
        <v>0</v>
      </c>
      <c r="Q2949" s="146">
        <f t="shared" si="231"/>
        <v>1</v>
      </c>
      <c r="R2949" s="146">
        <f t="shared" si="234"/>
        <v>0</v>
      </c>
      <c r="S2949" s="146" t="b">
        <f>mytable_customer_details!$F$2:$F$7044&gt;0</f>
        <v>0</v>
      </c>
      <c r="T2949" s="146" t="b">
        <f>mytable_customer_details!$G$2:$G$7044&gt;0</f>
        <v>1</v>
      </c>
      <c r="U2949" s="146" t="b">
        <f>IF(mytable_customer_details!$S2949,mytable_customer_details!$T2949)</f>
        <v>0</v>
      </c>
      <c r="V2949" s="147">
        <f t="shared" si="232"/>
        <v>0</v>
      </c>
      <c r="W2949" s="148">
        <f ca="1">EDATE(TODAY(),-mytable_customer_details!$M2949)</f>
        <v>43340</v>
      </c>
      <c r="X2949" s="147">
        <f>mytable_customer_details!$K2949/mytable_customer_details!$M2949</f>
        <v>33.6</v>
      </c>
      <c r="Y2949" s="147" t="str">
        <f>VLOOKUP(H:H,Table2_ContractType!A:B,2,0)</f>
        <v>1 Year</v>
      </c>
      <c r="Z2949" s="147" t="str">
        <f>VLOOKUP(F:F,Table3_PhoneService!A:B,2,0)</f>
        <v>No Phone Service</v>
      </c>
      <c r="AA2949" s="147" t="str">
        <f>VLOOKUP(G:G,Table4_InternetService!A:B,2,0)</f>
        <v>DSL</v>
      </c>
      <c r="AB2949" s="149" t="str">
        <f>_xlfn.IFS(mytable_customer_details!$U2949, "Phone and Internet",mytable_customer_details!$S2949, "Phone Only", mytable_customer_details!$T2949, "Internet Only", TRUE, 0)</f>
        <v>Internet Only</v>
      </c>
    </row>
    <row r="2950" spans="1:28" ht="16">
      <c r="A2950" s="200" t="s">
        <v>5750</v>
      </c>
      <c r="B2950" s="212" t="s">
        <v>9</v>
      </c>
      <c r="C2950" s="212">
        <v>1</v>
      </c>
      <c r="D2950" s="212" t="s">
        <v>4</v>
      </c>
      <c r="E2950" s="212" t="s">
        <v>5</v>
      </c>
      <c r="F2950" s="132">
        <v>2</v>
      </c>
      <c r="G2950" s="132">
        <v>2</v>
      </c>
      <c r="H2950" s="132">
        <v>2</v>
      </c>
      <c r="I2950" s="212" t="s">
        <v>13</v>
      </c>
      <c r="J2950" s="213">
        <v>102.9</v>
      </c>
      <c r="K2950" s="214">
        <v>6989.7</v>
      </c>
      <c r="L2950" s="212" t="s">
        <v>5</v>
      </c>
      <c r="M2950" s="144">
        <f>mytable_customer_details!$K2950/mytable_customer_details!$J2950</f>
        <v>67.927113702623899</v>
      </c>
      <c r="N2950" s="168">
        <f>mytable_customer_details!$K2950/mytable_customer_details!$J2950</f>
        <v>67.927113702623899</v>
      </c>
      <c r="O2950" s="145">
        <f t="shared" si="230"/>
        <v>1</v>
      </c>
      <c r="P2950" s="145">
        <f t="shared" si="233"/>
        <v>0</v>
      </c>
      <c r="Q2950" s="146">
        <f t="shared" si="231"/>
        <v>0</v>
      </c>
      <c r="R2950" s="146">
        <f t="shared" si="234"/>
        <v>0</v>
      </c>
      <c r="S2950" s="146" t="b">
        <f>mytable_customer_details!$F$2:$F$7044&gt;0</f>
        <v>1</v>
      </c>
      <c r="T2950" s="146" t="b">
        <f>mytable_customer_details!$G$2:$G$7044&gt;0</f>
        <v>1</v>
      </c>
      <c r="U2950" s="146" t="b">
        <f>IF(mytable_customer_details!$S2950,mytable_customer_details!$T2950)</f>
        <v>1</v>
      </c>
      <c r="V2950" s="147">
        <f t="shared" si="232"/>
        <v>1</v>
      </c>
      <c r="W2950" s="148">
        <f ca="1">EDATE(TODAY(),-mytable_customer_details!$M2950)</f>
        <v>41667</v>
      </c>
      <c r="X2950" s="147">
        <f>mytable_customer_details!$K2950/mytable_customer_details!$M2950</f>
        <v>102.9</v>
      </c>
      <c r="Y2950" s="147" t="str">
        <f>VLOOKUP(H:H,Table2_ContractType!A:B,2,0)</f>
        <v>2 Year</v>
      </c>
      <c r="Z2950" s="147" t="str">
        <f>VLOOKUP(F:F,Table3_PhoneService!A:B,2,0)</f>
        <v>Two or More Lines</v>
      </c>
      <c r="AA2950" s="147" t="str">
        <f>VLOOKUP(G:G,Table4_InternetService!A:B,2,0)</f>
        <v>Fiber Optic</v>
      </c>
      <c r="AB2950" s="149" t="str">
        <f>_xlfn.IFS(mytable_customer_details!$U2950, "Phone and Internet",mytable_customer_details!$S2950, "Phone Only", mytable_customer_details!$T2950, "Internet Only", TRUE, 0)</f>
        <v>Phone and Internet</v>
      </c>
    </row>
    <row r="2951" spans="1:28" ht="16">
      <c r="A2951" s="200" t="s">
        <v>3777</v>
      </c>
      <c r="B2951" s="212" t="s">
        <v>3</v>
      </c>
      <c r="C2951" s="212">
        <v>1</v>
      </c>
      <c r="D2951" s="212" t="s">
        <v>5</v>
      </c>
      <c r="E2951" s="212" t="s">
        <v>5</v>
      </c>
      <c r="F2951" s="132">
        <v>1</v>
      </c>
      <c r="G2951" s="132">
        <v>1</v>
      </c>
      <c r="H2951" s="132">
        <v>0</v>
      </c>
      <c r="I2951" s="212" t="s">
        <v>7</v>
      </c>
      <c r="J2951" s="213">
        <v>55.8</v>
      </c>
      <c r="K2951" s="214">
        <v>55.8</v>
      </c>
      <c r="L2951" s="212" t="s">
        <v>4</v>
      </c>
      <c r="M2951" s="144">
        <f>mytable_customer_details!$K2951/mytable_customer_details!$J2951</f>
        <v>1</v>
      </c>
      <c r="N2951" s="168">
        <f>mytable_customer_details!$K2951/mytable_customer_details!$J2951</f>
        <v>1</v>
      </c>
      <c r="O2951" s="145">
        <f t="shared" si="230"/>
        <v>0</v>
      </c>
      <c r="P2951" s="145">
        <f t="shared" si="233"/>
        <v>1</v>
      </c>
      <c r="Q2951" s="146">
        <f t="shared" si="231"/>
        <v>1</v>
      </c>
      <c r="R2951" s="146">
        <f t="shared" si="234"/>
        <v>1</v>
      </c>
      <c r="S2951" s="146" t="b">
        <f>mytable_customer_details!$F$2:$F$7044&gt;0</f>
        <v>1</v>
      </c>
      <c r="T2951" s="146" t="b">
        <f>mytable_customer_details!$G$2:$G$7044&gt;0</f>
        <v>1</v>
      </c>
      <c r="U2951" s="146" t="b">
        <f>IF(mytable_customer_details!$S2951,mytable_customer_details!$T2951)</f>
        <v>1</v>
      </c>
      <c r="V2951" s="147">
        <f t="shared" si="232"/>
        <v>0</v>
      </c>
      <c r="W2951" s="148">
        <f ca="1">EDATE(TODAY(),-mytable_customer_details!$M2951)</f>
        <v>43674</v>
      </c>
      <c r="X2951" s="147">
        <f>mytable_customer_details!$K2951/mytable_customer_details!$M2951</f>
        <v>55.8</v>
      </c>
      <c r="Y2951" s="147" t="str">
        <f>VLOOKUP(H:H,Table2_ContractType!A:B,2,0)</f>
        <v>Month-to-Month</v>
      </c>
      <c r="Z2951" s="147" t="str">
        <f>VLOOKUP(F:F,Table3_PhoneService!A:B,2,0)</f>
        <v>One Line</v>
      </c>
      <c r="AA2951" s="147" t="str">
        <f>VLOOKUP(G:G,Table4_InternetService!A:B,2,0)</f>
        <v>DSL</v>
      </c>
      <c r="AB2951" s="149" t="str">
        <f>_xlfn.IFS(mytable_customer_details!$U2951, "Phone and Internet",mytable_customer_details!$S2951, "Phone Only", mytable_customer_details!$T2951, "Internet Only", TRUE, 0)</f>
        <v>Phone and Internet</v>
      </c>
    </row>
    <row r="2952" spans="1:28" ht="16">
      <c r="A2952" s="200" t="s">
        <v>3334</v>
      </c>
      <c r="B2952" s="212" t="s">
        <v>3</v>
      </c>
      <c r="C2952" s="212">
        <v>0</v>
      </c>
      <c r="D2952" s="212" t="s">
        <v>5</v>
      </c>
      <c r="E2952" s="212" t="s">
        <v>4</v>
      </c>
      <c r="F2952" s="132">
        <v>1</v>
      </c>
      <c r="G2952" s="132">
        <v>0</v>
      </c>
      <c r="H2952" s="132">
        <v>0</v>
      </c>
      <c r="I2952" s="212" t="s">
        <v>10</v>
      </c>
      <c r="J2952" s="213">
        <v>20.25</v>
      </c>
      <c r="K2952" s="214">
        <v>535.35</v>
      </c>
      <c r="L2952" s="212" t="s">
        <v>5</v>
      </c>
      <c r="M2952" s="144">
        <f>mytable_customer_details!$K2952/mytable_customer_details!$J2952</f>
        <v>26.437037037037037</v>
      </c>
      <c r="N2952" s="168">
        <f>mytable_customer_details!$K2952/mytable_customer_details!$J2952</f>
        <v>26.437037037037037</v>
      </c>
      <c r="O2952" s="145">
        <f t="shared" si="230"/>
        <v>0</v>
      </c>
      <c r="P2952" s="145">
        <f t="shared" si="233"/>
        <v>0</v>
      </c>
      <c r="Q2952" s="146">
        <f t="shared" si="231"/>
        <v>1</v>
      </c>
      <c r="R2952" s="146">
        <f t="shared" si="234"/>
        <v>0</v>
      </c>
      <c r="S2952" s="146" t="b">
        <f>mytable_customer_details!$F$2:$F$7044&gt;0</f>
        <v>1</v>
      </c>
      <c r="T2952" s="146" t="b">
        <f>mytable_customer_details!$G$2:$G$7044&gt;0</f>
        <v>0</v>
      </c>
      <c r="U2952" s="146" t="b">
        <f>IF(mytable_customer_details!$S2952,mytable_customer_details!$T2952)</f>
        <v>0</v>
      </c>
      <c r="V2952" s="147">
        <f t="shared" si="232"/>
        <v>2</v>
      </c>
      <c r="W2952" s="148">
        <f ca="1">EDATE(TODAY(),-mytable_customer_details!$M2952)</f>
        <v>42914</v>
      </c>
      <c r="X2952" s="147">
        <f>mytable_customer_details!$K2952/mytable_customer_details!$M2952</f>
        <v>20.25</v>
      </c>
      <c r="Y2952" s="147" t="str">
        <f>VLOOKUP(H:H,Table2_ContractType!A:B,2,0)</f>
        <v>Month-to-Month</v>
      </c>
      <c r="Z2952" s="147" t="str">
        <f>VLOOKUP(F:F,Table3_PhoneService!A:B,2,0)</f>
        <v>One Line</v>
      </c>
      <c r="AA2952" s="147" t="str">
        <f>VLOOKUP(G:G,Table4_InternetService!A:B,2,0)</f>
        <v>No Internet Service</v>
      </c>
      <c r="AB2952" s="149" t="str">
        <f>_xlfn.IFS(mytable_customer_details!$U2952, "Phone and Internet",mytable_customer_details!$S2952, "Phone Only", mytable_customer_details!$T2952, "Internet Only", TRUE, 0)</f>
        <v>Phone Only</v>
      </c>
    </row>
    <row r="2953" spans="1:28" ht="16">
      <c r="A2953" s="200" t="s">
        <v>961</v>
      </c>
      <c r="B2953" s="212" t="s">
        <v>9</v>
      </c>
      <c r="C2953" s="212">
        <v>1</v>
      </c>
      <c r="D2953" s="212" t="s">
        <v>5</v>
      </c>
      <c r="E2953" s="212" t="s">
        <v>5</v>
      </c>
      <c r="F2953" s="132">
        <v>1</v>
      </c>
      <c r="G2953" s="132">
        <v>1</v>
      </c>
      <c r="H2953" s="132">
        <v>0</v>
      </c>
      <c r="I2953" s="212" t="s">
        <v>10</v>
      </c>
      <c r="J2953" s="213">
        <v>44.95</v>
      </c>
      <c r="K2953" s="214">
        <v>85.15</v>
      </c>
      <c r="L2953" s="212" t="s">
        <v>4</v>
      </c>
      <c r="M2953" s="144">
        <f>mytable_customer_details!$K2953/mytable_customer_details!$J2953</f>
        <v>1.8943270300333703</v>
      </c>
      <c r="N2953" s="168">
        <f>mytable_customer_details!$K2953/mytable_customer_details!$J2953</f>
        <v>1.8943270300333703</v>
      </c>
      <c r="O2953" s="145">
        <f t="shared" si="230"/>
        <v>0</v>
      </c>
      <c r="P2953" s="145">
        <f t="shared" si="233"/>
        <v>0</v>
      </c>
      <c r="Q2953" s="146">
        <f t="shared" si="231"/>
        <v>0</v>
      </c>
      <c r="R2953" s="146">
        <f t="shared" si="234"/>
        <v>1</v>
      </c>
      <c r="S2953" s="146" t="b">
        <f>mytable_customer_details!$F$2:$F$7044&gt;0</f>
        <v>1</v>
      </c>
      <c r="T2953" s="146" t="b">
        <f>mytable_customer_details!$G$2:$G$7044&gt;0</f>
        <v>1</v>
      </c>
      <c r="U2953" s="146" t="b">
        <f>IF(mytable_customer_details!$S2953,mytable_customer_details!$T2953)</f>
        <v>1</v>
      </c>
      <c r="V2953" s="147">
        <f t="shared" si="232"/>
        <v>0</v>
      </c>
      <c r="W2953" s="148">
        <f ca="1">EDATE(TODAY(),-mytable_customer_details!$M2953)</f>
        <v>43674</v>
      </c>
      <c r="X2953" s="147">
        <f>mytable_customer_details!$K2953/mytable_customer_details!$M2953</f>
        <v>44.95</v>
      </c>
      <c r="Y2953" s="147" t="str">
        <f>VLOOKUP(H:H,Table2_ContractType!A:B,2,0)</f>
        <v>Month-to-Month</v>
      </c>
      <c r="Z2953" s="147" t="str">
        <f>VLOOKUP(F:F,Table3_PhoneService!A:B,2,0)</f>
        <v>One Line</v>
      </c>
      <c r="AA2953" s="147" t="str">
        <f>VLOOKUP(G:G,Table4_InternetService!A:B,2,0)</f>
        <v>DSL</v>
      </c>
      <c r="AB2953" s="149" t="str">
        <f>_xlfn.IFS(mytable_customer_details!$U2953, "Phone and Internet",mytable_customer_details!$S2953, "Phone Only", mytable_customer_details!$T2953, "Internet Only", TRUE, 0)</f>
        <v>Phone and Internet</v>
      </c>
    </row>
    <row r="2954" spans="1:28" ht="16">
      <c r="A2954" s="200" t="s">
        <v>3287</v>
      </c>
      <c r="B2954" s="212" t="s">
        <v>3</v>
      </c>
      <c r="C2954" s="212">
        <v>0</v>
      </c>
      <c r="D2954" s="212" t="s">
        <v>5</v>
      </c>
      <c r="E2954" s="212" t="s">
        <v>5</v>
      </c>
      <c r="F2954" s="132">
        <v>1</v>
      </c>
      <c r="G2954" s="132">
        <v>2</v>
      </c>
      <c r="H2954" s="132">
        <v>0</v>
      </c>
      <c r="I2954" s="212" t="s">
        <v>7</v>
      </c>
      <c r="J2954" s="213">
        <v>79.150000000000006</v>
      </c>
      <c r="K2954" s="214">
        <v>317.25</v>
      </c>
      <c r="L2954" s="212" t="s">
        <v>4</v>
      </c>
      <c r="M2954" s="144">
        <f>mytable_customer_details!$K2954/mytable_customer_details!$J2954</f>
        <v>4.0082122552116228</v>
      </c>
      <c r="N2954" s="168">
        <f>mytable_customer_details!$K2954/mytable_customer_details!$J2954</f>
        <v>4.0082122552116228</v>
      </c>
      <c r="O2954" s="145">
        <f t="shared" si="230"/>
        <v>0</v>
      </c>
      <c r="P2954" s="145">
        <f t="shared" si="233"/>
        <v>0</v>
      </c>
      <c r="Q2954" s="146">
        <f t="shared" si="231"/>
        <v>1</v>
      </c>
      <c r="R2954" s="146">
        <f t="shared" si="234"/>
        <v>1</v>
      </c>
      <c r="S2954" s="146" t="b">
        <f>mytable_customer_details!$F$2:$F$7044&gt;0</f>
        <v>1</v>
      </c>
      <c r="T2954" s="146" t="b">
        <f>mytable_customer_details!$G$2:$G$7044&gt;0</f>
        <v>1</v>
      </c>
      <c r="U2954" s="146" t="b">
        <f>IF(mytable_customer_details!$S2954,mytable_customer_details!$T2954)</f>
        <v>1</v>
      </c>
      <c r="V2954" s="147">
        <f t="shared" si="232"/>
        <v>0</v>
      </c>
      <c r="W2954" s="148">
        <f ca="1">EDATE(TODAY(),-mytable_customer_details!$M2954)</f>
        <v>43583</v>
      </c>
      <c r="X2954" s="147">
        <f>mytable_customer_details!$K2954/mytable_customer_details!$M2954</f>
        <v>79.15000000000002</v>
      </c>
      <c r="Y2954" s="147" t="str">
        <f>VLOOKUP(H:H,Table2_ContractType!A:B,2,0)</f>
        <v>Month-to-Month</v>
      </c>
      <c r="Z2954" s="147" t="str">
        <f>VLOOKUP(F:F,Table3_PhoneService!A:B,2,0)</f>
        <v>One Line</v>
      </c>
      <c r="AA2954" s="147" t="str">
        <f>VLOOKUP(G:G,Table4_InternetService!A:B,2,0)</f>
        <v>Fiber Optic</v>
      </c>
      <c r="AB2954" s="149" t="str">
        <f>_xlfn.IFS(mytable_customer_details!$U2954, "Phone and Internet",mytable_customer_details!$S2954, "Phone Only", mytable_customer_details!$T2954, "Internet Only", TRUE, 0)</f>
        <v>Phone and Internet</v>
      </c>
    </row>
    <row r="2955" spans="1:28" ht="16">
      <c r="A2955" s="200" t="s">
        <v>4732</v>
      </c>
      <c r="B2955" s="212" t="s">
        <v>9</v>
      </c>
      <c r="C2955" s="212">
        <v>0</v>
      </c>
      <c r="D2955" s="212" t="s">
        <v>5</v>
      </c>
      <c r="E2955" s="212" t="s">
        <v>5</v>
      </c>
      <c r="F2955" s="132">
        <v>1</v>
      </c>
      <c r="G2955" s="132">
        <v>0</v>
      </c>
      <c r="H2955" s="132">
        <v>0</v>
      </c>
      <c r="I2955" s="212" t="s">
        <v>10</v>
      </c>
      <c r="J2955" s="213">
        <v>20.25</v>
      </c>
      <c r="K2955" s="214">
        <v>20.25</v>
      </c>
      <c r="L2955" s="212" t="s">
        <v>4</v>
      </c>
      <c r="M2955" s="144">
        <f>mytable_customer_details!$K2955/mytable_customer_details!$J2955</f>
        <v>1</v>
      </c>
      <c r="N2955" s="168">
        <f>mytable_customer_details!$K2955/mytable_customer_details!$J2955</f>
        <v>1</v>
      </c>
      <c r="O2955" s="145">
        <f t="shared" si="230"/>
        <v>0</v>
      </c>
      <c r="P2955" s="145">
        <f t="shared" si="233"/>
        <v>0</v>
      </c>
      <c r="Q2955" s="146">
        <f t="shared" si="231"/>
        <v>0</v>
      </c>
      <c r="R2955" s="146">
        <f t="shared" si="234"/>
        <v>1</v>
      </c>
      <c r="S2955" s="146" t="b">
        <f>mytable_customer_details!$F$2:$F$7044&gt;0</f>
        <v>1</v>
      </c>
      <c r="T2955" s="146" t="b">
        <f>mytable_customer_details!$G$2:$G$7044&gt;0</f>
        <v>0</v>
      </c>
      <c r="U2955" s="146" t="b">
        <f>IF(mytable_customer_details!$S2955,mytable_customer_details!$T2955)</f>
        <v>0</v>
      </c>
      <c r="V2955" s="147">
        <f t="shared" si="232"/>
        <v>0</v>
      </c>
      <c r="W2955" s="148">
        <f ca="1">EDATE(TODAY(),-mytable_customer_details!$M2955)</f>
        <v>43674</v>
      </c>
      <c r="X2955" s="147">
        <f>mytable_customer_details!$K2955/mytable_customer_details!$M2955</f>
        <v>20.25</v>
      </c>
      <c r="Y2955" s="147" t="str">
        <f>VLOOKUP(H:H,Table2_ContractType!A:B,2,0)</f>
        <v>Month-to-Month</v>
      </c>
      <c r="Z2955" s="147" t="str">
        <f>VLOOKUP(F:F,Table3_PhoneService!A:B,2,0)</f>
        <v>One Line</v>
      </c>
      <c r="AA2955" s="147" t="str">
        <f>VLOOKUP(G:G,Table4_InternetService!A:B,2,0)</f>
        <v>No Internet Service</v>
      </c>
      <c r="AB2955" s="149" t="str">
        <f>_xlfn.IFS(mytable_customer_details!$U2955, "Phone and Internet",mytable_customer_details!$S2955, "Phone Only", mytable_customer_details!$T2955, "Internet Only", TRUE, 0)</f>
        <v>Phone Only</v>
      </c>
    </row>
    <row r="2956" spans="1:28" ht="16">
      <c r="A2956" s="200" t="s">
        <v>2638</v>
      </c>
      <c r="B2956" s="212" t="s">
        <v>3</v>
      </c>
      <c r="C2956" s="212">
        <v>0</v>
      </c>
      <c r="D2956" s="212" t="s">
        <v>5</v>
      </c>
      <c r="E2956" s="212" t="s">
        <v>5</v>
      </c>
      <c r="F2956" s="132">
        <v>2</v>
      </c>
      <c r="G2956" s="132">
        <v>0</v>
      </c>
      <c r="H2956" s="132">
        <v>2</v>
      </c>
      <c r="I2956" s="212" t="s">
        <v>17</v>
      </c>
      <c r="J2956" s="213">
        <v>25.7</v>
      </c>
      <c r="K2956" s="214">
        <v>826.1</v>
      </c>
      <c r="L2956" s="212" t="s">
        <v>5</v>
      </c>
      <c r="M2956" s="144">
        <f>mytable_customer_details!$K2956/mytable_customer_details!$J2956</f>
        <v>32.143968871595334</v>
      </c>
      <c r="N2956" s="168">
        <f>mytable_customer_details!$K2956/mytable_customer_details!$J2956</f>
        <v>32.143968871595334</v>
      </c>
      <c r="O2956" s="145">
        <f t="shared" si="230"/>
        <v>0</v>
      </c>
      <c r="P2956" s="145">
        <f t="shared" si="233"/>
        <v>0</v>
      </c>
      <c r="Q2956" s="146">
        <f t="shared" si="231"/>
        <v>1</v>
      </c>
      <c r="R2956" s="146">
        <f t="shared" si="234"/>
        <v>0</v>
      </c>
      <c r="S2956" s="146" t="b">
        <f>mytable_customer_details!$F$2:$F$7044&gt;0</f>
        <v>1</v>
      </c>
      <c r="T2956" s="146" t="b">
        <f>mytable_customer_details!$G$2:$G$7044&gt;0</f>
        <v>0</v>
      </c>
      <c r="U2956" s="146" t="b">
        <f>IF(mytable_customer_details!$S2956,mytable_customer_details!$T2956)</f>
        <v>0</v>
      </c>
      <c r="V2956" s="147">
        <f t="shared" si="232"/>
        <v>0</v>
      </c>
      <c r="W2956" s="148">
        <f ca="1">EDATE(TODAY(),-mytable_customer_details!$M2956)</f>
        <v>42732</v>
      </c>
      <c r="X2956" s="147">
        <f>mytable_customer_details!$K2956/mytable_customer_details!$M2956</f>
        <v>25.7</v>
      </c>
      <c r="Y2956" s="147" t="str">
        <f>VLOOKUP(H:H,Table2_ContractType!A:B,2,0)</f>
        <v>2 Year</v>
      </c>
      <c r="Z2956" s="147" t="str">
        <f>VLOOKUP(F:F,Table3_PhoneService!A:B,2,0)</f>
        <v>Two or More Lines</v>
      </c>
      <c r="AA2956" s="147" t="str">
        <f>VLOOKUP(G:G,Table4_InternetService!A:B,2,0)</f>
        <v>No Internet Service</v>
      </c>
      <c r="AB2956" s="149" t="str">
        <f>_xlfn.IFS(mytable_customer_details!$U2956, "Phone and Internet",mytable_customer_details!$S2956, "Phone Only", mytable_customer_details!$T2956, "Internet Only", TRUE, 0)</f>
        <v>Phone Only</v>
      </c>
    </row>
    <row r="2957" spans="1:28" ht="16">
      <c r="A2957" s="200" t="s">
        <v>831</v>
      </c>
      <c r="B2957" s="212" t="s">
        <v>3</v>
      </c>
      <c r="C2957" s="212">
        <v>0</v>
      </c>
      <c r="D2957" s="212" t="s">
        <v>4</v>
      </c>
      <c r="E2957" s="212" t="s">
        <v>5</v>
      </c>
      <c r="F2957" s="132">
        <v>2</v>
      </c>
      <c r="G2957" s="132">
        <v>2</v>
      </c>
      <c r="H2957" s="132">
        <v>0</v>
      </c>
      <c r="I2957" s="212" t="s">
        <v>7</v>
      </c>
      <c r="J2957" s="213">
        <v>106.35</v>
      </c>
      <c r="K2957" s="214">
        <v>6751.35</v>
      </c>
      <c r="L2957" s="212" t="s">
        <v>5</v>
      </c>
      <c r="M2957" s="144">
        <f>mytable_customer_details!$K2957/mytable_customer_details!$J2957</f>
        <v>63.482369534555723</v>
      </c>
      <c r="N2957" s="168">
        <f>mytable_customer_details!$K2957/mytable_customer_details!$J2957</f>
        <v>63.482369534555723</v>
      </c>
      <c r="O2957" s="145">
        <f t="shared" si="230"/>
        <v>1</v>
      </c>
      <c r="P2957" s="145">
        <f t="shared" si="233"/>
        <v>1</v>
      </c>
      <c r="Q2957" s="146">
        <f t="shared" si="231"/>
        <v>1</v>
      </c>
      <c r="R2957" s="146">
        <f t="shared" si="234"/>
        <v>0</v>
      </c>
      <c r="S2957" s="146" t="b">
        <f>mytable_customer_details!$F$2:$F$7044&gt;0</f>
        <v>1</v>
      </c>
      <c r="T2957" s="146" t="b">
        <f>mytable_customer_details!$G$2:$G$7044&gt;0</f>
        <v>1</v>
      </c>
      <c r="U2957" s="146" t="b">
        <f>IF(mytable_customer_details!$S2957,mytable_customer_details!$T2957)</f>
        <v>1</v>
      </c>
      <c r="V2957" s="147">
        <f t="shared" si="232"/>
        <v>1</v>
      </c>
      <c r="W2957" s="148">
        <f ca="1">EDATE(TODAY(),-mytable_customer_details!$M2957)</f>
        <v>41787</v>
      </c>
      <c r="X2957" s="147">
        <f>mytable_customer_details!$K2957/mytable_customer_details!$M2957</f>
        <v>106.35</v>
      </c>
      <c r="Y2957" s="147" t="str">
        <f>VLOOKUP(H:H,Table2_ContractType!A:B,2,0)</f>
        <v>Month-to-Month</v>
      </c>
      <c r="Z2957" s="147" t="str">
        <f>VLOOKUP(F:F,Table3_PhoneService!A:B,2,0)</f>
        <v>Two or More Lines</v>
      </c>
      <c r="AA2957" s="147" t="str">
        <f>VLOOKUP(G:G,Table4_InternetService!A:B,2,0)</f>
        <v>Fiber Optic</v>
      </c>
      <c r="AB2957" s="149" t="str">
        <f>_xlfn.IFS(mytable_customer_details!$U2957, "Phone and Internet",mytable_customer_details!$S2957, "Phone Only", mytable_customer_details!$T2957, "Internet Only", TRUE, 0)</f>
        <v>Phone and Internet</v>
      </c>
    </row>
    <row r="2958" spans="1:28" ht="16">
      <c r="A2958" s="200" t="s">
        <v>2153</v>
      </c>
      <c r="B2958" s="212" t="s">
        <v>3</v>
      </c>
      <c r="C2958" s="212">
        <v>0</v>
      </c>
      <c r="D2958" s="212" t="s">
        <v>5</v>
      </c>
      <c r="E2958" s="212" t="s">
        <v>4</v>
      </c>
      <c r="F2958" s="132">
        <v>1</v>
      </c>
      <c r="G2958" s="132">
        <v>1</v>
      </c>
      <c r="H2958" s="132">
        <v>1</v>
      </c>
      <c r="I2958" s="212" t="s">
        <v>10</v>
      </c>
      <c r="J2958" s="213">
        <v>64.849999999999994</v>
      </c>
      <c r="K2958" s="214">
        <v>1336.8</v>
      </c>
      <c r="L2958" s="212" t="s">
        <v>5</v>
      </c>
      <c r="M2958" s="144">
        <f>mytable_customer_details!$K2958/mytable_customer_details!$J2958</f>
        <v>20.61372397841172</v>
      </c>
      <c r="N2958" s="168">
        <f>mytable_customer_details!$K2958/mytable_customer_details!$J2958</f>
        <v>20.61372397841172</v>
      </c>
      <c r="O2958" s="145">
        <f t="shared" si="230"/>
        <v>0</v>
      </c>
      <c r="P2958" s="145">
        <f t="shared" si="233"/>
        <v>0</v>
      </c>
      <c r="Q2958" s="146">
        <f t="shared" si="231"/>
        <v>1</v>
      </c>
      <c r="R2958" s="146">
        <f t="shared" si="234"/>
        <v>0</v>
      </c>
      <c r="S2958" s="146" t="b">
        <f>mytable_customer_details!$F$2:$F$7044&gt;0</f>
        <v>1</v>
      </c>
      <c r="T2958" s="146" t="b">
        <f>mytable_customer_details!$G$2:$G$7044&gt;0</f>
        <v>1</v>
      </c>
      <c r="U2958" s="146" t="b">
        <f>IF(mytable_customer_details!$S2958,mytable_customer_details!$T2958)</f>
        <v>1</v>
      </c>
      <c r="V2958" s="147">
        <f t="shared" si="232"/>
        <v>2</v>
      </c>
      <c r="W2958" s="148">
        <f ca="1">EDATE(TODAY(),-mytable_customer_details!$M2958)</f>
        <v>43097</v>
      </c>
      <c r="X2958" s="147">
        <f>mytable_customer_details!$K2958/mytable_customer_details!$M2958</f>
        <v>64.849999999999994</v>
      </c>
      <c r="Y2958" s="147" t="str">
        <f>VLOOKUP(H:H,Table2_ContractType!A:B,2,0)</f>
        <v>1 Year</v>
      </c>
      <c r="Z2958" s="147" t="str">
        <f>VLOOKUP(F:F,Table3_PhoneService!A:B,2,0)</f>
        <v>One Line</v>
      </c>
      <c r="AA2958" s="147" t="str">
        <f>VLOOKUP(G:G,Table4_InternetService!A:B,2,0)</f>
        <v>DSL</v>
      </c>
      <c r="AB2958" s="149" t="str">
        <f>_xlfn.IFS(mytable_customer_details!$U2958, "Phone and Internet",mytable_customer_details!$S2958, "Phone Only", mytable_customer_details!$T2958, "Internet Only", TRUE, 0)</f>
        <v>Phone and Internet</v>
      </c>
    </row>
    <row r="2959" spans="1:28" ht="16">
      <c r="A2959" s="200" t="s">
        <v>4172</v>
      </c>
      <c r="B2959" s="212" t="s">
        <v>9</v>
      </c>
      <c r="C2959" s="212">
        <v>1</v>
      </c>
      <c r="D2959" s="212" t="s">
        <v>5</v>
      </c>
      <c r="E2959" s="212" t="s">
        <v>5</v>
      </c>
      <c r="F2959" s="132">
        <v>1</v>
      </c>
      <c r="G2959" s="132">
        <v>1</v>
      </c>
      <c r="H2959" s="132">
        <v>0</v>
      </c>
      <c r="I2959" s="212" t="s">
        <v>10</v>
      </c>
      <c r="J2959" s="213">
        <v>49.95</v>
      </c>
      <c r="K2959" s="214">
        <v>107.1</v>
      </c>
      <c r="L2959" s="212" t="s">
        <v>5</v>
      </c>
      <c r="M2959" s="144">
        <f>mytable_customer_details!$K2959/mytable_customer_details!$J2959</f>
        <v>2.144144144144144</v>
      </c>
      <c r="N2959" s="168">
        <f>mytable_customer_details!$K2959/mytable_customer_details!$J2959</f>
        <v>2.144144144144144</v>
      </c>
      <c r="O2959" s="145">
        <f t="shared" si="230"/>
        <v>0</v>
      </c>
      <c r="P2959" s="145">
        <f t="shared" si="233"/>
        <v>0</v>
      </c>
      <c r="Q2959" s="146">
        <f t="shared" si="231"/>
        <v>0</v>
      </c>
      <c r="R2959" s="146">
        <f t="shared" si="234"/>
        <v>0</v>
      </c>
      <c r="S2959" s="146" t="b">
        <f>mytable_customer_details!$F$2:$F$7044&gt;0</f>
        <v>1</v>
      </c>
      <c r="T2959" s="146" t="b">
        <f>mytable_customer_details!$G$2:$G$7044&gt;0</f>
        <v>1</v>
      </c>
      <c r="U2959" s="146" t="b">
        <f>IF(mytable_customer_details!$S2959,mytable_customer_details!$T2959)</f>
        <v>1</v>
      </c>
      <c r="V2959" s="147">
        <f t="shared" si="232"/>
        <v>0</v>
      </c>
      <c r="W2959" s="148">
        <f ca="1">EDATE(TODAY(),-mytable_customer_details!$M2959)</f>
        <v>43644</v>
      </c>
      <c r="X2959" s="147">
        <f>mytable_customer_details!$K2959/mytable_customer_details!$M2959</f>
        <v>49.95</v>
      </c>
      <c r="Y2959" s="147" t="str">
        <f>VLOOKUP(H:H,Table2_ContractType!A:B,2,0)</f>
        <v>Month-to-Month</v>
      </c>
      <c r="Z2959" s="147" t="str">
        <f>VLOOKUP(F:F,Table3_PhoneService!A:B,2,0)</f>
        <v>One Line</v>
      </c>
      <c r="AA2959" s="147" t="str">
        <f>VLOOKUP(G:G,Table4_InternetService!A:B,2,0)</f>
        <v>DSL</v>
      </c>
      <c r="AB2959" s="149" t="str">
        <f>_xlfn.IFS(mytable_customer_details!$U2959, "Phone and Internet",mytable_customer_details!$S2959, "Phone Only", mytable_customer_details!$T2959, "Internet Only", TRUE, 0)</f>
        <v>Phone and Internet</v>
      </c>
    </row>
    <row r="2960" spans="1:28" ht="16">
      <c r="A2960" s="200" t="s">
        <v>6125</v>
      </c>
      <c r="B2960" s="212" t="s">
        <v>9</v>
      </c>
      <c r="C2960" s="212">
        <v>0</v>
      </c>
      <c r="D2960" s="212" t="s">
        <v>5</v>
      </c>
      <c r="E2960" s="212" t="s">
        <v>5</v>
      </c>
      <c r="F2960" s="132">
        <v>1</v>
      </c>
      <c r="G2960" s="132">
        <v>1</v>
      </c>
      <c r="H2960" s="132">
        <v>0</v>
      </c>
      <c r="I2960" s="212" t="s">
        <v>7</v>
      </c>
      <c r="J2960" s="213">
        <v>66.650000000000006</v>
      </c>
      <c r="K2960" s="214">
        <v>520.95000000000005</v>
      </c>
      <c r="L2960" s="212" t="s">
        <v>5</v>
      </c>
      <c r="M2960" s="144">
        <f>mytable_customer_details!$K2960/mytable_customer_details!$J2960</f>
        <v>7.8162040510127531</v>
      </c>
      <c r="N2960" s="168">
        <f>mytable_customer_details!$K2960/mytable_customer_details!$J2960</f>
        <v>7.8162040510127531</v>
      </c>
      <c r="O2960" s="145">
        <f t="shared" si="230"/>
        <v>0</v>
      </c>
      <c r="P2960" s="145">
        <f t="shared" si="233"/>
        <v>1</v>
      </c>
      <c r="Q2960" s="146">
        <f t="shared" si="231"/>
        <v>0</v>
      </c>
      <c r="R2960" s="146">
        <f t="shared" si="234"/>
        <v>0</v>
      </c>
      <c r="S2960" s="146" t="b">
        <f>mytable_customer_details!$F$2:$F$7044&gt;0</f>
        <v>1</v>
      </c>
      <c r="T2960" s="146" t="b">
        <f>mytable_customer_details!$G$2:$G$7044&gt;0</f>
        <v>1</v>
      </c>
      <c r="U2960" s="146" t="b">
        <f>IF(mytable_customer_details!$S2960,mytable_customer_details!$T2960)</f>
        <v>1</v>
      </c>
      <c r="V2960" s="147">
        <f t="shared" si="232"/>
        <v>0</v>
      </c>
      <c r="W2960" s="148">
        <f ca="1">EDATE(TODAY(),-mytable_customer_details!$M2960)</f>
        <v>43493</v>
      </c>
      <c r="X2960" s="147">
        <f>mytable_customer_details!$K2960/mytable_customer_details!$M2960</f>
        <v>66.650000000000006</v>
      </c>
      <c r="Y2960" s="147" t="str">
        <f>VLOOKUP(H:H,Table2_ContractType!A:B,2,0)</f>
        <v>Month-to-Month</v>
      </c>
      <c r="Z2960" s="147" t="str">
        <f>VLOOKUP(F:F,Table3_PhoneService!A:B,2,0)</f>
        <v>One Line</v>
      </c>
      <c r="AA2960" s="147" t="str">
        <f>VLOOKUP(G:G,Table4_InternetService!A:B,2,0)</f>
        <v>DSL</v>
      </c>
      <c r="AB2960" s="149" t="str">
        <f>_xlfn.IFS(mytable_customer_details!$U2960, "Phone and Internet",mytable_customer_details!$S2960, "Phone Only", mytable_customer_details!$T2960, "Internet Only", TRUE, 0)</f>
        <v>Phone and Internet</v>
      </c>
    </row>
    <row r="2961" spans="1:28" ht="16">
      <c r="A2961" s="200" t="s">
        <v>3715</v>
      </c>
      <c r="B2961" s="212" t="s">
        <v>3</v>
      </c>
      <c r="C2961" s="212">
        <v>0</v>
      </c>
      <c r="D2961" s="212" t="s">
        <v>4</v>
      </c>
      <c r="E2961" s="212" t="s">
        <v>4</v>
      </c>
      <c r="F2961" s="132">
        <v>2</v>
      </c>
      <c r="G2961" s="132">
        <v>1</v>
      </c>
      <c r="H2961" s="132">
        <v>1</v>
      </c>
      <c r="I2961" s="212" t="s">
        <v>17</v>
      </c>
      <c r="J2961" s="213">
        <v>73</v>
      </c>
      <c r="K2961" s="214">
        <v>5163</v>
      </c>
      <c r="L2961" s="212" t="s">
        <v>5</v>
      </c>
      <c r="M2961" s="144">
        <f>mytable_customer_details!$K2961/mytable_customer_details!$J2961</f>
        <v>70.726027397260268</v>
      </c>
      <c r="N2961" s="168">
        <f>mytable_customer_details!$K2961/mytable_customer_details!$J2961</f>
        <v>70.726027397260268</v>
      </c>
      <c r="O2961" s="145">
        <f t="shared" si="230"/>
        <v>1</v>
      </c>
      <c r="P2961" s="145">
        <f t="shared" si="233"/>
        <v>0</v>
      </c>
      <c r="Q2961" s="146">
        <f t="shared" si="231"/>
        <v>1</v>
      </c>
      <c r="R2961" s="146">
        <f t="shared" si="234"/>
        <v>0</v>
      </c>
      <c r="S2961" s="146" t="b">
        <f>mytable_customer_details!$F$2:$F$7044&gt;0</f>
        <v>1</v>
      </c>
      <c r="T2961" s="146" t="b">
        <f>mytable_customer_details!$G$2:$G$7044&gt;0</f>
        <v>1</v>
      </c>
      <c r="U2961" s="146" t="b">
        <f>IF(mytable_customer_details!$S2961,mytable_customer_details!$T2961)</f>
        <v>1</v>
      </c>
      <c r="V2961" s="147">
        <f t="shared" si="232"/>
        <v>3</v>
      </c>
      <c r="W2961" s="148">
        <f ca="1">EDATE(TODAY(),-mytable_customer_details!$M2961)</f>
        <v>41575</v>
      </c>
      <c r="X2961" s="147">
        <f>mytable_customer_details!$K2961/mytable_customer_details!$M2961</f>
        <v>73</v>
      </c>
      <c r="Y2961" s="147" t="str">
        <f>VLOOKUP(H:H,Table2_ContractType!A:B,2,0)</f>
        <v>1 Year</v>
      </c>
      <c r="Z2961" s="147" t="str">
        <f>VLOOKUP(F:F,Table3_PhoneService!A:B,2,0)</f>
        <v>Two or More Lines</v>
      </c>
      <c r="AA2961" s="147" t="str">
        <f>VLOOKUP(G:G,Table4_InternetService!A:B,2,0)</f>
        <v>DSL</v>
      </c>
      <c r="AB2961" s="149" t="str">
        <f>_xlfn.IFS(mytable_customer_details!$U2961, "Phone and Internet",mytable_customer_details!$S2961, "Phone Only", mytable_customer_details!$T2961, "Internet Only", TRUE, 0)</f>
        <v>Phone and Internet</v>
      </c>
    </row>
    <row r="2962" spans="1:28" ht="16">
      <c r="A2962" s="200" t="s">
        <v>4225</v>
      </c>
      <c r="B2962" s="212" t="s">
        <v>9</v>
      </c>
      <c r="C2962" s="212">
        <v>0</v>
      </c>
      <c r="D2962" s="212" t="s">
        <v>5</v>
      </c>
      <c r="E2962" s="212" t="s">
        <v>5</v>
      </c>
      <c r="F2962" s="132">
        <v>2</v>
      </c>
      <c r="G2962" s="132">
        <v>2</v>
      </c>
      <c r="H2962" s="132">
        <v>0</v>
      </c>
      <c r="I2962" s="212" t="s">
        <v>7</v>
      </c>
      <c r="J2962" s="213">
        <v>90.05</v>
      </c>
      <c r="K2962" s="214">
        <v>368.1</v>
      </c>
      <c r="L2962" s="212" t="s">
        <v>4</v>
      </c>
      <c r="M2962" s="144">
        <f>mytable_customer_details!$K2962/mytable_customer_details!$J2962</f>
        <v>4.0877290394225438</v>
      </c>
      <c r="N2962" s="168">
        <f>mytable_customer_details!$K2962/mytable_customer_details!$J2962</f>
        <v>4.0877290394225438</v>
      </c>
      <c r="O2962" s="145">
        <f t="shared" si="230"/>
        <v>0</v>
      </c>
      <c r="P2962" s="145">
        <f t="shared" si="233"/>
        <v>0</v>
      </c>
      <c r="Q2962" s="146">
        <f t="shared" si="231"/>
        <v>0</v>
      </c>
      <c r="R2962" s="146">
        <f t="shared" si="234"/>
        <v>1</v>
      </c>
      <c r="S2962" s="146" t="b">
        <f>mytable_customer_details!$F$2:$F$7044&gt;0</f>
        <v>1</v>
      </c>
      <c r="T2962" s="146" t="b">
        <f>mytable_customer_details!$G$2:$G$7044&gt;0</f>
        <v>1</v>
      </c>
      <c r="U2962" s="146" t="b">
        <f>IF(mytable_customer_details!$S2962,mytable_customer_details!$T2962)</f>
        <v>1</v>
      </c>
      <c r="V2962" s="147">
        <f t="shared" si="232"/>
        <v>0</v>
      </c>
      <c r="W2962" s="148">
        <f ca="1">EDATE(TODAY(),-mytable_customer_details!$M2962)</f>
        <v>43583</v>
      </c>
      <c r="X2962" s="147">
        <f>mytable_customer_details!$K2962/mytable_customer_details!$M2962</f>
        <v>90.049999999999983</v>
      </c>
      <c r="Y2962" s="147" t="str">
        <f>VLOOKUP(H:H,Table2_ContractType!A:B,2,0)</f>
        <v>Month-to-Month</v>
      </c>
      <c r="Z2962" s="147" t="str">
        <f>VLOOKUP(F:F,Table3_PhoneService!A:B,2,0)</f>
        <v>Two or More Lines</v>
      </c>
      <c r="AA2962" s="147" t="str">
        <f>VLOOKUP(G:G,Table4_InternetService!A:B,2,0)</f>
        <v>Fiber Optic</v>
      </c>
      <c r="AB2962" s="149" t="str">
        <f>_xlfn.IFS(mytable_customer_details!$U2962, "Phone and Internet",mytable_customer_details!$S2962, "Phone Only", mytable_customer_details!$T2962, "Internet Only", TRUE, 0)</f>
        <v>Phone and Internet</v>
      </c>
    </row>
    <row r="2963" spans="1:28" ht="16">
      <c r="A2963" s="200" t="s">
        <v>4165</v>
      </c>
      <c r="B2963" s="212" t="s">
        <v>9</v>
      </c>
      <c r="C2963" s="212">
        <v>0</v>
      </c>
      <c r="D2963" s="212" t="s">
        <v>5</v>
      </c>
      <c r="E2963" s="212" t="s">
        <v>5</v>
      </c>
      <c r="F2963" s="132">
        <v>2</v>
      </c>
      <c r="G2963" s="132">
        <v>2</v>
      </c>
      <c r="H2963" s="132">
        <v>0</v>
      </c>
      <c r="I2963" s="212" t="s">
        <v>7</v>
      </c>
      <c r="J2963" s="213">
        <v>74.900000000000006</v>
      </c>
      <c r="K2963" s="214">
        <v>469.8</v>
      </c>
      <c r="L2963" s="212" t="s">
        <v>4</v>
      </c>
      <c r="M2963" s="144">
        <f>mytable_customer_details!$K2963/mytable_customer_details!$J2963</f>
        <v>6.2723631508678235</v>
      </c>
      <c r="N2963" s="168">
        <f>mytable_customer_details!$K2963/mytable_customer_details!$J2963</f>
        <v>6.2723631508678235</v>
      </c>
      <c r="O2963" s="145">
        <f t="shared" si="230"/>
        <v>0</v>
      </c>
      <c r="P2963" s="145">
        <f t="shared" si="233"/>
        <v>0</v>
      </c>
      <c r="Q2963" s="146">
        <f t="shared" si="231"/>
        <v>0</v>
      </c>
      <c r="R2963" s="146">
        <f t="shared" si="234"/>
        <v>1</v>
      </c>
      <c r="S2963" s="146" t="b">
        <f>mytable_customer_details!$F$2:$F$7044&gt;0</f>
        <v>1</v>
      </c>
      <c r="T2963" s="146" t="b">
        <f>mytable_customer_details!$G$2:$G$7044&gt;0</f>
        <v>1</v>
      </c>
      <c r="U2963" s="146" t="b">
        <f>IF(mytable_customer_details!$S2963,mytable_customer_details!$T2963)</f>
        <v>1</v>
      </c>
      <c r="V2963" s="147">
        <f t="shared" si="232"/>
        <v>0</v>
      </c>
      <c r="W2963" s="148">
        <f ca="1">EDATE(TODAY(),-mytable_customer_details!$M2963)</f>
        <v>43524</v>
      </c>
      <c r="X2963" s="147">
        <f>mytable_customer_details!$K2963/mytable_customer_details!$M2963</f>
        <v>74.900000000000006</v>
      </c>
      <c r="Y2963" s="147" t="str">
        <f>VLOOKUP(H:H,Table2_ContractType!A:B,2,0)</f>
        <v>Month-to-Month</v>
      </c>
      <c r="Z2963" s="147" t="str">
        <f>VLOOKUP(F:F,Table3_PhoneService!A:B,2,0)</f>
        <v>Two or More Lines</v>
      </c>
      <c r="AA2963" s="147" t="str">
        <f>VLOOKUP(G:G,Table4_InternetService!A:B,2,0)</f>
        <v>Fiber Optic</v>
      </c>
      <c r="AB2963" s="149" t="str">
        <f>_xlfn.IFS(mytable_customer_details!$U2963, "Phone and Internet",mytable_customer_details!$S2963, "Phone Only", mytable_customer_details!$T2963, "Internet Only", TRUE, 0)</f>
        <v>Phone and Internet</v>
      </c>
    </row>
    <row r="2964" spans="1:28" ht="16">
      <c r="A2964" s="200" t="s">
        <v>2716</v>
      </c>
      <c r="B2964" s="212" t="s">
        <v>3</v>
      </c>
      <c r="C2964" s="212">
        <v>0</v>
      </c>
      <c r="D2964" s="212" t="s">
        <v>4</v>
      </c>
      <c r="E2964" s="212" t="s">
        <v>5</v>
      </c>
      <c r="F2964" s="132">
        <v>2</v>
      </c>
      <c r="G2964" s="132">
        <v>0</v>
      </c>
      <c r="H2964" s="132">
        <v>2</v>
      </c>
      <c r="I2964" s="212" t="s">
        <v>13</v>
      </c>
      <c r="J2964" s="213">
        <v>25.65</v>
      </c>
      <c r="K2964" s="214">
        <v>1887</v>
      </c>
      <c r="L2964" s="212" t="s">
        <v>5</v>
      </c>
      <c r="M2964" s="144">
        <f>mytable_customer_details!$K2964/mytable_customer_details!$J2964</f>
        <v>73.567251461988306</v>
      </c>
      <c r="N2964" s="168">
        <f>mytable_customer_details!$K2964/mytable_customer_details!$J2964</f>
        <v>73.567251461988306</v>
      </c>
      <c r="O2964" s="145">
        <f t="shared" si="230"/>
        <v>1</v>
      </c>
      <c r="P2964" s="145">
        <f t="shared" si="233"/>
        <v>0</v>
      </c>
      <c r="Q2964" s="146">
        <f t="shared" si="231"/>
        <v>1</v>
      </c>
      <c r="R2964" s="146">
        <f t="shared" si="234"/>
        <v>0</v>
      </c>
      <c r="S2964" s="146" t="b">
        <f>mytable_customer_details!$F$2:$F$7044&gt;0</f>
        <v>1</v>
      </c>
      <c r="T2964" s="146" t="b">
        <f>mytable_customer_details!$G$2:$G$7044&gt;0</f>
        <v>0</v>
      </c>
      <c r="U2964" s="146" t="b">
        <f>IF(mytable_customer_details!$S2964,mytable_customer_details!$T2964)</f>
        <v>0</v>
      </c>
      <c r="V2964" s="147">
        <f t="shared" si="232"/>
        <v>1</v>
      </c>
      <c r="W2964" s="148">
        <f ca="1">EDATE(TODAY(),-mytable_customer_details!$M2964)</f>
        <v>41483</v>
      </c>
      <c r="X2964" s="147">
        <f>mytable_customer_details!$K2964/mytable_customer_details!$M2964</f>
        <v>25.65</v>
      </c>
      <c r="Y2964" s="147" t="str">
        <f>VLOOKUP(H:H,Table2_ContractType!A:B,2,0)</f>
        <v>2 Year</v>
      </c>
      <c r="Z2964" s="147" t="str">
        <f>VLOOKUP(F:F,Table3_PhoneService!A:B,2,0)</f>
        <v>Two or More Lines</v>
      </c>
      <c r="AA2964" s="147" t="str">
        <f>VLOOKUP(G:G,Table4_InternetService!A:B,2,0)</f>
        <v>No Internet Service</v>
      </c>
      <c r="AB2964" s="149" t="str">
        <f>_xlfn.IFS(mytable_customer_details!$U2964, "Phone and Internet",mytable_customer_details!$S2964, "Phone Only", mytable_customer_details!$T2964, "Internet Only", TRUE, 0)</f>
        <v>Phone Only</v>
      </c>
    </row>
    <row r="2965" spans="1:28" ht="16">
      <c r="A2965" s="200" t="s">
        <v>3324</v>
      </c>
      <c r="B2965" s="212" t="s">
        <v>9</v>
      </c>
      <c r="C2965" s="212">
        <v>0</v>
      </c>
      <c r="D2965" s="212" t="s">
        <v>5</v>
      </c>
      <c r="E2965" s="212" t="s">
        <v>5</v>
      </c>
      <c r="F2965" s="132">
        <v>1</v>
      </c>
      <c r="G2965" s="132">
        <v>0</v>
      </c>
      <c r="H2965" s="132">
        <v>0</v>
      </c>
      <c r="I2965" s="212" t="s">
        <v>7</v>
      </c>
      <c r="J2965" s="213">
        <v>19.2</v>
      </c>
      <c r="K2965" s="214">
        <v>19.2</v>
      </c>
      <c r="L2965" s="212" t="s">
        <v>5</v>
      </c>
      <c r="M2965" s="144">
        <f>mytable_customer_details!$K2965/mytable_customer_details!$J2965</f>
        <v>1</v>
      </c>
      <c r="N2965" s="168">
        <f>mytable_customer_details!$K2965/mytable_customer_details!$J2965</f>
        <v>1</v>
      </c>
      <c r="O2965" s="145">
        <f t="shared" si="230"/>
        <v>0</v>
      </c>
      <c r="P2965" s="145">
        <f t="shared" si="233"/>
        <v>0</v>
      </c>
      <c r="Q2965" s="146">
        <f t="shared" si="231"/>
        <v>0</v>
      </c>
      <c r="R2965" s="146">
        <f t="shared" si="234"/>
        <v>0</v>
      </c>
      <c r="S2965" s="146" t="b">
        <f>mytable_customer_details!$F$2:$F$7044&gt;0</f>
        <v>1</v>
      </c>
      <c r="T2965" s="146" t="b">
        <f>mytable_customer_details!$G$2:$G$7044&gt;0</f>
        <v>0</v>
      </c>
      <c r="U2965" s="146" t="b">
        <f>IF(mytable_customer_details!$S2965,mytable_customer_details!$T2965)</f>
        <v>0</v>
      </c>
      <c r="V2965" s="147">
        <f t="shared" si="232"/>
        <v>0</v>
      </c>
      <c r="W2965" s="148">
        <f ca="1">EDATE(TODAY(),-mytable_customer_details!$M2965)</f>
        <v>43674</v>
      </c>
      <c r="X2965" s="147">
        <f>mytable_customer_details!$K2965/mytable_customer_details!$M2965</f>
        <v>19.2</v>
      </c>
      <c r="Y2965" s="147" t="str">
        <f>VLOOKUP(H:H,Table2_ContractType!A:B,2,0)</f>
        <v>Month-to-Month</v>
      </c>
      <c r="Z2965" s="147" t="str">
        <f>VLOOKUP(F:F,Table3_PhoneService!A:B,2,0)</f>
        <v>One Line</v>
      </c>
      <c r="AA2965" s="147" t="str">
        <f>VLOOKUP(G:G,Table4_InternetService!A:B,2,0)</f>
        <v>No Internet Service</v>
      </c>
      <c r="AB2965" s="149" t="str">
        <f>_xlfn.IFS(mytable_customer_details!$U2965, "Phone and Internet",mytable_customer_details!$S2965, "Phone Only", mytable_customer_details!$T2965, "Internet Only", TRUE, 0)</f>
        <v>Phone Only</v>
      </c>
    </row>
    <row r="2966" spans="1:28" ht="16">
      <c r="A2966" s="200" t="s">
        <v>543</v>
      </c>
      <c r="B2966" s="212" t="s">
        <v>9</v>
      </c>
      <c r="C2966" s="212">
        <v>0</v>
      </c>
      <c r="D2966" s="212" t="s">
        <v>5</v>
      </c>
      <c r="E2966" s="212" t="s">
        <v>5</v>
      </c>
      <c r="F2966" s="132">
        <v>1</v>
      </c>
      <c r="G2966" s="132">
        <v>2</v>
      </c>
      <c r="H2966" s="132">
        <v>0</v>
      </c>
      <c r="I2966" s="212" t="s">
        <v>7</v>
      </c>
      <c r="J2966" s="213">
        <v>79.95</v>
      </c>
      <c r="K2966" s="214">
        <v>174.45</v>
      </c>
      <c r="L2966" s="212" t="s">
        <v>5</v>
      </c>
      <c r="M2966" s="144">
        <f>mytable_customer_details!$K2966/mytable_customer_details!$J2966</f>
        <v>2.1819887429643523</v>
      </c>
      <c r="N2966" s="168">
        <f>mytable_customer_details!$K2966/mytable_customer_details!$J2966</f>
        <v>2.1819887429643523</v>
      </c>
      <c r="O2966" s="145">
        <f t="shared" si="230"/>
        <v>0</v>
      </c>
      <c r="P2966" s="145">
        <f t="shared" si="233"/>
        <v>0</v>
      </c>
      <c r="Q2966" s="146">
        <f t="shared" si="231"/>
        <v>0</v>
      </c>
      <c r="R2966" s="146">
        <f t="shared" si="234"/>
        <v>0</v>
      </c>
      <c r="S2966" s="146" t="b">
        <f>mytable_customer_details!$F$2:$F$7044&gt;0</f>
        <v>1</v>
      </c>
      <c r="T2966" s="146" t="b">
        <f>mytable_customer_details!$G$2:$G$7044&gt;0</f>
        <v>1</v>
      </c>
      <c r="U2966" s="146" t="b">
        <f>IF(mytable_customer_details!$S2966,mytable_customer_details!$T2966)</f>
        <v>1</v>
      </c>
      <c r="V2966" s="147">
        <f t="shared" si="232"/>
        <v>0</v>
      </c>
      <c r="W2966" s="148">
        <f ca="1">EDATE(TODAY(),-mytable_customer_details!$M2966)</f>
        <v>43644</v>
      </c>
      <c r="X2966" s="147">
        <f>mytable_customer_details!$K2966/mytable_customer_details!$M2966</f>
        <v>79.950000000000017</v>
      </c>
      <c r="Y2966" s="147" t="str">
        <f>VLOOKUP(H:H,Table2_ContractType!A:B,2,0)</f>
        <v>Month-to-Month</v>
      </c>
      <c r="Z2966" s="147" t="str">
        <f>VLOOKUP(F:F,Table3_PhoneService!A:B,2,0)</f>
        <v>One Line</v>
      </c>
      <c r="AA2966" s="147" t="str">
        <f>VLOOKUP(G:G,Table4_InternetService!A:B,2,0)</f>
        <v>Fiber Optic</v>
      </c>
      <c r="AB2966" s="149" t="str">
        <f>_xlfn.IFS(mytable_customer_details!$U2966, "Phone and Internet",mytable_customer_details!$S2966, "Phone Only", mytable_customer_details!$T2966, "Internet Only", TRUE, 0)</f>
        <v>Phone and Internet</v>
      </c>
    </row>
    <row r="2967" spans="1:28" ht="16">
      <c r="A2967" s="200" t="s">
        <v>2736</v>
      </c>
      <c r="B2967" s="212" t="s">
        <v>3</v>
      </c>
      <c r="C2967" s="212">
        <v>0</v>
      </c>
      <c r="D2967" s="212" t="s">
        <v>5</v>
      </c>
      <c r="E2967" s="212" t="s">
        <v>5</v>
      </c>
      <c r="F2967" s="132">
        <v>0</v>
      </c>
      <c r="G2967" s="132">
        <v>1</v>
      </c>
      <c r="H2967" s="132">
        <v>0</v>
      </c>
      <c r="I2967" s="212" t="s">
        <v>7</v>
      </c>
      <c r="J2967" s="213">
        <v>24.5</v>
      </c>
      <c r="K2967" s="214">
        <v>46.4</v>
      </c>
      <c r="L2967" s="212" t="s">
        <v>5</v>
      </c>
      <c r="M2967" s="144">
        <f>mytable_customer_details!$K2967/mytable_customer_details!$J2967</f>
        <v>1.893877551020408</v>
      </c>
      <c r="N2967" s="168">
        <f>mytable_customer_details!$K2967/mytable_customer_details!$J2967</f>
        <v>1.893877551020408</v>
      </c>
      <c r="O2967" s="145">
        <f t="shared" si="230"/>
        <v>0</v>
      </c>
      <c r="P2967" s="145">
        <f t="shared" si="233"/>
        <v>1</v>
      </c>
      <c r="Q2967" s="146">
        <f t="shared" si="231"/>
        <v>1</v>
      </c>
      <c r="R2967" s="146">
        <f t="shared" si="234"/>
        <v>0</v>
      </c>
      <c r="S2967" s="146" t="b">
        <f>mytable_customer_details!$F$2:$F$7044&gt;0</f>
        <v>0</v>
      </c>
      <c r="T2967" s="146" t="b">
        <f>mytable_customer_details!$G$2:$G$7044&gt;0</f>
        <v>1</v>
      </c>
      <c r="U2967" s="146" t="b">
        <f>IF(mytable_customer_details!$S2967,mytable_customer_details!$T2967)</f>
        <v>0</v>
      </c>
      <c r="V2967" s="147">
        <f t="shared" si="232"/>
        <v>0</v>
      </c>
      <c r="W2967" s="148">
        <f ca="1">EDATE(TODAY(),-mytable_customer_details!$M2967)</f>
        <v>43674</v>
      </c>
      <c r="X2967" s="147">
        <f>mytable_customer_details!$K2967/mytable_customer_details!$M2967</f>
        <v>24.5</v>
      </c>
      <c r="Y2967" s="147" t="str">
        <f>VLOOKUP(H:H,Table2_ContractType!A:B,2,0)</f>
        <v>Month-to-Month</v>
      </c>
      <c r="Z2967" s="147" t="str">
        <f>VLOOKUP(F:F,Table3_PhoneService!A:B,2,0)</f>
        <v>No Phone Service</v>
      </c>
      <c r="AA2967" s="147" t="str">
        <f>VLOOKUP(G:G,Table4_InternetService!A:B,2,0)</f>
        <v>DSL</v>
      </c>
      <c r="AB2967" s="149" t="str">
        <f>_xlfn.IFS(mytable_customer_details!$U2967, "Phone and Internet",mytable_customer_details!$S2967, "Phone Only", mytable_customer_details!$T2967, "Internet Only", TRUE, 0)</f>
        <v>Internet Only</v>
      </c>
    </row>
    <row r="2968" spans="1:28" ht="16">
      <c r="A2968" s="200" t="s">
        <v>3157</v>
      </c>
      <c r="B2968" s="212" t="s">
        <v>3</v>
      </c>
      <c r="C2968" s="212">
        <v>0</v>
      </c>
      <c r="D2968" s="212" t="s">
        <v>4</v>
      </c>
      <c r="E2968" s="212" t="s">
        <v>4</v>
      </c>
      <c r="F2968" s="132">
        <v>1</v>
      </c>
      <c r="G2968" s="132">
        <v>2</v>
      </c>
      <c r="H2968" s="132">
        <v>0</v>
      </c>
      <c r="I2968" s="212" t="s">
        <v>10</v>
      </c>
      <c r="J2968" s="213">
        <v>99.15</v>
      </c>
      <c r="K2968" s="214">
        <v>465.05</v>
      </c>
      <c r="L2968" s="212" t="s">
        <v>4</v>
      </c>
      <c r="M2968" s="144">
        <f>mytable_customer_details!$K2968/mytable_customer_details!$J2968</f>
        <v>4.6903681290973269</v>
      </c>
      <c r="N2968" s="168">
        <f>mytable_customer_details!$K2968/mytable_customer_details!$J2968</f>
        <v>4.6903681290973269</v>
      </c>
      <c r="O2968" s="145">
        <f t="shared" si="230"/>
        <v>1</v>
      </c>
      <c r="P2968" s="145">
        <f t="shared" si="233"/>
        <v>0</v>
      </c>
      <c r="Q2968" s="146">
        <f t="shared" si="231"/>
        <v>1</v>
      </c>
      <c r="R2968" s="146">
        <f t="shared" si="234"/>
        <v>1</v>
      </c>
      <c r="S2968" s="146" t="b">
        <f>mytable_customer_details!$F$2:$F$7044&gt;0</f>
        <v>1</v>
      </c>
      <c r="T2968" s="146" t="b">
        <f>mytable_customer_details!$G$2:$G$7044&gt;0</f>
        <v>1</v>
      </c>
      <c r="U2968" s="146" t="b">
        <f>IF(mytable_customer_details!$S2968,mytable_customer_details!$T2968)</f>
        <v>1</v>
      </c>
      <c r="V2968" s="147">
        <f t="shared" si="232"/>
        <v>3</v>
      </c>
      <c r="W2968" s="148">
        <f ca="1">EDATE(TODAY(),-mytable_customer_details!$M2968)</f>
        <v>43583</v>
      </c>
      <c r="X2968" s="147">
        <f>mytable_customer_details!$K2968/mytable_customer_details!$M2968</f>
        <v>99.15</v>
      </c>
      <c r="Y2968" s="147" t="str">
        <f>VLOOKUP(H:H,Table2_ContractType!A:B,2,0)</f>
        <v>Month-to-Month</v>
      </c>
      <c r="Z2968" s="147" t="str">
        <f>VLOOKUP(F:F,Table3_PhoneService!A:B,2,0)</f>
        <v>One Line</v>
      </c>
      <c r="AA2968" s="147" t="str">
        <f>VLOOKUP(G:G,Table4_InternetService!A:B,2,0)</f>
        <v>Fiber Optic</v>
      </c>
      <c r="AB2968" s="149" t="str">
        <f>_xlfn.IFS(mytable_customer_details!$U2968, "Phone and Internet",mytable_customer_details!$S2968, "Phone Only", mytable_customer_details!$T2968, "Internet Only", TRUE, 0)</f>
        <v>Phone and Internet</v>
      </c>
    </row>
    <row r="2969" spans="1:28" ht="16">
      <c r="A2969" s="200" t="s">
        <v>469</v>
      </c>
      <c r="B2969" s="212" t="s">
        <v>9</v>
      </c>
      <c r="C2969" s="212">
        <v>0</v>
      </c>
      <c r="D2969" s="212" t="s">
        <v>4</v>
      </c>
      <c r="E2969" s="212" t="s">
        <v>5</v>
      </c>
      <c r="F2969" s="132">
        <v>1</v>
      </c>
      <c r="G2969" s="132">
        <v>0</v>
      </c>
      <c r="H2969" s="132">
        <v>0</v>
      </c>
      <c r="I2969" s="212" t="s">
        <v>10</v>
      </c>
      <c r="J2969" s="213">
        <v>20</v>
      </c>
      <c r="K2969" s="214">
        <v>38</v>
      </c>
      <c r="L2969" s="212" t="s">
        <v>5</v>
      </c>
      <c r="M2969" s="144">
        <f>mytable_customer_details!$K2969/mytable_customer_details!$J2969</f>
        <v>1.9</v>
      </c>
      <c r="N2969" s="168">
        <f>mytable_customer_details!$K2969/mytable_customer_details!$J2969</f>
        <v>1.9</v>
      </c>
      <c r="O2969" s="145">
        <f t="shared" si="230"/>
        <v>1</v>
      </c>
      <c r="P2969" s="145">
        <f t="shared" si="233"/>
        <v>0</v>
      </c>
      <c r="Q2969" s="146">
        <f t="shared" si="231"/>
        <v>0</v>
      </c>
      <c r="R2969" s="146">
        <f t="shared" si="234"/>
        <v>0</v>
      </c>
      <c r="S2969" s="146" t="b">
        <f>mytable_customer_details!$F$2:$F$7044&gt;0</f>
        <v>1</v>
      </c>
      <c r="T2969" s="146" t="b">
        <f>mytable_customer_details!$G$2:$G$7044&gt;0</f>
        <v>0</v>
      </c>
      <c r="U2969" s="146" t="b">
        <f>IF(mytable_customer_details!$S2969,mytable_customer_details!$T2969)</f>
        <v>0</v>
      </c>
      <c r="V2969" s="147">
        <f t="shared" si="232"/>
        <v>1</v>
      </c>
      <c r="W2969" s="148">
        <f ca="1">EDATE(TODAY(),-mytable_customer_details!$M2969)</f>
        <v>43674</v>
      </c>
      <c r="X2969" s="147">
        <f>mytable_customer_details!$K2969/mytable_customer_details!$M2969</f>
        <v>20</v>
      </c>
      <c r="Y2969" s="147" t="str">
        <f>VLOOKUP(H:H,Table2_ContractType!A:B,2,0)</f>
        <v>Month-to-Month</v>
      </c>
      <c r="Z2969" s="147" t="str">
        <f>VLOOKUP(F:F,Table3_PhoneService!A:B,2,0)</f>
        <v>One Line</v>
      </c>
      <c r="AA2969" s="147" t="str">
        <f>VLOOKUP(G:G,Table4_InternetService!A:B,2,0)</f>
        <v>No Internet Service</v>
      </c>
      <c r="AB2969" s="149" t="str">
        <f>_xlfn.IFS(mytable_customer_details!$U2969, "Phone and Internet",mytable_customer_details!$S2969, "Phone Only", mytable_customer_details!$T2969, "Internet Only", TRUE, 0)</f>
        <v>Phone Only</v>
      </c>
    </row>
    <row r="2970" spans="1:28" ht="16">
      <c r="A2970" s="200" t="s">
        <v>1560</v>
      </c>
      <c r="B2970" s="212" t="s">
        <v>9</v>
      </c>
      <c r="C2970" s="212">
        <v>0</v>
      </c>
      <c r="D2970" s="212" t="s">
        <v>5</v>
      </c>
      <c r="E2970" s="212" t="s">
        <v>5</v>
      </c>
      <c r="F2970" s="132">
        <v>1</v>
      </c>
      <c r="G2970" s="132">
        <v>1</v>
      </c>
      <c r="H2970" s="132">
        <v>0</v>
      </c>
      <c r="I2970" s="212" t="s">
        <v>10</v>
      </c>
      <c r="J2970" s="213">
        <v>45.85</v>
      </c>
      <c r="K2970" s="214">
        <v>45.85</v>
      </c>
      <c r="L2970" s="212" t="s">
        <v>4</v>
      </c>
      <c r="M2970" s="144">
        <f>mytable_customer_details!$K2970/mytable_customer_details!$J2970</f>
        <v>1</v>
      </c>
      <c r="N2970" s="168">
        <f>mytable_customer_details!$K2970/mytable_customer_details!$J2970</f>
        <v>1</v>
      </c>
      <c r="O2970" s="145">
        <f t="shared" si="230"/>
        <v>0</v>
      </c>
      <c r="P2970" s="145">
        <f t="shared" si="233"/>
        <v>0</v>
      </c>
      <c r="Q2970" s="146">
        <f t="shared" si="231"/>
        <v>0</v>
      </c>
      <c r="R2970" s="146">
        <f t="shared" si="234"/>
        <v>1</v>
      </c>
      <c r="S2970" s="146" t="b">
        <f>mytable_customer_details!$F$2:$F$7044&gt;0</f>
        <v>1</v>
      </c>
      <c r="T2970" s="146" t="b">
        <f>mytable_customer_details!$G$2:$G$7044&gt;0</f>
        <v>1</v>
      </c>
      <c r="U2970" s="146" t="b">
        <f>IF(mytable_customer_details!$S2970,mytable_customer_details!$T2970)</f>
        <v>1</v>
      </c>
      <c r="V2970" s="147">
        <f t="shared" si="232"/>
        <v>0</v>
      </c>
      <c r="W2970" s="148">
        <f ca="1">EDATE(TODAY(),-mytable_customer_details!$M2970)</f>
        <v>43674</v>
      </c>
      <c r="X2970" s="147">
        <f>mytable_customer_details!$K2970/mytable_customer_details!$M2970</f>
        <v>45.85</v>
      </c>
      <c r="Y2970" s="147" t="str">
        <f>VLOOKUP(H:H,Table2_ContractType!A:B,2,0)</f>
        <v>Month-to-Month</v>
      </c>
      <c r="Z2970" s="147" t="str">
        <f>VLOOKUP(F:F,Table3_PhoneService!A:B,2,0)</f>
        <v>One Line</v>
      </c>
      <c r="AA2970" s="147" t="str">
        <f>VLOOKUP(G:G,Table4_InternetService!A:B,2,0)</f>
        <v>DSL</v>
      </c>
      <c r="AB2970" s="149" t="str">
        <f>_xlfn.IFS(mytable_customer_details!$U2970, "Phone and Internet",mytable_customer_details!$S2970, "Phone Only", mytable_customer_details!$T2970, "Internet Only", TRUE, 0)</f>
        <v>Phone and Internet</v>
      </c>
    </row>
    <row r="2971" spans="1:28" ht="16">
      <c r="A2971" s="200" t="s">
        <v>1378</v>
      </c>
      <c r="B2971" s="212" t="s">
        <v>9</v>
      </c>
      <c r="C2971" s="212">
        <v>1</v>
      </c>
      <c r="D2971" s="212" t="s">
        <v>4</v>
      </c>
      <c r="E2971" s="212" t="s">
        <v>5</v>
      </c>
      <c r="F2971" s="132">
        <v>2</v>
      </c>
      <c r="G2971" s="132">
        <v>2</v>
      </c>
      <c r="H2971" s="132">
        <v>0</v>
      </c>
      <c r="I2971" s="212" t="s">
        <v>7</v>
      </c>
      <c r="J2971" s="213">
        <v>82.15</v>
      </c>
      <c r="K2971" s="214">
        <v>4904.8500000000004</v>
      </c>
      <c r="L2971" s="212" t="s">
        <v>5</v>
      </c>
      <c r="M2971" s="144">
        <f>mytable_customer_details!$K2971/mytable_customer_details!$J2971</f>
        <v>59.706025562994526</v>
      </c>
      <c r="N2971" s="168">
        <f>mytable_customer_details!$K2971/mytable_customer_details!$J2971</f>
        <v>59.706025562994526</v>
      </c>
      <c r="O2971" s="145">
        <f t="shared" si="230"/>
        <v>1</v>
      </c>
      <c r="P2971" s="145">
        <f t="shared" si="233"/>
        <v>0</v>
      </c>
      <c r="Q2971" s="146">
        <f t="shared" si="231"/>
        <v>0</v>
      </c>
      <c r="R2971" s="146">
        <f t="shared" si="234"/>
        <v>0</v>
      </c>
      <c r="S2971" s="146" t="b">
        <f>mytable_customer_details!$F$2:$F$7044&gt;0</f>
        <v>1</v>
      </c>
      <c r="T2971" s="146" t="b">
        <f>mytable_customer_details!$G$2:$G$7044&gt;0</f>
        <v>1</v>
      </c>
      <c r="U2971" s="146" t="b">
        <f>IF(mytable_customer_details!$S2971,mytable_customer_details!$T2971)</f>
        <v>1</v>
      </c>
      <c r="V2971" s="147">
        <f t="shared" si="232"/>
        <v>1</v>
      </c>
      <c r="W2971" s="148">
        <f ca="1">EDATE(TODAY(),-mytable_customer_details!$M2971)</f>
        <v>41910</v>
      </c>
      <c r="X2971" s="147">
        <f>mytable_customer_details!$K2971/mytable_customer_details!$M2971</f>
        <v>82.15</v>
      </c>
      <c r="Y2971" s="147" t="str">
        <f>VLOOKUP(H:H,Table2_ContractType!A:B,2,0)</f>
        <v>Month-to-Month</v>
      </c>
      <c r="Z2971" s="147" t="str">
        <f>VLOOKUP(F:F,Table3_PhoneService!A:B,2,0)</f>
        <v>Two or More Lines</v>
      </c>
      <c r="AA2971" s="147" t="str">
        <f>VLOOKUP(G:G,Table4_InternetService!A:B,2,0)</f>
        <v>Fiber Optic</v>
      </c>
      <c r="AB2971" s="149" t="str">
        <f>_xlfn.IFS(mytable_customer_details!$U2971, "Phone and Internet",mytable_customer_details!$S2971, "Phone Only", mytable_customer_details!$T2971, "Internet Only", TRUE, 0)</f>
        <v>Phone and Internet</v>
      </c>
    </row>
    <row r="2972" spans="1:28" ht="16">
      <c r="A2972" s="200" t="s">
        <v>2339</v>
      </c>
      <c r="B2972" s="212" t="s">
        <v>3</v>
      </c>
      <c r="C2972" s="212">
        <v>1</v>
      </c>
      <c r="D2972" s="212" t="s">
        <v>4</v>
      </c>
      <c r="E2972" s="212" t="s">
        <v>5</v>
      </c>
      <c r="F2972" s="132">
        <v>2</v>
      </c>
      <c r="G2972" s="132">
        <v>2</v>
      </c>
      <c r="H2972" s="132">
        <v>0</v>
      </c>
      <c r="I2972" s="212" t="s">
        <v>13</v>
      </c>
      <c r="J2972" s="213">
        <v>102.05</v>
      </c>
      <c r="K2972" s="214">
        <v>3452.55</v>
      </c>
      <c r="L2972" s="212" t="s">
        <v>5</v>
      </c>
      <c r="M2972" s="144">
        <f>mytable_customer_details!$K2972/mytable_customer_details!$J2972</f>
        <v>33.831945124938755</v>
      </c>
      <c r="N2972" s="168">
        <f>mytable_customer_details!$K2972/mytable_customer_details!$J2972</f>
        <v>33.831945124938755</v>
      </c>
      <c r="O2972" s="145">
        <f t="shared" si="230"/>
        <v>1</v>
      </c>
      <c r="P2972" s="145">
        <f t="shared" si="233"/>
        <v>0</v>
      </c>
      <c r="Q2972" s="146">
        <f t="shared" si="231"/>
        <v>1</v>
      </c>
      <c r="R2972" s="146">
        <f t="shared" si="234"/>
        <v>0</v>
      </c>
      <c r="S2972" s="146" t="b">
        <f>mytable_customer_details!$F$2:$F$7044&gt;0</f>
        <v>1</v>
      </c>
      <c r="T2972" s="146" t="b">
        <f>mytable_customer_details!$G$2:$G$7044&gt;0</f>
        <v>1</v>
      </c>
      <c r="U2972" s="146" t="b">
        <f>IF(mytable_customer_details!$S2972,mytable_customer_details!$T2972)</f>
        <v>1</v>
      </c>
      <c r="V2972" s="147">
        <f t="shared" si="232"/>
        <v>1</v>
      </c>
      <c r="W2972" s="148">
        <f ca="1">EDATE(TODAY(),-mytable_customer_details!$M2972)</f>
        <v>42702</v>
      </c>
      <c r="X2972" s="147">
        <f>mytable_customer_details!$K2972/mytable_customer_details!$M2972</f>
        <v>102.05000000000001</v>
      </c>
      <c r="Y2972" s="147" t="str">
        <f>VLOOKUP(H:H,Table2_ContractType!A:B,2,0)</f>
        <v>Month-to-Month</v>
      </c>
      <c r="Z2972" s="147" t="str">
        <f>VLOOKUP(F:F,Table3_PhoneService!A:B,2,0)</f>
        <v>Two or More Lines</v>
      </c>
      <c r="AA2972" s="147" t="str">
        <f>VLOOKUP(G:G,Table4_InternetService!A:B,2,0)</f>
        <v>Fiber Optic</v>
      </c>
      <c r="AB2972" s="149" t="str">
        <f>_xlfn.IFS(mytable_customer_details!$U2972, "Phone and Internet",mytable_customer_details!$S2972, "Phone Only", mytable_customer_details!$T2972, "Internet Only", TRUE, 0)</f>
        <v>Phone and Internet</v>
      </c>
    </row>
    <row r="2973" spans="1:28" ht="16">
      <c r="A2973" s="200" t="s">
        <v>3109</v>
      </c>
      <c r="B2973" s="212" t="s">
        <v>9</v>
      </c>
      <c r="C2973" s="212">
        <v>1</v>
      </c>
      <c r="D2973" s="212" t="s">
        <v>4</v>
      </c>
      <c r="E2973" s="212" t="s">
        <v>5</v>
      </c>
      <c r="F2973" s="132">
        <v>1</v>
      </c>
      <c r="G2973" s="132">
        <v>2</v>
      </c>
      <c r="H2973" s="132">
        <v>0</v>
      </c>
      <c r="I2973" s="212" t="s">
        <v>10</v>
      </c>
      <c r="J2973" s="213">
        <v>79.650000000000006</v>
      </c>
      <c r="K2973" s="214">
        <v>2365.15</v>
      </c>
      <c r="L2973" s="212" t="s">
        <v>4</v>
      </c>
      <c r="M2973" s="144">
        <f>mytable_customer_details!$K2973/mytable_customer_details!$J2973</f>
        <v>29.69428750784683</v>
      </c>
      <c r="N2973" s="168">
        <f>mytable_customer_details!$K2973/mytable_customer_details!$J2973</f>
        <v>29.69428750784683</v>
      </c>
      <c r="O2973" s="145">
        <f t="shared" si="230"/>
        <v>1</v>
      </c>
      <c r="P2973" s="145">
        <f t="shared" si="233"/>
        <v>0</v>
      </c>
      <c r="Q2973" s="146">
        <f t="shared" si="231"/>
        <v>0</v>
      </c>
      <c r="R2973" s="146">
        <f t="shared" si="234"/>
        <v>1</v>
      </c>
      <c r="S2973" s="146" t="b">
        <f>mytable_customer_details!$F$2:$F$7044&gt;0</f>
        <v>1</v>
      </c>
      <c r="T2973" s="146" t="b">
        <f>mytable_customer_details!$G$2:$G$7044&gt;0</f>
        <v>1</v>
      </c>
      <c r="U2973" s="146" t="b">
        <f>IF(mytable_customer_details!$S2973,mytable_customer_details!$T2973)</f>
        <v>1</v>
      </c>
      <c r="V2973" s="147">
        <f t="shared" si="232"/>
        <v>1</v>
      </c>
      <c r="W2973" s="148">
        <f ca="1">EDATE(TODAY(),-mytable_customer_details!$M2973)</f>
        <v>42822</v>
      </c>
      <c r="X2973" s="147">
        <f>mytable_customer_details!$K2973/mytable_customer_details!$M2973</f>
        <v>79.650000000000006</v>
      </c>
      <c r="Y2973" s="147" t="str">
        <f>VLOOKUP(H:H,Table2_ContractType!A:B,2,0)</f>
        <v>Month-to-Month</v>
      </c>
      <c r="Z2973" s="147" t="str">
        <f>VLOOKUP(F:F,Table3_PhoneService!A:B,2,0)</f>
        <v>One Line</v>
      </c>
      <c r="AA2973" s="147" t="str">
        <f>VLOOKUP(G:G,Table4_InternetService!A:B,2,0)</f>
        <v>Fiber Optic</v>
      </c>
      <c r="AB2973" s="149" t="str">
        <f>_xlfn.IFS(mytable_customer_details!$U2973, "Phone and Internet",mytable_customer_details!$S2973, "Phone Only", mytable_customer_details!$T2973, "Internet Only", TRUE, 0)</f>
        <v>Phone and Internet</v>
      </c>
    </row>
    <row r="2974" spans="1:28" ht="16">
      <c r="A2974" s="200" t="s">
        <v>1642</v>
      </c>
      <c r="B2974" s="212" t="s">
        <v>3</v>
      </c>
      <c r="C2974" s="212">
        <v>1</v>
      </c>
      <c r="D2974" s="212" t="s">
        <v>4</v>
      </c>
      <c r="E2974" s="212" t="s">
        <v>5</v>
      </c>
      <c r="F2974" s="132">
        <v>2</v>
      </c>
      <c r="G2974" s="132">
        <v>2</v>
      </c>
      <c r="H2974" s="132">
        <v>0</v>
      </c>
      <c r="I2974" s="212" t="s">
        <v>13</v>
      </c>
      <c r="J2974" s="213">
        <v>85.35</v>
      </c>
      <c r="K2974" s="214">
        <v>1463.45</v>
      </c>
      <c r="L2974" s="212" t="s">
        <v>4</v>
      </c>
      <c r="M2974" s="144">
        <f>mytable_customer_details!$K2974/mytable_customer_details!$J2974</f>
        <v>17.146455770357353</v>
      </c>
      <c r="N2974" s="168">
        <f>mytable_customer_details!$K2974/mytable_customer_details!$J2974</f>
        <v>17.146455770357353</v>
      </c>
      <c r="O2974" s="145">
        <f t="shared" si="230"/>
        <v>1</v>
      </c>
      <c r="P2974" s="145">
        <f t="shared" si="233"/>
        <v>0</v>
      </c>
      <c r="Q2974" s="146">
        <f t="shared" si="231"/>
        <v>1</v>
      </c>
      <c r="R2974" s="146">
        <f t="shared" si="234"/>
        <v>1</v>
      </c>
      <c r="S2974" s="146" t="b">
        <f>mytable_customer_details!$F$2:$F$7044&gt;0</f>
        <v>1</v>
      </c>
      <c r="T2974" s="146" t="b">
        <f>mytable_customer_details!$G$2:$G$7044&gt;0</f>
        <v>1</v>
      </c>
      <c r="U2974" s="146" t="b">
        <f>IF(mytable_customer_details!$S2974,mytable_customer_details!$T2974)</f>
        <v>1</v>
      </c>
      <c r="V2974" s="147">
        <f t="shared" si="232"/>
        <v>1</v>
      </c>
      <c r="W2974" s="148">
        <f ca="1">EDATE(TODAY(),-mytable_customer_details!$M2974)</f>
        <v>43187</v>
      </c>
      <c r="X2974" s="147">
        <f>mytable_customer_details!$K2974/mytable_customer_details!$M2974</f>
        <v>85.35</v>
      </c>
      <c r="Y2974" s="147" t="str">
        <f>VLOOKUP(H:H,Table2_ContractType!A:B,2,0)</f>
        <v>Month-to-Month</v>
      </c>
      <c r="Z2974" s="147" t="str">
        <f>VLOOKUP(F:F,Table3_PhoneService!A:B,2,0)</f>
        <v>Two or More Lines</v>
      </c>
      <c r="AA2974" s="147" t="str">
        <f>VLOOKUP(G:G,Table4_InternetService!A:B,2,0)</f>
        <v>Fiber Optic</v>
      </c>
      <c r="AB2974" s="149" t="str">
        <f>_xlfn.IFS(mytable_customer_details!$U2974, "Phone and Internet",mytable_customer_details!$S2974, "Phone Only", mytable_customer_details!$T2974, "Internet Only", TRUE, 0)</f>
        <v>Phone and Internet</v>
      </c>
    </row>
    <row r="2975" spans="1:28" ht="16">
      <c r="A2975" s="200" t="s">
        <v>3087</v>
      </c>
      <c r="B2975" s="212" t="s">
        <v>3</v>
      </c>
      <c r="C2975" s="212">
        <v>0</v>
      </c>
      <c r="D2975" s="212" t="s">
        <v>5</v>
      </c>
      <c r="E2975" s="212" t="s">
        <v>5</v>
      </c>
      <c r="F2975" s="132">
        <v>1</v>
      </c>
      <c r="G2975" s="132">
        <v>1</v>
      </c>
      <c r="H2975" s="132">
        <v>0</v>
      </c>
      <c r="I2975" s="212" t="s">
        <v>7</v>
      </c>
      <c r="J2975" s="213">
        <v>56.25</v>
      </c>
      <c r="K2975" s="214">
        <v>389.1</v>
      </c>
      <c r="L2975" s="212" t="s">
        <v>4</v>
      </c>
      <c r="M2975" s="144">
        <f>mytable_customer_details!$K2975/mytable_customer_details!$J2975</f>
        <v>6.9173333333333336</v>
      </c>
      <c r="N2975" s="168">
        <f>mytable_customer_details!$K2975/mytable_customer_details!$J2975</f>
        <v>6.9173333333333336</v>
      </c>
      <c r="O2975" s="145">
        <f t="shared" si="230"/>
        <v>0</v>
      </c>
      <c r="P2975" s="145">
        <f t="shared" si="233"/>
        <v>1</v>
      </c>
      <c r="Q2975" s="146">
        <f t="shared" si="231"/>
        <v>1</v>
      </c>
      <c r="R2975" s="146">
        <f t="shared" si="234"/>
        <v>1</v>
      </c>
      <c r="S2975" s="146" t="b">
        <f>mytable_customer_details!$F$2:$F$7044&gt;0</f>
        <v>1</v>
      </c>
      <c r="T2975" s="146" t="b">
        <f>mytable_customer_details!$G$2:$G$7044&gt;0</f>
        <v>1</v>
      </c>
      <c r="U2975" s="146" t="b">
        <f>IF(mytable_customer_details!$S2975,mytable_customer_details!$T2975)</f>
        <v>1</v>
      </c>
      <c r="V2975" s="147">
        <f t="shared" si="232"/>
        <v>0</v>
      </c>
      <c r="W2975" s="148">
        <f ca="1">EDATE(TODAY(),-mytable_customer_details!$M2975)</f>
        <v>43524</v>
      </c>
      <c r="X2975" s="147">
        <f>mytable_customer_details!$K2975/mytable_customer_details!$M2975</f>
        <v>56.25</v>
      </c>
      <c r="Y2975" s="147" t="str">
        <f>VLOOKUP(H:H,Table2_ContractType!A:B,2,0)</f>
        <v>Month-to-Month</v>
      </c>
      <c r="Z2975" s="147" t="str">
        <f>VLOOKUP(F:F,Table3_PhoneService!A:B,2,0)</f>
        <v>One Line</v>
      </c>
      <c r="AA2975" s="147" t="str">
        <f>VLOOKUP(G:G,Table4_InternetService!A:B,2,0)</f>
        <v>DSL</v>
      </c>
      <c r="AB2975" s="149" t="str">
        <f>_xlfn.IFS(mytable_customer_details!$U2975, "Phone and Internet",mytable_customer_details!$S2975, "Phone Only", mytable_customer_details!$T2975, "Internet Only", TRUE, 0)</f>
        <v>Phone and Internet</v>
      </c>
    </row>
    <row r="2976" spans="1:28" ht="16">
      <c r="A2976" s="200" t="s">
        <v>846</v>
      </c>
      <c r="B2976" s="212" t="s">
        <v>9</v>
      </c>
      <c r="C2976" s="212">
        <v>1</v>
      </c>
      <c r="D2976" s="212" t="s">
        <v>4</v>
      </c>
      <c r="E2976" s="212" t="s">
        <v>4</v>
      </c>
      <c r="F2976" s="132">
        <v>2</v>
      </c>
      <c r="G2976" s="132">
        <v>2</v>
      </c>
      <c r="H2976" s="132">
        <v>0</v>
      </c>
      <c r="I2976" s="212" t="s">
        <v>7</v>
      </c>
      <c r="J2976" s="213">
        <v>93.25</v>
      </c>
      <c r="K2976" s="214">
        <v>5774.55</v>
      </c>
      <c r="L2976" s="212" t="s">
        <v>5</v>
      </c>
      <c r="M2976" s="144">
        <f>mytable_customer_details!$K2976/mytable_customer_details!$J2976</f>
        <v>61.925469168900804</v>
      </c>
      <c r="N2976" s="168">
        <f>mytable_customer_details!$K2976/mytable_customer_details!$J2976</f>
        <v>61.925469168900804</v>
      </c>
      <c r="O2976" s="145">
        <f t="shared" si="230"/>
        <v>1</v>
      </c>
      <c r="P2976" s="145">
        <f t="shared" si="233"/>
        <v>0</v>
      </c>
      <c r="Q2976" s="146">
        <f t="shared" si="231"/>
        <v>0</v>
      </c>
      <c r="R2976" s="146">
        <f t="shared" si="234"/>
        <v>0</v>
      </c>
      <c r="S2976" s="146" t="b">
        <f>mytable_customer_details!$F$2:$F$7044&gt;0</f>
        <v>1</v>
      </c>
      <c r="T2976" s="146" t="b">
        <f>mytable_customer_details!$G$2:$G$7044&gt;0</f>
        <v>1</v>
      </c>
      <c r="U2976" s="146" t="b">
        <f>IF(mytable_customer_details!$S2976,mytable_customer_details!$T2976)</f>
        <v>1</v>
      </c>
      <c r="V2976" s="147">
        <f t="shared" si="232"/>
        <v>3</v>
      </c>
      <c r="W2976" s="148">
        <f ca="1">EDATE(TODAY(),-mytable_customer_details!$M2976)</f>
        <v>41848</v>
      </c>
      <c r="X2976" s="147">
        <f>mytable_customer_details!$K2976/mytable_customer_details!$M2976</f>
        <v>93.25</v>
      </c>
      <c r="Y2976" s="147" t="str">
        <f>VLOOKUP(H:H,Table2_ContractType!A:B,2,0)</f>
        <v>Month-to-Month</v>
      </c>
      <c r="Z2976" s="147" t="str">
        <f>VLOOKUP(F:F,Table3_PhoneService!A:B,2,0)</f>
        <v>Two or More Lines</v>
      </c>
      <c r="AA2976" s="147" t="str">
        <f>VLOOKUP(G:G,Table4_InternetService!A:B,2,0)</f>
        <v>Fiber Optic</v>
      </c>
      <c r="AB2976" s="149" t="str">
        <f>_xlfn.IFS(mytable_customer_details!$U2976, "Phone and Internet",mytable_customer_details!$S2976, "Phone Only", mytable_customer_details!$T2976, "Internet Only", TRUE, 0)</f>
        <v>Phone and Internet</v>
      </c>
    </row>
    <row r="2977" spans="1:28" ht="16">
      <c r="A2977" s="200" t="s">
        <v>6027</v>
      </c>
      <c r="B2977" s="212" t="s">
        <v>9</v>
      </c>
      <c r="C2977" s="212">
        <v>0</v>
      </c>
      <c r="D2977" s="212" t="s">
        <v>5</v>
      </c>
      <c r="E2977" s="212" t="s">
        <v>5</v>
      </c>
      <c r="F2977" s="132">
        <v>2</v>
      </c>
      <c r="G2977" s="132">
        <v>2</v>
      </c>
      <c r="H2977" s="132">
        <v>1</v>
      </c>
      <c r="I2977" s="212" t="s">
        <v>7</v>
      </c>
      <c r="J2977" s="213">
        <v>108.45</v>
      </c>
      <c r="K2977" s="214">
        <v>7176.55</v>
      </c>
      <c r="L2977" s="212" t="s">
        <v>4</v>
      </c>
      <c r="M2977" s="144">
        <f>mytable_customer_details!$K2977/mytable_customer_details!$J2977</f>
        <v>66.173812816966347</v>
      </c>
      <c r="N2977" s="168">
        <f>mytable_customer_details!$K2977/mytable_customer_details!$J2977</f>
        <v>66.173812816966347</v>
      </c>
      <c r="O2977" s="145">
        <f t="shared" si="230"/>
        <v>0</v>
      </c>
      <c r="P2977" s="145">
        <f t="shared" si="233"/>
        <v>0</v>
      </c>
      <c r="Q2977" s="146">
        <f t="shared" si="231"/>
        <v>0</v>
      </c>
      <c r="R2977" s="146">
        <f t="shared" si="234"/>
        <v>1</v>
      </c>
      <c r="S2977" s="146" t="b">
        <f>mytable_customer_details!$F$2:$F$7044&gt;0</f>
        <v>1</v>
      </c>
      <c r="T2977" s="146" t="b">
        <f>mytable_customer_details!$G$2:$G$7044&gt;0</f>
        <v>1</v>
      </c>
      <c r="U2977" s="146" t="b">
        <f>IF(mytable_customer_details!$S2977,mytable_customer_details!$T2977)</f>
        <v>1</v>
      </c>
      <c r="V2977" s="147">
        <f t="shared" si="232"/>
        <v>0</v>
      </c>
      <c r="W2977" s="148">
        <f ca="1">EDATE(TODAY(),-mytable_customer_details!$M2977)</f>
        <v>41698</v>
      </c>
      <c r="X2977" s="147">
        <f>mytable_customer_details!$K2977/mytable_customer_details!$M2977</f>
        <v>108.45</v>
      </c>
      <c r="Y2977" s="147" t="str">
        <f>VLOOKUP(H:H,Table2_ContractType!A:B,2,0)</f>
        <v>1 Year</v>
      </c>
      <c r="Z2977" s="147" t="str">
        <f>VLOOKUP(F:F,Table3_PhoneService!A:B,2,0)</f>
        <v>Two or More Lines</v>
      </c>
      <c r="AA2977" s="147" t="str">
        <f>VLOOKUP(G:G,Table4_InternetService!A:B,2,0)</f>
        <v>Fiber Optic</v>
      </c>
      <c r="AB2977" s="149" t="str">
        <f>_xlfn.IFS(mytable_customer_details!$U2977, "Phone and Internet",mytable_customer_details!$S2977, "Phone Only", mytable_customer_details!$T2977, "Internet Only", TRUE, 0)</f>
        <v>Phone and Internet</v>
      </c>
    </row>
    <row r="2978" spans="1:28" ht="16">
      <c r="A2978" s="200" t="s">
        <v>5354</v>
      </c>
      <c r="B2978" s="212" t="s">
        <v>3</v>
      </c>
      <c r="C2978" s="212">
        <v>0</v>
      </c>
      <c r="D2978" s="212" t="s">
        <v>4</v>
      </c>
      <c r="E2978" s="212" t="s">
        <v>5</v>
      </c>
      <c r="F2978" s="132">
        <v>0</v>
      </c>
      <c r="G2978" s="132">
        <v>1</v>
      </c>
      <c r="H2978" s="132">
        <v>2</v>
      </c>
      <c r="I2978" s="212" t="s">
        <v>17</v>
      </c>
      <c r="J2978" s="213">
        <v>66.25</v>
      </c>
      <c r="K2978" s="214">
        <v>3330.1</v>
      </c>
      <c r="L2978" s="212" t="s">
        <v>5</v>
      </c>
      <c r="M2978" s="144">
        <f>mytable_customer_details!$K2978/mytable_customer_details!$J2978</f>
        <v>50.265660377358486</v>
      </c>
      <c r="N2978" s="168">
        <f>mytable_customer_details!$K2978/mytable_customer_details!$J2978</f>
        <v>50.265660377358486</v>
      </c>
      <c r="O2978" s="145">
        <f t="shared" si="230"/>
        <v>1</v>
      </c>
      <c r="P2978" s="145">
        <f t="shared" si="233"/>
        <v>1</v>
      </c>
      <c r="Q2978" s="146">
        <f t="shared" si="231"/>
        <v>1</v>
      </c>
      <c r="R2978" s="146">
        <f t="shared" si="234"/>
        <v>0</v>
      </c>
      <c r="S2978" s="146" t="b">
        <f>mytable_customer_details!$F$2:$F$7044&gt;0</f>
        <v>0</v>
      </c>
      <c r="T2978" s="146" t="b">
        <f>mytable_customer_details!$G$2:$G$7044&gt;0</f>
        <v>1</v>
      </c>
      <c r="U2978" s="146" t="b">
        <f>IF(mytable_customer_details!$S2978,mytable_customer_details!$T2978)</f>
        <v>0</v>
      </c>
      <c r="V2978" s="147">
        <f t="shared" si="232"/>
        <v>1</v>
      </c>
      <c r="W2978" s="148">
        <f ca="1">EDATE(TODAY(),-mytable_customer_details!$M2978)</f>
        <v>42183</v>
      </c>
      <c r="X2978" s="147">
        <f>mytable_customer_details!$K2978/mytable_customer_details!$M2978</f>
        <v>66.25</v>
      </c>
      <c r="Y2978" s="147" t="str">
        <f>VLOOKUP(H:H,Table2_ContractType!A:B,2,0)</f>
        <v>2 Year</v>
      </c>
      <c r="Z2978" s="147" t="str">
        <f>VLOOKUP(F:F,Table3_PhoneService!A:B,2,0)</f>
        <v>No Phone Service</v>
      </c>
      <c r="AA2978" s="147" t="str">
        <f>VLOOKUP(G:G,Table4_InternetService!A:B,2,0)</f>
        <v>DSL</v>
      </c>
      <c r="AB2978" s="149" t="str">
        <f>_xlfn.IFS(mytable_customer_details!$U2978, "Phone and Internet",mytable_customer_details!$S2978, "Phone Only", mytable_customer_details!$T2978, "Internet Only", TRUE, 0)</f>
        <v>Internet Only</v>
      </c>
    </row>
    <row r="2979" spans="1:28" ht="16">
      <c r="A2979" s="200" t="s">
        <v>4032</v>
      </c>
      <c r="B2979" s="212" t="s">
        <v>3</v>
      </c>
      <c r="C2979" s="212">
        <v>0</v>
      </c>
      <c r="D2979" s="212" t="s">
        <v>4</v>
      </c>
      <c r="E2979" s="212" t="s">
        <v>4</v>
      </c>
      <c r="F2979" s="132">
        <v>1</v>
      </c>
      <c r="G2979" s="132">
        <v>0</v>
      </c>
      <c r="H2979" s="132">
        <v>0</v>
      </c>
      <c r="I2979" s="212" t="s">
        <v>10</v>
      </c>
      <c r="J2979" s="213">
        <v>20.5</v>
      </c>
      <c r="K2979" s="214">
        <v>20.5</v>
      </c>
      <c r="L2979" s="212" t="s">
        <v>4</v>
      </c>
      <c r="M2979" s="144">
        <f>mytable_customer_details!$K2979/mytable_customer_details!$J2979</f>
        <v>1</v>
      </c>
      <c r="N2979" s="168">
        <f>mytable_customer_details!$K2979/mytable_customer_details!$J2979</f>
        <v>1</v>
      </c>
      <c r="O2979" s="145">
        <f t="shared" si="230"/>
        <v>1</v>
      </c>
      <c r="P2979" s="145">
        <f t="shared" si="233"/>
        <v>1</v>
      </c>
      <c r="Q2979" s="146">
        <f t="shared" si="231"/>
        <v>1</v>
      </c>
      <c r="R2979" s="146">
        <f t="shared" si="234"/>
        <v>1</v>
      </c>
      <c r="S2979" s="146" t="b">
        <f>mytable_customer_details!$F$2:$F$7044&gt;0</f>
        <v>1</v>
      </c>
      <c r="T2979" s="146" t="b">
        <f>mytable_customer_details!$G$2:$G$7044&gt;0</f>
        <v>0</v>
      </c>
      <c r="U2979" s="146" t="b">
        <f>IF(mytable_customer_details!$S2979,mytable_customer_details!$T2979)</f>
        <v>0</v>
      </c>
      <c r="V2979" s="147">
        <f t="shared" si="232"/>
        <v>3</v>
      </c>
      <c r="W2979" s="148">
        <f ca="1">EDATE(TODAY(),-mytable_customer_details!$M2979)</f>
        <v>43674</v>
      </c>
      <c r="X2979" s="147">
        <f>mytable_customer_details!$K2979/mytable_customer_details!$M2979</f>
        <v>20.5</v>
      </c>
      <c r="Y2979" s="147" t="str">
        <f>VLOOKUP(H:H,Table2_ContractType!A:B,2,0)</f>
        <v>Month-to-Month</v>
      </c>
      <c r="Z2979" s="147" t="str">
        <f>VLOOKUP(F:F,Table3_PhoneService!A:B,2,0)</f>
        <v>One Line</v>
      </c>
      <c r="AA2979" s="147" t="str">
        <f>VLOOKUP(G:G,Table4_InternetService!A:B,2,0)</f>
        <v>No Internet Service</v>
      </c>
      <c r="AB2979" s="149" t="str">
        <f>_xlfn.IFS(mytable_customer_details!$U2979, "Phone and Internet",mytable_customer_details!$S2979, "Phone Only", mytable_customer_details!$T2979, "Internet Only", TRUE, 0)</f>
        <v>Phone Only</v>
      </c>
    </row>
    <row r="2980" spans="1:28" ht="16">
      <c r="A2980" s="200" t="s">
        <v>4041</v>
      </c>
      <c r="B2980" s="212" t="s">
        <v>3</v>
      </c>
      <c r="C2980" s="212">
        <v>0</v>
      </c>
      <c r="D2980" s="212" t="s">
        <v>5</v>
      </c>
      <c r="E2980" s="212" t="s">
        <v>4</v>
      </c>
      <c r="F2980" s="132">
        <v>1</v>
      </c>
      <c r="G2980" s="132">
        <v>1</v>
      </c>
      <c r="H2980" s="132">
        <v>0</v>
      </c>
      <c r="I2980" s="212" t="s">
        <v>10</v>
      </c>
      <c r="J2980" s="213">
        <v>51</v>
      </c>
      <c r="K2980" s="214">
        <v>286.8</v>
      </c>
      <c r="L2980" s="212" t="s">
        <v>5</v>
      </c>
      <c r="M2980" s="144">
        <f>mytable_customer_details!$K2980/mytable_customer_details!$J2980</f>
        <v>5.6235294117647063</v>
      </c>
      <c r="N2980" s="168">
        <f>mytable_customer_details!$K2980/mytable_customer_details!$J2980</f>
        <v>5.6235294117647063</v>
      </c>
      <c r="O2980" s="145">
        <f t="shared" si="230"/>
        <v>0</v>
      </c>
      <c r="P2980" s="145">
        <f t="shared" si="233"/>
        <v>0</v>
      </c>
      <c r="Q2980" s="146">
        <f t="shared" si="231"/>
        <v>1</v>
      </c>
      <c r="R2980" s="146">
        <f t="shared" si="234"/>
        <v>0</v>
      </c>
      <c r="S2980" s="146" t="b">
        <f>mytable_customer_details!$F$2:$F$7044&gt;0</f>
        <v>1</v>
      </c>
      <c r="T2980" s="146" t="b">
        <f>mytable_customer_details!$G$2:$G$7044&gt;0</f>
        <v>1</v>
      </c>
      <c r="U2980" s="146" t="b">
        <f>IF(mytable_customer_details!$S2980,mytable_customer_details!$T2980)</f>
        <v>1</v>
      </c>
      <c r="V2980" s="147">
        <f t="shared" si="232"/>
        <v>2</v>
      </c>
      <c r="W2980" s="148">
        <f ca="1">EDATE(TODAY(),-mytable_customer_details!$M2980)</f>
        <v>43552</v>
      </c>
      <c r="X2980" s="147">
        <f>mytable_customer_details!$K2980/mytable_customer_details!$M2980</f>
        <v>51</v>
      </c>
      <c r="Y2980" s="147" t="str">
        <f>VLOOKUP(H:H,Table2_ContractType!A:B,2,0)</f>
        <v>Month-to-Month</v>
      </c>
      <c r="Z2980" s="147" t="str">
        <f>VLOOKUP(F:F,Table3_PhoneService!A:B,2,0)</f>
        <v>One Line</v>
      </c>
      <c r="AA2980" s="147" t="str">
        <f>VLOOKUP(G:G,Table4_InternetService!A:B,2,0)</f>
        <v>DSL</v>
      </c>
      <c r="AB2980" s="149" t="str">
        <f>_xlfn.IFS(mytable_customer_details!$U2980, "Phone and Internet",mytable_customer_details!$S2980, "Phone Only", mytable_customer_details!$T2980, "Internet Only", TRUE, 0)</f>
        <v>Phone and Internet</v>
      </c>
    </row>
    <row r="2981" spans="1:28" ht="16">
      <c r="A2981" s="200" t="s">
        <v>805</v>
      </c>
      <c r="B2981" s="212" t="s">
        <v>3</v>
      </c>
      <c r="C2981" s="212">
        <v>0</v>
      </c>
      <c r="D2981" s="212" t="s">
        <v>5</v>
      </c>
      <c r="E2981" s="212" t="s">
        <v>5</v>
      </c>
      <c r="F2981" s="132">
        <v>0</v>
      </c>
      <c r="G2981" s="132">
        <v>1</v>
      </c>
      <c r="H2981" s="132">
        <v>0</v>
      </c>
      <c r="I2981" s="212" t="s">
        <v>17</v>
      </c>
      <c r="J2981" s="213">
        <v>45</v>
      </c>
      <c r="K2981" s="214">
        <v>298.7</v>
      </c>
      <c r="L2981" s="212" t="s">
        <v>5</v>
      </c>
      <c r="M2981" s="144">
        <f>mytable_customer_details!$K2981/mytable_customer_details!$J2981</f>
        <v>6.6377777777777771</v>
      </c>
      <c r="N2981" s="168">
        <f>mytable_customer_details!$K2981/mytable_customer_details!$J2981</f>
        <v>6.6377777777777771</v>
      </c>
      <c r="O2981" s="145">
        <f t="shared" si="230"/>
        <v>0</v>
      </c>
      <c r="P2981" s="145">
        <f t="shared" si="233"/>
        <v>1</v>
      </c>
      <c r="Q2981" s="146">
        <f t="shared" si="231"/>
        <v>1</v>
      </c>
      <c r="R2981" s="146">
        <f t="shared" si="234"/>
        <v>0</v>
      </c>
      <c r="S2981" s="146" t="b">
        <f>mytable_customer_details!$F$2:$F$7044&gt;0</f>
        <v>0</v>
      </c>
      <c r="T2981" s="146" t="b">
        <f>mytable_customer_details!$G$2:$G$7044&gt;0</f>
        <v>1</v>
      </c>
      <c r="U2981" s="146" t="b">
        <f>IF(mytable_customer_details!$S2981,mytable_customer_details!$T2981)</f>
        <v>0</v>
      </c>
      <c r="V2981" s="147">
        <f t="shared" si="232"/>
        <v>0</v>
      </c>
      <c r="W2981" s="148">
        <f ca="1">EDATE(TODAY(),-mytable_customer_details!$M2981)</f>
        <v>43524</v>
      </c>
      <c r="X2981" s="147">
        <f>mytable_customer_details!$K2981/mytable_customer_details!$M2981</f>
        <v>45</v>
      </c>
      <c r="Y2981" s="147" t="str">
        <f>VLOOKUP(H:H,Table2_ContractType!A:B,2,0)</f>
        <v>Month-to-Month</v>
      </c>
      <c r="Z2981" s="147" t="str">
        <f>VLOOKUP(F:F,Table3_PhoneService!A:B,2,0)</f>
        <v>No Phone Service</v>
      </c>
      <c r="AA2981" s="147" t="str">
        <f>VLOOKUP(G:G,Table4_InternetService!A:B,2,0)</f>
        <v>DSL</v>
      </c>
      <c r="AB2981" s="149" t="str">
        <f>_xlfn.IFS(mytable_customer_details!$U2981, "Phone and Internet",mytable_customer_details!$S2981, "Phone Only", mytable_customer_details!$T2981, "Internet Only", TRUE, 0)</f>
        <v>Internet Only</v>
      </c>
    </row>
    <row r="2982" spans="1:28" ht="16">
      <c r="A2982" s="200" t="s">
        <v>5365</v>
      </c>
      <c r="B2982" s="212" t="s">
        <v>3</v>
      </c>
      <c r="C2982" s="212">
        <v>0</v>
      </c>
      <c r="D2982" s="212" t="s">
        <v>5</v>
      </c>
      <c r="E2982" s="212" t="s">
        <v>4</v>
      </c>
      <c r="F2982" s="132">
        <v>1</v>
      </c>
      <c r="G2982" s="132">
        <v>2</v>
      </c>
      <c r="H2982" s="132">
        <v>0</v>
      </c>
      <c r="I2982" s="212" t="s">
        <v>7</v>
      </c>
      <c r="J2982" s="213">
        <v>89.35</v>
      </c>
      <c r="K2982" s="214">
        <v>89.35</v>
      </c>
      <c r="L2982" s="212" t="s">
        <v>5</v>
      </c>
      <c r="M2982" s="144">
        <f>mytable_customer_details!$K2982/mytable_customer_details!$J2982</f>
        <v>1</v>
      </c>
      <c r="N2982" s="168">
        <f>mytable_customer_details!$K2982/mytable_customer_details!$J2982</f>
        <v>1</v>
      </c>
      <c r="O2982" s="145">
        <f t="shared" si="230"/>
        <v>0</v>
      </c>
      <c r="P2982" s="145">
        <f t="shared" si="233"/>
        <v>0</v>
      </c>
      <c r="Q2982" s="146">
        <f t="shared" si="231"/>
        <v>1</v>
      </c>
      <c r="R2982" s="146">
        <f t="shared" si="234"/>
        <v>0</v>
      </c>
      <c r="S2982" s="146" t="b">
        <f>mytable_customer_details!$F$2:$F$7044&gt;0</f>
        <v>1</v>
      </c>
      <c r="T2982" s="146" t="b">
        <f>mytable_customer_details!$G$2:$G$7044&gt;0</f>
        <v>1</v>
      </c>
      <c r="U2982" s="146" t="b">
        <f>IF(mytable_customer_details!$S2982,mytable_customer_details!$T2982)</f>
        <v>1</v>
      </c>
      <c r="V2982" s="147">
        <f t="shared" si="232"/>
        <v>2</v>
      </c>
      <c r="W2982" s="148">
        <f ca="1">EDATE(TODAY(),-mytable_customer_details!$M2982)</f>
        <v>43674</v>
      </c>
      <c r="X2982" s="147">
        <f>mytable_customer_details!$K2982/mytable_customer_details!$M2982</f>
        <v>89.35</v>
      </c>
      <c r="Y2982" s="147" t="str">
        <f>VLOOKUP(H:H,Table2_ContractType!A:B,2,0)</f>
        <v>Month-to-Month</v>
      </c>
      <c r="Z2982" s="147" t="str">
        <f>VLOOKUP(F:F,Table3_PhoneService!A:B,2,0)</f>
        <v>One Line</v>
      </c>
      <c r="AA2982" s="147" t="str">
        <f>VLOOKUP(G:G,Table4_InternetService!A:B,2,0)</f>
        <v>Fiber Optic</v>
      </c>
      <c r="AB2982" s="149" t="str">
        <f>_xlfn.IFS(mytable_customer_details!$U2982, "Phone and Internet",mytable_customer_details!$S2982, "Phone Only", mytable_customer_details!$T2982, "Internet Only", TRUE, 0)</f>
        <v>Phone and Internet</v>
      </c>
    </row>
    <row r="2983" spans="1:28" ht="16">
      <c r="A2983" s="200" t="s">
        <v>5276</v>
      </c>
      <c r="B2983" s="212" t="s">
        <v>3</v>
      </c>
      <c r="C2983" s="212">
        <v>0</v>
      </c>
      <c r="D2983" s="212" t="s">
        <v>5</v>
      </c>
      <c r="E2983" s="212" t="s">
        <v>5</v>
      </c>
      <c r="F2983" s="132">
        <v>2</v>
      </c>
      <c r="G2983" s="132">
        <v>2</v>
      </c>
      <c r="H2983" s="132">
        <v>1</v>
      </c>
      <c r="I2983" s="212" t="s">
        <v>13</v>
      </c>
      <c r="J2983" s="213">
        <v>88.9</v>
      </c>
      <c r="K2983" s="214">
        <v>6000.1</v>
      </c>
      <c r="L2983" s="212" t="s">
        <v>5</v>
      </c>
      <c r="M2983" s="144">
        <f>mytable_customer_details!$K2983/mytable_customer_details!$J2983</f>
        <v>67.492688413948258</v>
      </c>
      <c r="N2983" s="168">
        <f>mytable_customer_details!$K2983/mytable_customer_details!$J2983</f>
        <v>67.492688413948258</v>
      </c>
      <c r="O2983" s="145">
        <f t="shared" si="230"/>
        <v>0</v>
      </c>
      <c r="P2983" s="145">
        <f t="shared" si="233"/>
        <v>0</v>
      </c>
      <c r="Q2983" s="146">
        <f t="shared" si="231"/>
        <v>1</v>
      </c>
      <c r="R2983" s="146">
        <f t="shared" si="234"/>
        <v>0</v>
      </c>
      <c r="S2983" s="146" t="b">
        <f>mytable_customer_details!$F$2:$F$7044&gt;0</f>
        <v>1</v>
      </c>
      <c r="T2983" s="146" t="b">
        <f>mytable_customer_details!$G$2:$G$7044&gt;0</f>
        <v>1</v>
      </c>
      <c r="U2983" s="146" t="b">
        <f>IF(mytable_customer_details!$S2983,mytable_customer_details!$T2983)</f>
        <v>1</v>
      </c>
      <c r="V2983" s="147">
        <f t="shared" si="232"/>
        <v>0</v>
      </c>
      <c r="W2983" s="148">
        <f ca="1">EDATE(TODAY(),-mytable_customer_details!$M2983)</f>
        <v>41667</v>
      </c>
      <c r="X2983" s="147">
        <f>mytable_customer_details!$K2983/mytable_customer_details!$M2983</f>
        <v>88.9</v>
      </c>
      <c r="Y2983" s="147" t="str">
        <f>VLOOKUP(H:H,Table2_ContractType!A:B,2,0)</f>
        <v>1 Year</v>
      </c>
      <c r="Z2983" s="147" t="str">
        <f>VLOOKUP(F:F,Table3_PhoneService!A:B,2,0)</f>
        <v>Two or More Lines</v>
      </c>
      <c r="AA2983" s="147" t="str">
        <f>VLOOKUP(G:G,Table4_InternetService!A:B,2,0)</f>
        <v>Fiber Optic</v>
      </c>
      <c r="AB2983" s="149" t="str">
        <f>_xlfn.IFS(mytable_customer_details!$U2983, "Phone and Internet",mytable_customer_details!$S2983, "Phone Only", mytable_customer_details!$T2983, "Internet Only", TRUE, 0)</f>
        <v>Phone and Internet</v>
      </c>
    </row>
    <row r="2984" spans="1:28" ht="16">
      <c r="A2984" s="200" t="s">
        <v>4734</v>
      </c>
      <c r="B2984" s="212" t="s">
        <v>9</v>
      </c>
      <c r="C2984" s="212">
        <v>0</v>
      </c>
      <c r="D2984" s="212" t="s">
        <v>5</v>
      </c>
      <c r="E2984" s="212" t="s">
        <v>5</v>
      </c>
      <c r="F2984" s="132">
        <v>1</v>
      </c>
      <c r="G2984" s="132">
        <v>2</v>
      </c>
      <c r="H2984" s="132">
        <v>0</v>
      </c>
      <c r="I2984" s="212" t="s">
        <v>7</v>
      </c>
      <c r="J2984" s="213">
        <v>74.349999999999994</v>
      </c>
      <c r="K2984" s="214">
        <v>74.349999999999994</v>
      </c>
      <c r="L2984" s="212" t="s">
        <v>4</v>
      </c>
      <c r="M2984" s="144">
        <f>mytable_customer_details!$K2984/mytable_customer_details!$J2984</f>
        <v>1</v>
      </c>
      <c r="N2984" s="168">
        <f>mytable_customer_details!$K2984/mytable_customer_details!$J2984</f>
        <v>1</v>
      </c>
      <c r="O2984" s="145">
        <f t="shared" si="230"/>
        <v>0</v>
      </c>
      <c r="P2984" s="145">
        <f t="shared" si="233"/>
        <v>1</v>
      </c>
      <c r="Q2984" s="146">
        <f t="shared" si="231"/>
        <v>0</v>
      </c>
      <c r="R2984" s="146">
        <f t="shared" si="234"/>
        <v>1</v>
      </c>
      <c r="S2984" s="146" t="b">
        <f>mytable_customer_details!$F$2:$F$7044&gt;0</f>
        <v>1</v>
      </c>
      <c r="T2984" s="146" t="b">
        <f>mytable_customer_details!$G$2:$G$7044&gt;0</f>
        <v>1</v>
      </c>
      <c r="U2984" s="146" t="b">
        <f>IF(mytable_customer_details!$S2984,mytable_customer_details!$T2984)</f>
        <v>1</v>
      </c>
      <c r="V2984" s="147">
        <f t="shared" si="232"/>
        <v>0</v>
      </c>
      <c r="W2984" s="148">
        <f ca="1">EDATE(TODAY(),-mytable_customer_details!$M2984)</f>
        <v>43674</v>
      </c>
      <c r="X2984" s="147">
        <f>mytable_customer_details!$K2984/mytable_customer_details!$M2984</f>
        <v>74.349999999999994</v>
      </c>
      <c r="Y2984" s="147" t="str">
        <f>VLOOKUP(H:H,Table2_ContractType!A:B,2,0)</f>
        <v>Month-to-Month</v>
      </c>
      <c r="Z2984" s="147" t="str">
        <f>VLOOKUP(F:F,Table3_PhoneService!A:B,2,0)</f>
        <v>One Line</v>
      </c>
      <c r="AA2984" s="147" t="str">
        <f>VLOOKUP(G:G,Table4_InternetService!A:B,2,0)</f>
        <v>Fiber Optic</v>
      </c>
      <c r="AB2984" s="149" t="str">
        <f>_xlfn.IFS(mytable_customer_details!$U2984, "Phone and Internet",mytable_customer_details!$S2984, "Phone Only", mytable_customer_details!$T2984, "Internet Only", TRUE, 0)</f>
        <v>Phone and Internet</v>
      </c>
    </row>
    <row r="2985" spans="1:28" ht="16">
      <c r="A2985" s="200" t="s">
        <v>2349</v>
      </c>
      <c r="B2985" s="212" t="s">
        <v>9</v>
      </c>
      <c r="C2985" s="212">
        <v>0</v>
      </c>
      <c r="D2985" s="212" t="s">
        <v>4</v>
      </c>
      <c r="E2985" s="212" t="s">
        <v>4</v>
      </c>
      <c r="F2985" s="132">
        <v>1</v>
      </c>
      <c r="G2985" s="132">
        <v>0</v>
      </c>
      <c r="H2985" s="132">
        <v>2</v>
      </c>
      <c r="I2985" s="212" t="s">
        <v>13</v>
      </c>
      <c r="J2985" s="213">
        <v>19.95</v>
      </c>
      <c r="K2985" s="214">
        <v>1322.85</v>
      </c>
      <c r="L2985" s="212" t="s">
        <v>5</v>
      </c>
      <c r="M2985" s="144">
        <f>mytable_customer_details!$K2985/mytable_customer_details!$J2985</f>
        <v>66.308270676691734</v>
      </c>
      <c r="N2985" s="168">
        <f>mytable_customer_details!$K2985/mytable_customer_details!$J2985</f>
        <v>66.308270676691734</v>
      </c>
      <c r="O2985" s="145">
        <f t="shared" si="230"/>
        <v>1</v>
      </c>
      <c r="P2985" s="145">
        <f t="shared" si="233"/>
        <v>0</v>
      </c>
      <c r="Q2985" s="146">
        <f t="shared" si="231"/>
        <v>0</v>
      </c>
      <c r="R2985" s="146">
        <f t="shared" si="234"/>
        <v>0</v>
      </c>
      <c r="S2985" s="146" t="b">
        <f>mytable_customer_details!$F$2:$F$7044&gt;0</f>
        <v>1</v>
      </c>
      <c r="T2985" s="146" t="b">
        <f>mytable_customer_details!$G$2:$G$7044&gt;0</f>
        <v>0</v>
      </c>
      <c r="U2985" s="146" t="b">
        <f>IF(mytable_customer_details!$S2985,mytable_customer_details!$T2985)</f>
        <v>0</v>
      </c>
      <c r="V2985" s="147">
        <f t="shared" si="232"/>
        <v>3</v>
      </c>
      <c r="W2985" s="148">
        <f ca="1">EDATE(TODAY(),-mytable_customer_details!$M2985)</f>
        <v>41698</v>
      </c>
      <c r="X2985" s="147">
        <f>mytable_customer_details!$K2985/mytable_customer_details!$M2985</f>
        <v>19.949999999999996</v>
      </c>
      <c r="Y2985" s="147" t="str">
        <f>VLOOKUP(H:H,Table2_ContractType!A:B,2,0)</f>
        <v>2 Year</v>
      </c>
      <c r="Z2985" s="147" t="str">
        <f>VLOOKUP(F:F,Table3_PhoneService!A:B,2,0)</f>
        <v>One Line</v>
      </c>
      <c r="AA2985" s="147" t="str">
        <f>VLOOKUP(G:G,Table4_InternetService!A:B,2,0)</f>
        <v>No Internet Service</v>
      </c>
      <c r="AB2985" s="149" t="str">
        <f>_xlfn.IFS(mytable_customer_details!$U2985, "Phone and Internet",mytable_customer_details!$S2985, "Phone Only", mytable_customer_details!$T2985, "Internet Only", TRUE, 0)</f>
        <v>Phone Only</v>
      </c>
    </row>
    <row r="2986" spans="1:28" ht="16">
      <c r="A2986" s="200" t="s">
        <v>2539</v>
      </c>
      <c r="B2986" s="212" t="s">
        <v>3</v>
      </c>
      <c r="C2986" s="212">
        <v>0</v>
      </c>
      <c r="D2986" s="212" t="s">
        <v>5</v>
      </c>
      <c r="E2986" s="212" t="s">
        <v>5</v>
      </c>
      <c r="F2986" s="132">
        <v>1</v>
      </c>
      <c r="G2986" s="132">
        <v>2</v>
      </c>
      <c r="H2986" s="132">
        <v>0</v>
      </c>
      <c r="I2986" s="212" t="s">
        <v>13</v>
      </c>
      <c r="J2986" s="213">
        <v>80.099999999999994</v>
      </c>
      <c r="K2986" s="214">
        <v>679.3</v>
      </c>
      <c r="L2986" s="212" t="s">
        <v>4</v>
      </c>
      <c r="M2986" s="144">
        <f>mytable_customer_details!$K2986/mytable_customer_details!$J2986</f>
        <v>8.4806491885143576</v>
      </c>
      <c r="N2986" s="168">
        <f>mytable_customer_details!$K2986/mytable_customer_details!$J2986</f>
        <v>8.4806491885143576</v>
      </c>
      <c r="O2986" s="145">
        <f t="shared" si="230"/>
        <v>0</v>
      </c>
      <c r="P2986" s="145">
        <f t="shared" si="233"/>
        <v>1</v>
      </c>
      <c r="Q2986" s="146">
        <f t="shared" si="231"/>
        <v>1</v>
      </c>
      <c r="R2986" s="146">
        <f t="shared" si="234"/>
        <v>1</v>
      </c>
      <c r="S2986" s="146" t="b">
        <f>mytable_customer_details!$F$2:$F$7044&gt;0</f>
        <v>1</v>
      </c>
      <c r="T2986" s="146" t="b">
        <f>mytable_customer_details!$G$2:$G$7044&gt;0</f>
        <v>1</v>
      </c>
      <c r="U2986" s="146" t="b">
        <f>IF(mytable_customer_details!$S2986,mytable_customer_details!$T2986)</f>
        <v>1</v>
      </c>
      <c r="V2986" s="147">
        <f t="shared" si="232"/>
        <v>0</v>
      </c>
      <c r="W2986" s="148">
        <f ca="1">EDATE(TODAY(),-mytable_customer_details!$M2986)</f>
        <v>43462</v>
      </c>
      <c r="X2986" s="147">
        <f>mytable_customer_details!$K2986/mytable_customer_details!$M2986</f>
        <v>80.099999999999994</v>
      </c>
      <c r="Y2986" s="147" t="str">
        <f>VLOOKUP(H:H,Table2_ContractType!A:B,2,0)</f>
        <v>Month-to-Month</v>
      </c>
      <c r="Z2986" s="147" t="str">
        <f>VLOOKUP(F:F,Table3_PhoneService!A:B,2,0)</f>
        <v>One Line</v>
      </c>
      <c r="AA2986" s="147" t="str">
        <f>VLOOKUP(G:G,Table4_InternetService!A:B,2,0)</f>
        <v>Fiber Optic</v>
      </c>
      <c r="AB2986" s="149" t="str">
        <f>_xlfn.IFS(mytable_customer_details!$U2986, "Phone and Internet",mytable_customer_details!$S2986, "Phone Only", mytable_customer_details!$T2986, "Internet Only", TRUE, 0)</f>
        <v>Phone and Internet</v>
      </c>
    </row>
    <row r="2987" spans="1:28" ht="16">
      <c r="A2987" s="200" t="s">
        <v>5483</v>
      </c>
      <c r="B2987" s="212" t="s">
        <v>9</v>
      </c>
      <c r="C2987" s="212">
        <v>0</v>
      </c>
      <c r="D2987" s="212" t="s">
        <v>4</v>
      </c>
      <c r="E2987" s="212" t="s">
        <v>4</v>
      </c>
      <c r="F2987" s="132">
        <v>2</v>
      </c>
      <c r="G2987" s="132">
        <v>1</v>
      </c>
      <c r="H2987" s="132">
        <v>0</v>
      </c>
      <c r="I2987" s="212" t="s">
        <v>13</v>
      </c>
      <c r="J2987" s="213">
        <v>81</v>
      </c>
      <c r="K2987" s="214">
        <v>1923.85</v>
      </c>
      <c r="L2987" s="212" t="s">
        <v>5</v>
      </c>
      <c r="M2987" s="144">
        <f>mytable_customer_details!$K2987/mytable_customer_details!$J2987</f>
        <v>23.751234567901232</v>
      </c>
      <c r="N2987" s="168">
        <f>mytable_customer_details!$K2987/mytable_customer_details!$J2987</f>
        <v>23.751234567901232</v>
      </c>
      <c r="O2987" s="145">
        <f t="shared" si="230"/>
        <v>1</v>
      </c>
      <c r="P2987" s="145">
        <f t="shared" si="233"/>
        <v>0</v>
      </c>
      <c r="Q2987" s="146">
        <f t="shared" si="231"/>
        <v>0</v>
      </c>
      <c r="R2987" s="146">
        <f t="shared" si="234"/>
        <v>0</v>
      </c>
      <c r="S2987" s="146" t="b">
        <f>mytable_customer_details!$F$2:$F$7044&gt;0</f>
        <v>1</v>
      </c>
      <c r="T2987" s="146" t="b">
        <f>mytable_customer_details!$G$2:$G$7044&gt;0</f>
        <v>1</v>
      </c>
      <c r="U2987" s="146" t="b">
        <f>IF(mytable_customer_details!$S2987,mytable_customer_details!$T2987)</f>
        <v>1</v>
      </c>
      <c r="V2987" s="147">
        <f t="shared" si="232"/>
        <v>3</v>
      </c>
      <c r="W2987" s="148">
        <f ca="1">EDATE(TODAY(),-mytable_customer_details!$M2987)</f>
        <v>43006</v>
      </c>
      <c r="X2987" s="147">
        <f>mytable_customer_details!$K2987/mytable_customer_details!$M2987</f>
        <v>81</v>
      </c>
      <c r="Y2987" s="147" t="str">
        <f>VLOOKUP(H:H,Table2_ContractType!A:B,2,0)</f>
        <v>Month-to-Month</v>
      </c>
      <c r="Z2987" s="147" t="str">
        <f>VLOOKUP(F:F,Table3_PhoneService!A:B,2,0)</f>
        <v>Two or More Lines</v>
      </c>
      <c r="AA2987" s="147" t="str">
        <f>VLOOKUP(G:G,Table4_InternetService!A:B,2,0)</f>
        <v>DSL</v>
      </c>
      <c r="AB2987" s="149" t="str">
        <f>_xlfn.IFS(mytable_customer_details!$U2987, "Phone and Internet",mytable_customer_details!$S2987, "Phone Only", mytable_customer_details!$T2987, "Internet Only", TRUE, 0)</f>
        <v>Phone and Internet</v>
      </c>
    </row>
    <row r="2988" spans="1:28" ht="16">
      <c r="A2988" s="200" t="s">
        <v>3805</v>
      </c>
      <c r="B2988" s="212" t="s">
        <v>9</v>
      </c>
      <c r="C2988" s="212">
        <v>0</v>
      </c>
      <c r="D2988" s="212" t="s">
        <v>4</v>
      </c>
      <c r="E2988" s="212" t="s">
        <v>5</v>
      </c>
      <c r="F2988" s="132">
        <v>1</v>
      </c>
      <c r="G2988" s="132">
        <v>1</v>
      </c>
      <c r="H2988" s="132">
        <v>0</v>
      </c>
      <c r="I2988" s="212" t="s">
        <v>10</v>
      </c>
      <c r="J2988" s="213">
        <v>54.75</v>
      </c>
      <c r="K2988" s="214">
        <v>445.85</v>
      </c>
      <c r="L2988" s="212" t="s">
        <v>5</v>
      </c>
      <c r="M2988" s="144">
        <f>mytable_customer_details!$K2988/mytable_customer_details!$J2988</f>
        <v>8.1433789954337907</v>
      </c>
      <c r="N2988" s="168">
        <f>mytable_customer_details!$K2988/mytable_customer_details!$J2988</f>
        <v>8.1433789954337907</v>
      </c>
      <c r="O2988" s="145">
        <f t="shared" si="230"/>
        <v>1</v>
      </c>
      <c r="P2988" s="145">
        <f t="shared" si="233"/>
        <v>0</v>
      </c>
      <c r="Q2988" s="146">
        <f t="shared" si="231"/>
        <v>0</v>
      </c>
      <c r="R2988" s="146">
        <f t="shared" si="234"/>
        <v>0</v>
      </c>
      <c r="S2988" s="146" t="b">
        <f>mytable_customer_details!$F$2:$F$7044&gt;0</f>
        <v>1</v>
      </c>
      <c r="T2988" s="146" t="b">
        <f>mytable_customer_details!$G$2:$G$7044&gt;0</f>
        <v>1</v>
      </c>
      <c r="U2988" s="146" t="b">
        <f>IF(mytable_customer_details!$S2988,mytable_customer_details!$T2988)</f>
        <v>1</v>
      </c>
      <c r="V2988" s="147">
        <f t="shared" si="232"/>
        <v>1</v>
      </c>
      <c r="W2988" s="148">
        <f ca="1">EDATE(TODAY(),-mytable_customer_details!$M2988)</f>
        <v>43462</v>
      </c>
      <c r="X2988" s="147">
        <f>mytable_customer_details!$K2988/mytable_customer_details!$M2988</f>
        <v>54.75</v>
      </c>
      <c r="Y2988" s="147" t="str">
        <f>VLOOKUP(H:H,Table2_ContractType!A:B,2,0)</f>
        <v>Month-to-Month</v>
      </c>
      <c r="Z2988" s="147" t="str">
        <f>VLOOKUP(F:F,Table3_PhoneService!A:B,2,0)</f>
        <v>One Line</v>
      </c>
      <c r="AA2988" s="147" t="str">
        <f>VLOOKUP(G:G,Table4_InternetService!A:B,2,0)</f>
        <v>DSL</v>
      </c>
      <c r="AB2988" s="149" t="str">
        <f>_xlfn.IFS(mytable_customer_details!$U2988, "Phone and Internet",mytable_customer_details!$S2988, "Phone Only", mytable_customer_details!$T2988, "Internet Only", TRUE, 0)</f>
        <v>Phone and Internet</v>
      </c>
    </row>
    <row r="2989" spans="1:28" ht="16">
      <c r="A2989" s="200" t="s">
        <v>5215</v>
      </c>
      <c r="B2989" s="212" t="s">
        <v>9</v>
      </c>
      <c r="C2989" s="212">
        <v>1</v>
      </c>
      <c r="D2989" s="212" t="s">
        <v>4</v>
      </c>
      <c r="E2989" s="212" t="s">
        <v>5</v>
      </c>
      <c r="F2989" s="132">
        <v>0</v>
      </c>
      <c r="G2989" s="132">
        <v>1</v>
      </c>
      <c r="H2989" s="132">
        <v>0</v>
      </c>
      <c r="I2989" s="212" t="s">
        <v>7</v>
      </c>
      <c r="J2989" s="213">
        <v>24.85</v>
      </c>
      <c r="K2989" s="214">
        <v>955.75</v>
      </c>
      <c r="L2989" s="212" t="s">
        <v>5</v>
      </c>
      <c r="M2989" s="144">
        <f>mytable_customer_details!$K2989/mytable_customer_details!$J2989</f>
        <v>38.460764587525148</v>
      </c>
      <c r="N2989" s="168">
        <f>mytable_customer_details!$K2989/mytable_customer_details!$J2989</f>
        <v>38.460764587525148</v>
      </c>
      <c r="O2989" s="145">
        <f t="shared" si="230"/>
        <v>1</v>
      </c>
      <c r="P2989" s="145">
        <f t="shared" si="233"/>
        <v>0</v>
      </c>
      <c r="Q2989" s="146">
        <f t="shared" si="231"/>
        <v>0</v>
      </c>
      <c r="R2989" s="146">
        <f t="shared" si="234"/>
        <v>0</v>
      </c>
      <c r="S2989" s="146" t="b">
        <f>mytable_customer_details!$F$2:$F$7044&gt;0</f>
        <v>0</v>
      </c>
      <c r="T2989" s="146" t="b">
        <f>mytable_customer_details!$G$2:$G$7044&gt;0</f>
        <v>1</v>
      </c>
      <c r="U2989" s="146" t="b">
        <f>IF(mytable_customer_details!$S2989,mytable_customer_details!$T2989)</f>
        <v>0</v>
      </c>
      <c r="V2989" s="147">
        <f t="shared" si="232"/>
        <v>1</v>
      </c>
      <c r="W2989" s="148">
        <f ca="1">EDATE(TODAY(),-mytable_customer_details!$M2989)</f>
        <v>42549</v>
      </c>
      <c r="X2989" s="147">
        <f>mytable_customer_details!$K2989/mytable_customer_details!$M2989</f>
        <v>24.85</v>
      </c>
      <c r="Y2989" s="147" t="str">
        <f>VLOOKUP(H:H,Table2_ContractType!A:B,2,0)</f>
        <v>Month-to-Month</v>
      </c>
      <c r="Z2989" s="147" t="str">
        <f>VLOOKUP(F:F,Table3_PhoneService!A:B,2,0)</f>
        <v>No Phone Service</v>
      </c>
      <c r="AA2989" s="147" t="str">
        <f>VLOOKUP(G:G,Table4_InternetService!A:B,2,0)</f>
        <v>DSL</v>
      </c>
      <c r="AB2989" s="149" t="str">
        <f>_xlfn.IFS(mytable_customer_details!$U2989, "Phone and Internet",mytable_customer_details!$S2989, "Phone Only", mytable_customer_details!$T2989, "Internet Only", TRUE, 0)</f>
        <v>Internet Only</v>
      </c>
    </row>
    <row r="2990" spans="1:28" ht="16">
      <c r="A2990" s="200" t="s">
        <v>3310</v>
      </c>
      <c r="B2990" s="212" t="s">
        <v>9</v>
      </c>
      <c r="C2990" s="212">
        <v>0</v>
      </c>
      <c r="D2990" s="212" t="s">
        <v>5</v>
      </c>
      <c r="E2990" s="212" t="s">
        <v>5</v>
      </c>
      <c r="F2990" s="132">
        <v>2</v>
      </c>
      <c r="G2990" s="132">
        <v>2</v>
      </c>
      <c r="H2990" s="132">
        <v>1</v>
      </c>
      <c r="I2990" s="212" t="s">
        <v>17</v>
      </c>
      <c r="J2990" s="213">
        <v>117.2</v>
      </c>
      <c r="K2990" s="214">
        <v>8035.95</v>
      </c>
      <c r="L2990" s="212" t="s">
        <v>5</v>
      </c>
      <c r="M2990" s="144">
        <f>mytable_customer_details!$K2990/mytable_customer_details!$J2990</f>
        <v>68.566126279863482</v>
      </c>
      <c r="N2990" s="168">
        <f>mytable_customer_details!$K2990/mytable_customer_details!$J2990</f>
        <v>68.566126279863482</v>
      </c>
      <c r="O2990" s="145">
        <f t="shared" si="230"/>
        <v>0</v>
      </c>
      <c r="P2990" s="145">
        <f t="shared" si="233"/>
        <v>0</v>
      </c>
      <c r="Q2990" s="146">
        <f t="shared" si="231"/>
        <v>0</v>
      </c>
      <c r="R2990" s="146">
        <f t="shared" si="234"/>
        <v>0</v>
      </c>
      <c r="S2990" s="146" t="b">
        <f>mytable_customer_details!$F$2:$F$7044&gt;0</f>
        <v>1</v>
      </c>
      <c r="T2990" s="146" t="b">
        <f>mytable_customer_details!$G$2:$G$7044&gt;0</f>
        <v>1</v>
      </c>
      <c r="U2990" s="146" t="b">
        <f>IF(mytable_customer_details!$S2990,mytable_customer_details!$T2990)</f>
        <v>1</v>
      </c>
      <c r="V2990" s="147">
        <f t="shared" si="232"/>
        <v>0</v>
      </c>
      <c r="W2990" s="148">
        <f ca="1">EDATE(TODAY(),-mytable_customer_details!$M2990)</f>
        <v>41636</v>
      </c>
      <c r="X2990" s="147">
        <f>mytable_customer_details!$K2990/mytable_customer_details!$M2990</f>
        <v>117.19999999999999</v>
      </c>
      <c r="Y2990" s="147" t="str">
        <f>VLOOKUP(H:H,Table2_ContractType!A:B,2,0)</f>
        <v>1 Year</v>
      </c>
      <c r="Z2990" s="147" t="str">
        <f>VLOOKUP(F:F,Table3_PhoneService!A:B,2,0)</f>
        <v>Two or More Lines</v>
      </c>
      <c r="AA2990" s="147" t="str">
        <f>VLOOKUP(G:G,Table4_InternetService!A:B,2,0)</f>
        <v>Fiber Optic</v>
      </c>
      <c r="AB2990" s="149" t="str">
        <f>_xlfn.IFS(mytable_customer_details!$U2990, "Phone and Internet",mytable_customer_details!$S2990, "Phone Only", mytable_customer_details!$T2990, "Internet Only", TRUE, 0)</f>
        <v>Phone and Internet</v>
      </c>
    </row>
    <row r="2991" spans="1:28" ht="16">
      <c r="A2991" s="200" t="s">
        <v>4100</v>
      </c>
      <c r="B2991" s="212" t="s">
        <v>3</v>
      </c>
      <c r="C2991" s="212">
        <v>0</v>
      </c>
      <c r="D2991" s="212" t="s">
        <v>5</v>
      </c>
      <c r="E2991" s="212" t="s">
        <v>5</v>
      </c>
      <c r="F2991" s="132">
        <v>2</v>
      </c>
      <c r="G2991" s="132">
        <v>2</v>
      </c>
      <c r="H2991" s="132">
        <v>0</v>
      </c>
      <c r="I2991" s="212" t="s">
        <v>7</v>
      </c>
      <c r="J2991" s="213">
        <v>74.75</v>
      </c>
      <c r="K2991" s="214">
        <v>706.6</v>
      </c>
      <c r="L2991" s="212" t="s">
        <v>4</v>
      </c>
      <c r="M2991" s="144">
        <f>mytable_customer_details!$K2991/mytable_customer_details!$J2991</f>
        <v>9.4528428093645491</v>
      </c>
      <c r="N2991" s="168">
        <f>mytable_customer_details!$K2991/mytable_customer_details!$J2991</f>
        <v>9.4528428093645491</v>
      </c>
      <c r="O2991" s="145">
        <f t="shared" si="230"/>
        <v>0</v>
      </c>
      <c r="P2991" s="145">
        <f t="shared" si="233"/>
        <v>0</v>
      </c>
      <c r="Q2991" s="146">
        <f t="shared" si="231"/>
        <v>1</v>
      </c>
      <c r="R2991" s="146">
        <f t="shared" si="234"/>
        <v>1</v>
      </c>
      <c r="S2991" s="146" t="b">
        <f>mytable_customer_details!$F$2:$F$7044&gt;0</f>
        <v>1</v>
      </c>
      <c r="T2991" s="146" t="b">
        <f>mytable_customer_details!$G$2:$G$7044&gt;0</f>
        <v>1</v>
      </c>
      <c r="U2991" s="146" t="b">
        <f>IF(mytable_customer_details!$S2991,mytable_customer_details!$T2991)</f>
        <v>1</v>
      </c>
      <c r="V2991" s="147">
        <f t="shared" si="232"/>
        <v>0</v>
      </c>
      <c r="W2991" s="148">
        <f ca="1">EDATE(TODAY(),-mytable_customer_details!$M2991)</f>
        <v>43432</v>
      </c>
      <c r="X2991" s="147">
        <f>mytable_customer_details!$K2991/mytable_customer_details!$M2991</f>
        <v>74.75</v>
      </c>
      <c r="Y2991" s="147" t="str">
        <f>VLOOKUP(H:H,Table2_ContractType!A:B,2,0)</f>
        <v>Month-to-Month</v>
      </c>
      <c r="Z2991" s="147" t="str">
        <f>VLOOKUP(F:F,Table3_PhoneService!A:B,2,0)</f>
        <v>Two or More Lines</v>
      </c>
      <c r="AA2991" s="147" t="str">
        <f>VLOOKUP(G:G,Table4_InternetService!A:B,2,0)</f>
        <v>Fiber Optic</v>
      </c>
      <c r="AB2991" s="149" t="str">
        <f>_xlfn.IFS(mytable_customer_details!$U2991, "Phone and Internet",mytable_customer_details!$S2991, "Phone Only", mytable_customer_details!$T2991, "Internet Only", TRUE, 0)</f>
        <v>Phone and Internet</v>
      </c>
    </row>
    <row r="2992" spans="1:28" ht="16">
      <c r="A2992" s="200" t="s">
        <v>2697</v>
      </c>
      <c r="B2992" s="212" t="s">
        <v>9</v>
      </c>
      <c r="C2992" s="212">
        <v>1</v>
      </c>
      <c r="D2992" s="212" t="s">
        <v>5</v>
      </c>
      <c r="E2992" s="212" t="s">
        <v>5</v>
      </c>
      <c r="F2992" s="132">
        <v>2</v>
      </c>
      <c r="G2992" s="132">
        <v>2</v>
      </c>
      <c r="H2992" s="132">
        <v>0</v>
      </c>
      <c r="I2992" s="212" t="s">
        <v>7</v>
      </c>
      <c r="J2992" s="213">
        <v>79.849999999999994</v>
      </c>
      <c r="K2992" s="214">
        <v>1471.75</v>
      </c>
      <c r="L2992" s="212" t="s">
        <v>4</v>
      </c>
      <c r="M2992" s="144">
        <f>mytable_customer_details!$K2992/mytable_customer_details!$J2992</f>
        <v>18.431433938634942</v>
      </c>
      <c r="N2992" s="168">
        <f>mytable_customer_details!$K2992/mytable_customer_details!$J2992</f>
        <v>18.431433938634942</v>
      </c>
      <c r="O2992" s="145">
        <f t="shared" si="230"/>
        <v>0</v>
      </c>
      <c r="P2992" s="145">
        <f t="shared" si="233"/>
        <v>0</v>
      </c>
      <c r="Q2992" s="146">
        <f t="shared" si="231"/>
        <v>0</v>
      </c>
      <c r="R2992" s="146">
        <f t="shared" si="234"/>
        <v>1</v>
      </c>
      <c r="S2992" s="146" t="b">
        <f>mytable_customer_details!$F$2:$F$7044&gt;0</f>
        <v>1</v>
      </c>
      <c r="T2992" s="146" t="b">
        <f>mytable_customer_details!$G$2:$G$7044&gt;0</f>
        <v>1</v>
      </c>
      <c r="U2992" s="146" t="b">
        <f>IF(mytable_customer_details!$S2992,mytable_customer_details!$T2992)</f>
        <v>1</v>
      </c>
      <c r="V2992" s="147">
        <f t="shared" si="232"/>
        <v>0</v>
      </c>
      <c r="W2992" s="148">
        <f ca="1">EDATE(TODAY(),-mytable_customer_details!$M2992)</f>
        <v>43159</v>
      </c>
      <c r="X2992" s="147">
        <f>mytable_customer_details!$K2992/mytable_customer_details!$M2992</f>
        <v>79.849999999999994</v>
      </c>
      <c r="Y2992" s="147" t="str">
        <f>VLOOKUP(H:H,Table2_ContractType!A:B,2,0)</f>
        <v>Month-to-Month</v>
      </c>
      <c r="Z2992" s="147" t="str">
        <f>VLOOKUP(F:F,Table3_PhoneService!A:B,2,0)</f>
        <v>Two or More Lines</v>
      </c>
      <c r="AA2992" s="147" t="str">
        <f>VLOOKUP(G:G,Table4_InternetService!A:B,2,0)</f>
        <v>Fiber Optic</v>
      </c>
      <c r="AB2992" s="149" t="str">
        <f>_xlfn.IFS(mytable_customer_details!$U2992, "Phone and Internet",mytable_customer_details!$S2992, "Phone Only", mytable_customer_details!$T2992, "Internet Only", TRUE, 0)</f>
        <v>Phone and Internet</v>
      </c>
    </row>
    <row r="2993" spans="1:28" ht="16">
      <c r="A2993" s="200" t="s">
        <v>1475</v>
      </c>
      <c r="B2993" s="212" t="s">
        <v>9</v>
      </c>
      <c r="C2993" s="212">
        <v>0</v>
      </c>
      <c r="D2993" s="212" t="s">
        <v>5</v>
      </c>
      <c r="E2993" s="212" t="s">
        <v>5</v>
      </c>
      <c r="F2993" s="132">
        <v>1</v>
      </c>
      <c r="G2993" s="132">
        <v>1</v>
      </c>
      <c r="H2993" s="132">
        <v>0</v>
      </c>
      <c r="I2993" s="212" t="s">
        <v>10</v>
      </c>
      <c r="J2993" s="213">
        <v>64.95</v>
      </c>
      <c r="K2993" s="214">
        <v>547.79999999999995</v>
      </c>
      <c r="L2993" s="212" t="s">
        <v>5</v>
      </c>
      <c r="M2993" s="144">
        <f>mytable_customer_details!$K2993/mytable_customer_details!$J2993</f>
        <v>8.434180138568129</v>
      </c>
      <c r="N2993" s="168">
        <f>mytable_customer_details!$K2993/mytable_customer_details!$J2993</f>
        <v>8.434180138568129</v>
      </c>
      <c r="O2993" s="145">
        <f t="shared" si="230"/>
        <v>0</v>
      </c>
      <c r="P2993" s="145">
        <f t="shared" si="233"/>
        <v>0</v>
      </c>
      <c r="Q2993" s="146">
        <f t="shared" si="231"/>
        <v>0</v>
      </c>
      <c r="R2993" s="146">
        <f t="shared" si="234"/>
        <v>0</v>
      </c>
      <c r="S2993" s="146" t="b">
        <f>mytable_customer_details!$F$2:$F$7044&gt;0</f>
        <v>1</v>
      </c>
      <c r="T2993" s="146" t="b">
        <f>mytable_customer_details!$G$2:$G$7044&gt;0</f>
        <v>1</v>
      </c>
      <c r="U2993" s="146" t="b">
        <f>IF(mytable_customer_details!$S2993,mytable_customer_details!$T2993)</f>
        <v>1</v>
      </c>
      <c r="V2993" s="147">
        <f t="shared" si="232"/>
        <v>0</v>
      </c>
      <c r="W2993" s="148">
        <f ca="1">EDATE(TODAY(),-mytable_customer_details!$M2993)</f>
        <v>43462</v>
      </c>
      <c r="X2993" s="147">
        <f>mytable_customer_details!$K2993/mytable_customer_details!$M2993</f>
        <v>64.95</v>
      </c>
      <c r="Y2993" s="147" t="str">
        <f>VLOOKUP(H:H,Table2_ContractType!A:B,2,0)</f>
        <v>Month-to-Month</v>
      </c>
      <c r="Z2993" s="147" t="str">
        <f>VLOOKUP(F:F,Table3_PhoneService!A:B,2,0)</f>
        <v>One Line</v>
      </c>
      <c r="AA2993" s="147" t="str">
        <f>VLOOKUP(G:G,Table4_InternetService!A:B,2,0)</f>
        <v>DSL</v>
      </c>
      <c r="AB2993" s="149" t="str">
        <f>_xlfn.IFS(mytable_customer_details!$U2993, "Phone and Internet",mytable_customer_details!$S2993, "Phone Only", mytable_customer_details!$T2993, "Internet Only", TRUE, 0)</f>
        <v>Phone and Internet</v>
      </c>
    </row>
    <row r="2994" spans="1:28" ht="16">
      <c r="A2994" s="200" t="s">
        <v>2218</v>
      </c>
      <c r="B2994" s="212" t="s">
        <v>3</v>
      </c>
      <c r="C2994" s="212">
        <v>0</v>
      </c>
      <c r="D2994" s="212" t="s">
        <v>4</v>
      </c>
      <c r="E2994" s="212" t="s">
        <v>5</v>
      </c>
      <c r="F2994" s="132">
        <v>1</v>
      </c>
      <c r="G2994" s="132">
        <v>2</v>
      </c>
      <c r="H2994" s="132">
        <v>0</v>
      </c>
      <c r="I2994" s="212" t="s">
        <v>7</v>
      </c>
      <c r="J2994" s="213">
        <v>86.25</v>
      </c>
      <c r="K2994" s="214">
        <v>587.1</v>
      </c>
      <c r="L2994" s="212" t="s">
        <v>4</v>
      </c>
      <c r="M2994" s="144">
        <f>mytable_customer_details!$K2994/mytable_customer_details!$J2994</f>
        <v>6.8069565217391306</v>
      </c>
      <c r="N2994" s="168">
        <f>mytable_customer_details!$K2994/mytable_customer_details!$J2994</f>
        <v>6.8069565217391306</v>
      </c>
      <c r="O2994" s="145">
        <f t="shared" si="230"/>
        <v>1</v>
      </c>
      <c r="P2994" s="145">
        <f t="shared" si="233"/>
        <v>0</v>
      </c>
      <c r="Q2994" s="146">
        <f t="shared" si="231"/>
        <v>1</v>
      </c>
      <c r="R2994" s="146">
        <f t="shared" si="234"/>
        <v>1</v>
      </c>
      <c r="S2994" s="146" t="b">
        <f>mytable_customer_details!$F$2:$F$7044&gt;0</f>
        <v>1</v>
      </c>
      <c r="T2994" s="146" t="b">
        <f>mytable_customer_details!$G$2:$G$7044&gt;0</f>
        <v>1</v>
      </c>
      <c r="U2994" s="146" t="b">
        <f>IF(mytable_customer_details!$S2994,mytable_customer_details!$T2994)</f>
        <v>1</v>
      </c>
      <c r="V2994" s="147">
        <f t="shared" si="232"/>
        <v>1</v>
      </c>
      <c r="W2994" s="148">
        <f ca="1">EDATE(TODAY(),-mytable_customer_details!$M2994)</f>
        <v>43524</v>
      </c>
      <c r="X2994" s="147">
        <f>mytable_customer_details!$K2994/mytable_customer_details!$M2994</f>
        <v>86.25</v>
      </c>
      <c r="Y2994" s="147" t="str">
        <f>VLOOKUP(H:H,Table2_ContractType!A:B,2,0)</f>
        <v>Month-to-Month</v>
      </c>
      <c r="Z2994" s="147" t="str">
        <f>VLOOKUP(F:F,Table3_PhoneService!A:B,2,0)</f>
        <v>One Line</v>
      </c>
      <c r="AA2994" s="147" t="str">
        <f>VLOOKUP(G:G,Table4_InternetService!A:B,2,0)</f>
        <v>Fiber Optic</v>
      </c>
      <c r="AB2994" s="149" t="str">
        <f>_xlfn.IFS(mytable_customer_details!$U2994, "Phone and Internet",mytable_customer_details!$S2994, "Phone Only", mytable_customer_details!$T2994, "Internet Only", TRUE, 0)</f>
        <v>Phone and Internet</v>
      </c>
    </row>
    <row r="2995" spans="1:28" ht="16">
      <c r="A2995" s="200" t="s">
        <v>819</v>
      </c>
      <c r="B2995" s="212" t="s">
        <v>9</v>
      </c>
      <c r="C2995" s="212">
        <v>0</v>
      </c>
      <c r="D2995" s="212" t="s">
        <v>4</v>
      </c>
      <c r="E2995" s="212" t="s">
        <v>5</v>
      </c>
      <c r="F2995" s="132">
        <v>2</v>
      </c>
      <c r="G2995" s="132">
        <v>2</v>
      </c>
      <c r="H2995" s="132">
        <v>0</v>
      </c>
      <c r="I2995" s="212" t="s">
        <v>7</v>
      </c>
      <c r="J2995" s="213">
        <v>101.3</v>
      </c>
      <c r="K2995" s="214">
        <v>4113.1000000000004</v>
      </c>
      <c r="L2995" s="212" t="s">
        <v>4</v>
      </c>
      <c r="M2995" s="144">
        <f>mytable_customer_details!$K2995/mytable_customer_details!$J2995</f>
        <v>40.603158933859824</v>
      </c>
      <c r="N2995" s="168">
        <f>mytable_customer_details!$K2995/mytable_customer_details!$J2995</f>
        <v>40.603158933859824</v>
      </c>
      <c r="O2995" s="145">
        <f t="shared" si="230"/>
        <v>1</v>
      </c>
      <c r="P2995" s="145">
        <f t="shared" si="233"/>
        <v>0</v>
      </c>
      <c r="Q2995" s="146">
        <f t="shared" si="231"/>
        <v>0</v>
      </c>
      <c r="R2995" s="146">
        <f t="shared" si="234"/>
        <v>1</v>
      </c>
      <c r="S2995" s="146" t="b">
        <f>mytable_customer_details!$F$2:$F$7044&gt;0</f>
        <v>1</v>
      </c>
      <c r="T2995" s="146" t="b">
        <f>mytable_customer_details!$G$2:$G$7044&gt;0</f>
        <v>1</v>
      </c>
      <c r="U2995" s="146" t="b">
        <f>IF(mytable_customer_details!$S2995,mytable_customer_details!$T2995)</f>
        <v>1</v>
      </c>
      <c r="V2995" s="147">
        <f t="shared" si="232"/>
        <v>1</v>
      </c>
      <c r="W2995" s="148">
        <f ca="1">EDATE(TODAY(),-mytable_customer_details!$M2995)</f>
        <v>42488</v>
      </c>
      <c r="X2995" s="147">
        <f>mytable_customer_details!$K2995/mytable_customer_details!$M2995</f>
        <v>101.30000000000001</v>
      </c>
      <c r="Y2995" s="147" t="str">
        <f>VLOOKUP(H:H,Table2_ContractType!A:B,2,0)</f>
        <v>Month-to-Month</v>
      </c>
      <c r="Z2995" s="147" t="str">
        <f>VLOOKUP(F:F,Table3_PhoneService!A:B,2,0)</f>
        <v>Two or More Lines</v>
      </c>
      <c r="AA2995" s="147" t="str">
        <f>VLOOKUP(G:G,Table4_InternetService!A:B,2,0)</f>
        <v>Fiber Optic</v>
      </c>
      <c r="AB2995" s="149" t="str">
        <f>_xlfn.IFS(mytable_customer_details!$U2995, "Phone and Internet",mytable_customer_details!$S2995, "Phone Only", mytable_customer_details!$T2995, "Internet Only", TRUE, 0)</f>
        <v>Phone and Internet</v>
      </c>
    </row>
    <row r="2996" spans="1:28" ht="16">
      <c r="A2996" s="200" t="s">
        <v>4630</v>
      </c>
      <c r="B2996" s="212" t="s">
        <v>9</v>
      </c>
      <c r="C2996" s="212">
        <v>0</v>
      </c>
      <c r="D2996" s="212" t="s">
        <v>4</v>
      </c>
      <c r="E2996" s="212" t="s">
        <v>5</v>
      </c>
      <c r="F2996" s="132">
        <v>2</v>
      </c>
      <c r="G2996" s="132">
        <v>2</v>
      </c>
      <c r="H2996" s="132">
        <v>0</v>
      </c>
      <c r="I2996" s="212" t="s">
        <v>13</v>
      </c>
      <c r="J2996" s="213">
        <v>79.650000000000006</v>
      </c>
      <c r="K2996" s="214">
        <v>251.75</v>
      </c>
      <c r="L2996" s="212" t="s">
        <v>4</v>
      </c>
      <c r="M2996" s="144">
        <f>mytable_customer_details!$K2996/mytable_customer_details!$J2996</f>
        <v>3.1607030759573131</v>
      </c>
      <c r="N2996" s="168">
        <f>mytable_customer_details!$K2996/mytable_customer_details!$J2996</f>
        <v>3.1607030759573131</v>
      </c>
      <c r="O2996" s="145">
        <f t="shared" si="230"/>
        <v>1</v>
      </c>
      <c r="P2996" s="145">
        <f t="shared" si="233"/>
        <v>1</v>
      </c>
      <c r="Q2996" s="146">
        <f t="shared" si="231"/>
        <v>0</v>
      </c>
      <c r="R2996" s="146">
        <f t="shared" si="234"/>
        <v>1</v>
      </c>
      <c r="S2996" s="146" t="b">
        <f>mytable_customer_details!$F$2:$F$7044&gt;0</f>
        <v>1</v>
      </c>
      <c r="T2996" s="146" t="b">
        <f>mytable_customer_details!$G$2:$G$7044&gt;0</f>
        <v>1</v>
      </c>
      <c r="U2996" s="146" t="b">
        <f>IF(mytable_customer_details!$S2996,mytable_customer_details!$T2996)</f>
        <v>1</v>
      </c>
      <c r="V2996" s="147">
        <f t="shared" si="232"/>
        <v>1</v>
      </c>
      <c r="W2996" s="148">
        <f ca="1">EDATE(TODAY(),-mytable_customer_details!$M2996)</f>
        <v>43613</v>
      </c>
      <c r="X2996" s="147">
        <f>mytable_customer_details!$K2996/mytable_customer_details!$M2996</f>
        <v>79.650000000000006</v>
      </c>
      <c r="Y2996" s="147" t="str">
        <f>VLOOKUP(H:H,Table2_ContractType!A:B,2,0)</f>
        <v>Month-to-Month</v>
      </c>
      <c r="Z2996" s="147" t="str">
        <f>VLOOKUP(F:F,Table3_PhoneService!A:B,2,0)</f>
        <v>Two or More Lines</v>
      </c>
      <c r="AA2996" s="147" t="str">
        <f>VLOOKUP(G:G,Table4_InternetService!A:B,2,0)</f>
        <v>Fiber Optic</v>
      </c>
      <c r="AB2996" s="149" t="str">
        <f>_xlfn.IFS(mytable_customer_details!$U2996, "Phone and Internet",mytable_customer_details!$S2996, "Phone Only", mytable_customer_details!$T2996, "Internet Only", TRUE, 0)</f>
        <v>Phone and Internet</v>
      </c>
    </row>
    <row r="2997" spans="1:28" ht="16">
      <c r="A2997" s="200" t="s">
        <v>1384</v>
      </c>
      <c r="B2997" s="212" t="s">
        <v>9</v>
      </c>
      <c r="C2997" s="212">
        <v>0</v>
      </c>
      <c r="D2997" s="212" t="s">
        <v>5</v>
      </c>
      <c r="E2997" s="212" t="s">
        <v>4</v>
      </c>
      <c r="F2997" s="132">
        <v>1</v>
      </c>
      <c r="G2997" s="132">
        <v>0</v>
      </c>
      <c r="H2997" s="132">
        <v>0</v>
      </c>
      <c r="I2997" s="212" t="s">
        <v>10</v>
      </c>
      <c r="J2997" s="213">
        <v>19.850000000000001</v>
      </c>
      <c r="K2997" s="214">
        <v>19.850000000000001</v>
      </c>
      <c r="L2997" s="212" t="s">
        <v>5</v>
      </c>
      <c r="M2997" s="144">
        <f>mytable_customer_details!$K2997/mytable_customer_details!$J2997</f>
        <v>1</v>
      </c>
      <c r="N2997" s="168">
        <f>mytable_customer_details!$K2997/mytable_customer_details!$J2997</f>
        <v>1</v>
      </c>
      <c r="O2997" s="145">
        <f t="shared" si="230"/>
        <v>0</v>
      </c>
      <c r="P2997" s="145">
        <f t="shared" si="233"/>
        <v>1</v>
      </c>
      <c r="Q2997" s="146">
        <f t="shared" si="231"/>
        <v>0</v>
      </c>
      <c r="R2997" s="146">
        <f t="shared" si="234"/>
        <v>0</v>
      </c>
      <c r="S2997" s="146" t="b">
        <f>mytable_customer_details!$F$2:$F$7044&gt;0</f>
        <v>1</v>
      </c>
      <c r="T2997" s="146" t="b">
        <f>mytable_customer_details!$G$2:$G$7044&gt;0</f>
        <v>0</v>
      </c>
      <c r="U2997" s="146" t="b">
        <f>IF(mytable_customer_details!$S2997,mytable_customer_details!$T2997)</f>
        <v>0</v>
      </c>
      <c r="V2997" s="147">
        <f t="shared" si="232"/>
        <v>2</v>
      </c>
      <c r="W2997" s="148">
        <f ca="1">EDATE(TODAY(),-mytable_customer_details!$M2997)</f>
        <v>43674</v>
      </c>
      <c r="X2997" s="147">
        <f>mytable_customer_details!$K2997/mytable_customer_details!$M2997</f>
        <v>19.850000000000001</v>
      </c>
      <c r="Y2997" s="147" t="str">
        <f>VLOOKUP(H:H,Table2_ContractType!A:B,2,0)</f>
        <v>Month-to-Month</v>
      </c>
      <c r="Z2997" s="147" t="str">
        <f>VLOOKUP(F:F,Table3_PhoneService!A:B,2,0)</f>
        <v>One Line</v>
      </c>
      <c r="AA2997" s="147" t="str">
        <f>VLOOKUP(G:G,Table4_InternetService!A:B,2,0)</f>
        <v>No Internet Service</v>
      </c>
      <c r="AB2997" s="149" t="str">
        <f>_xlfn.IFS(mytable_customer_details!$U2997, "Phone and Internet",mytable_customer_details!$S2997, "Phone Only", mytable_customer_details!$T2997, "Internet Only", TRUE, 0)</f>
        <v>Phone Only</v>
      </c>
    </row>
    <row r="2998" spans="1:28" ht="16">
      <c r="A2998" s="200" t="s">
        <v>5659</v>
      </c>
      <c r="B2998" s="212" t="s">
        <v>3</v>
      </c>
      <c r="C2998" s="212">
        <v>1</v>
      </c>
      <c r="D2998" s="212" t="s">
        <v>4</v>
      </c>
      <c r="E2998" s="212" t="s">
        <v>4</v>
      </c>
      <c r="F2998" s="132">
        <v>0</v>
      </c>
      <c r="G2998" s="132">
        <v>1</v>
      </c>
      <c r="H2998" s="132">
        <v>1</v>
      </c>
      <c r="I2998" s="212" t="s">
        <v>7</v>
      </c>
      <c r="J2998" s="213">
        <v>39.1</v>
      </c>
      <c r="K2998" s="214">
        <v>1096.5999999999999</v>
      </c>
      <c r="L2998" s="212" t="s">
        <v>5</v>
      </c>
      <c r="M2998" s="144">
        <f>mytable_customer_details!$K2998/mytable_customer_details!$J2998</f>
        <v>28.046035805626595</v>
      </c>
      <c r="N2998" s="168">
        <f>mytable_customer_details!$K2998/mytable_customer_details!$J2998</f>
        <v>28.046035805626595</v>
      </c>
      <c r="O2998" s="145">
        <f t="shared" si="230"/>
        <v>1</v>
      </c>
      <c r="P2998" s="145">
        <f t="shared" si="233"/>
        <v>0</v>
      </c>
      <c r="Q2998" s="146">
        <f t="shared" si="231"/>
        <v>1</v>
      </c>
      <c r="R2998" s="146">
        <f t="shared" si="234"/>
        <v>0</v>
      </c>
      <c r="S2998" s="146" t="b">
        <f>mytable_customer_details!$F$2:$F$7044&gt;0</f>
        <v>0</v>
      </c>
      <c r="T2998" s="146" t="b">
        <f>mytable_customer_details!$G$2:$G$7044&gt;0</f>
        <v>1</v>
      </c>
      <c r="U2998" s="146" t="b">
        <f>IF(mytable_customer_details!$S2998,mytable_customer_details!$T2998)</f>
        <v>0</v>
      </c>
      <c r="V2998" s="147">
        <f t="shared" si="232"/>
        <v>3</v>
      </c>
      <c r="W2998" s="148">
        <f ca="1">EDATE(TODAY(),-mytable_customer_details!$M2998)</f>
        <v>42853</v>
      </c>
      <c r="X2998" s="147">
        <f>mytable_customer_details!$K2998/mytable_customer_details!$M2998</f>
        <v>39.1</v>
      </c>
      <c r="Y2998" s="147" t="str">
        <f>VLOOKUP(H:H,Table2_ContractType!A:B,2,0)</f>
        <v>1 Year</v>
      </c>
      <c r="Z2998" s="147" t="str">
        <f>VLOOKUP(F:F,Table3_PhoneService!A:B,2,0)</f>
        <v>No Phone Service</v>
      </c>
      <c r="AA2998" s="147" t="str">
        <f>VLOOKUP(G:G,Table4_InternetService!A:B,2,0)</f>
        <v>DSL</v>
      </c>
      <c r="AB2998" s="149" t="str">
        <f>_xlfn.IFS(mytable_customer_details!$U2998, "Phone and Internet",mytable_customer_details!$S2998, "Phone Only", mytable_customer_details!$T2998, "Internet Only", TRUE, 0)</f>
        <v>Internet Only</v>
      </c>
    </row>
    <row r="2999" spans="1:28" ht="16">
      <c r="A2999" s="200" t="s">
        <v>1223</v>
      </c>
      <c r="B2999" s="212" t="s">
        <v>9</v>
      </c>
      <c r="C2999" s="212">
        <v>0</v>
      </c>
      <c r="D2999" s="212" t="s">
        <v>5</v>
      </c>
      <c r="E2999" s="212" t="s">
        <v>5</v>
      </c>
      <c r="F2999" s="132">
        <v>1</v>
      </c>
      <c r="G2999" s="132">
        <v>2</v>
      </c>
      <c r="H2999" s="132">
        <v>0</v>
      </c>
      <c r="I2999" s="212" t="s">
        <v>7</v>
      </c>
      <c r="J2999" s="213">
        <v>69.55</v>
      </c>
      <c r="K2999" s="214">
        <v>521.35</v>
      </c>
      <c r="L2999" s="212" t="s">
        <v>5</v>
      </c>
      <c r="M2999" s="144">
        <f>mytable_customer_details!$K2999/mytable_customer_details!$J2999</f>
        <v>7.4960460100647026</v>
      </c>
      <c r="N2999" s="168">
        <f>mytable_customer_details!$K2999/mytable_customer_details!$J2999</f>
        <v>7.4960460100647026</v>
      </c>
      <c r="O2999" s="145">
        <f t="shared" si="230"/>
        <v>0</v>
      </c>
      <c r="P2999" s="145">
        <f t="shared" si="233"/>
        <v>0</v>
      </c>
      <c r="Q2999" s="146">
        <f t="shared" si="231"/>
        <v>0</v>
      </c>
      <c r="R2999" s="146">
        <f t="shared" si="234"/>
        <v>0</v>
      </c>
      <c r="S2999" s="146" t="b">
        <f>mytable_customer_details!$F$2:$F$7044&gt;0</f>
        <v>1</v>
      </c>
      <c r="T2999" s="146" t="b">
        <f>mytable_customer_details!$G$2:$G$7044&gt;0</f>
        <v>1</v>
      </c>
      <c r="U2999" s="146" t="b">
        <f>IF(mytable_customer_details!$S2999,mytable_customer_details!$T2999)</f>
        <v>1</v>
      </c>
      <c r="V2999" s="147">
        <f t="shared" si="232"/>
        <v>0</v>
      </c>
      <c r="W2999" s="148">
        <f ca="1">EDATE(TODAY(),-mytable_customer_details!$M2999)</f>
        <v>43493</v>
      </c>
      <c r="X2999" s="147">
        <f>mytable_customer_details!$K2999/mytable_customer_details!$M2999</f>
        <v>69.55</v>
      </c>
      <c r="Y2999" s="147" t="str">
        <f>VLOOKUP(H:H,Table2_ContractType!A:B,2,0)</f>
        <v>Month-to-Month</v>
      </c>
      <c r="Z2999" s="147" t="str">
        <f>VLOOKUP(F:F,Table3_PhoneService!A:B,2,0)</f>
        <v>One Line</v>
      </c>
      <c r="AA2999" s="147" t="str">
        <f>VLOOKUP(G:G,Table4_InternetService!A:B,2,0)</f>
        <v>Fiber Optic</v>
      </c>
      <c r="AB2999" s="149" t="str">
        <f>_xlfn.IFS(mytable_customer_details!$U2999, "Phone and Internet",mytable_customer_details!$S2999, "Phone Only", mytable_customer_details!$T2999, "Internet Only", TRUE, 0)</f>
        <v>Phone and Internet</v>
      </c>
    </row>
    <row r="3000" spans="1:28" ht="16">
      <c r="A3000" s="200" t="s">
        <v>5787</v>
      </c>
      <c r="B3000" s="212" t="s">
        <v>9</v>
      </c>
      <c r="C3000" s="212">
        <v>0</v>
      </c>
      <c r="D3000" s="212" t="s">
        <v>4</v>
      </c>
      <c r="E3000" s="212" t="s">
        <v>5</v>
      </c>
      <c r="F3000" s="132">
        <v>2</v>
      </c>
      <c r="G3000" s="132">
        <v>1</v>
      </c>
      <c r="H3000" s="132">
        <v>2</v>
      </c>
      <c r="I3000" s="212" t="s">
        <v>13</v>
      </c>
      <c r="J3000" s="213">
        <v>82.3</v>
      </c>
      <c r="K3000" s="214">
        <v>5980.55</v>
      </c>
      <c r="L3000" s="212" t="s">
        <v>5</v>
      </c>
      <c r="M3000" s="144">
        <f>mytable_customer_details!$K3000/mytable_customer_details!$J3000</f>
        <v>72.667679222357236</v>
      </c>
      <c r="N3000" s="168">
        <f>mytable_customer_details!$K3000/mytable_customer_details!$J3000</f>
        <v>72.667679222357236</v>
      </c>
      <c r="O3000" s="145">
        <f t="shared" si="230"/>
        <v>1</v>
      </c>
      <c r="P3000" s="145">
        <f t="shared" si="233"/>
        <v>1</v>
      </c>
      <c r="Q3000" s="146">
        <f t="shared" si="231"/>
        <v>0</v>
      </c>
      <c r="R3000" s="146">
        <f t="shared" si="234"/>
        <v>0</v>
      </c>
      <c r="S3000" s="146" t="b">
        <f>mytable_customer_details!$F$2:$F$7044&gt;0</f>
        <v>1</v>
      </c>
      <c r="T3000" s="146" t="b">
        <f>mytable_customer_details!$G$2:$G$7044&gt;0</f>
        <v>1</v>
      </c>
      <c r="U3000" s="146" t="b">
        <f>IF(mytable_customer_details!$S3000,mytable_customer_details!$T3000)</f>
        <v>1</v>
      </c>
      <c r="V3000" s="147">
        <f t="shared" si="232"/>
        <v>1</v>
      </c>
      <c r="W3000" s="148">
        <f ca="1">EDATE(TODAY(),-mytable_customer_details!$M3000)</f>
        <v>41514</v>
      </c>
      <c r="X3000" s="147">
        <f>mytable_customer_details!$K3000/mytable_customer_details!$M3000</f>
        <v>82.3</v>
      </c>
      <c r="Y3000" s="147" t="str">
        <f>VLOOKUP(H:H,Table2_ContractType!A:B,2,0)</f>
        <v>2 Year</v>
      </c>
      <c r="Z3000" s="147" t="str">
        <f>VLOOKUP(F:F,Table3_PhoneService!A:B,2,0)</f>
        <v>Two or More Lines</v>
      </c>
      <c r="AA3000" s="147" t="str">
        <f>VLOOKUP(G:G,Table4_InternetService!A:B,2,0)</f>
        <v>DSL</v>
      </c>
      <c r="AB3000" s="149" t="str">
        <f>_xlfn.IFS(mytable_customer_details!$U3000, "Phone and Internet",mytable_customer_details!$S3000, "Phone Only", mytable_customer_details!$T3000, "Internet Only", TRUE, 0)</f>
        <v>Phone and Internet</v>
      </c>
    </row>
    <row r="3001" spans="1:28" ht="16">
      <c r="A3001" s="200" t="s">
        <v>4214</v>
      </c>
      <c r="B3001" s="212" t="s">
        <v>3</v>
      </c>
      <c r="C3001" s="212">
        <v>0</v>
      </c>
      <c r="D3001" s="212" t="s">
        <v>5</v>
      </c>
      <c r="E3001" s="212" t="s">
        <v>4</v>
      </c>
      <c r="F3001" s="132">
        <v>1</v>
      </c>
      <c r="G3001" s="132">
        <v>0</v>
      </c>
      <c r="H3001" s="132">
        <v>1</v>
      </c>
      <c r="I3001" s="212" t="s">
        <v>10</v>
      </c>
      <c r="J3001" s="213">
        <v>20.05</v>
      </c>
      <c r="K3001" s="214">
        <v>96.8</v>
      </c>
      <c r="L3001" s="212" t="s">
        <v>5</v>
      </c>
      <c r="M3001" s="144">
        <f>mytable_customer_details!$K3001/mytable_customer_details!$J3001</f>
        <v>4.8279301745635905</v>
      </c>
      <c r="N3001" s="168">
        <f>mytable_customer_details!$K3001/mytable_customer_details!$J3001</f>
        <v>4.8279301745635905</v>
      </c>
      <c r="O3001" s="145">
        <f t="shared" si="230"/>
        <v>0</v>
      </c>
      <c r="P3001" s="145">
        <f t="shared" si="233"/>
        <v>1</v>
      </c>
      <c r="Q3001" s="146">
        <f t="shared" si="231"/>
        <v>1</v>
      </c>
      <c r="R3001" s="146">
        <f t="shared" si="234"/>
        <v>0</v>
      </c>
      <c r="S3001" s="146" t="b">
        <f>mytable_customer_details!$F$2:$F$7044&gt;0</f>
        <v>1</v>
      </c>
      <c r="T3001" s="146" t="b">
        <f>mytable_customer_details!$G$2:$G$7044&gt;0</f>
        <v>0</v>
      </c>
      <c r="U3001" s="146" t="b">
        <f>IF(mytable_customer_details!$S3001,mytable_customer_details!$T3001)</f>
        <v>0</v>
      </c>
      <c r="V3001" s="147">
        <f t="shared" si="232"/>
        <v>2</v>
      </c>
      <c r="W3001" s="148">
        <f ca="1">EDATE(TODAY(),-mytable_customer_details!$M3001)</f>
        <v>43583</v>
      </c>
      <c r="X3001" s="147">
        <f>mytable_customer_details!$K3001/mytable_customer_details!$M3001</f>
        <v>20.05</v>
      </c>
      <c r="Y3001" s="147" t="str">
        <f>VLOOKUP(H:H,Table2_ContractType!A:B,2,0)</f>
        <v>1 Year</v>
      </c>
      <c r="Z3001" s="147" t="str">
        <f>VLOOKUP(F:F,Table3_PhoneService!A:B,2,0)</f>
        <v>One Line</v>
      </c>
      <c r="AA3001" s="147" t="str">
        <f>VLOOKUP(G:G,Table4_InternetService!A:B,2,0)</f>
        <v>No Internet Service</v>
      </c>
      <c r="AB3001" s="149" t="str">
        <f>_xlfn.IFS(mytable_customer_details!$U3001, "Phone and Internet",mytable_customer_details!$S3001, "Phone Only", mytable_customer_details!$T3001, "Internet Only", TRUE, 0)</f>
        <v>Phone Only</v>
      </c>
    </row>
    <row r="3002" spans="1:28" ht="16">
      <c r="A3002" s="200" t="s">
        <v>3289</v>
      </c>
      <c r="B3002" s="212" t="s">
        <v>3</v>
      </c>
      <c r="C3002" s="212">
        <v>0</v>
      </c>
      <c r="D3002" s="212" t="s">
        <v>4</v>
      </c>
      <c r="E3002" s="212" t="s">
        <v>4</v>
      </c>
      <c r="F3002" s="132">
        <v>2</v>
      </c>
      <c r="G3002" s="132">
        <v>1</v>
      </c>
      <c r="H3002" s="132">
        <v>2</v>
      </c>
      <c r="I3002" s="212" t="s">
        <v>13</v>
      </c>
      <c r="J3002" s="213">
        <v>79.400000000000006</v>
      </c>
      <c r="K3002" s="214">
        <v>5071.8999999999996</v>
      </c>
      <c r="L3002" s="212" t="s">
        <v>5</v>
      </c>
      <c r="M3002" s="144">
        <f>mytable_customer_details!$K3002/mytable_customer_details!$J3002</f>
        <v>63.877833753148607</v>
      </c>
      <c r="N3002" s="168">
        <f>mytable_customer_details!$K3002/mytable_customer_details!$J3002</f>
        <v>63.877833753148607</v>
      </c>
      <c r="O3002" s="145">
        <f t="shared" si="230"/>
        <v>1</v>
      </c>
      <c r="P3002" s="145">
        <f t="shared" si="233"/>
        <v>1</v>
      </c>
      <c r="Q3002" s="146">
        <f t="shared" si="231"/>
        <v>1</v>
      </c>
      <c r="R3002" s="146">
        <f t="shared" si="234"/>
        <v>0</v>
      </c>
      <c r="S3002" s="146" t="b">
        <f>mytable_customer_details!$F$2:$F$7044&gt;0</f>
        <v>1</v>
      </c>
      <c r="T3002" s="146" t="b">
        <f>mytable_customer_details!$G$2:$G$7044&gt;0</f>
        <v>1</v>
      </c>
      <c r="U3002" s="146" t="b">
        <f>IF(mytable_customer_details!$S3002,mytable_customer_details!$T3002)</f>
        <v>1</v>
      </c>
      <c r="V3002" s="147">
        <f t="shared" si="232"/>
        <v>3</v>
      </c>
      <c r="W3002" s="148">
        <f ca="1">EDATE(TODAY(),-mytable_customer_details!$M3002)</f>
        <v>41787</v>
      </c>
      <c r="X3002" s="147">
        <f>mytable_customer_details!$K3002/mytable_customer_details!$M3002</f>
        <v>79.400000000000006</v>
      </c>
      <c r="Y3002" s="147" t="str">
        <f>VLOOKUP(H:H,Table2_ContractType!A:B,2,0)</f>
        <v>2 Year</v>
      </c>
      <c r="Z3002" s="147" t="str">
        <f>VLOOKUP(F:F,Table3_PhoneService!A:B,2,0)</f>
        <v>Two or More Lines</v>
      </c>
      <c r="AA3002" s="147" t="str">
        <f>VLOOKUP(G:G,Table4_InternetService!A:B,2,0)</f>
        <v>DSL</v>
      </c>
      <c r="AB3002" s="149" t="str">
        <f>_xlfn.IFS(mytable_customer_details!$U3002, "Phone and Internet",mytable_customer_details!$S3002, "Phone Only", mytable_customer_details!$T3002, "Internet Only", TRUE, 0)</f>
        <v>Phone and Internet</v>
      </c>
    </row>
    <row r="3003" spans="1:28" ht="16">
      <c r="A3003" s="200" t="s">
        <v>2730</v>
      </c>
      <c r="B3003" s="212" t="s">
        <v>3</v>
      </c>
      <c r="C3003" s="212">
        <v>1</v>
      </c>
      <c r="D3003" s="212" t="s">
        <v>4</v>
      </c>
      <c r="E3003" s="212" t="s">
        <v>4</v>
      </c>
      <c r="F3003" s="132">
        <v>1</v>
      </c>
      <c r="G3003" s="132">
        <v>1</v>
      </c>
      <c r="H3003" s="132">
        <v>2</v>
      </c>
      <c r="I3003" s="212" t="s">
        <v>17</v>
      </c>
      <c r="J3003" s="213">
        <v>72.599999999999994</v>
      </c>
      <c r="K3003" s="214">
        <v>4084.35</v>
      </c>
      <c r="L3003" s="212" t="s">
        <v>5</v>
      </c>
      <c r="M3003" s="144">
        <f>mytable_customer_details!$K3003/mytable_customer_details!$J3003</f>
        <v>56.258264462809919</v>
      </c>
      <c r="N3003" s="168">
        <f>mytable_customer_details!$K3003/mytable_customer_details!$J3003</f>
        <v>56.258264462809919</v>
      </c>
      <c r="O3003" s="145">
        <f t="shared" si="230"/>
        <v>1</v>
      </c>
      <c r="P3003" s="145">
        <f t="shared" si="233"/>
        <v>0</v>
      </c>
      <c r="Q3003" s="146">
        <f t="shared" si="231"/>
        <v>1</v>
      </c>
      <c r="R3003" s="146">
        <f t="shared" si="234"/>
        <v>0</v>
      </c>
      <c r="S3003" s="146" t="b">
        <f>mytable_customer_details!$F$2:$F$7044&gt;0</f>
        <v>1</v>
      </c>
      <c r="T3003" s="146" t="b">
        <f>mytable_customer_details!$G$2:$G$7044&gt;0</f>
        <v>1</v>
      </c>
      <c r="U3003" s="146" t="b">
        <f>IF(mytable_customer_details!$S3003,mytable_customer_details!$T3003)</f>
        <v>1</v>
      </c>
      <c r="V3003" s="147">
        <f t="shared" si="232"/>
        <v>3</v>
      </c>
      <c r="W3003" s="148">
        <f ca="1">EDATE(TODAY(),-mytable_customer_details!$M3003)</f>
        <v>42001</v>
      </c>
      <c r="X3003" s="147">
        <f>mytable_customer_details!$K3003/mytable_customer_details!$M3003</f>
        <v>72.599999999999994</v>
      </c>
      <c r="Y3003" s="147" t="str">
        <f>VLOOKUP(H:H,Table2_ContractType!A:B,2,0)</f>
        <v>2 Year</v>
      </c>
      <c r="Z3003" s="147" t="str">
        <f>VLOOKUP(F:F,Table3_PhoneService!A:B,2,0)</f>
        <v>One Line</v>
      </c>
      <c r="AA3003" s="147" t="str">
        <f>VLOOKUP(G:G,Table4_InternetService!A:B,2,0)</f>
        <v>DSL</v>
      </c>
      <c r="AB3003" s="149" t="str">
        <f>_xlfn.IFS(mytable_customer_details!$U3003, "Phone and Internet",mytable_customer_details!$S3003, "Phone Only", mytable_customer_details!$T3003, "Internet Only", TRUE, 0)</f>
        <v>Phone and Internet</v>
      </c>
    </row>
    <row r="3004" spans="1:28" ht="16">
      <c r="A3004" s="200" t="s">
        <v>4942</v>
      </c>
      <c r="B3004" s="212" t="s">
        <v>9</v>
      </c>
      <c r="C3004" s="212">
        <v>0</v>
      </c>
      <c r="D3004" s="212" t="s">
        <v>4</v>
      </c>
      <c r="E3004" s="212" t="s">
        <v>5</v>
      </c>
      <c r="F3004" s="132">
        <v>2</v>
      </c>
      <c r="G3004" s="132">
        <v>2</v>
      </c>
      <c r="H3004" s="132">
        <v>0</v>
      </c>
      <c r="I3004" s="212" t="s">
        <v>7</v>
      </c>
      <c r="J3004" s="213">
        <v>103.45</v>
      </c>
      <c r="K3004" s="214">
        <v>1539.8</v>
      </c>
      <c r="L3004" s="212" t="s">
        <v>5</v>
      </c>
      <c r="M3004" s="144">
        <f>mytable_customer_details!$K3004/mytable_customer_details!$J3004</f>
        <v>14.884485258579023</v>
      </c>
      <c r="N3004" s="168">
        <f>mytable_customer_details!$K3004/mytable_customer_details!$J3004</f>
        <v>14.884485258579023</v>
      </c>
      <c r="O3004" s="145">
        <f t="shared" si="230"/>
        <v>1</v>
      </c>
      <c r="P3004" s="145">
        <f t="shared" si="233"/>
        <v>0</v>
      </c>
      <c r="Q3004" s="146">
        <f t="shared" si="231"/>
        <v>0</v>
      </c>
      <c r="R3004" s="146">
        <f t="shared" si="234"/>
        <v>0</v>
      </c>
      <c r="S3004" s="146" t="b">
        <f>mytable_customer_details!$F$2:$F$7044&gt;0</f>
        <v>1</v>
      </c>
      <c r="T3004" s="146" t="b">
        <f>mytable_customer_details!$G$2:$G$7044&gt;0</f>
        <v>1</v>
      </c>
      <c r="U3004" s="146" t="b">
        <f>IF(mytable_customer_details!$S3004,mytable_customer_details!$T3004)</f>
        <v>1</v>
      </c>
      <c r="V3004" s="147">
        <f t="shared" si="232"/>
        <v>1</v>
      </c>
      <c r="W3004" s="148">
        <f ca="1">EDATE(TODAY(),-mytable_customer_details!$M3004)</f>
        <v>43279</v>
      </c>
      <c r="X3004" s="147">
        <f>mytable_customer_details!$K3004/mytable_customer_details!$M3004</f>
        <v>103.45</v>
      </c>
      <c r="Y3004" s="147" t="str">
        <f>VLOOKUP(H:H,Table2_ContractType!A:B,2,0)</f>
        <v>Month-to-Month</v>
      </c>
      <c r="Z3004" s="147" t="str">
        <f>VLOOKUP(F:F,Table3_PhoneService!A:B,2,0)</f>
        <v>Two or More Lines</v>
      </c>
      <c r="AA3004" s="147" t="str">
        <f>VLOOKUP(G:G,Table4_InternetService!A:B,2,0)</f>
        <v>Fiber Optic</v>
      </c>
      <c r="AB3004" s="149" t="str">
        <f>_xlfn.IFS(mytable_customer_details!$U3004, "Phone and Internet",mytable_customer_details!$S3004, "Phone Only", mytable_customer_details!$T3004, "Internet Only", TRUE, 0)</f>
        <v>Phone and Internet</v>
      </c>
    </row>
    <row r="3005" spans="1:28" ht="16">
      <c r="A3005" s="200" t="s">
        <v>3412</v>
      </c>
      <c r="B3005" s="212" t="s">
        <v>3</v>
      </c>
      <c r="C3005" s="212">
        <v>0</v>
      </c>
      <c r="D3005" s="212" t="s">
        <v>5</v>
      </c>
      <c r="E3005" s="212" t="s">
        <v>5</v>
      </c>
      <c r="F3005" s="132">
        <v>1</v>
      </c>
      <c r="G3005" s="132">
        <v>0</v>
      </c>
      <c r="H3005" s="132">
        <v>2</v>
      </c>
      <c r="I3005" s="212" t="s">
        <v>13</v>
      </c>
      <c r="J3005" s="213">
        <v>19.55</v>
      </c>
      <c r="K3005" s="214">
        <v>1080.55</v>
      </c>
      <c r="L3005" s="212" t="s">
        <v>5</v>
      </c>
      <c r="M3005" s="144">
        <f>mytable_customer_details!$K3005/mytable_customer_details!$J3005</f>
        <v>55.271099744245518</v>
      </c>
      <c r="N3005" s="168">
        <f>mytable_customer_details!$K3005/mytable_customer_details!$J3005</f>
        <v>55.271099744245518</v>
      </c>
      <c r="O3005" s="145">
        <f t="shared" si="230"/>
        <v>0</v>
      </c>
      <c r="P3005" s="145">
        <f t="shared" si="233"/>
        <v>0</v>
      </c>
      <c r="Q3005" s="146">
        <f t="shared" si="231"/>
        <v>1</v>
      </c>
      <c r="R3005" s="146">
        <f t="shared" si="234"/>
        <v>0</v>
      </c>
      <c r="S3005" s="146" t="b">
        <f>mytable_customer_details!$F$2:$F$7044&gt;0</f>
        <v>1</v>
      </c>
      <c r="T3005" s="146" t="b">
        <f>mytable_customer_details!$G$2:$G$7044&gt;0</f>
        <v>0</v>
      </c>
      <c r="U3005" s="146" t="b">
        <f>IF(mytable_customer_details!$S3005,mytable_customer_details!$T3005)</f>
        <v>0</v>
      </c>
      <c r="V3005" s="147">
        <f t="shared" si="232"/>
        <v>0</v>
      </c>
      <c r="W3005" s="148">
        <f ca="1">EDATE(TODAY(),-mytable_customer_details!$M3005)</f>
        <v>42032</v>
      </c>
      <c r="X3005" s="147">
        <f>mytable_customer_details!$K3005/mytable_customer_details!$M3005</f>
        <v>19.55</v>
      </c>
      <c r="Y3005" s="147" t="str">
        <f>VLOOKUP(H:H,Table2_ContractType!A:B,2,0)</f>
        <v>2 Year</v>
      </c>
      <c r="Z3005" s="147" t="str">
        <f>VLOOKUP(F:F,Table3_PhoneService!A:B,2,0)</f>
        <v>One Line</v>
      </c>
      <c r="AA3005" s="147" t="str">
        <f>VLOOKUP(G:G,Table4_InternetService!A:B,2,0)</f>
        <v>No Internet Service</v>
      </c>
      <c r="AB3005" s="149" t="str">
        <f>_xlfn.IFS(mytable_customer_details!$U3005, "Phone and Internet",mytable_customer_details!$S3005, "Phone Only", mytable_customer_details!$T3005, "Internet Only", TRUE, 0)</f>
        <v>Phone Only</v>
      </c>
    </row>
    <row r="3006" spans="1:28" ht="16">
      <c r="A3006" s="200" t="s">
        <v>5246</v>
      </c>
      <c r="B3006" s="212" t="s">
        <v>9</v>
      </c>
      <c r="C3006" s="212">
        <v>0</v>
      </c>
      <c r="D3006" s="212" t="s">
        <v>5</v>
      </c>
      <c r="E3006" s="212" t="s">
        <v>5</v>
      </c>
      <c r="F3006" s="132">
        <v>2</v>
      </c>
      <c r="G3006" s="132">
        <v>2</v>
      </c>
      <c r="H3006" s="132">
        <v>0</v>
      </c>
      <c r="I3006" s="212" t="s">
        <v>7</v>
      </c>
      <c r="J3006" s="213">
        <v>81.150000000000006</v>
      </c>
      <c r="K3006" s="214">
        <v>784.45</v>
      </c>
      <c r="L3006" s="212" t="s">
        <v>5</v>
      </c>
      <c r="M3006" s="144">
        <f>mytable_customer_details!$K3006/mytable_customer_details!$J3006</f>
        <v>9.6666666666666661</v>
      </c>
      <c r="N3006" s="168">
        <f>mytable_customer_details!$K3006/mytable_customer_details!$J3006</f>
        <v>9.6666666666666661</v>
      </c>
      <c r="O3006" s="145">
        <f t="shared" si="230"/>
        <v>0</v>
      </c>
      <c r="P3006" s="145">
        <f t="shared" si="233"/>
        <v>0</v>
      </c>
      <c r="Q3006" s="146">
        <f t="shared" si="231"/>
        <v>0</v>
      </c>
      <c r="R3006" s="146">
        <f t="shared" si="234"/>
        <v>0</v>
      </c>
      <c r="S3006" s="146" t="b">
        <f>mytable_customer_details!$F$2:$F$7044&gt;0</f>
        <v>1</v>
      </c>
      <c r="T3006" s="146" t="b">
        <f>mytable_customer_details!$G$2:$G$7044&gt;0</f>
        <v>1</v>
      </c>
      <c r="U3006" s="146" t="b">
        <f>IF(mytable_customer_details!$S3006,mytable_customer_details!$T3006)</f>
        <v>1</v>
      </c>
      <c r="V3006" s="147">
        <f t="shared" si="232"/>
        <v>0</v>
      </c>
      <c r="W3006" s="148">
        <f ca="1">EDATE(TODAY(),-mytable_customer_details!$M3006)</f>
        <v>43432</v>
      </c>
      <c r="X3006" s="147">
        <f>mytable_customer_details!$K3006/mytable_customer_details!$M3006</f>
        <v>81.150000000000006</v>
      </c>
      <c r="Y3006" s="147" t="str">
        <f>VLOOKUP(H:H,Table2_ContractType!A:B,2,0)</f>
        <v>Month-to-Month</v>
      </c>
      <c r="Z3006" s="147" t="str">
        <f>VLOOKUP(F:F,Table3_PhoneService!A:B,2,0)</f>
        <v>Two or More Lines</v>
      </c>
      <c r="AA3006" s="147" t="str">
        <f>VLOOKUP(G:G,Table4_InternetService!A:B,2,0)</f>
        <v>Fiber Optic</v>
      </c>
      <c r="AB3006" s="149" t="str">
        <f>_xlfn.IFS(mytable_customer_details!$U3006, "Phone and Internet",mytable_customer_details!$S3006, "Phone Only", mytable_customer_details!$T3006, "Internet Only", TRUE, 0)</f>
        <v>Phone and Internet</v>
      </c>
    </row>
    <row r="3007" spans="1:28" ht="16">
      <c r="A3007" s="200" t="s">
        <v>933</v>
      </c>
      <c r="B3007" s="212" t="s">
        <v>9</v>
      </c>
      <c r="C3007" s="212">
        <v>0</v>
      </c>
      <c r="D3007" s="212" t="s">
        <v>4</v>
      </c>
      <c r="E3007" s="212" t="s">
        <v>5</v>
      </c>
      <c r="F3007" s="132">
        <v>2</v>
      </c>
      <c r="G3007" s="132">
        <v>2</v>
      </c>
      <c r="H3007" s="132">
        <v>0</v>
      </c>
      <c r="I3007" s="212" t="s">
        <v>7</v>
      </c>
      <c r="J3007" s="213">
        <v>75.400000000000006</v>
      </c>
      <c r="K3007" s="214">
        <v>1189.4000000000001</v>
      </c>
      <c r="L3007" s="212" t="s">
        <v>5</v>
      </c>
      <c r="M3007" s="144">
        <f>mytable_customer_details!$K3007/mytable_customer_details!$J3007</f>
        <v>15.774535809018568</v>
      </c>
      <c r="N3007" s="168">
        <f>mytable_customer_details!$K3007/mytable_customer_details!$J3007</f>
        <v>15.774535809018568</v>
      </c>
      <c r="O3007" s="145">
        <f t="shared" si="230"/>
        <v>1</v>
      </c>
      <c r="P3007" s="145">
        <f t="shared" si="233"/>
        <v>1</v>
      </c>
      <c r="Q3007" s="146">
        <f t="shared" si="231"/>
        <v>0</v>
      </c>
      <c r="R3007" s="146">
        <f t="shared" si="234"/>
        <v>0</v>
      </c>
      <c r="S3007" s="146" t="b">
        <f>mytable_customer_details!$F$2:$F$7044&gt;0</f>
        <v>1</v>
      </c>
      <c r="T3007" s="146" t="b">
        <f>mytable_customer_details!$G$2:$G$7044&gt;0</f>
        <v>1</v>
      </c>
      <c r="U3007" s="146" t="b">
        <f>IF(mytable_customer_details!$S3007,mytable_customer_details!$T3007)</f>
        <v>1</v>
      </c>
      <c r="V3007" s="147">
        <f t="shared" si="232"/>
        <v>1</v>
      </c>
      <c r="W3007" s="148">
        <f ca="1">EDATE(TODAY(),-mytable_customer_details!$M3007)</f>
        <v>43248</v>
      </c>
      <c r="X3007" s="147">
        <f>mytable_customer_details!$K3007/mytable_customer_details!$M3007</f>
        <v>75.400000000000006</v>
      </c>
      <c r="Y3007" s="147" t="str">
        <f>VLOOKUP(H:H,Table2_ContractType!A:B,2,0)</f>
        <v>Month-to-Month</v>
      </c>
      <c r="Z3007" s="147" t="str">
        <f>VLOOKUP(F:F,Table3_PhoneService!A:B,2,0)</f>
        <v>Two or More Lines</v>
      </c>
      <c r="AA3007" s="147" t="str">
        <f>VLOOKUP(G:G,Table4_InternetService!A:B,2,0)</f>
        <v>Fiber Optic</v>
      </c>
      <c r="AB3007" s="149" t="str">
        <f>_xlfn.IFS(mytable_customer_details!$U3007, "Phone and Internet",mytable_customer_details!$S3007, "Phone Only", mytable_customer_details!$T3007, "Internet Only", TRUE, 0)</f>
        <v>Phone and Internet</v>
      </c>
    </row>
    <row r="3008" spans="1:28" ht="16">
      <c r="A3008" s="200" t="s">
        <v>4356</v>
      </c>
      <c r="B3008" s="212" t="s">
        <v>9</v>
      </c>
      <c r="C3008" s="212">
        <v>0</v>
      </c>
      <c r="D3008" s="212" t="s">
        <v>4</v>
      </c>
      <c r="E3008" s="212" t="s">
        <v>4</v>
      </c>
      <c r="F3008" s="132">
        <v>1</v>
      </c>
      <c r="G3008" s="132">
        <v>0</v>
      </c>
      <c r="H3008" s="132">
        <v>1</v>
      </c>
      <c r="I3008" s="212" t="s">
        <v>17</v>
      </c>
      <c r="J3008" s="213">
        <v>20.55</v>
      </c>
      <c r="K3008" s="214">
        <v>1403.1</v>
      </c>
      <c r="L3008" s="212" t="s">
        <v>5</v>
      </c>
      <c r="M3008" s="144">
        <f>mytable_customer_details!$K3008/mytable_customer_details!$J3008</f>
        <v>68.27737226277371</v>
      </c>
      <c r="N3008" s="168">
        <f>mytable_customer_details!$K3008/mytable_customer_details!$J3008</f>
        <v>68.27737226277371</v>
      </c>
      <c r="O3008" s="145">
        <f t="shared" si="230"/>
        <v>1</v>
      </c>
      <c r="P3008" s="145">
        <f t="shared" si="233"/>
        <v>0</v>
      </c>
      <c r="Q3008" s="146">
        <f t="shared" si="231"/>
        <v>0</v>
      </c>
      <c r="R3008" s="146">
        <f t="shared" si="234"/>
        <v>0</v>
      </c>
      <c r="S3008" s="146" t="b">
        <f>mytable_customer_details!$F$2:$F$7044&gt;0</f>
        <v>1</v>
      </c>
      <c r="T3008" s="146" t="b">
        <f>mytable_customer_details!$G$2:$G$7044&gt;0</f>
        <v>0</v>
      </c>
      <c r="U3008" s="146" t="b">
        <f>IF(mytable_customer_details!$S3008,mytable_customer_details!$T3008)</f>
        <v>0</v>
      </c>
      <c r="V3008" s="147">
        <f t="shared" si="232"/>
        <v>3</v>
      </c>
      <c r="W3008" s="148">
        <f ca="1">EDATE(TODAY(),-mytable_customer_details!$M3008)</f>
        <v>41636</v>
      </c>
      <c r="X3008" s="147">
        <f>mytable_customer_details!$K3008/mytable_customer_details!$M3008</f>
        <v>20.55</v>
      </c>
      <c r="Y3008" s="147" t="str">
        <f>VLOOKUP(H:H,Table2_ContractType!A:B,2,0)</f>
        <v>1 Year</v>
      </c>
      <c r="Z3008" s="147" t="str">
        <f>VLOOKUP(F:F,Table3_PhoneService!A:B,2,0)</f>
        <v>One Line</v>
      </c>
      <c r="AA3008" s="147" t="str">
        <f>VLOOKUP(G:G,Table4_InternetService!A:B,2,0)</f>
        <v>No Internet Service</v>
      </c>
      <c r="AB3008" s="149" t="str">
        <f>_xlfn.IFS(mytable_customer_details!$U3008, "Phone and Internet",mytable_customer_details!$S3008, "Phone Only", mytable_customer_details!$T3008, "Internet Only", TRUE, 0)</f>
        <v>Phone Only</v>
      </c>
    </row>
    <row r="3009" spans="1:28" ht="16">
      <c r="A3009" s="200" t="s">
        <v>2352</v>
      </c>
      <c r="B3009" s="212" t="s">
        <v>3</v>
      </c>
      <c r="C3009" s="212">
        <v>0</v>
      </c>
      <c r="D3009" s="212" t="s">
        <v>4</v>
      </c>
      <c r="E3009" s="212" t="s">
        <v>5</v>
      </c>
      <c r="F3009" s="132">
        <v>2</v>
      </c>
      <c r="G3009" s="132">
        <v>2</v>
      </c>
      <c r="H3009" s="132">
        <v>2</v>
      </c>
      <c r="I3009" s="212" t="s">
        <v>13</v>
      </c>
      <c r="J3009" s="213">
        <v>114.9</v>
      </c>
      <c r="K3009" s="214">
        <v>7843.55</v>
      </c>
      <c r="L3009" s="212" t="s">
        <v>5</v>
      </c>
      <c r="M3009" s="144">
        <f>mytable_customer_details!$K3009/mytable_customer_details!$J3009</f>
        <v>68.264142732811138</v>
      </c>
      <c r="N3009" s="168">
        <f>mytable_customer_details!$K3009/mytable_customer_details!$J3009</f>
        <v>68.264142732811138</v>
      </c>
      <c r="O3009" s="145">
        <f t="shared" si="230"/>
        <v>1</v>
      </c>
      <c r="P3009" s="145">
        <f t="shared" si="233"/>
        <v>1</v>
      </c>
      <c r="Q3009" s="146">
        <f t="shared" si="231"/>
        <v>1</v>
      </c>
      <c r="R3009" s="146">
        <f t="shared" si="234"/>
        <v>0</v>
      </c>
      <c r="S3009" s="146" t="b">
        <f>mytable_customer_details!$F$2:$F$7044&gt;0</f>
        <v>1</v>
      </c>
      <c r="T3009" s="146" t="b">
        <f>mytable_customer_details!$G$2:$G$7044&gt;0</f>
        <v>1</v>
      </c>
      <c r="U3009" s="146" t="b">
        <f>IF(mytable_customer_details!$S3009,mytable_customer_details!$T3009)</f>
        <v>1</v>
      </c>
      <c r="V3009" s="147">
        <f t="shared" si="232"/>
        <v>1</v>
      </c>
      <c r="W3009" s="148">
        <f ca="1">EDATE(TODAY(),-mytable_customer_details!$M3009)</f>
        <v>41636</v>
      </c>
      <c r="X3009" s="147">
        <f>mytable_customer_details!$K3009/mytable_customer_details!$M3009</f>
        <v>114.9</v>
      </c>
      <c r="Y3009" s="147" t="str">
        <f>VLOOKUP(H:H,Table2_ContractType!A:B,2,0)</f>
        <v>2 Year</v>
      </c>
      <c r="Z3009" s="147" t="str">
        <f>VLOOKUP(F:F,Table3_PhoneService!A:B,2,0)</f>
        <v>Two or More Lines</v>
      </c>
      <c r="AA3009" s="147" t="str">
        <f>VLOOKUP(G:G,Table4_InternetService!A:B,2,0)</f>
        <v>Fiber Optic</v>
      </c>
      <c r="AB3009" s="149" t="str">
        <f>_xlfn.IFS(mytable_customer_details!$U3009, "Phone and Internet",mytable_customer_details!$S3009, "Phone Only", mytable_customer_details!$T3009, "Internet Only", TRUE, 0)</f>
        <v>Phone and Internet</v>
      </c>
    </row>
    <row r="3010" spans="1:28" ht="16">
      <c r="A3010" s="200" t="s">
        <v>3827</v>
      </c>
      <c r="B3010" s="212" t="s">
        <v>9</v>
      </c>
      <c r="C3010" s="212">
        <v>1</v>
      </c>
      <c r="D3010" s="212" t="s">
        <v>4</v>
      </c>
      <c r="E3010" s="212" t="s">
        <v>4</v>
      </c>
      <c r="F3010" s="132">
        <v>2</v>
      </c>
      <c r="G3010" s="132">
        <v>1</v>
      </c>
      <c r="H3010" s="132">
        <v>2</v>
      </c>
      <c r="I3010" s="212" t="s">
        <v>13</v>
      </c>
      <c r="J3010" s="213">
        <v>75.150000000000006</v>
      </c>
      <c r="K3010" s="214">
        <v>3822.45</v>
      </c>
      <c r="L3010" s="212" t="s">
        <v>5</v>
      </c>
      <c r="M3010" s="144">
        <f>mytable_customer_details!$K3010/mytable_customer_details!$J3010</f>
        <v>50.86427145708582</v>
      </c>
      <c r="N3010" s="168">
        <f>mytable_customer_details!$K3010/mytable_customer_details!$J3010</f>
        <v>50.86427145708582</v>
      </c>
      <c r="O3010" s="145">
        <f t="shared" ref="O3010:O3073" si="235">IF(D3010="Yes",1,IF(D3010 ="NO",0))</f>
        <v>1</v>
      </c>
      <c r="P3010" s="145">
        <f t="shared" si="233"/>
        <v>0</v>
      </c>
      <c r="Q3010" s="146">
        <f t="shared" ref="Q3010:Q3073" si="236">IF(B3010 = "female", 1,IF(B3010 = "male",0))</f>
        <v>0</v>
      </c>
      <c r="R3010" s="146">
        <f t="shared" si="234"/>
        <v>0</v>
      </c>
      <c r="S3010" s="146" t="b">
        <f>mytable_customer_details!$F$2:$F$7044&gt;0</f>
        <v>1</v>
      </c>
      <c r="T3010" s="146" t="b">
        <f>mytable_customer_details!$G$2:$G$7044&gt;0</f>
        <v>1</v>
      </c>
      <c r="U3010" s="146" t="b">
        <f>IF(mytable_customer_details!$S3010,mytable_customer_details!$T3010)</f>
        <v>1</v>
      </c>
      <c r="V3010" s="147">
        <f t="shared" ref="V3010:V3073" si="237">IF(AND(D3010="Yes",E3010="Yes"),3, IF(AND(E3010="Yes", D3010="No"),2, IF(AND(D3010="Yes",E3010="No"),1,IF(AND(E3010="No", D3010="No"),0))))</f>
        <v>3</v>
      </c>
      <c r="W3010" s="148">
        <f ca="1">EDATE(TODAY(),-mytable_customer_details!$M3010)</f>
        <v>42183</v>
      </c>
      <c r="X3010" s="147">
        <f>mytable_customer_details!$K3010/mytable_customer_details!$M3010</f>
        <v>75.150000000000006</v>
      </c>
      <c r="Y3010" s="147" t="str">
        <f>VLOOKUP(H:H,Table2_ContractType!A:B,2,0)</f>
        <v>2 Year</v>
      </c>
      <c r="Z3010" s="147" t="str">
        <f>VLOOKUP(F:F,Table3_PhoneService!A:B,2,0)</f>
        <v>Two or More Lines</v>
      </c>
      <c r="AA3010" s="147" t="str">
        <f>VLOOKUP(G:G,Table4_InternetService!A:B,2,0)</f>
        <v>DSL</v>
      </c>
      <c r="AB3010" s="149" t="str">
        <f>_xlfn.IFS(mytable_customer_details!$U3010, "Phone and Internet",mytable_customer_details!$S3010, "Phone Only", mytable_customer_details!$T3010, "Internet Only", TRUE, 0)</f>
        <v>Phone and Internet</v>
      </c>
    </row>
    <row r="3011" spans="1:28" ht="16">
      <c r="A3011" s="200" t="s">
        <v>2296</v>
      </c>
      <c r="B3011" s="212" t="s">
        <v>9</v>
      </c>
      <c r="C3011" s="212">
        <v>0</v>
      </c>
      <c r="D3011" s="212" t="s">
        <v>4</v>
      </c>
      <c r="E3011" s="212" t="s">
        <v>5</v>
      </c>
      <c r="F3011" s="132">
        <v>2</v>
      </c>
      <c r="G3011" s="132">
        <v>2</v>
      </c>
      <c r="H3011" s="132">
        <v>0</v>
      </c>
      <c r="I3011" s="212" t="s">
        <v>7</v>
      </c>
      <c r="J3011" s="213">
        <v>93.9</v>
      </c>
      <c r="K3011" s="214">
        <v>5029.2</v>
      </c>
      <c r="L3011" s="212" t="s">
        <v>4</v>
      </c>
      <c r="M3011" s="144">
        <f>mytable_customer_details!$K3011/mytable_customer_details!$J3011</f>
        <v>53.559105431309902</v>
      </c>
      <c r="N3011" s="168">
        <f>mytable_customer_details!$K3011/mytable_customer_details!$J3011</f>
        <v>53.559105431309902</v>
      </c>
      <c r="O3011" s="145">
        <f t="shared" si="235"/>
        <v>1</v>
      </c>
      <c r="P3011" s="145">
        <f t="shared" ref="P3011:P3074" si="238">IF(E3012="Yes", 1,IF(E3012="No",0))</f>
        <v>0</v>
      </c>
      <c r="Q3011" s="146">
        <f t="shared" si="236"/>
        <v>0</v>
      </c>
      <c r="R3011" s="146">
        <f t="shared" ref="R3011:R3074" si="239">IF(L3011 = "Yes", 1,0)</f>
        <v>1</v>
      </c>
      <c r="S3011" s="146" t="b">
        <f>mytable_customer_details!$F$2:$F$7044&gt;0</f>
        <v>1</v>
      </c>
      <c r="T3011" s="146" t="b">
        <f>mytable_customer_details!$G$2:$G$7044&gt;0</f>
        <v>1</v>
      </c>
      <c r="U3011" s="146" t="b">
        <f>IF(mytable_customer_details!$S3011,mytable_customer_details!$T3011)</f>
        <v>1</v>
      </c>
      <c r="V3011" s="147">
        <f t="shared" si="237"/>
        <v>1</v>
      </c>
      <c r="W3011" s="148">
        <f ca="1">EDATE(TODAY(),-mytable_customer_details!$M3011)</f>
        <v>42091</v>
      </c>
      <c r="X3011" s="147">
        <f>mytable_customer_details!$K3011/mytable_customer_details!$M3011</f>
        <v>93.9</v>
      </c>
      <c r="Y3011" s="147" t="str">
        <f>VLOOKUP(H:H,Table2_ContractType!A:B,2,0)</f>
        <v>Month-to-Month</v>
      </c>
      <c r="Z3011" s="147" t="str">
        <f>VLOOKUP(F:F,Table3_PhoneService!A:B,2,0)</f>
        <v>Two or More Lines</v>
      </c>
      <c r="AA3011" s="147" t="str">
        <f>VLOOKUP(G:G,Table4_InternetService!A:B,2,0)</f>
        <v>Fiber Optic</v>
      </c>
      <c r="AB3011" s="149" t="str">
        <f>_xlfn.IFS(mytable_customer_details!$U3011, "Phone and Internet",mytable_customer_details!$S3011, "Phone Only", mytable_customer_details!$T3011, "Internet Only", TRUE, 0)</f>
        <v>Phone and Internet</v>
      </c>
    </row>
    <row r="3012" spans="1:28" ht="16">
      <c r="A3012" s="200" t="s">
        <v>2428</v>
      </c>
      <c r="B3012" s="212" t="s">
        <v>9</v>
      </c>
      <c r="C3012" s="212">
        <v>0</v>
      </c>
      <c r="D3012" s="212" t="s">
        <v>5</v>
      </c>
      <c r="E3012" s="212" t="s">
        <v>5</v>
      </c>
      <c r="F3012" s="132">
        <v>0</v>
      </c>
      <c r="G3012" s="132">
        <v>1</v>
      </c>
      <c r="H3012" s="132">
        <v>0</v>
      </c>
      <c r="I3012" s="212" t="s">
        <v>7</v>
      </c>
      <c r="J3012" s="213">
        <v>35.75</v>
      </c>
      <c r="K3012" s="214">
        <v>389.8</v>
      </c>
      <c r="L3012" s="212" t="s">
        <v>5</v>
      </c>
      <c r="M3012" s="144">
        <f>mytable_customer_details!$K3012/mytable_customer_details!$J3012</f>
        <v>10.903496503496504</v>
      </c>
      <c r="N3012" s="168">
        <f>mytable_customer_details!$K3012/mytable_customer_details!$J3012</f>
        <v>10.903496503496504</v>
      </c>
      <c r="O3012" s="145">
        <f t="shared" si="235"/>
        <v>0</v>
      </c>
      <c r="P3012" s="145">
        <f t="shared" si="238"/>
        <v>1</v>
      </c>
      <c r="Q3012" s="146">
        <f t="shared" si="236"/>
        <v>0</v>
      </c>
      <c r="R3012" s="146">
        <f t="shared" si="239"/>
        <v>0</v>
      </c>
      <c r="S3012" s="146" t="b">
        <f>mytable_customer_details!$F$2:$F$7044&gt;0</f>
        <v>0</v>
      </c>
      <c r="T3012" s="146" t="b">
        <f>mytable_customer_details!$G$2:$G$7044&gt;0</f>
        <v>1</v>
      </c>
      <c r="U3012" s="146" t="b">
        <f>IF(mytable_customer_details!$S3012,mytable_customer_details!$T3012)</f>
        <v>0</v>
      </c>
      <c r="V3012" s="147">
        <f t="shared" si="237"/>
        <v>0</v>
      </c>
      <c r="W3012" s="148">
        <f ca="1">EDATE(TODAY(),-mytable_customer_details!$M3012)</f>
        <v>43401</v>
      </c>
      <c r="X3012" s="147">
        <f>mytable_customer_details!$K3012/mytable_customer_details!$M3012</f>
        <v>35.75</v>
      </c>
      <c r="Y3012" s="147" t="str">
        <f>VLOOKUP(H:H,Table2_ContractType!A:B,2,0)</f>
        <v>Month-to-Month</v>
      </c>
      <c r="Z3012" s="147" t="str">
        <f>VLOOKUP(F:F,Table3_PhoneService!A:B,2,0)</f>
        <v>No Phone Service</v>
      </c>
      <c r="AA3012" s="147" t="str">
        <f>VLOOKUP(G:G,Table4_InternetService!A:B,2,0)</f>
        <v>DSL</v>
      </c>
      <c r="AB3012" s="149" t="str">
        <f>_xlfn.IFS(mytable_customer_details!$U3012, "Phone and Internet",mytable_customer_details!$S3012, "Phone Only", mytable_customer_details!$T3012, "Internet Only", TRUE, 0)</f>
        <v>Internet Only</v>
      </c>
    </row>
    <row r="3013" spans="1:28" ht="16">
      <c r="A3013" s="200" t="s">
        <v>6505</v>
      </c>
      <c r="B3013" s="212" t="s">
        <v>3</v>
      </c>
      <c r="C3013" s="212">
        <v>0</v>
      </c>
      <c r="D3013" s="212" t="s">
        <v>5</v>
      </c>
      <c r="E3013" s="212" t="s">
        <v>4</v>
      </c>
      <c r="F3013" s="132">
        <v>0</v>
      </c>
      <c r="G3013" s="132">
        <v>1</v>
      </c>
      <c r="H3013" s="132">
        <v>0</v>
      </c>
      <c r="I3013" s="212" t="s">
        <v>10</v>
      </c>
      <c r="J3013" s="213">
        <v>29.8</v>
      </c>
      <c r="K3013" s="214">
        <v>786.5</v>
      </c>
      <c r="L3013" s="212" t="s">
        <v>5</v>
      </c>
      <c r="M3013" s="144">
        <f>mytable_customer_details!$K3013/mytable_customer_details!$J3013</f>
        <v>26.392617449664428</v>
      </c>
      <c r="N3013" s="168">
        <f>mytable_customer_details!$K3013/mytable_customer_details!$J3013</f>
        <v>26.392617449664428</v>
      </c>
      <c r="O3013" s="145">
        <f t="shared" si="235"/>
        <v>0</v>
      </c>
      <c r="P3013" s="145">
        <f t="shared" si="238"/>
        <v>0</v>
      </c>
      <c r="Q3013" s="146">
        <f t="shared" si="236"/>
        <v>1</v>
      </c>
      <c r="R3013" s="146">
        <f t="shared" si="239"/>
        <v>0</v>
      </c>
      <c r="S3013" s="146" t="b">
        <f>mytable_customer_details!$F$2:$F$7044&gt;0</f>
        <v>0</v>
      </c>
      <c r="T3013" s="146" t="b">
        <f>mytable_customer_details!$G$2:$G$7044&gt;0</f>
        <v>1</v>
      </c>
      <c r="U3013" s="146" t="b">
        <f>IF(mytable_customer_details!$S3013,mytable_customer_details!$T3013)</f>
        <v>0</v>
      </c>
      <c r="V3013" s="147">
        <f t="shared" si="237"/>
        <v>2</v>
      </c>
      <c r="W3013" s="148">
        <f ca="1">EDATE(TODAY(),-mytable_customer_details!$M3013)</f>
        <v>42914</v>
      </c>
      <c r="X3013" s="147">
        <f>mytable_customer_details!$K3013/mytable_customer_details!$M3013</f>
        <v>29.8</v>
      </c>
      <c r="Y3013" s="147" t="str">
        <f>VLOOKUP(H:H,Table2_ContractType!A:B,2,0)</f>
        <v>Month-to-Month</v>
      </c>
      <c r="Z3013" s="147" t="str">
        <f>VLOOKUP(F:F,Table3_PhoneService!A:B,2,0)</f>
        <v>No Phone Service</v>
      </c>
      <c r="AA3013" s="147" t="str">
        <f>VLOOKUP(G:G,Table4_InternetService!A:B,2,0)</f>
        <v>DSL</v>
      </c>
      <c r="AB3013" s="149" t="str">
        <f>_xlfn.IFS(mytable_customer_details!$U3013, "Phone and Internet",mytable_customer_details!$S3013, "Phone Only", mytable_customer_details!$T3013, "Internet Only", TRUE, 0)</f>
        <v>Internet Only</v>
      </c>
    </row>
    <row r="3014" spans="1:28" ht="16">
      <c r="A3014" s="200" t="s">
        <v>3542</v>
      </c>
      <c r="B3014" s="212" t="s">
        <v>3</v>
      </c>
      <c r="C3014" s="212">
        <v>0</v>
      </c>
      <c r="D3014" s="212" t="s">
        <v>5</v>
      </c>
      <c r="E3014" s="212" t="s">
        <v>5</v>
      </c>
      <c r="F3014" s="132">
        <v>1</v>
      </c>
      <c r="G3014" s="132">
        <v>0</v>
      </c>
      <c r="H3014" s="132">
        <v>1</v>
      </c>
      <c r="I3014" s="212" t="s">
        <v>17</v>
      </c>
      <c r="J3014" s="213">
        <v>19.350000000000001</v>
      </c>
      <c r="K3014" s="214">
        <v>295.55</v>
      </c>
      <c r="L3014" s="212" t="s">
        <v>5</v>
      </c>
      <c r="M3014" s="144">
        <f>mytable_customer_details!$K3014/mytable_customer_details!$J3014</f>
        <v>15.27390180878553</v>
      </c>
      <c r="N3014" s="168">
        <f>mytable_customer_details!$K3014/mytable_customer_details!$J3014</f>
        <v>15.27390180878553</v>
      </c>
      <c r="O3014" s="145">
        <f t="shared" si="235"/>
        <v>0</v>
      </c>
      <c r="P3014" s="145">
        <f t="shared" si="238"/>
        <v>0</v>
      </c>
      <c r="Q3014" s="146">
        <f t="shared" si="236"/>
        <v>1</v>
      </c>
      <c r="R3014" s="146">
        <f t="shared" si="239"/>
        <v>0</v>
      </c>
      <c r="S3014" s="146" t="b">
        <f>mytable_customer_details!$F$2:$F$7044&gt;0</f>
        <v>1</v>
      </c>
      <c r="T3014" s="146" t="b">
        <f>mytable_customer_details!$G$2:$G$7044&gt;0</f>
        <v>0</v>
      </c>
      <c r="U3014" s="146" t="b">
        <f>IF(mytable_customer_details!$S3014,mytable_customer_details!$T3014)</f>
        <v>0</v>
      </c>
      <c r="V3014" s="147">
        <f t="shared" si="237"/>
        <v>0</v>
      </c>
      <c r="W3014" s="148">
        <f ca="1">EDATE(TODAY(),-mytable_customer_details!$M3014)</f>
        <v>43248</v>
      </c>
      <c r="X3014" s="147">
        <f>mytable_customer_details!$K3014/mytable_customer_details!$M3014</f>
        <v>19.350000000000001</v>
      </c>
      <c r="Y3014" s="147" t="str">
        <f>VLOOKUP(H:H,Table2_ContractType!A:B,2,0)</f>
        <v>1 Year</v>
      </c>
      <c r="Z3014" s="147" t="str">
        <f>VLOOKUP(F:F,Table3_PhoneService!A:B,2,0)</f>
        <v>One Line</v>
      </c>
      <c r="AA3014" s="147" t="str">
        <f>VLOOKUP(G:G,Table4_InternetService!A:B,2,0)</f>
        <v>No Internet Service</v>
      </c>
      <c r="AB3014" s="149" t="str">
        <f>_xlfn.IFS(mytable_customer_details!$U3014, "Phone and Internet",mytable_customer_details!$S3014, "Phone Only", mytable_customer_details!$T3014, "Internet Only", TRUE, 0)</f>
        <v>Phone Only</v>
      </c>
    </row>
    <row r="3015" spans="1:28" ht="16">
      <c r="A3015" s="200" t="s">
        <v>2226</v>
      </c>
      <c r="B3015" s="212" t="s">
        <v>3</v>
      </c>
      <c r="C3015" s="212">
        <v>0</v>
      </c>
      <c r="D3015" s="212" t="s">
        <v>4</v>
      </c>
      <c r="E3015" s="212" t="s">
        <v>5</v>
      </c>
      <c r="F3015" s="132">
        <v>0</v>
      </c>
      <c r="G3015" s="132">
        <v>1</v>
      </c>
      <c r="H3015" s="132">
        <v>2</v>
      </c>
      <c r="I3015" s="212" t="s">
        <v>13</v>
      </c>
      <c r="J3015" s="213">
        <v>49.85</v>
      </c>
      <c r="K3015" s="214">
        <v>3370.2</v>
      </c>
      <c r="L3015" s="212" t="s">
        <v>5</v>
      </c>
      <c r="M3015" s="144">
        <f>mytable_customer_details!$K3015/mytable_customer_details!$J3015</f>
        <v>67.606820461384146</v>
      </c>
      <c r="N3015" s="168">
        <f>mytable_customer_details!$K3015/mytable_customer_details!$J3015</f>
        <v>67.606820461384146</v>
      </c>
      <c r="O3015" s="145">
        <f t="shared" si="235"/>
        <v>1</v>
      </c>
      <c r="P3015" s="145">
        <f t="shared" si="238"/>
        <v>0</v>
      </c>
      <c r="Q3015" s="146">
        <f t="shared" si="236"/>
        <v>1</v>
      </c>
      <c r="R3015" s="146">
        <f t="shared" si="239"/>
        <v>0</v>
      </c>
      <c r="S3015" s="146" t="b">
        <f>mytable_customer_details!$F$2:$F$7044&gt;0</f>
        <v>0</v>
      </c>
      <c r="T3015" s="146" t="b">
        <f>mytable_customer_details!$G$2:$G$7044&gt;0</f>
        <v>1</v>
      </c>
      <c r="U3015" s="146" t="b">
        <f>IF(mytable_customer_details!$S3015,mytable_customer_details!$T3015)</f>
        <v>0</v>
      </c>
      <c r="V3015" s="147">
        <f t="shared" si="237"/>
        <v>1</v>
      </c>
      <c r="W3015" s="148">
        <f ca="1">EDATE(TODAY(),-mytable_customer_details!$M3015)</f>
        <v>41667</v>
      </c>
      <c r="X3015" s="147">
        <f>mytable_customer_details!$K3015/mytable_customer_details!$M3015</f>
        <v>49.85</v>
      </c>
      <c r="Y3015" s="147" t="str">
        <f>VLOOKUP(H:H,Table2_ContractType!A:B,2,0)</f>
        <v>2 Year</v>
      </c>
      <c r="Z3015" s="147" t="str">
        <f>VLOOKUP(F:F,Table3_PhoneService!A:B,2,0)</f>
        <v>No Phone Service</v>
      </c>
      <c r="AA3015" s="147" t="str">
        <f>VLOOKUP(G:G,Table4_InternetService!A:B,2,0)</f>
        <v>DSL</v>
      </c>
      <c r="AB3015" s="149" t="str">
        <f>_xlfn.IFS(mytable_customer_details!$U3015, "Phone and Internet",mytable_customer_details!$S3015, "Phone Only", mytable_customer_details!$T3015, "Internet Only", TRUE, 0)</f>
        <v>Internet Only</v>
      </c>
    </row>
    <row r="3016" spans="1:28" ht="16">
      <c r="A3016" s="200" t="s">
        <v>725</v>
      </c>
      <c r="B3016" s="212" t="s">
        <v>9</v>
      </c>
      <c r="C3016" s="212">
        <v>0</v>
      </c>
      <c r="D3016" s="212" t="s">
        <v>4</v>
      </c>
      <c r="E3016" s="212" t="s">
        <v>5</v>
      </c>
      <c r="F3016" s="132">
        <v>2</v>
      </c>
      <c r="G3016" s="132">
        <v>0</v>
      </c>
      <c r="H3016" s="132">
        <v>2</v>
      </c>
      <c r="I3016" s="212" t="s">
        <v>10</v>
      </c>
      <c r="J3016" s="213">
        <v>25.4</v>
      </c>
      <c r="K3016" s="214">
        <v>1710.9</v>
      </c>
      <c r="L3016" s="212" t="s">
        <v>5</v>
      </c>
      <c r="M3016" s="144">
        <f>mytable_customer_details!$K3016/mytable_customer_details!$J3016</f>
        <v>67.358267716535437</v>
      </c>
      <c r="N3016" s="168">
        <f>mytable_customer_details!$K3016/mytable_customer_details!$J3016</f>
        <v>67.358267716535437</v>
      </c>
      <c r="O3016" s="145">
        <f t="shared" si="235"/>
        <v>1</v>
      </c>
      <c r="P3016" s="145">
        <f t="shared" si="238"/>
        <v>0</v>
      </c>
      <c r="Q3016" s="146">
        <f t="shared" si="236"/>
        <v>0</v>
      </c>
      <c r="R3016" s="146">
        <f t="shared" si="239"/>
        <v>0</v>
      </c>
      <c r="S3016" s="146" t="b">
        <f>mytable_customer_details!$F$2:$F$7044&gt;0</f>
        <v>1</v>
      </c>
      <c r="T3016" s="146" t="b">
        <f>mytable_customer_details!$G$2:$G$7044&gt;0</f>
        <v>0</v>
      </c>
      <c r="U3016" s="146" t="b">
        <f>IF(mytable_customer_details!$S3016,mytable_customer_details!$T3016)</f>
        <v>0</v>
      </c>
      <c r="V3016" s="147">
        <f t="shared" si="237"/>
        <v>1</v>
      </c>
      <c r="W3016" s="148">
        <f ca="1">EDATE(TODAY(),-mytable_customer_details!$M3016)</f>
        <v>41667</v>
      </c>
      <c r="X3016" s="147">
        <f>mytable_customer_details!$K3016/mytable_customer_details!$M3016</f>
        <v>25.4</v>
      </c>
      <c r="Y3016" s="147" t="str">
        <f>VLOOKUP(H:H,Table2_ContractType!A:B,2,0)</f>
        <v>2 Year</v>
      </c>
      <c r="Z3016" s="147" t="str">
        <f>VLOOKUP(F:F,Table3_PhoneService!A:B,2,0)</f>
        <v>Two or More Lines</v>
      </c>
      <c r="AA3016" s="147" t="str">
        <f>VLOOKUP(G:G,Table4_InternetService!A:B,2,0)</f>
        <v>No Internet Service</v>
      </c>
      <c r="AB3016" s="149" t="str">
        <f>_xlfn.IFS(mytable_customer_details!$U3016, "Phone and Internet",mytable_customer_details!$S3016, "Phone Only", mytable_customer_details!$T3016, "Internet Only", TRUE, 0)</f>
        <v>Phone Only</v>
      </c>
    </row>
    <row r="3017" spans="1:28" ht="16">
      <c r="A3017" s="200" t="s">
        <v>909</v>
      </c>
      <c r="B3017" s="212" t="s">
        <v>3</v>
      </c>
      <c r="C3017" s="212">
        <v>0</v>
      </c>
      <c r="D3017" s="212" t="s">
        <v>5</v>
      </c>
      <c r="E3017" s="212" t="s">
        <v>5</v>
      </c>
      <c r="F3017" s="132">
        <v>1</v>
      </c>
      <c r="G3017" s="132">
        <v>2</v>
      </c>
      <c r="H3017" s="132">
        <v>0</v>
      </c>
      <c r="I3017" s="212" t="s">
        <v>13</v>
      </c>
      <c r="J3017" s="213">
        <v>98.9</v>
      </c>
      <c r="K3017" s="214">
        <v>1120.95</v>
      </c>
      <c r="L3017" s="212" t="s">
        <v>4</v>
      </c>
      <c r="M3017" s="144">
        <f>mytable_customer_details!$K3017/mytable_customer_details!$J3017</f>
        <v>11.334175935288169</v>
      </c>
      <c r="N3017" s="168">
        <f>mytable_customer_details!$K3017/mytable_customer_details!$J3017</f>
        <v>11.334175935288169</v>
      </c>
      <c r="O3017" s="145">
        <f t="shared" si="235"/>
        <v>0</v>
      </c>
      <c r="P3017" s="145">
        <f t="shared" si="238"/>
        <v>1</v>
      </c>
      <c r="Q3017" s="146">
        <f t="shared" si="236"/>
        <v>1</v>
      </c>
      <c r="R3017" s="146">
        <f t="shared" si="239"/>
        <v>1</v>
      </c>
      <c r="S3017" s="146" t="b">
        <f>mytable_customer_details!$F$2:$F$7044&gt;0</f>
        <v>1</v>
      </c>
      <c r="T3017" s="146" t="b">
        <f>mytable_customer_details!$G$2:$G$7044&gt;0</f>
        <v>1</v>
      </c>
      <c r="U3017" s="146" t="b">
        <f>IF(mytable_customer_details!$S3017,mytable_customer_details!$T3017)</f>
        <v>1</v>
      </c>
      <c r="V3017" s="147">
        <f t="shared" si="237"/>
        <v>0</v>
      </c>
      <c r="W3017" s="148">
        <f ca="1">EDATE(TODAY(),-mytable_customer_details!$M3017)</f>
        <v>43371</v>
      </c>
      <c r="X3017" s="147">
        <f>mytable_customer_details!$K3017/mytable_customer_details!$M3017</f>
        <v>98.90000000000002</v>
      </c>
      <c r="Y3017" s="147" t="str">
        <f>VLOOKUP(H:H,Table2_ContractType!A:B,2,0)</f>
        <v>Month-to-Month</v>
      </c>
      <c r="Z3017" s="147" t="str">
        <f>VLOOKUP(F:F,Table3_PhoneService!A:B,2,0)</f>
        <v>One Line</v>
      </c>
      <c r="AA3017" s="147" t="str">
        <f>VLOOKUP(G:G,Table4_InternetService!A:B,2,0)</f>
        <v>Fiber Optic</v>
      </c>
      <c r="AB3017" s="149" t="str">
        <f>_xlfn.IFS(mytable_customer_details!$U3017, "Phone and Internet",mytable_customer_details!$S3017, "Phone Only", mytable_customer_details!$T3017, "Internet Only", TRUE, 0)</f>
        <v>Phone and Internet</v>
      </c>
    </row>
    <row r="3018" spans="1:28" ht="16">
      <c r="A3018" s="200" t="s">
        <v>5898</v>
      </c>
      <c r="B3018" s="212" t="s">
        <v>9</v>
      </c>
      <c r="C3018" s="212">
        <v>0</v>
      </c>
      <c r="D3018" s="212" t="s">
        <v>5</v>
      </c>
      <c r="E3018" s="212" t="s">
        <v>4</v>
      </c>
      <c r="F3018" s="132">
        <v>1</v>
      </c>
      <c r="G3018" s="132">
        <v>1</v>
      </c>
      <c r="H3018" s="132">
        <v>0</v>
      </c>
      <c r="I3018" s="212" t="s">
        <v>10</v>
      </c>
      <c r="J3018" s="213">
        <v>50.3</v>
      </c>
      <c r="K3018" s="214">
        <v>846.8</v>
      </c>
      <c r="L3018" s="212" t="s">
        <v>5</v>
      </c>
      <c r="M3018" s="144">
        <f>mytable_customer_details!$K3018/mytable_customer_details!$J3018</f>
        <v>16.834990059642148</v>
      </c>
      <c r="N3018" s="168">
        <f>mytable_customer_details!$K3018/mytable_customer_details!$J3018</f>
        <v>16.834990059642148</v>
      </c>
      <c r="O3018" s="145">
        <f t="shared" si="235"/>
        <v>0</v>
      </c>
      <c r="P3018" s="145">
        <f t="shared" si="238"/>
        <v>0</v>
      </c>
      <c r="Q3018" s="146">
        <f t="shared" si="236"/>
        <v>0</v>
      </c>
      <c r="R3018" s="146">
        <f t="shared" si="239"/>
        <v>0</v>
      </c>
      <c r="S3018" s="146" t="b">
        <f>mytable_customer_details!$F$2:$F$7044&gt;0</f>
        <v>1</v>
      </c>
      <c r="T3018" s="146" t="b">
        <f>mytable_customer_details!$G$2:$G$7044&gt;0</f>
        <v>1</v>
      </c>
      <c r="U3018" s="146" t="b">
        <f>IF(mytable_customer_details!$S3018,mytable_customer_details!$T3018)</f>
        <v>1</v>
      </c>
      <c r="V3018" s="147">
        <f t="shared" si="237"/>
        <v>2</v>
      </c>
      <c r="W3018" s="148">
        <f ca="1">EDATE(TODAY(),-mytable_customer_details!$M3018)</f>
        <v>43218</v>
      </c>
      <c r="X3018" s="147">
        <f>mytable_customer_details!$K3018/mytable_customer_details!$M3018</f>
        <v>50.29999999999999</v>
      </c>
      <c r="Y3018" s="147" t="str">
        <f>VLOOKUP(H:H,Table2_ContractType!A:B,2,0)</f>
        <v>Month-to-Month</v>
      </c>
      <c r="Z3018" s="147" t="str">
        <f>VLOOKUP(F:F,Table3_PhoneService!A:B,2,0)</f>
        <v>One Line</v>
      </c>
      <c r="AA3018" s="147" t="str">
        <f>VLOOKUP(G:G,Table4_InternetService!A:B,2,0)</f>
        <v>DSL</v>
      </c>
      <c r="AB3018" s="149" t="str">
        <f>_xlfn.IFS(mytable_customer_details!$U3018, "Phone and Internet",mytable_customer_details!$S3018, "Phone Only", mytable_customer_details!$T3018, "Internet Only", TRUE, 0)</f>
        <v>Phone and Internet</v>
      </c>
    </row>
    <row r="3019" spans="1:28" ht="16">
      <c r="A3019" s="200" t="s">
        <v>3576</v>
      </c>
      <c r="B3019" s="212" t="s">
        <v>9</v>
      </c>
      <c r="C3019" s="212">
        <v>0</v>
      </c>
      <c r="D3019" s="212" t="s">
        <v>5</v>
      </c>
      <c r="E3019" s="212" t="s">
        <v>5</v>
      </c>
      <c r="F3019" s="132">
        <v>1</v>
      </c>
      <c r="G3019" s="132">
        <v>1</v>
      </c>
      <c r="H3019" s="132">
        <v>0</v>
      </c>
      <c r="I3019" s="212" t="s">
        <v>7</v>
      </c>
      <c r="J3019" s="213">
        <v>50.75</v>
      </c>
      <c r="K3019" s="214">
        <v>50.75</v>
      </c>
      <c r="L3019" s="212" t="s">
        <v>4</v>
      </c>
      <c r="M3019" s="144">
        <f>mytable_customer_details!$K3019/mytable_customer_details!$J3019</f>
        <v>1</v>
      </c>
      <c r="N3019" s="168">
        <f>mytable_customer_details!$K3019/mytable_customer_details!$J3019</f>
        <v>1</v>
      </c>
      <c r="O3019" s="145">
        <f t="shared" si="235"/>
        <v>0</v>
      </c>
      <c r="P3019" s="145">
        <f t="shared" si="238"/>
        <v>0</v>
      </c>
      <c r="Q3019" s="146">
        <f t="shared" si="236"/>
        <v>0</v>
      </c>
      <c r="R3019" s="146">
        <f t="shared" si="239"/>
        <v>1</v>
      </c>
      <c r="S3019" s="146" t="b">
        <f>mytable_customer_details!$F$2:$F$7044&gt;0</f>
        <v>1</v>
      </c>
      <c r="T3019" s="146" t="b">
        <f>mytable_customer_details!$G$2:$G$7044&gt;0</f>
        <v>1</v>
      </c>
      <c r="U3019" s="146" t="b">
        <f>IF(mytable_customer_details!$S3019,mytable_customer_details!$T3019)</f>
        <v>1</v>
      </c>
      <c r="V3019" s="147">
        <f t="shared" si="237"/>
        <v>0</v>
      </c>
      <c r="W3019" s="148">
        <f ca="1">EDATE(TODAY(),-mytable_customer_details!$M3019)</f>
        <v>43674</v>
      </c>
      <c r="X3019" s="147">
        <f>mytable_customer_details!$K3019/mytable_customer_details!$M3019</f>
        <v>50.75</v>
      </c>
      <c r="Y3019" s="147" t="str">
        <f>VLOOKUP(H:H,Table2_ContractType!A:B,2,0)</f>
        <v>Month-to-Month</v>
      </c>
      <c r="Z3019" s="147" t="str">
        <f>VLOOKUP(F:F,Table3_PhoneService!A:B,2,0)</f>
        <v>One Line</v>
      </c>
      <c r="AA3019" s="147" t="str">
        <f>VLOOKUP(G:G,Table4_InternetService!A:B,2,0)</f>
        <v>DSL</v>
      </c>
      <c r="AB3019" s="149" t="str">
        <f>_xlfn.IFS(mytable_customer_details!$U3019, "Phone and Internet",mytable_customer_details!$S3019, "Phone Only", mytable_customer_details!$T3019, "Internet Only", TRUE, 0)</f>
        <v>Phone and Internet</v>
      </c>
    </row>
    <row r="3020" spans="1:28" ht="16">
      <c r="A3020" s="200" t="s">
        <v>3544</v>
      </c>
      <c r="B3020" s="212" t="s">
        <v>3</v>
      </c>
      <c r="C3020" s="212">
        <v>0</v>
      </c>
      <c r="D3020" s="212" t="s">
        <v>5</v>
      </c>
      <c r="E3020" s="212" t="s">
        <v>5</v>
      </c>
      <c r="F3020" s="132">
        <v>1</v>
      </c>
      <c r="G3020" s="132">
        <v>0</v>
      </c>
      <c r="H3020" s="132">
        <v>1</v>
      </c>
      <c r="I3020" s="212" t="s">
        <v>10</v>
      </c>
      <c r="J3020" s="213">
        <v>19.8</v>
      </c>
      <c r="K3020" s="214">
        <v>198.25</v>
      </c>
      <c r="L3020" s="212" t="s">
        <v>5</v>
      </c>
      <c r="M3020" s="144">
        <f>mytable_customer_details!$K3020/mytable_customer_details!$J3020</f>
        <v>10.012626262626263</v>
      </c>
      <c r="N3020" s="168">
        <f>mytable_customer_details!$K3020/mytable_customer_details!$J3020</f>
        <v>10.012626262626263</v>
      </c>
      <c r="O3020" s="145">
        <f t="shared" si="235"/>
        <v>0</v>
      </c>
      <c r="P3020" s="145">
        <f t="shared" si="238"/>
        <v>0</v>
      </c>
      <c r="Q3020" s="146">
        <f t="shared" si="236"/>
        <v>1</v>
      </c>
      <c r="R3020" s="146">
        <f t="shared" si="239"/>
        <v>0</v>
      </c>
      <c r="S3020" s="146" t="b">
        <f>mytable_customer_details!$F$2:$F$7044&gt;0</f>
        <v>1</v>
      </c>
      <c r="T3020" s="146" t="b">
        <f>mytable_customer_details!$G$2:$G$7044&gt;0</f>
        <v>0</v>
      </c>
      <c r="U3020" s="146" t="b">
        <f>IF(mytable_customer_details!$S3020,mytable_customer_details!$T3020)</f>
        <v>0</v>
      </c>
      <c r="V3020" s="147">
        <f t="shared" si="237"/>
        <v>0</v>
      </c>
      <c r="W3020" s="148">
        <f ca="1">EDATE(TODAY(),-mytable_customer_details!$M3020)</f>
        <v>43401</v>
      </c>
      <c r="X3020" s="147">
        <f>mytable_customer_details!$K3020/mytable_customer_details!$M3020</f>
        <v>19.8</v>
      </c>
      <c r="Y3020" s="147" t="str">
        <f>VLOOKUP(H:H,Table2_ContractType!A:B,2,0)</f>
        <v>1 Year</v>
      </c>
      <c r="Z3020" s="147" t="str">
        <f>VLOOKUP(F:F,Table3_PhoneService!A:B,2,0)</f>
        <v>One Line</v>
      </c>
      <c r="AA3020" s="147" t="str">
        <f>VLOOKUP(G:G,Table4_InternetService!A:B,2,0)</f>
        <v>No Internet Service</v>
      </c>
      <c r="AB3020" s="149" t="str">
        <f>_xlfn.IFS(mytable_customer_details!$U3020, "Phone and Internet",mytable_customer_details!$S3020, "Phone Only", mytable_customer_details!$T3020, "Internet Only", TRUE, 0)</f>
        <v>Phone Only</v>
      </c>
    </row>
    <row r="3021" spans="1:28" ht="16">
      <c r="A3021" s="200" t="s">
        <v>1163</v>
      </c>
      <c r="B3021" s="212" t="s">
        <v>9</v>
      </c>
      <c r="C3021" s="212">
        <v>0</v>
      </c>
      <c r="D3021" s="212" t="s">
        <v>5</v>
      </c>
      <c r="E3021" s="212" t="s">
        <v>5</v>
      </c>
      <c r="F3021" s="132">
        <v>1</v>
      </c>
      <c r="G3021" s="132">
        <v>1</v>
      </c>
      <c r="H3021" s="132">
        <v>0</v>
      </c>
      <c r="I3021" s="212" t="s">
        <v>10</v>
      </c>
      <c r="J3021" s="213">
        <v>54.85</v>
      </c>
      <c r="K3021" s="214">
        <v>370.4</v>
      </c>
      <c r="L3021" s="212" t="s">
        <v>5</v>
      </c>
      <c r="M3021" s="144">
        <f>mytable_customer_details!$K3021/mytable_customer_details!$J3021</f>
        <v>6.7529626253418407</v>
      </c>
      <c r="N3021" s="168">
        <f>mytable_customer_details!$K3021/mytable_customer_details!$J3021</f>
        <v>6.7529626253418407</v>
      </c>
      <c r="O3021" s="145">
        <f t="shared" si="235"/>
        <v>0</v>
      </c>
      <c r="P3021" s="145">
        <f t="shared" si="238"/>
        <v>1</v>
      </c>
      <c r="Q3021" s="146">
        <f t="shared" si="236"/>
        <v>0</v>
      </c>
      <c r="R3021" s="146">
        <f t="shared" si="239"/>
        <v>0</v>
      </c>
      <c r="S3021" s="146" t="b">
        <f>mytable_customer_details!$F$2:$F$7044&gt;0</f>
        <v>1</v>
      </c>
      <c r="T3021" s="146" t="b">
        <f>mytable_customer_details!$G$2:$G$7044&gt;0</f>
        <v>1</v>
      </c>
      <c r="U3021" s="146" t="b">
        <f>IF(mytable_customer_details!$S3021,mytable_customer_details!$T3021)</f>
        <v>1</v>
      </c>
      <c r="V3021" s="147">
        <f t="shared" si="237"/>
        <v>0</v>
      </c>
      <c r="W3021" s="148">
        <f ca="1">EDATE(TODAY(),-mytable_customer_details!$M3021)</f>
        <v>43524</v>
      </c>
      <c r="X3021" s="147">
        <f>mytable_customer_details!$K3021/mytable_customer_details!$M3021</f>
        <v>54.85</v>
      </c>
      <c r="Y3021" s="147" t="str">
        <f>VLOOKUP(H:H,Table2_ContractType!A:B,2,0)</f>
        <v>Month-to-Month</v>
      </c>
      <c r="Z3021" s="147" t="str">
        <f>VLOOKUP(F:F,Table3_PhoneService!A:B,2,0)</f>
        <v>One Line</v>
      </c>
      <c r="AA3021" s="147" t="str">
        <f>VLOOKUP(G:G,Table4_InternetService!A:B,2,0)</f>
        <v>DSL</v>
      </c>
      <c r="AB3021" s="149" t="str">
        <f>_xlfn.IFS(mytable_customer_details!$U3021, "Phone and Internet",mytable_customer_details!$S3021, "Phone Only", mytable_customer_details!$T3021, "Internet Only", TRUE, 0)</f>
        <v>Phone and Internet</v>
      </c>
    </row>
    <row r="3022" spans="1:28" ht="16">
      <c r="A3022" s="200" t="s">
        <v>346</v>
      </c>
      <c r="B3022" s="212" t="s">
        <v>9</v>
      </c>
      <c r="C3022" s="212">
        <v>0</v>
      </c>
      <c r="D3022" s="212" t="s">
        <v>4</v>
      </c>
      <c r="E3022" s="212" t="s">
        <v>4</v>
      </c>
      <c r="F3022" s="132">
        <v>2</v>
      </c>
      <c r="G3022" s="132">
        <v>1</v>
      </c>
      <c r="H3022" s="132">
        <v>1</v>
      </c>
      <c r="I3022" s="212" t="s">
        <v>13</v>
      </c>
      <c r="J3022" s="213">
        <v>75.8</v>
      </c>
      <c r="K3022" s="214">
        <v>5293.95</v>
      </c>
      <c r="L3022" s="212" t="s">
        <v>4</v>
      </c>
      <c r="M3022" s="144">
        <f>mytable_customer_details!$K3022/mytable_customer_details!$J3022</f>
        <v>69.8410290237467</v>
      </c>
      <c r="N3022" s="168">
        <f>mytable_customer_details!$K3022/mytable_customer_details!$J3022</f>
        <v>69.8410290237467</v>
      </c>
      <c r="O3022" s="145">
        <f t="shared" si="235"/>
        <v>1</v>
      </c>
      <c r="P3022" s="145">
        <f t="shared" si="238"/>
        <v>1</v>
      </c>
      <c r="Q3022" s="146">
        <f t="shared" si="236"/>
        <v>0</v>
      </c>
      <c r="R3022" s="146">
        <f t="shared" si="239"/>
        <v>1</v>
      </c>
      <c r="S3022" s="146" t="b">
        <f>mytable_customer_details!$F$2:$F$7044&gt;0</f>
        <v>1</v>
      </c>
      <c r="T3022" s="146" t="b">
        <f>mytable_customer_details!$G$2:$G$7044&gt;0</f>
        <v>1</v>
      </c>
      <c r="U3022" s="146" t="b">
        <f>IF(mytable_customer_details!$S3022,mytable_customer_details!$T3022)</f>
        <v>1</v>
      </c>
      <c r="V3022" s="147">
        <f t="shared" si="237"/>
        <v>3</v>
      </c>
      <c r="W3022" s="148">
        <f ca="1">EDATE(TODAY(),-mytable_customer_details!$M3022)</f>
        <v>41606</v>
      </c>
      <c r="X3022" s="147">
        <f>mytable_customer_details!$K3022/mytable_customer_details!$M3022</f>
        <v>75.8</v>
      </c>
      <c r="Y3022" s="147" t="str">
        <f>VLOOKUP(H:H,Table2_ContractType!A:B,2,0)</f>
        <v>1 Year</v>
      </c>
      <c r="Z3022" s="147" t="str">
        <f>VLOOKUP(F:F,Table3_PhoneService!A:B,2,0)</f>
        <v>Two or More Lines</v>
      </c>
      <c r="AA3022" s="147" t="str">
        <f>VLOOKUP(G:G,Table4_InternetService!A:B,2,0)</f>
        <v>DSL</v>
      </c>
      <c r="AB3022" s="149" t="str">
        <f>_xlfn.IFS(mytable_customer_details!$U3022, "Phone and Internet",mytable_customer_details!$S3022, "Phone Only", mytable_customer_details!$T3022, "Internet Only", TRUE, 0)</f>
        <v>Phone and Internet</v>
      </c>
    </row>
    <row r="3023" spans="1:28" ht="16">
      <c r="A3023" s="200" t="s">
        <v>3288</v>
      </c>
      <c r="B3023" s="212" t="s">
        <v>9</v>
      </c>
      <c r="C3023" s="212">
        <v>0</v>
      </c>
      <c r="D3023" s="212" t="s">
        <v>4</v>
      </c>
      <c r="E3023" s="212" t="s">
        <v>4</v>
      </c>
      <c r="F3023" s="132">
        <v>1</v>
      </c>
      <c r="G3023" s="132">
        <v>0</v>
      </c>
      <c r="H3023" s="132">
        <v>1</v>
      </c>
      <c r="I3023" s="212" t="s">
        <v>10</v>
      </c>
      <c r="J3023" s="213">
        <v>20</v>
      </c>
      <c r="K3023" s="214">
        <v>218.55</v>
      </c>
      <c r="L3023" s="212" t="s">
        <v>5</v>
      </c>
      <c r="M3023" s="144">
        <f>mytable_customer_details!$K3023/mytable_customer_details!$J3023</f>
        <v>10.9275</v>
      </c>
      <c r="N3023" s="168">
        <f>mytable_customer_details!$K3023/mytable_customer_details!$J3023</f>
        <v>10.9275</v>
      </c>
      <c r="O3023" s="145">
        <f t="shared" si="235"/>
        <v>1</v>
      </c>
      <c r="P3023" s="145">
        <f t="shared" si="238"/>
        <v>0</v>
      </c>
      <c r="Q3023" s="146">
        <f t="shared" si="236"/>
        <v>0</v>
      </c>
      <c r="R3023" s="146">
        <f t="shared" si="239"/>
        <v>0</v>
      </c>
      <c r="S3023" s="146" t="b">
        <f>mytable_customer_details!$F$2:$F$7044&gt;0</f>
        <v>1</v>
      </c>
      <c r="T3023" s="146" t="b">
        <f>mytable_customer_details!$G$2:$G$7044&gt;0</f>
        <v>0</v>
      </c>
      <c r="U3023" s="146" t="b">
        <f>IF(mytable_customer_details!$S3023,mytable_customer_details!$T3023)</f>
        <v>0</v>
      </c>
      <c r="V3023" s="147">
        <f t="shared" si="237"/>
        <v>3</v>
      </c>
      <c r="W3023" s="148">
        <f ca="1">EDATE(TODAY(),-mytable_customer_details!$M3023)</f>
        <v>43401</v>
      </c>
      <c r="X3023" s="147">
        <f>mytable_customer_details!$K3023/mytable_customer_details!$M3023</f>
        <v>20</v>
      </c>
      <c r="Y3023" s="147" t="str">
        <f>VLOOKUP(H:H,Table2_ContractType!A:B,2,0)</f>
        <v>1 Year</v>
      </c>
      <c r="Z3023" s="147" t="str">
        <f>VLOOKUP(F:F,Table3_PhoneService!A:B,2,0)</f>
        <v>One Line</v>
      </c>
      <c r="AA3023" s="147" t="str">
        <f>VLOOKUP(G:G,Table4_InternetService!A:B,2,0)</f>
        <v>No Internet Service</v>
      </c>
      <c r="AB3023" s="149" t="str">
        <f>_xlfn.IFS(mytable_customer_details!$U3023, "Phone and Internet",mytable_customer_details!$S3023, "Phone Only", mytable_customer_details!$T3023, "Internet Only", TRUE, 0)</f>
        <v>Phone Only</v>
      </c>
    </row>
    <row r="3024" spans="1:28" ht="16">
      <c r="A3024" s="200" t="s">
        <v>6816</v>
      </c>
      <c r="B3024" s="212" t="s">
        <v>3</v>
      </c>
      <c r="C3024" s="212">
        <v>1</v>
      </c>
      <c r="D3024" s="212" t="s">
        <v>4</v>
      </c>
      <c r="E3024" s="212" t="s">
        <v>5</v>
      </c>
      <c r="F3024" s="132">
        <v>2</v>
      </c>
      <c r="G3024" s="132">
        <v>2</v>
      </c>
      <c r="H3024" s="132">
        <v>1</v>
      </c>
      <c r="I3024" s="212" t="s">
        <v>13</v>
      </c>
      <c r="J3024" s="213">
        <v>105.55</v>
      </c>
      <c r="K3024" s="214">
        <v>7195.35</v>
      </c>
      <c r="L3024" s="212" t="s">
        <v>5</v>
      </c>
      <c r="M3024" s="144">
        <f>mytable_customer_details!$K3024/mytable_customer_details!$J3024</f>
        <v>68.170061582188538</v>
      </c>
      <c r="N3024" s="168">
        <f>mytable_customer_details!$K3024/mytable_customer_details!$J3024</f>
        <v>68.170061582188538</v>
      </c>
      <c r="O3024" s="145">
        <f t="shared" si="235"/>
        <v>1</v>
      </c>
      <c r="P3024" s="145">
        <f t="shared" si="238"/>
        <v>1</v>
      </c>
      <c r="Q3024" s="146">
        <f t="shared" si="236"/>
        <v>1</v>
      </c>
      <c r="R3024" s="146">
        <f t="shared" si="239"/>
        <v>0</v>
      </c>
      <c r="S3024" s="146" t="b">
        <f>mytable_customer_details!$F$2:$F$7044&gt;0</f>
        <v>1</v>
      </c>
      <c r="T3024" s="146" t="b">
        <f>mytable_customer_details!$G$2:$G$7044&gt;0</f>
        <v>1</v>
      </c>
      <c r="U3024" s="146" t="b">
        <f>IF(mytable_customer_details!$S3024,mytable_customer_details!$T3024)</f>
        <v>1</v>
      </c>
      <c r="V3024" s="147">
        <f t="shared" si="237"/>
        <v>1</v>
      </c>
      <c r="W3024" s="148">
        <f ca="1">EDATE(TODAY(),-mytable_customer_details!$M3024)</f>
        <v>41636</v>
      </c>
      <c r="X3024" s="147">
        <f>mytable_customer_details!$K3024/mytable_customer_details!$M3024</f>
        <v>105.55</v>
      </c>
      <c r="Y3024" s="147" t="str">
        <f>VLOOKUP(H:H,Table2_ContractType!A:B,2,0)</f>
        <v>1 Year</v>
      </c>
      <c r="Z3024" s="147" t="str">
        <f>VLOOKUP(F:F,Table3_PhoneService!A:B,2,0)</f>
        <v>Two or More Lines</v>
      </c>
      <c r="AA3024" s="147" t="str">
        <f>VLOOKUP(G:G,Table4_InternetService!A:B,2,0)</f>
        <v>Fiber Optic</v>
      </c>
      <c r="AB3024" s="149" t="str">
        <f>_xlfn.IFS(mytable_customer_details!$U3024, "Phone and Internet",mytable_customer_details!$S3024, "Phone Only", mytable_customer_details!$T3024, "Internet Only", TRUE, 0)</f>
        <v>Phone and Internet</v>
      </c>
    </row>
    <row r="3025" spans="1:28" ht="16">
      <c r="A3025" s="200" t="s">
        <v>2619</v>
      </c>
      <c r="B3025" s="212" t="s">
        <v>9</v>
      </c>
      <c r="C3025" s="212">
        <v>0</v>
      </c>
      <c r="D3025" s="212" t="s">
        <v>4</v>
      </c>
      <c r="E3025" s="212" t="s">
        <v>4</v>
      </c>
      <c r="F3025" s="132">
        <v>0</v>
      </c>
      <c r="G3025" s="132">
        <v>1</v>
      </c>
      <c r="H3025" s="132">
        <v>0</v>
      </c>
      <c r="I3025" s="212" t="s">
        <v>7</v>
      </c>
      <c r="J3025" s="213">
        <v>34.5</v>
      </c>
      <c r="K3025" s="214">
        <v>279.25</v>
      </c>
      <c r="L3025" s="212" t="s">
        <v>4</v>
      </c>
      <c r="M3025" s="144">
        <f>mytable_customer_details!$K3025/mytable_customer_details!$J3025</f>
        <v>8.0942028985507246</v>
      </c>
      <c r="N3025" s="168">
        <f>mytable_customer_details!$K3025/mytable_customer_details!$J3025</f>
        <v>8.0942028985507246</v>
      </c>
      <c r="O3025" s="145">
        <f t="shared" si="235"/>
        <v>1</v>
      </c>
      <c r="P3025" s="145">
        <f t="shared" si="238"/>
        <v>0</v>
      </c>
      <c r="Q3025" s="146">
        <f t="shared" si="236"/>
        <v>0</v>
      </c>
      <c r="R3025" s="146">
        <f t="shared" si="239"/>
        <v>1</v>
      </c>
      <c r="S3025" s="146" t="b">
        <f>mytable_customer_details!$F$2:$F$7044&gt;0</f>
        <v>0</v>
      </c>
      <c r="T3025" s="146" t="b">
        <f>mytable_customer_details!$G$2:$G$7044&gt;0</f>
        <v>1</v>
      </c>
      <c r="U3025" s="146" t="b">
        <f>IF(mytable_customer_details!$S3025,mytable_customer_details!$T3025)</f>
        <v>0</v>
      </c>
      <c r="V3025" s="147">
        <f t="shared" si="237"/>
        <v>3</v>
      </c>
      <c r="W3025" s="148">
        <f ca="1">EDATE(TODAY(),-mytable_customer_details!$M3025)</f>
        <v>43462</v>
      </c>
      <c r="X3025" s="147">
        <f>mytable_customer_details!$K3025/mytable_customer_details!$M3025</f>
        <v>34.5</v>
      </c>
      <c r="Y3025" s="147" t="str">
        <f>VLOOKUP(H:H,Table2_ContractType!A:B,2,0)</f>
        <v>Month-to-Month</v>
      </c>
      <c r="Z3025" s="147" t="str">
        <f>VLOOKUP(F:F,Table3_PhoneService!A:B,2,0)</f>
        <v>No Phone Service</v>
      </c>
      <c r="AA3025" s="147" t="str">
        <f>VLOOKUP(G:G,Table4_InternetService!A:B,2,0)</f>
        <v>DSL</v>
      </c>
      <c r="AB3025" s="149" t="str">
        <f>_xlfn.IFS(mytable_customer_details!$U3025, "Phone and Internet",mytable_customer_details!$S3025, "Phone Only", mytable_customer_details!$T3025, "Internet Only", TRUE, 0)</f>
        <v>Internet Only</v>
      </c>
    </row>
    <row r="3026" spans="1:28" ht="16">
      <c r="A3026" s="200" t="s">
        <v>3958</v>
      </c>
      <c r="B3026" s="212" t="s">
        <v>3</v>
      </c>
      <c r="C3026" s="212">
        <v>0</v>
      </c>
      <c r="D3026" s="212" t="s">
        <v>5</v>
      </c>
      <c r="E3026" s="212" t="s">
        <v>5</v>
      </c>
      <c r="F3026" s="132">
        <v>1</v>
      </c>
      <c r="G3026" s="132">
        <v>1</v>
      </c>
      <c r="H3026" s="132">
        <v>0</v>
      </c>
      <c r="I3026" s="212" t="s">
        <v>17</v>
      </c>
      <c r="J3026" s="213">
        <v>55.8</v>
      </c>
      <c r="K3026" s="214">
        <v>300.39999999999998</v>
      </c>
      <c r="L3026" s="212" t="s">
        <v>5</v>
      </c>
      <c r="M3026" s="144">
        <f>mytable_customer_details!$K3026/mytable_customer_details!$J3026</f>
        <v>5.3835125448028673</v>
      </c>
      <c r="N3026" s="168">
        <f>mytable_customer_details!$K3026/mytable_customer_details!$J3026</f>
        <v>5.3835125448028673</v>
      </c>
      <c r="O3026" s="145">
        <f t="shared" si="235"/>
        <v>0</v>
      </c>
      <c r="P3026" s="145">
        <f t="shared" si="238"/>
        <v>1</v>
      </c>
      <c r="Q3026" s="146">
        <f t="shared" si="236"/>
        <v>1</v>
      </c>
      <c r="R3026" s="146">
        <f t="shared" si="239"/>
        <v>0</v>
      </c>
      <c r="S3026" s="146" t="b">
        <f>mytable_customer_details!$F$2:$F$7044&gt;0</f>
        <v>1</v>
      </c>
      <c r="T3026" s="146" t="b">
        <f>mytable_customer_details!$G$2:$G$7044&gt;0</f>
        <v>1</v>
      </c>
      <c r="U3026" s="146" t="b">
        <f>IF(mytable_customer_details!$S3026,mytable_customer_details!$T3026)</f>
        <v>1</v>
      </c>
      <c r="V3026" s="147">
        <f t="shared" si="237"/>
        <v>0</v>
      </c>
      <c r="W3026" s="148">
        <f ca="1">EDATE(TODAY(),-mytable_customer_details!$M3026)</f>
        <v>43552</v>
      </c>
      <c r="X3026" s="147">
        <f>mytable_customer_details!$K3026/mytable_customer_details!$M3026</f>
        <v>55.8</v>
      </c>
      <c r="Y3026" s="147" t="str">
        <f>VLOOKUP(H:H,Table2_ContractType!A:B,2,0)</f>
        <v>Month-to-Month</v>
      </c>
      <c r="Z3026" s="147" t="str">
        <f>VLOOKUP(F:F,Table3_PhoneService!A:B,2,0)</f>
        <v>One Line</v>
      </c>
      <c r="AA3026" s="147" t="str">
        <f>VLOOKUP(G:G,Table4_InternetService!A:B,2,0)</f>
        <v>DSL</v>
      </c>
      <c r="AB3026" s="149" t="str">
        <f>_xlfn.IFS(mytable_customer_details!$U3026, "Phone and Internet",mytable_customer_details!$S3026, "Phone Only", mytable_customer_details!$T3026, "Internet Only", TRUE, 0)</f>
        <v>Phone and Internet</v>
      </c>
    </row>
    <row r="3027" spans="1:28" ht="16">
      <c r="A3027" s="200" t="s">
        <v>3260</v>
      </c>
      <c r="B3027" s="212" t="s">
        <v>3</v>
      </c>
      <c r="C3027" s="212">
        <v>0</v>
      </c>
      <c r="D3027" s="212" t="s">
        <v>4</v>
      </c>
      <c r="E3027" s="212" t="s">
        <v>4</v>
      </c>
      <c r="F3027" s="132">
        <v>1</v>
      </c>
      <c r="G3027" s="132">
        <v>1</v>
      </c>
      <c r="H3027" s="132">
        <v>0</v>
      </c>
      <c r="I3027" s="212" t="s">
        <v>10</v>
      </c>
      <c r="J3027" s="213">
        <v>55.55</v>
      </c>
      <c r="K3027" s="214">
        <v>551.29999999999995</v>
      </c>
      <c r="L3027" s="212" t="s">
        <v>5</v>
      </c>
      <c r="M3027" s="144">
        <f>mytable_customer_details!$K3027/mytable_customer_details!$J3027</f>
        <v>9.924392439243924</v>
      </c>
      <c r="N3027" s="168">
        <f>mytable_customer_details!$K3027/mytable_customer_details!$J3027</f>
        <v>9.924392439243924</v>
      </c>
      <c r="O3027" s="145">
        <f t="shared" si="235"/>
        <v>1</v>
      </c>
      <c r="P3027" s="145">
        <f t="shared" si="238"/>
        <v>0</v>
      </c>
      <c r="Q3027" s="146">
        <f t="shared" si="236"/>
        <v>1</v>
      </c>
      <c r="R3027" s="146">
        <f t="shared" si="239"/>
        <v>0</v>
      </c>
      <c r="S3027" s="146" t="b">
        <f>mytable_customer_details!$F$2:$F$7044&gt;0</f>
        <v>1</v>
      </c>
      <c r="T3027" s="146" t="b">
        <f>mytable_customer_details!$G$2:$G$7044&gt;0</f>
        <v>1</v>
      </c>
      <c r="U3027" s="146" t="b">
        <f>IF(mytable_customer_details!$S3027,mytable_customer_details!$T3027)</f>
        <v>1</v>
      </c>
      <c r="V3027" s="147">
        <f t="shared" si="237"/>
        <v>3</v>
      </c>
      <c r="W3027" s="148">
        <f ca="1">EDATE(TODAY(),-mytable_customer_details!$M3027)</f>
        <v>43432</v>
      </c>
      <c r="X3027" s="147">
        <f>mytable_customer_details!$K3027/mytable_customer_details!$M3027</f>
        <v>55.55</v>
      </c>
      <c r="Y3027" s="147" t="str">
        <f>VLOOKUP(H:H,Table2_ContractType!A:B,2,0)</f>
        <v>Month-to-Month</v>
      </c>
      <c r="Z3027" s="147" t="str">
        <f>VLOOKUP(F:F,Table3_PhoneService!A:B,2,0)</f>
        <v>One Line</v>
      </c>
      <c r="AA3027" s="147" t="str">
        <f>VLOOKUP(G:G,Table4_InternetService!A:B,2,0)</f>
        <v>DSL</v>
      </c>
      <c r="AB3027" s="149" t="str">
        <f>_xlfn.IFS(mytable_customer_details!$U3027, "Phone and Internet",mytable_customer_details!$S3027, "Phone Only", mytable_customer_details!$T3027, "Internet Only", TRUE, 0)</f>
        <v>Phone and Internet</v>
      </c>
    </row>
    <row r="3028" spans="1:28" ht="16">
      <c r="A3028" s="200" t="s">
        <v>5054</v>
      </c>
      <c r="B3028" s="212" t="s">
        <v>9</v>
      </c>
      <c r="C3028" s="212">
        <v>1</v>
      </c>
      <c r="D3028" s="212" t="s">
        <v>5</v>
      </c>
      <c r="E3028" s="212" t="s">
        <v>5</v>
      </c>
      <c r="F3028" s="132">
        <v>2</v>
      </c>
      <c r="G3028" s="132">
        <v>2</v>
      </c>
      <c r="H3028" s="132">
        <v>0</v>
      </c>
      <c r="I3028" s="212" t="s">
        <v>7</v>
      </c>
      <c r="J3028" s="213">
        <v>90.6</v>
      </c>
      <c r="K3028" s="214">
        <v>1660</v>
      </c>
      <c r="L3028" s="212" t="s">
        <v>4</v>
      </c>
      <c r="M3028" s="144">
        <f>mytable_customer_details!$K3028/mytable_customer_details!$J3028</f>
        <v>18.322295805739515</v>
      </c>
      <c r="N3028" s="168">
        <f>mytable_customer_details!$K3028/mytable_customer_details!$J3028</f>
        <v>18.322295805739515</v>
      </c>
      <c r="O3028" s="145">
        <f t="shared" si="235"/>
        <v>0</v>
      </c>
      <c r="P3028" s="145">
        <f t="shared" si="238"/>
        <v>0</v>
      </c>
      <c r="Q3028" s="146">
        <f t="shared" si="236"/>
        <v>0</v>
      </c>
      <c r="R3028" s="146">
        <f t="shared" si="239"/>
        <v>1</v>
      </c>
      <c r="S3028" s="146" t="b">
        <f>mytable_customer_details!$F$2:$F$7044&gt;0</f>
        <v>1</v>
      </c>
      <c r="T3028" s="146" t="b">
        <f>mytable_customer_details!$G$2:$G$7044&gt;0</f>
        <v>1</v>
      </c>
      <c r="U3028" s="146" t="b">
        <f>IF(mytable_customer_details!$S3028,mytable_customer_details!$T3028)</f>
        <v>1</v>
      </c>
      <c r="V3028" s="147">
        <f t="shared" si="237"/>
        <v>0</v>
      </c>
      <c r="W3028" s="148">
        <f ca="1">EDATE(TODAY(),-mytable_customer_details!$M3028)</f>
        <v>43159</v>
      </c>
      <c r="X3028" s="147">
        <f>mytable_customer_details!$K3028/mytable_customer_details!$M3028</f>
        <v>90.6</v>
      </c>
      <c r="Y3028" s="147" t="str">
        <f>VLOOKUP(H:H,Table2_ContractType!A:B,2,0)</f>
        <v>Month-to-Month</v>
      </c>
      <c r="Z3028" s="147" t="str">
        <f>VLOOKUP(F:F,Table3_PhoneService!A:B,2,0)</f>
        <v>Two or More Lines</v>
      </c>
      <c r="AA3028" s="147" t="str">
        <f>VLOOKUP(G:G,Table4_InternetService!A:B,2,0)</f>
        <v>Fiber Optic</v>
      </c>
      <c r="AB3028" s="149" t="str">
        <f>_xlfn.IFS(mytable_customer_details!$U3028, "Phone and Internet",mytable_customer_details!$S3028, "Phone Only", mytable_customer_details!$T3028, "Internet Only", TRUE, 0)</f>
        <v>Phone and Internet</v>
      </c>
    </row>
    <row r="3029" spans="1:28" ht="16">
      <c r="A3029" s="200" t="s">
        <v>2667</v>
      </c>
      <c r="B3029" s="212" t="s">
        <v>3</v>
      </c>
      <c r="C3029" s="212">
        <v>0</v>
      </c>
      <c r="D3029" s="212" t="s">
        <v>5</v>
      </c>
      <c r="E3029" s="212" t="s">
        <v>5</v>
      </c>
      <c r="F3029" s="132">
        <v>1</v>
      </c>
      <c r="G3029" s="132">
        <v>1</v>
      </c>
      <c r="H3029" s="132">
        <v>1</v>
      </c>
      <c r="I3029" s="212" t="s">
        <v>7</v>
      </c>
      <c r="J3029" s="213">
        <v>59.3</v>
      </c>
      <c r="K3029" s="214">
        <v>2209.15</v>
      </c>
      <c r="L3029" s="212" t="s">
        <v>5</v>
      </c>
      <c r="M3029" s="144">
        <f>mytable_customer_details!$K3029/mytable_customer_details!$J3029</f>
        <v>37.253794266441822</v>
      </c>
      <c r="N3029" s="168">
        <f>mytable_customer_details!$K3029/mytable_customer_details!$J3029</f>
        <v>37.253794266441822</v>
      </c>
      <c r="O3029" s="145">
        <f t="shared" si="235"/>
        <v>0</v>
      </c>
      <c r="P3029" s="145">
        <f t="shared" si="238"/>
        <v>0</v>
      </c>
      <c r="Q3029" s="146">
        <f t="shared" si="236"/>
        <v>1</v>
      </c>
      <c r="R3029" s="146">
        <f t="shared" si="239"/>
        <v>0</v>
      </c>
      <c r="S3029" s="146" t="b">
        <f>mytable_customer_details!$F$2:$F$7044&gt;0</f>
        <v>1</v>
      </c>
      <c r="T3029" s="146" t="b">
        <f>mytable_customer_details!$G$2:$G$7044&gt;0</f>
        <v>1</v>
      </c>
      <c r="U3029" s="146" t="b">
        <f>IF(mytable_customer_details!$S3029,mytable_customer_details!$T3029)</f>
        <v>1</v>
      </c>
      <c r="V3029" s="147">
        <f t="shared" si="237"/>
        <v>0</v>
      </c>
      <c r="W3029" s="148">
        <f ca="1">EDATE(TODAY(),-mytable_customer_details!$M3029)</f>
        <v>42579</v>
      </c>
      <c r="X3029" s="147">
        <f>mytable_customer_details!$K3029/mytable_customer_details!$M3029</f>
        <v>59.3</v>
      </c>
      <c r="Y3029" s="147" t="str">
        <f>VLOOKUP(H:H,Table2_ContractType!A:B,2,0)</f>
        <v>1 Year</v>
      </c>
      <c r="Z3029" s="147" t="str">
        <f>VLOOKUP(F:F,Table3_PhoneService!A:B,2,0)</f>
        <v>One Line</v>
      </c>
      <c r="AA3029" s="147" t="str">
        <f>VLOOKUP(G:G,Table4_InternetService!A:B,2,0)</f>
        <v>DSL</v>
      </c>
      <c r="AB3029" s="149" t="str">
        <f>_xlfn.IFS(mytable_customer_details!$U3029, "Phone and Internet",mytable_customer_details!$S3029, "Phone Only", mytable_customer_details!$T3029, "Internet Only", TRUE, 0)</f>
        <v>Phone and Internet</v>
      </c>
    </row>
    <row r="3030" spans="1:28" ht="16">
      <c r="A3030" s="200" t="s">
        <v>4565</v>
      </c>
      <c r="B3030" s="212" t="s">
        <v>9</v>
      </c>
      <c r="C3030" s="212">
        <v>0</v>
      </c>
      <c r="D3030" s="212" t="s">
        <v>5</v>
      </c>
      <c r="E3030" s="212" t="s">
        <v>5</v>
      </c>
      <c r="F3030" s="132">
        <v>1</v>
      </c>
      <c r="G3030" s="132">
        <v>2</v>
      </c>
      <c r="H3030" s="132">
        <v>0</v>
      </c>
      <c r="I3030" s="212" t="s">
        <v>13</v>
      </c>
      <c r="J3030" s="213">
        <v>108.2</v>
      </c>
      <c r="K3030" s="214">
        <v>2203.6999999999998</v>
      </c>
      <c r="L3030" s="212" t="s">
        <v>5</v>
      </c>
      <c r="M3030" s="144">
        <f>mytable_customer_details!$K3030/mytable_customer_details!$J3030</f>
        <v>20.366913123844729</v>
      </c>
      <c r="N3030" s="168">
        <f>mytable_customer_details!$K3030/mytable_customer_details!$J3030</f>
        <v>20.366913123844729</v>
      </c>
      <c r="O3030" s="145">
        <f t="shared" si="235"/>
        <v>0</v>
      </c>
      <c r="P3030" s="145">
        <f t="shared" si="238"/>
        <v>1</v>
      </c>
      <c r="Q3030" s="146">
        <f t="shared" si="236"/>
        <v>0</v>
      </c>
      <c r="R3030" s="146">
        <f t="shared" si="239"/>
        <v>0</v>
      </c>
      <c r="S3030" s="146" t="b">
        <f>mytable_customer_details!$F$2:$F$7044&gt;0</f>
        <v>1</v>
      </c>
      <c r="T3030" s="146" t="b">
        <f>mytable_customer_details!$G$2:$G$7044&gt;0</f>
        <v>1</v>
      </c>
      <c r="U3030" s="146" t="b">
        <f>IF(mytable_customer_details!$S3030,mytable_customer_details!$T3030)</f>
        <v>1</v>
      </c>
      <c r="V3030" s="147">
        <f t="shared" si="237"/>
        <v>0</v>
      </c>
      <c r="W3030" s="148">
        <f ca="1">EDATE(TODAY(),-mytable_customer_details!$M3030)</f>
        <v>43097</v>
      </c>
      <c r="X3030" s="147">
        <f>mytable_customer_details!$K3030/mytable_customer_details!$M3030</f>
        <v>108.2</v>
      </c>
      <c r="Y3030" s="147" t="str">
        <f>VLOOKUP(H:H,Table2_ContractType!A:B,2,0)</f>
        <v>Month-to-Month</v>
      </c>
      <c r="Z3030" s="147" t="str">
        <f>VLOOKUP(F:F,Table3_PhoneService!A:B,2,0)</f>
        <v>One Line</v>
      </c>
      <c r="AA3030" s="147" t="str">
        <f>VLOOKUP(G:G,Table4_InternetService!A:B,2,0)</f>
        <v>Fiber Optic</v>
      </c>
      <c r="AB3030" s="149" t="str">
        <f>_xlfn.IFS(mytable_customer_details!$U3030, "Phone and Internet",mytable_customer_details!$S3030, "Phone Only", mytable_customer_details!$T3030, "Internet Only", TRUE, 0)</f>
        <v>Phone and Internet</v>
      </c>
    </row>
    <row r="3031" spans="1:28" ht="16">
      <c r="A3031" s="200" t="s">
        <v>521</v>
      </c>
      <c r="B3031" s="212" t="s">
        <v>9</v>
      </c>
      <c r="C3031" s="212">
        <v>1</v>
      </c>
      <c r="D3031" s="212" t="s">
        <v>4</v>
      </c>
      <c r="E3031" s="212" t="s">
        <v>4</v>
      </c>
      <c r="F3031" s="132">
        <v>1</v>
      </c>
      <c r="G3031" s="132">
        <v>2</v>
      </c>
      <c r="H3031" s="132">
        <v>1</v>
      </c>
      <c r="I3031" s="212" t="s">
        <v>17</v>
      </c>
      <c r="J3031" s="213">
        <v>94.3</v>
      </c>
      <c r="K3031" s="214">
        <v>1818.3</v>
      </c>
      <c r="L3031" s="212" t="s">
        <v>5</v>
      </c>
      <c r="M3031" s="144">
        <f>mytable_customer_details!$K3031/mytable_customer_details!$J3031</f>
        <v>19.282078472958641</v>
      </c>
      <c r="N3031" s="168">
        <f>mytable_customer_details!$K3031/mytable_customer_details!$J3031</f>
        <v>19.282078472958641</v>
      </c>
      <c r="O3031" s="145">
        <f t="shared" si="235"/>
        <v>1</v>
      </c>
      <c r="P3031" s="145">
        <f t="shared" si="238"/>
        <v>0</v>
      </c>
      <c r="Q3031" s="146">
        <f t="shared" si="236"/>
        <v>0</v>
      </c>
      <c r="R3031" s="146">
        <f t="shared" si="239"/>
        <v>0</v>
      </c>
      <c r="S3031" s="146" t="b">
        <f>mytable_customer_details!$F$2:$F$7044&gt;0</f>
        <v>1</v>
      </c>
      <c r="T3031" s="146" t="b">
        <f>mytable_customer_details!$G$2:$G$7044&gt;0</f>
        <v>1</v>
      </c>
      <c r="U3031" s="146" t="b">
        <f>IF(mytable_customer_details!$S3031,mytable_customer_details!$T3031)</f>
        <v>1</v>
      </c>
      <c r="V3031" s="147">
        <f t="shared" si="237"/>
        <v>3</v>
      </c>
      <c r="W3031" s="148">
        <f ca="1">EDATE(TODAY(),-mytable_customer_details!$M3031)</f>
        <v>43128</v>
      </c>
      <c r="X3031" s="147">
        <f>mytable_customer_details!$K3031/mytable_customer_details!$M3031</f>
        <v>94.3</v>
      </c>
      <c r="Y3031" s="147" t="str">
        <f>VLOOKUP(H:H,Table2_ContractType!A:B,2,0)</f>
        <v>1 Year</v>
      </c>
      <c r="Z3031" s="147" t="str">
        <f>VLOOKUP(F:F,Table3_PhoneService!A:B,2,0)</f>
        <v>One Line</v>
      </c>
      <c r="AA3031" s="147" t="str">
        <f>VLOOKUP(G:G,Table4_InternetService!A:B,2,0)</f>
        <v>Fiber Optic</v>
      </c>
      <c r="AB3031" s="149" t="str">
        <f>_xlfn.IFS(mytable_customer_details!$U3031, "Phone and Internet",mytable_customer_details!$S3031, "Phone Only", mytable_customer_details!$T3031, "Internet Only", TRUE, 0)</f>
        <v>Phone and Internet</v>
      </c>
    </row>
    <row r="3032" spans="1:28" ht="16">
      <c r="A3032" s="200" t="s">
        <v>4031</v>
      </c>
      <c r="B3032" s="212" t="s">
        <v>9</v>
      </c>
      <c r="C3032" s="212">
        <v>1</v>
      </c>
      <c r="D3032" s="212" t="s">
        <v>4</v>
      </c>
      <c r="E3032" s="212" t="s">
        <v>5</v>
      </c>
      <c r="F3032" s="132">
        <v>0</v>
      </c>
      <c r="G3032" s="132">
        <v>1</v>
      </c>
      <c r="H3032" s="132">
        <v>2</v>
      </c>
      <c r="I3032" s="212" t="s">
        <v>17</v>
      </c>
      <c r="J3032" s="213">
        <v>64.95</v>
      </c>
      <c r="K3032" s="214">
        <v>4546</v>
      </c>
      <c r="L3032" s="212" t="s">
        <v>5</v>
      </c>
      <c r="M3032" s="144">
        <f>mytable_customer_details!$K3032/mytable_customer_details!$J3032</f>
        <v>69.992301770592761</v>
      </c>
      <c r="N3032" s="168">
        <f>mytable_customer_details!$K3032/mytable_customer_details!$J3032</f>
        <v>69.992301770592761</v>
      </c>
      <c r="O3032" s="145">
        <f t="shared" si="235"/>
        <v>1</v>
      </c>
      <c r="P3032" s="145">
        <f t="shared" si="238"/>
        <v>0</v>
      </c>
      <c r="Q3032" s="146">
        <f t="shared" si="236"/>
        <v>0</v>
      </c>
      <c r="R3032" s="146">
        <f t="shared" si="239"/>
        <v>0</v>
      </c>
      <c r="S3032" s="146" t="b">
        <f>mytable_customer_details!$F$2:$F$7044&gt;0</f>
        <v>0</v>
      </c>
      <c r="T3032" s="146" t="b">
        <f>mytable_customer_details!$G$2:$G$7044&gt;0</f>
        <v>1</v>
      </c>
      <c r="U3032" s="146" t="b">
        <f>IF(mytable_customer_details!$S3032,mytable_customer_details!$T3032)</f>
        <v>0</v>
      </c>
      <c r="V3032" s="147">
        <f t="shared" si="237"/>
        <v>1</v>
      </c>
      <c r="W3032" s="148">
        <f ca="1">EDATE(TODAY(),-mytable_customer_details!$M3032)</f>
        <v>41606</v>
      </c>
      <c r="X3032" s="147">
        <f>mytable_customer_details!$K3032/mytable_customer_details!$M3032</f>
        <v>64.95</v>
      </c>
      <c r="Y3032" s="147" t="str">
        <f>VLOOKUP(H:H,Table2_ContractType!A:B,2,0)</f>
        <v>2 Year</v>
      </c>
      <c r="Z3032" s="147" t="str">
        <f>VLOOKUP(F:F,Table3_PhoneService!A:B,2,0)</f>
        <v>No Phone Service</v>
      </c>
      <c r="AA3032" s="147" t="str">
        <f>VLOOKUP(G:G,Table4_InternetService!A:B,2,0)</f>
        <v>DSL</v>
      </c>
      <c r="AB3032" s="149" t="str">
        <f>_xlfn.IFS(mytable_customer_details!$U3032, "Phone and Internet",mytable_customer_details!$S3032, "Phone Only", mytable_customer_details!$T3032, "Internet Only", TRUE, 0)</f>
        <v>Internet Only</v>
      </c>
    </row>
    <row r="3033" spans="1:28" ht="16">
      <c r="A3033" s="200" t="s">
        <v>835</v>
      </c>
      <c r="B3033" s="212" t="s">
        <v>3</v>
      </c>
      <c r="C3033" s="212">
        <v>0</v>
      </c>
      <c r="D3033" s="212" t="s">
        <v>5</v>
      </c>
      <c r="E3033" s="212" t="s">
        <v>5</v>
      </c>
      <c r="F3033" s="132">
        <v>2</v>
      </c>
      <c r="G3033" s="132">
        <v>0</v>
      </c>
      <c r="H3033" s="132">
        <v>2</v>
      </c>
      <c r="I3033" s="212" t="s">
        <v>17</v>
      </c>
      <c r="J3033" s="213">
        <v>25.8</v>
      </c>
      <c r="K3033" s="214">
        <v>1563.95</v>
      </c>
      <c r="L3033" s="212" t="s">
        <v>5</v>
      </c>
      <c r="M3033" s="144">
        <f>mytable_customer_details!$K3033/mytable_customer_details!$J3033</f>
        <v>60.618217054263567</v>
      </c>
      <c r="N3033" s="168">
        <f>mytable_customer_details!$K3033/mytable_customer_details!$J3033</f>
        <v>60.618217054263567</v>
      </c>
      <c r="O3033" s="145">
        <f t="shared" si="235"/>
        <v>0</v>
      </c>
      <c r="P3033" s="145">
        <f t="shared" si="238"/>
        <v>1</v>
      </c>
      <c r="Q3033" s="146">
        <f t="shared" si="236"/>
        <v>1</v>
      </c>
      <c r="R3033" s="146">
        <f t="shared" si="239"/>
        <v>0</v>
      </c>
      <c r="S3033" s="146" t="b">
        <f>mytable_customer_details!$F$2:$F$7044&gt;0</f>
        <v>1</v>
      </c>
      <c r="T3033" s="146" t="b">
        <f>mytable_customer_details!$G$2:$G$7044&gt;0</f>
        <v>0</v>
      </c>
      <c r="U3033" s="146" t="b">
        <f>IF(mytable_customer_details!$S3033,mytable_customer_details!$T3033)</f>
        <v>0</v>
      </c>
      <c r="V3033" s="147">
        <f t="shared" si="237"/>
        <v>0</v>
      </c>
      <c r="W3033" s="148">
        <f ca="1">EDATE(TODAY(),-mytable_customer_details!$M3033)</f>
        <v>41879</v>
      </c>
      <c r="X3033" s="147">
        <f>mytable_customer_details!$K3033/mytable_customer_details!$M3033</f>
        <v>25.8</v>
      </c>
      <c r="Y3033" s="147" t="str">
        <f>VLOOKUP(H:H,Table2_ContractType!A:B,2,0)</f>
        <v>2 Year</v>
      </c>
      <c r="Z3033" s="147" t="str">
        <f>VLOOKUP(F:F,Table3_PhoneService!A:B,2,0)</f>
        <v>Two or More Lines</v>
      </c>
      <c r="AA3033" s="147" t="str">
        <f>VLOOKUP(G:G,Table4_InternetService!A:B,2,0)</f>
        <v>No Internet Service</v>
      </c>
      <c r="AB3033" s="149" t="str">
        <f>_xlfn.IFS(mytable_customer_details!$U3033, "Phone and Internet",mytable_customer_details!$S3033, "Phone Only", mytable_customer_details!$T3033, "Internet Only", TRUE, 0)</f>
        <v>Phone Only</v>
      </c>
    </row>
    <row r="3034" spans="1:28" ht="16">
      <c r="A3034" s="200" t="s">
        <v>2165</v>
      </c>
      <c r="B3034" s="212" t="s">
        <v>3</v>
      </c>
      <c r="C3034" s="212">
        <v>0</v>
      </c>
      <c r="D3034" s="212" t="s">
        <v>5</v>
      </c>
      <c r="E3034" s="212" t="s">
        <v>4</v>
      </c>
      <c r="F3034" s="132">
        <v>1</v>
      </c>
      <c r="G3034" s="132">
        <v>0</v>
      </c>
      <c r="H3034" s="132">
        <v>2</v>
      </c>
      <c r="I3034" s="212" t="s">
        <v>10</v>
      </c>
      <c r="J3034" s="213">
        <v>19.75</v>
      </c>
      <c r="K3034" s="214">
        <v>498.1</v>
      </c>
      <c r="L3034" s="212" t="s">
        <v>5</v>
      </c>
      <c r="M3034" s="144">
        <f>mytable_customer_details!$K3034/mytable_customer_details!$J3034</f>
        <v>25.220253164556961</v>
      </c>
      <c r="N3034" s="168">
        <f>mytable_customer_details!$K3034/mytable_customer_details!$J3034</f>
        <v>25.220253164556961</v>
      </c>
      <c r="O3034" s="145">
        <f t="shared" si="235"/>
        <v>0</v>
      </c>
      <c r="P3034" s="145">
        <f t="shared" si="238"/>
        <v>0</v>
      </c>
      <c r="Q3034" s="146">
        <f t="shared" si="236"/>
        <v>1</v>
      </c>
      <c r="R3034" s="146">
        <f t="shared" si="239"/>
        <v>0</v>
      </c>
      <c r="S3034" s="146" t="b">
        <f>mytable_customer_details!$F$2:$F$7044&gt;0</f>
        <v>1</v>
      </c>
      <c r="T3034" s="146" t="b">
        <f>mytable_customer_details!$G$2:$G$7044&gt;0</f>
        <v>0</v>
      </c>
      <c r="U3034" s="146" t="b">
        <f>IF(mytable_customer_details!$S3034,mytable_customer_details!$T3034)</f>
        <v>0</v>
      </c>
      <c r="V3034" s="147">
        <f t="shared" si="237"/>
        <v>2</v>
      </c>
      <c r="W3034" s="148">
        <f ca="1">EDATE(TODAY(),-mytable_customer_details!$M3034)</f>
        <v>42944</v>
      </c>
      <c r="X3034" s="147">
        <f>mytable_customer_details!$K3034/mytable_customer_details!$M3034</f>
        <v>19.75</v>
      </c>
      <c r="Y3034" s="147" t="str">
        <f>VLOOKUP(H:H,Table2_ContractType!A:B,2,0)</f>
        <v>2 Year</v>
      </c>
      <c r="Z3034" s="147" t="str">
        <f>VLOOKUP(F:F,Table3_PhoneService!A:B,2,0)</f>
        <v>One Line</v>
      </c>
      <c r="AA3034" s="147" t="str">
        <f>VLOOKUP(G:G,Table4_InternetService!A:B,2,0)</f>
        <v>No Internet Service</v>
      </c>
      <c r="AB3034" s="149" t="str">
        <f>_xlfn.IFS(mytable_customer_details!$U3034, "Phone and Internet",mytable_customer_details!$S3034, "Phone Only", mytable_customer_details!$T3034, "Internet Only", TRUE, 0)</f>
        <v>Phone Only</v>
      </c>
    </row>
    <row r="3035" spans="1:28" ht="16">
      <c r="A3035" s="200" t="s">
        <v>4627</v>
      </c>
      <c r="B3035" s="212" t="s">
        <v>9</v>
      </c>
      <c r="C3035" s="212">
        <v>0</v>
      </c>
      <c r="D3035" s="212" t="s">
        <v>4</v>
      </c>
      <c r="E3035" s="212" t="s">
        <v>5</v>
      </c>
      <c r="F3035" s="132">
        <v>1</v>
      </c>
      <c r="G3035" s="132">
        <v>1</v>
      </c>
      <c r="H3035" s="132">
        <v>0</v>
      </c>
      <c r="I3035" s="212" t="s">
        <v>13</v>
      </c>
      <c r="J3035" s="213">
        <v>54.6</v>
      </c>
      <c r="K3035" s="214">
        <v>1125.2</v>
      </c>
      <c r="L3035" s="212" t="s">
        <v>5</v>
      </c>
      <c r="M3035" s="144">
        <f>mytable_customer_details!$K3035/mytable_customer_details!$J3035</f>
        <v>20.608058608058609</v>
      </c>
      <c r="N3035" s="168">
        <f>mytable_customer_details!$K3035/mytable_customer_details!$J3035</f>
        <v>20.608058608058609</v>
      </c>
      <c r="O3035" s="145">
        <f t="shared" si="235"/>
        <v>1</v>
      </c>
      <c r="P3035" s="145">
        <f t="shared" si="238"/>
        <v>0</v>
      </c>
      <c r="Q3035" s="146">
        <f t="shared" si="236"/>
        <v>0</v>
      </c>
      <c r="R3035" s="146">
        <f t="shared" si="239"/>
        <v>0</v>
      </c>
      <c r="S3035" s="146" t="b">
        <f>mytable_customer_details!$F$2:$F$7044&gt;0</f>
        <v>1</v>
      </c>
      <c r="T3035" s="146" t="b">
        <f>mytable_customer_details!$G$2:$G$7044&gt;0</f>
        <v>1</v>
      </c>
      <c r="U3035" s="146" t="b">
        <f>IF(mytable_customer_details!$S3035,mytable_customer_details!$T3035)</f>
        <v>1</v>
      </c>
      <c r="V3035" s="147">
        <f t="shared" si="237"/>
        <v>1</v>
      </c>
      <c r="W3035" s="148">
        <f ca="1">EDATE(TODAY(),-mytable_customer_details!$M3035)</f>
        <v>43097</v>
      </c>
      <c r="X3035" s="147">
        <f>mytable_customer_details!$K3035/mytable_customer_details!$M3035</f>
        <v>54.6</v>
      </c>
      <c r="Y3035" s="147" t="str">
        <f>VLOOKUP(H:H,Table2_ContractType!A:B,2,0)</f>
        <v>Month-to-Month</v>
      </c>
      <c r="Z3035" s="147" t="str">
        <f>VLOOKUP(F:F,Table3_PhoneService!A:B,2,0)</f>
        <v>One Line</v>
      </c>
      <c r="AA3035" s="147" t="str">
        <f>VLOOKUP(G:G,Table4_InternetService!A:B,2,0)</f>
        <v>DSL</v>
      </c>
      <c r="AB3035" s="149" t="str">
        <f>_xlfn.IFS(mytable_customer_details!$U3035, "Phone and Internet",mytable_customer_details!$S3035, "Phone Only", mytable_customer_details!$T3035, "Internet Only", TRUE, 0)</f>
        <v>Phone and Internet</v>
      </c>
    </row>
    <row r="3036" spans="1:28" ht="16">
      <c r="A3036" s="200" t="s">
        <v>6284</v>
      </c>
      <c r="B3036" s="212" t="s">
        <v>3</v>
      </c>
      <c r="C3036" s="212">
        <v>1</v>
      </c>
      <c r="D3036" s="212" t="s">
        <v>5</v>
      </c>
      <c r="E3036" s="212" t="s">
        <v>5</v>
      </c>
      <c r="F3036" s="132">
        <v>1</v>
      </c>
      <c r="G3036" s="132">
        <v>2</v>
      </c>
      <c r="H3036" s="132">
        <v>0</v>
      </c>
      <c r="I3036" s="212" t="s">
        <v>7</v>
      </c>
      <c r="J3036" s="213">
        <v>70.650000000000006</v>
      </c>
      <c r="K3036" s="214">
        <v>142.35</v>
      </c>
      <c r="L3036" s="212" t="s">
        <v>4</v>
      </c>
      <c r="M3036" s="144">
        <f>mytable_customer_details!$K3036/mytable_customer_details!$J3036</f>
        <v>2.0148619957537153</v>
      </c>
      <c r="N3036" s="168">
        <f>mytable_customer_details!$K3036/mytable_customer_details!$J3036</f>
        <v>2.0148619957537153</v>
      </c>
      <c r="O3036" s="145">
        <f t="shared" si="235"/>
        <v>0</v>
      </c>
      <c r="P3036" s="145">
        <f t="shared" si="238"/>
        <v>1</v>
      </c>
      <c r="Q3036" s="146">
        <f t="shared" si="236"/>
        <v>1</v>
      </c>
      <c r="R3036" s="146">
        <f t="shared" si="239"/>
        <v>1</v>
      </c>
      <c r="S3036" s="146" t="b">
        <f>mytable_customer_details!$F$2:$F$7044&gt;0</f>
        <v>1</v>
      </c>
      <c r="T3036" s="146" t="b">
        <f>mytable_customer_details!$G$2:$G$7044&gt;0</f>
        <v>1</v>
      </c>
      <c r="U3036" s="146" t="b">
        <f>IF(mytable_customer_details!$S3036,mytable_customer_details!$T3036)</f>
        <v>1</v>
      </c>
      <c r="V3036" s="147">
        <f t="shared" si="237"/>
        <v>0</v>
      </c>
      <c r="W3036" s="148">
        <f ca="1">EDATE(TODAY(),-mytable_customer_details!$M3036)</f>
        <v>43644</v>
      </c>
      <c r="X3036" s="147">
        <f>mytable_customer_details!$K3036/mytable_customer_details!$M3036</f>
        <v>70.650000000000006</v>
      </c>
      <c r="Y3036" s="147" t="str">
        <f>VLOOKUP(H:H,Table2_ContractType!A:B,2,0)</f>
        <v>Month-to-Month</v>
      </c>
      <c r="Z3036" s="147" t="str">
        <f>VLOOKUP(F:F,Table3_PhoneService!A:B,2,0)</f>
        <v>One Line</v>
      </c>
      <c r="AA3036" s="147" t="str">
        <f>VLOOKUP(G:G,Table4_InternetService!A:B,2,0)</f>
        <v>Fiber Optic</v>
      </c>
      <c r="AB3036" s="149" t="str">
        <f>_xlfn.IFS(mytable_customer_details!$U3036, "Phone and Internet",mytable_customer_details!$S3036, "Phone Only", mytable_customer_details!$T3036, "Internet Only", TRUE, 0)</f>
        <v>Phone and Internet</v>
      </c>
    </row>
    <row r="3037" spans="1:28" ht="16">
      <c r="A3037" s="200" t="s">
        <v>6721</v>
      </c>
      <c r="B3037" s="212" t="s">
        <v>3</v>
      </c>
      <c r="C3037" s="212">
        <v>0</v>
      </c>
      <c r="D3037" s="212" t="s">
        <v>4</v>
      </c>
      <c r="E3037" s="212" t="s">
        <v>4</v>
      </c>
      <c r="F3037" s="132">
        <v>1</v>
      </c>
      <c r="G3037" s="132">
        <v>1</v>
      </c>
      <c r="H3037" s="132">
        <v>1</v>
      </c>
      <c r="I3037" s="212" t="s">
        <v>13</v>
      </c>
      <c r="J3037" s="213">
        <v>69.7</v>
      </c>
      <c r="K3037" s="214">
        <v>3023.65</v>
      </c>
      <c r="L3037" s="212" t="s">
        <v>5</v>
      </c>
      <c r="M3037" s="144">
        <f>mytable_customer_details!$K3037/mytable_customer_details!$J3037</f>
        <v>43.380918220946917</v>
      </c>
      <c r="N3037" s="168">
        <f>mytable_customer_details!$K3037/mytable_customer_details!$J3037</f>
        <v>43.380918220946917</v>
      </c>
      <c r="O3037" s="145">
        <f t="shared" si="235"/>
        <v>1</v>
      </c>
      <c r="P3037" s="145">
        <f t="shared" si="238"/>
        <v>0</v>
      </c>
      <c r="Q3037" s="146">
        <f t="shared" si="236"/>
        <v>1</v>
      </c>
      <c r="R3037" s="146">
        <f t="shared" si="239"/>
        <v>0</v>
      </c>
      <c r="S3037" s="146" t="b">
        <f>mytable_customer_details!$F$2:$F$7044&gt;0</f>
        <v>1</v>
      </c>
      <c r="T3037" s="146" t="b">
        <f>mytable_customer_details!$G$2:$G$7044&gt;0</f>
        <v>1</v>
      </c>
      <c r="U3037" s="146" t="b">
        <f>IF(mytable_customer_details!$S3037,mytable_customer_details!$T3037)</f>
        <v>1</v>
      </c>
      <c r="V3037" s="147">
        <f t="shared" si="237"/>
        <v>3</v>
      </c>
      <c r="W3037" s="148">
        <f ca="1">EDATE(TODAY(),-mytable_customer_details!$M3037)</f>
        <v>42397</v>
      </c>
      <c r="X3037" s="147">
        <f>mytable_customer_details!$K3037/mytable_customer_details!$M3037</f>
        <v>69.7</v>
      </c>
      <c r="Y3037" s="147" t="str">
        <f>VLOOKUP(H:H,Table2_ContractType!A:B,2,0)</f>
        <v>1 Year</v>
      </c>
      <c r="Z3037" s="147" t="str">
        <f>VLOOKUP(F:F,Table3_PhoneService!A:B,2,0)</f>
        <v>One Line</v>
      </c>
      <c r="AA3037" s="147" t="str">
        <f>VLOOKUP(G:G,Table4_InternetService!A:B,2,0)</f>
        <v>DSL</v>
      </c>
      <c r="AB3037" s="149" t="str">
        <f>_xlfn.IFS(mytable_customer_details!$U3037, "Phone and Internet",mytable_customer_details!$S3037, "Phone Only", mytable_customer_details!$T3037, "Internet Only", TRUE, 0)</f>
        <v>Phone and Internet</v>
      </c>
    </row>
    <row r="3038" spans="1:28" ht="16">
      <c r="A3038" s="200" t="s">
        <v>6172</v>
      </c>
      <c r="B3038" s="212" t="s">
        <v>9</v>
      </c>
      <c r="C3038" s="212">
        <v>0</v>
      </c>
      <c r="D3038" s="212" t="s">
        <v>5</v>
      </c>
      <c r="E3038" s="212" t="s">
        <v>5</v>
      </c>
      <c r="F3038" s="132">
        <v>1</v>
      </c>
      <c r="G3038" s="132">
        <v>2</v>
      </c>
      <c r="H3038" s="132">
        <v>0</v>
      </c>
      <c r="I3038" s="212" t="s">
        <v>10</v>
      </c>
      <c r="J3038" s="213">
        <v>74.349999999999994</v>
      </c>
      <c r="K3038" s="214">
        <v>533.6</v>
      </c>
      <c r="L3038" s="212" t="s">
        <v>5</v>
      </c>
      <c r="M3038" s="144">
        <f>mytable_customer_details!$K3038/mytable_customer_details!$J3038</f>
        <v>7.1768661735036998</v>
      </c>
      <c r="N3038" s="168">
        <f>mytable_customer_details!$K3038/mytable_customer_details!$J3038</f>
        <v>7.1768661735036998</v>
      </c>
      <c r="O3038" s="145">
        <f t="shared" si="235"/>
        <v>0</v>
      </c>
      <c r="P3038" s="145">
        <f t="shared" si="238"/>
        <v>0</v>
      </c>
      <c r="Q3038" s="146">
        <f t="shared" si="236"/>
        <v>0</v>
      </c>
      <c r="R3038" s="146">
        <f t="shared" si="239"/>
        <v>0</v>
      </c>
      <c r="S3038" s="146" t="b">
        <f>mytable_customer_details!$F$2:$F$7044&gt;0</f>
        <v>1</v>
      </c>
      <c r="T3038" s="146" t="b">
        <f>mytable_customer_details!$G$2:$G$7044&gt;0</f>
        <v>1</v>
      </c>
      <c r="U3038" s="146" t="b">
        <f>IF(mytable_customer_details!$S3038,mytable_customer_details!$T3038)</f>
        <v>1</v>
      </c>
      <c r="V3038" s="147">
        <f t="shared" si="237"/>
        <v>0</v>
      </c>
      <c r="W3038" s="148">
        <f ca="1">EDATE(TODAY(),-mytable_customer_details!$M3038)</f>
        <v>43493</v>
      </c>
      <c r="X3038" s="147">
        <f>mytable_customer_details!$K3038/mytable_customer_details!$M3038</f>
        <v>74.349999999999994</v>
      </c>
      <c r="Y3038" s="147" t="str">
        <f>VLOOKUP(H:H,Table2_ContractType!A:B,2,0)</f>
        <v>Month-to-Month</v>
      </c>
      <c r="Z3038" s="147" t="str">
        <f>VLOOKUP(F:F,Table3_PhoneService!A:B,2,0)</f>
        <v>One Line</v>
      </c>
      <c r="AA3038" s="147" t="str">
        <f>VLOOKUP(G:G,Table4_InternetService!A:B,2,0)</f>
        <v>Fiber Optic</v>
      </c>
      <c r="AB3038" s="149" t="str">
        <f>_xlfn.IFS(mytable_customer_details!$U3038, "Phone and Internet",mytable_customer_details!$S3038, "Phone Only", mytable_customer_details!$T3038, "Internet Only", TRUE, 0)</f>
        <v>Phone and Internet</v>
      </c>
    </row>
    <row r="3039" spans="1:28" ht="16">
      <c r="A3039" s="200" t="s">
        <v>2127</v>
      </c>
      <c r="B3039" s="212" t="s">
        <v>9</v>
      </c>
      <c r="C3039" s="212">
        <v>0</v>
      </c>
      <c r="D3039" s="212" t="s">
        <v>5</v>
      </c>
      <c r="E3039" s="212" t="s">
        <v>5</v>
      </c>
      <c r="F3039" s="132">
        <v>2</v>
      </c>
      <c r="G3039" s="132">
        <v>1</v>
      </c>
      <c r="H3039" s="132">
        <v>0</v>
      </c>
      <c r="I3039" s="212" t="s">
        <v>7</v>
      </c>
      <c r="J3039" s="213">
        <v>54.35</v>
      </c>
      <c r="K3039" s="214">
        <v>54.35</v>
      </c>
      <c r="L3039" s="212" t="s">
        <v>4</v>
      </c>
      <c r="M3039" s="144">
        <f>mytable_customer_details!$K3039/mytable_customer_details!$J3039</f>
        <v>1</v>
      </c>
      <c r="N3039" s="168">
        <f>mytable_customer_details!$K3039/mytable_customer_details!$J3039</f>
        <v>1</v>
      </c>
      <c r="O3039" s="145">
        <f t="shared" si="235"/>
        <v>0</v>
      </c>
      <c r="P3039" s="145">
        <f t="shared" si="238"/>
        <v>0</v>
      </c>
      <c r="Q3039" s="146">
        <f t="shared" si="236"/>
        <v>0</v>
      </c>
      <c r="R3039" s="146">
        <f t="shared" si="239"/>
        <v>1</v>
      </c>
      <c r="S3039" s="146" t="b">
        <f>mytable_customer_details!$F$2:$F$7044&gt;0</f>
        <v>1</v>
      </c>
      <c r="T3039" s="146" t="b">
        <f>mytable_customer_details!$G$2:$G$7044&gt;0</f>
        <v>1</v>
      </c>
      <c r="U3039" s="146" t="b">
        <f>IF(mytable_customer_details!$S3039,mytable_customer_details!$T3039)</f>
        <v>1</v>
      </c>
      <c r="V3039" s="147">
        <f t="shared" si="237"/>
        <v>0</v>
      </c>
      <c r="W3039" s="148">
        <f ca="1">EDATE(TODAY(),-mytable_customer_details!$M3039)</f>
        <v>43674</v>
      </c>
      <c r="X3039" s="147">
        <f>mytable_customer_details!$K3039/mytable_customer_details!$M3039</f>
        <v>54.35</v>
      </c>
      <c r="Y3039" s="147" t="str">
        <f>VLOOKUP(H:H,Table2_ContractType!A:B,2,0)</f>
        <v>Month-to-Month</v>
      </c>
      <c r="Z3039" s="147" t="str">
        <f>VLOOKUP(F:F,Table3_PhoneService!A:B,2,0)</f>
        <v>Two or More Lines</v>
      </c>
      <c r="AA3039" s="147" t="str">
        <f>VLOOKUP(G:G,Table4_InternetService!A:B,2,0)</f>
        <v>DSL</v>
      </c>
      <c r="AB3039" s="149" t="str">
        <f>_xlfn.IFS(mytable_customer_details!$U3039, "Phone and Internet",mytable_customer_details!$S3039, "Phone Only", mytable_customer_details!$T3039, "Internet Only", TRUE, 0)</f>
        <v>Phone and Internet</v>
      </c>
    </row>
    <row r="3040" spans="1:28" ht="16">
      <c r="A3040" s="200" t="s">
        <v>5189</v>
      </c>
      <c r="B3040" s="212" t="s">
        <v>3</v>
      </c>
      <c r="C3040" s="212">
        <v>0</v>
      </c>
      <c r="D3040" s="212" t="s">
        <v>4</v>
      </c>
      <c r="E3040" s="212" t="s">
        <v>5</v>
      </c>
      <c r="F3040" s="132">
        <v>2</v>
      </c>
      <c r="G3040" s="132">
        <v>2</v>
      </c>
      <c r="H3040" s="132">
        <v>1</v>
      </c>
      <c r="I3040" s="212" t="s">
        <v>13</v>
      </c>
      <c r="J3040" s="213">
        <v>108.95</v>
      </c>
      <c r="K3040" s="214">
        <v>5718.2</v>
      </c>
      <c r="L3040" s="212" t="s">
        <v>5</v>
      </c>
      <c r="M3040" s="144">
        <f>mytable_customer_details!$K3040/mytable_customer_details!$J3040</f>
        <v>52.484625975217988</v>
      </c>
      <c r="N3040" s="168">
        <f>mytable_customer_details!$K3040/mytable_customer_details!$J3040</f>
        <v>52.484625975217988</v>
      </c>
      <c r="O3040" s="145">
        <f t="shared" si="235"/>
        <v>1</v>
      </c>
      <c r="P3040" s="145">
        <f t="shared" si="238"/>
        <v>0</v>
      </c>
      <c r="Q3040" s="146">
        <f t="shared" si="236"/>
        <v>1</v>
      </c>
      <c r="R3040" s="146">
        <f t="shared" si="239"/>
        <v>0</v>
      </c>
      <c r="S3040" s="146" t="b">
        <f>mytable_customer_details!$F$2:$F$7044&gt;0</f>
        <v>1</v>
      </c>
      <c r="T3040" s="146" t="b">
        <f>mytable_customer_details!$G$2:$G$7044&gt;0</f>
        <v>1</v>
      </c>
      <c r="U3040" s="146" t="b">
        <f>IF(mytable_customer_details!$S3040,mytable_customer_details!$T3040)</f>
        <v>1</v>
      </c>
      <c r="V3040" s="147">
        <f t="shared" si="237"/>
        <v>1</v>
      </c>
      <c r="W3040" s="148">
        <f ca="1">EDATE(TODAY(),-mytable_customer_details!$M3040)</f>
        <v>42122</v>
      </c>
      <c r="X3040" s="147">
        <f>mytable_customer_details!$K3040/mytable_customer_details!$M3040</f>
        <v>108.95</v>
      </c>
      <c r="Y3040" s="147" t="str">
        <f>VLOOKUP(H:H,Table2_ContractType!A:B,2,0)</f>
        <v>1 Year</v>
      </c>
      <c r="Z3040" s="147" t="str">
        <f>VLOOKUP(F:F,Table3_PhoneService!A:B,2,0)</f>
        <v>Two or More Lines</v>
      </c>
      <c r="AA3040" s="147" t="str">
        <f>VLOOKUP(G:G,Table4_InternetService!A:B,2,0)</f>
        <v>Fiber Optic</v>
      </c>
      <c r="AB3040" s="149" t="str">
        <f>_xlfn.IFS(mytable_customer_details!$U3040, "Phone and Internet",mytable_customer_details!$S3040, "Phone Only", mytable_customer_details!$T3040, "Internet Only", TRUE, 0)</f>
        <v>Phone and Internet</v>
      </c>
    </row>
    <row r="3041" spans="1:28" ht="16">
      <c r="A3041" s="200" t="s">
        <v>6490</v>
      </c>
      <c r="B3041" s="212" t="s">
        <v>3</v>
      </c>
      <c r="C3041" s="212">
        <v>0</v>
      </c>
      <c r="D3041" s="212" t="s">
        <v>5</v>
      </c>
      <c r="E3041" s="212" t="s">
        <v>5</v>
      </c>
      <c r="F3041" s="132">
        <v>1</v>
      </c>
      <c r="G3041" s="132">
        <v>1</v>
      </c>
      <c r="H3041" s="132">
        <v>0</v>
      </c>
      <c r="I3041" s="212" t="s">
        <v>17</v>
      </c>
      <c r="J3041" s="213">
        <v>55</v>
      </c>
      <c r="K3041" s="214">
        <v>55</v>
      </c>
      <c r="L3041" s="212" t="s">
        <v>4</v>
      </c>
      <c r="M3041" s="144">
        <f>mytable_customer_details!$K3041/mytable_customer_details!$J3041</f>
        <v>1</v>
      </c>
      <c r="N3041" s="168">
        <f>mytable_customer_details!$K3041/mytable_customer_details!$J3041</f>
        <v>1</v>
      </c>
      <c r="O3041" s="145">
        <f t="shared" si="235"/>
        <v>0</v>
      </c>
      <c r="P3041" s="145">
        <f t="shared" si="238"/>
        <v>1</v>
      </c>
      <c r="Q3041" s="146">
        <f t="shared" si="236"/>
        <v>1</v>
      </c>
      <c r="R3041" s="146">
        <f t="shared" si="239"/>
        <v>1</v>
      </c>
      <c r="S3041" s="146" t="b">
        <f>mytable_customer_details!$F$2:$F$7044&gt;0</f>
        <v>1</v>
      </c>
      <c r="T3041" s="146" t="b">
        <f>mytable_customer_details!$G$2:$G$7044&gt;0</f>
        <v>1</v>
      </c>
      <c r="U3041" s="146" t="b">
        <f>IF(mytable_customer_details!$S3041,mytable_customer_details!$T3041)</f>
        <v>1</v>
      </c>
      <c r="V3041" s="147">
        <f t="shared" si="237"/>
        <v>0</v>
      </c>
      <c r="W3041" s="148">
        <f ca="1">EDATE(TODAY(),-mytable_customer_details!$M3041)</f>
        <v>43674</v>
      </c>
      <c r="X3041" s="147">
        <f>mytable_customer_details!$K3041/mytable_customer_details!$M3041</f>
        <v>55</v>
      </c>
      <c r="Y3041" s="147" t="str">
        <f>VLOOKUP(H:H,Table2_ContractType!A:B,2,0)</f>
        <v>Month-to-Month</v>
      </c>
      <c r="Z3041" s="147" t="str">
        <f>VLOOKUP(F:F,Table3_PhoneService!A:B,2,0)</f>
        <v>One Line</v>
      </c>
      <c r="AA3041" s="147" t="str">
        <f>VLOOKUP(G:G,Table4_InternetService!A:B,2,0)</f>
        <v>DSL</v>
      </c>
      <c r="AB3041" s="149" t="str">
        <f>_xlfn.IFS(mytable_customer_details!$U3041, "Phone and Internet",mytable_customer_details!$S3041, "Phone Only", mytable_customer_details!$T3041, "Internet Only", TRUE, 0)</f>
        <v>Phone and Internet</v>
      </c>
    </row>
    <row r="3042" spans="1:28" ht="16">
      <c r="A3042" s="200" t="s">
        <v>5133</v>
      </c>
      <c r="B3042" s="212" t="s">
        <v>3</v>
      </c>
      <c r="C3042" s="212">
        <v>0</v>
      </c>
      <c r="D3042" s="212" t="s">
        <v>4</v>
      </c>
      <c r="E3042" s="212" t="s">
        <v>4</v>
      </c>
      <c r="F3042" s="132">
        <v>1</v>
      </c>
      <c r="G3042" s="132">
        <v>1</v>
      </c>
      <c r="H3042" s="132">
        <v>0</v>
      </c>
      <c r="I3042" s="212" t="s">
        <v>10</v>
      </c>
      <c r="J3042" s="213">
        <v>49.85</v>
      </c>
      <c r="K3042" s="214">
        <v>1336.15</v>
      </c>
      <c r="L3042" s="212" t="s">
        <v>5</v>
      </c>
      <c r="M3042" s="144">
        <f>mytable_customer_details!$K3042/mytable_customer_details!$J3042</f>
        <v>26.803410230692077</v>
      </c>
      <c r="N3042" s="168">
        <f>mytable_customer_details!$K3042/mytable_customer_details!$J3042</f>
        <v>26.803410230692077</v>
      </c>
      <c r="O3042" s="145">
        <f t="shared" si="235"/>
        <v>1</v>
      </c>
      <c r="P3042" s="145">
        <f t="shared" si="238"/>
        <v>1</v>
      </c>
      <c r="Q3042" s="146">
        <f t="shared" si="236"/>
        <v>1</v>
      </c>
      <c r="R3042" s="146">
        <f t="shared" si="239"/>
        <v>0</v>
      </c>
      <c r="S3042" s="146" t="b">
        <f>mytable_customer_details!$F$2:$F$7044&gt;0</f>
        <v>1</v>
      </c>
      <c r="T3042" s="146" t="b">
        <f>mytable_customer_details!$G$2:$G$7044&gt;0</f>
        <v>1</v>
      </c>
      <c r="U3042" s="146" t="b">
        <f>IF(mytable_customer_details!$S3042,mytable_customer_details!$T3042)</f>
        <v>1</v>
      </c>
      <c r="V3042" s="147">
        <f t="shared" si="237"/>
        <v>3</v>
      </c>
      <c r="W3042" s="148">
        <f ca="1">EDATE(TODAY(),-mytable_customer_details!$M3042)</f>
        <v>42914</v>
      </c>
      <c r="X3042" s="147">
        <f>mytable_customer_details!$K3042/mytable_customer_details!$M3042</f>
        <v>49.85</v>
      </c>
      <c r="Y3042" s="147" t="str">
        <f>VLOOKUP(H:H,Table2_ContractType!A:B,2,0)</f>
        <v>Month-to-Month</v>
      </c>
      <c r="Z3042" s="147" t="str">
        <f>VLOOKUP(F:F,Table3_PhoneService!A:B,2,0)</f>
        <v>One Line</v>
      </c>
      <c r="AA3042" s="147" t="str">
        <f>VLOOKUP(G:G,Table4_InternetService!A:B,2,0)</f>
        <v>DSL</v>
      </c>
      <c r="AB3042" s="149" t="str">
        <f>_xlfn.IFS(mytable_customer_details!$U3042, "Phone and Internet",mytable_customer_details!$S3042, "Phone Only", mytable_customer_details!$T3042, "Internet Only", TRUE, 0)</f>
        <v>Phone and Internet</v>
      </c>
    </row>
    <row r="3043" spans="1:28" ht="16">
      <c r="A3043" s="200" t="s">
        <v>3959</v>
      </c>
      <c r="B3043" s="212" t="s">
        <v>3</v>
      </c>
      <c r="C3043" s="212">
        <v>0</v>
      </c>
      <c r="D3043" s="212" t="s">
        <v>4</v>
      </c>
      <c r="E3043" s="212" t="s">
        <v>4</v>
      </c>
      <c r="F3043" s="132">
        <v>1</v>
      </c>
      <c r="G3043" s="132">
        <v>2</v>
      </c>
      <c r="H3043" s="132">
        <v>1</v>
      </c>
      <c r="I3043" s="212" t="s">
        <v>13</v>
      </c>
      <c r="J3043" s="213">
        <v>88.9</v>
      </c>
      <c r="K3043" s="214">
        <v>4968</v>
      </c>
      <c r="L3043" s="212" t="s">
        <v>5</v>
      </c>
      <c r="M3043" s="144">
        <f>mytable_customer_details!$K3043/mytable_customer_details!$J3043</f>
        <v>55.883014623172102</v>
      </c>
      <c r="N3043" s="168">
        <f>mytable_customer_details!$K3043/mytable_customer_details!$J3043</f>
        <v>55.883014623172102</v>
      </c>
      <c r="O3043" s="145">
        <f t="shared" si="235"/>
        <v>1</v>
      </c>
      <c r="P3043" s="145">
        <f t="shared" si="238"/>
        <v>1</v>
      </c>
      <c r="Q3043" s="146">
        <f t="shared" si="236"/>
        <v>1</v>
      </c>
      <c r="R3043" s="146">
        <f t="shared" si="239"/>
        <v>0</v>
      </c>
      <c r="S3043" s="146" t="b">
        <f>mytable_customer_details!$F$2:$F$7044&gt;0</f>
        <v>1</v>
      </c>
      <c r="T3043" s="146" t="b">
        <f>mytable_customer_details!$G$2:$G$7044&gt;0</f>
        <v>1</v>
      </c>
      <c r="U3043" s="146" t="b">
        <f>IF(mytable_customer_details!$S3043,mytable_customer_details!$T3043)</f>
        <v>1</v>
      </c>
      <c r="V3043" s="147">
        <f t="shared" si="237"/>
        <v>3</v>
      </c>
      <c r="W3043" s="148">
        <f ca="1">EDATE(TODAY(),-mytable_customer_details!$M3043)</f>
        <v>42032</v>
      </c>
      <c r="X3043" s="147">
        <f>mytable_customer_details!$K3043/mytable_customer_details!$M3043</f>
        <v>88.9</v>
      </c>
      <c r="Y3043" s="147" t="str">
        <f>VLOOKUP(H:H,Table2_ContractType!A:B,2,0)</f>
        <v>1 Year</v>
      </c>
      <c r="Z3043" s="147" t="str">
        <f>VLOOKUP(F:F,Table3_PhoneService!A:B,2,0)</f>
        <v>One Line</v>
      </c>
      <c r="AA3043" s="147" t="str">
        <f>VLOOKUP(G:G,Table4_InternetService!A:B,2,0)</f>
        <v>Fiber Optic</v>
      </c>
      <c r="AB3043" s="149" t="str">
        <f>_xlfn.IFS(mytable_customer_details!$U3043, "Phone and Internet",mytable_customer_details!$S3043, "Phone Only", mytable_customer_details!$T3043, "Internet Only", TRUE, 0)</f>
        <v>Phone and Internet</v>
      </c>
    </row>
    <row r="3044" spans="1:28" ht="16">
      <c r="A3044" s="200" t="s">
        <v>4550</v>
      </c>
      <c r="B3044" s="212" t="s">
        <v>9</v>
      </c>
      <c r="C3044" s="212">
        <v>0</v>
      </c>
      <c r="D3044" s="212" t="s">
        <v>4</v>
      </c>
      <c r="E3044" s="212" t="s">
        <v>4</v>
      </c>
      <c r="F3044" s="132">
        <v>2</v>
      </c>
      <c r="G3044" s="132">
        <v>1</v>
      </c>
      <c r="H3044" s="132">
        <v>2</v>
      </c>
      <c r="I3044" s="212" t="s">
        <v>7</v>
      </c>
      <c r="J3044" s="213">
        <v>79.7</v>
      </c>
      <c r="K3044" s="214">
        <v>5293.4</v>
      </c>
      <c r="L3044" s="212" t="s">
        <v>4</v>
      </c>
      <c r="M3044" s="144">
        <f>mytable_customer_details!$K3044/mytable_customer_details!$J3044</f>
        <v>66.416562107904639</v>
      </c>
      <c r="N3044" s="168">
        <f>mytable_customer_details!$K3044/mytable_customer_details!$J3044</f>
        <v>66.416562107904639</v>
      </c>
      <c r="O3044" s="145">
        <f t="shared" si="235"/>
        <v>1</v>
      </c>
      <c r="P3044" s="145">
        <f t="shared" si="238"/>
        <v>0</v>
      </c>
      <c r="Q3044" s="146">
        <f t="shared" si="236"/>
        <v>0</v>
      </c>
      <c r="R3044" s="146">
        <f t="shared" si="239"/>
        <v>1</v>
      </c>
      <c r="S3044" s="146" t="b">
        <f>mytable_customer_details!$F$2:$F$7044&gt;0</f>
        <v>1</v>
      </c>
      <c r="T3044" s="146" t="b">
        <f>mytable_customer_details!$G$2:$G$7044&gt;0</f>
        <v>1</v>
      </c>
      <c r="U3044" s="146" t="b">
        <f>IF(mytable_customer_details!$S3044,mytable_customer_details!$T3044)</f>
        <v>1</v>
      </c>
      <c r="V3044" s="147">
        <f t="shared" si="237"/>
        <v>3</v>
      </c>
      <c r="W3044" s="148">
        <f ca="1">EDATE(TODAY(),-mytable_customer_details!$M3044)</f>
        <v>41698</v>
      </c>
      <c r="X3044" s="147">
        <f>mytable_customer_details!$K3044/mytable_customer_details!$M3044</f>
        <v>79.7</v>
      </c>
      <c r="Y3044" s="147" t="str">
        <f>VLOOKUP(H:H,Table2_ContractType!A:B,2,0)</f>
        <v>2 Year</v>
      </c>
      <c r="Z3044" s="147" t="str">
        <f>VLOOKUP(F:F,Table3_PhoneService!A:B,2,0)</f>
        <v>Two or More Lines</v>
      </c>
      <c r="AA3044" s="147" t="str">
        <f>VLOOKUP(G:G,Table4_InternetService!A:B,2,0)</f>
        <v>DSL</v>
      </c>
      <c r="AB3044" s="149" t="str">
        <f>_xlfn.IFS(mytable_customer_details!$U3044, "Phone and Internet",mytable_customer_details!$S3044, "Phone Only", mytable_customer_details!$T3044, "Internet Only", TRUE, 0)</f>
        <v>Phone and Internet</v>
      </c>
    </row>
    <row r="3045" spans="1:28" ht="16">
      <c r="A3045" s="200" t="s">
        <v>3222</v>
      </c>
      <c r="B3045" s="212" t="s">
        <v>3</v>
      </c>
      <c r="C3045" s="212">
        <v>0</v>
      </c>
      <c r="D3045" s="212" t="s">
        <v>5</v>
      </c>
      <c r="E3045" s="212" t="s">
        <v>5</v>
      </c>
      <c r="F3045" s="132">
        <v>1</v>
      </c>
      <c r="G3045" s="132">
        <v>0</v>
      </c>
      <c r="H3045" s="132">
        <v>1</v>
      </c>
      <c r="I3045" s="212" t="s">
        <v>17</v>
      </c>
      <c r="J3045" s="213">
        <v>20.05</v>
      </c>
      <c r="K3045" s="214">
        <v>337.9</v>
      </c>
      <c r="L3045" s="212" t="s">
        <v>5</v>
      </c>
      <c r="M3045" s="144">
        <f>mytable_customer_details!$K3045/mytable_customer_details!$J3045</f>
        <v>16.852867830423939</v>
      </c>
      <c r="N3045" s="168">
        <f>mytable_customer_details!$K3045/mytable_customer_details!$J3045</f>
        <v>16.852867830423939</v>
      </c>
      <c r="O3045" s="145">
        <f t="shared" si="235"/>
        <v>0</v>
      </c>
      <c r="P3045" s="145">
        <f t="shared" si="238"/>
        <v>0</v>
      </c>
      <c r="Q3045" s="146">
        <f t="shared" si="236"/>
        <v>1</v>
      </c>
      <c r="R3045" s="146">
        <f t="shared" si="239"/>
        <v>0</v>
      </c>
      <c r="S3045" s="146" t="b">
        <f>mytable_customer_details!$F$2:$F$7044&gt;0</f>
        <v>1</v>
      </c>
      <c r="T3045" s="146" t="b">
        <f>mytable_customer_details!$G$2:$G$7044&gt;0</f>
        <v>0</v>
      </c>
      <c r="U3045" s="146" t="b">
        <f>IF(mytable_customer_details!$S3045,mytable_customer_details!$T3045)</f>
        <v>0</v>
      </c>
      <c r="V3045" s="147">
        <f t="shared" si="237"/>
        <v>0</v>
      </c>
      <c r="W3045" s="148">
        <f ca="1">EDATE(TODAY(),-mytable_customer_details!$M3045)</f>
        <v>43218</v>
      </c>
      <c r="X3045" s="147">
        <f>mytable_customer_details!$K3045/mytable_customer_details!$M3045</f>
        <v>20.05</v>
      </c>
      <c r="Y3045" s="147" t="str">
        <f>VLOOKUP(H:H,Table2_ContractType!A:B,2,0)</f>
        <v>1 Year</v>
      </c>
      <c r="Z3045" s="147" t="str">
        <f>VLOOKUP(F:F,Table3_PhoneService!A:B,2,0)</f>
        <v>One Line</v>
      </c>
      <c r="AA3045" s="147" t="str">
        <f>VLOOKUP(G:G,Table4_InternetService!A:B,2,0)</f>
        <v>No Internet Service</v>
      </c>
      <c r="AB3045" s="149" t="str">
        <f>_xlfn.IFS(mytable_customer_details!$U3045, "Phone and Internet",mytable_customer_details!$S3045, "Phone Only", mytable_customer_details!$T3045, "Internet Only", TRUE, 0)</f>
        <v>Phone Only</v>
      </c>
    </row>
    <row r="3046" spans="1:28" ht="16">
      <c r="A3046" s="200" t="s">
        <v>439</v>
      </c>
      <c r="B3046" s="212" t="s">
        <v>9</v>
      </c>
      <c r="C3046" s="212">
        <v>0</v>
      </c>
      <c r="D3046" s="212" t="s">
        <v>5</v>
      </c>
      <c r="E3046" s="212" t="s">
        <v>5</v>
      </c>
      <c r="F3046" s="132">
        <v>2</v>
      </c>
      <c r="G3046" s="132">
        <v>2</v>
      </c>
      <c r="H3046" s="132">
        <v>0</v>
      </c>
      <c r="I3046" s="212" t="s">
        <v>13</v>
      </c>
      <c r="J3046" s="213">
        <v>75.599999999999994</v>
      </c>
      <c r="K3046" s="214">
        <v>1395.05</v>
      </c>
      <c r="L3046" s="212" t="s">
        <v>5</v>
      </c>
      <c r="M3046" s="144">
        <f>mytable_customer_details!$K3046/mytable_customer_details!$J3046</f>
        <v>18.453042328042329</v>
      </c>
      <c r="N3046" s="168">
        <f>mytable_customer_details!$K3046/mytable_customer_details!$J3046</f>
        <v>18.453042328042329</v>
      </c>
      <c r="O3046" s="145">
        <f t="shared" si="235"/>
        <v>0</v>
      </c>
      <c r="P3046" s="145">
        <f t="shared" si="238"/>
        <v>0</v>
      </c>
      <c r="Q3046" s="146">
        <f t="shared" si="236"/>
        <v>0</v>
      </c>
      <c r="R3046" s="146">
        <f t="shared" si="239"/>
        <v>0</v>
      </c>
      <c r="S3046" s="146" t="b">
        <f>mytable_customer_details!$F$2:$F$7044&gt;0</f>
        <v>1</v>
      </c>
      <c r="T3046" s="146" t="b">
        <f>mytable_customer_details!$G$2:$G$7044&gt;0</f>
        <v>1</v>
      </c>
      <c r="U3046" s="146" t="b">
        <f>IF(mytable_customer_details!$S3046,mytable_customer_details!$T3046)</f>
        <v>1</v>
      </c>
      <c r="V3046" s="147">
        <f t="shared" si="237"/>
        <v>0</v>
      </c>
      <c r="W3046" s="148">
        <f ca="1">EDATE(TODAY(),-mytable_customer_details!$M3046)</f>
        <v>43159</v>
      </c>
      <c r="X3046" s="147">
        <f>mytable_customer_details!$K3046/mytable_customer_details!$M3046</f>
        <v>75.599999999999994</v>
      </c>
      <c r="Y3046" s="147" t="str">
        <f>VLOOKUP(H:H,Table2_ContractType!A:B,2,0)</f>
        <v>Month-to-Month</v>
      </c>
      <c r="Z3046" s="147" t="str">
        <f>VLOOKUP(F:F,Table3_PhoneService!A:B,2,0)</f>
        <v>Two or More Lines</v>
      </c>
      <c r="AA3046" s="147" t="str">
        <f>VLOOKUP(G:G,Table4_InternetService!A:B,2,0)</f>
        <v>Fiber Optic</v>
      </c>
      <c r="AB3046" s="149" t="str">
        <f>_xlfn.IFS(mytable_customer_details!$U3046, "Phone and Internet",mytable_customer_details!$S3046, "Phone Only", mytable_customer_details!$T3046, "Internet Only", TRUE, 0)</f>
        <v>Phone and Internet</v>
      </c>
    </row>
    <row r="3047" spans="1:28" ht="16">
      <c r="A3047" s="200" t="s">
        <v>2820</v>
      </c>
      <c r="B3047" s="212" t="s">
        <v>9</v>
      </c>
      <c r="C3047" s="212">
        <v>1</v>
      </c>
      <c r="D3047" s="212" t="s">
        <v>5</v>
      </c>
      <c r="E3047" s="212" t="s">
        <v>5</v>
      </c>
      <c r="F3047" s="132">
        <v>0</v>
      </c>
      <c r="G3047" s="132">
        <v>1</v>
      </c>
      <c r="H3047" s="132">
        <v>0</v>
      </c>
      <c r="I3047" s="212" t="s">
        <v>7</v>
      </c>
      <c r="J3047" s="213">
        <v>36.65</v>
      </c>
      <c r="K3047" s="214">
        <v>1315</v>
      </c>
      <c r="L3047" s="212" t="s">
        <v>5</v>
      </c>
      <c r="M3047" s="144">
        <f>mytable_customer_details!$K3047/mytable_customer_details!$J3047</f>
        <v>35.879945429740793</v>
      </c>
      <c r="N3047" s="168">
        <f>mytable_customer_details!$K3047/mytable_customer_details!$J3047</f>
        <v>35.879945429740793</v>
      </c>
      <c r="O3047" s="145">
        <f t="shared" si="235"/>
        <v>0</v>
      </c>
      <c r="P3047" s="145">
        <f t="shared" si="238"/>
        <v>0</v>
      </c>
      <c r="Q3047" s="146">
        <f t="shared" si="236"/>
        <v>0</v>
      </c>
      <c r="R3047" s="146">
        <f t="shared" si="239"/>
        <v>0</v>
      </c>
      <c r="S3047" s="146" t="b">
        <f>mytable_customer_details!$F$2:$F$7044&gt;0</f>
        <v>0</v>
      </c>
      <c r="T3047" s="146" t="b">
        <f>mytable_customer_details!$G$2:$G$7044&gt;0</f>
        <v>1</v>
      </c>
      <c r="U3047" s="146" t="b">
        <f>IF(mytable_customer_details!$S3047,mytable_customer_details!$T3047)</f>
        <v>0</v>
      </c>
      <c r="V3047" s="147">
        <f t="shared" si="237"/>
        <v>0</v>
      </c>
      <c r="W3047" s="148">
        <f ca="1">EDATE(TODAY(),-mytable_customer_details!$M3047)</f>
        <v>42641</v>
      </c>
      <c r="X3047" s="147">
        <f>mytable_customer_details!$K3047/mytable_customer_details!$M3047</f>
        <v>36.65</v>
      </c>
      <c r="Y3047" s="147" t="str">
        <f>VLOOKUP(H:H,Table2_ContractType!A:B,2,0)</f>
        <v>Month-to-Month</v>
      </c>
      <c r="Z3047" s="147" t="str">
        <f>VLOOKUP(F:F,Table3_PhoneService!A:B,2,0)</f>
        <v>No Phone Service</v>
      </c>
      <c r="AA3047" s="147" t="str">
        <f>VLOOKUP(G:G,Table4_InternetService!A:B,2,0)</f>
        <v>DSL</v>
      </c>
      <c r="AB3047" s="149" t="str">
        <f>_xlfn.IFS(mytable_customer_details!$U3047, "Phone and Internet",mytable_customer_details!$S3047, "Phone Only", mytable_customer_details!$T3047, "Internet Only", TRUE, 0)</f>
        <v>Internet Only</v>
      </c>
    </row>
    <row r="3048" spans="1:28" ht="16">
      <c r="A3048" s="200" t="s">
        <v>1088</v>
      </c>
      <c r="B3048" s="212" t="s">
        <v>3</v>
      </c>
      <c r="C3048" s="212">
        <v>0</v>
      </c>
      <c r="D3048" s="212" t="s">
        <v>5</v>
      </c>
      <c r="E3048" s="212" t="s">
        <v>5</v>
      </c>
      <c r="F3048" s="132">
        <v>2</v>
      </c>
      <c r="G3048" s="132">
        <v>2</v>
      </c>
      <c r="H3048" s="132">
        <v>0</v>
      </c>
      <c r="I3048" s="212" t="s">
        <v>13</v>
      </c>
      <c r="J3048" s="213">
        <v>114.5</v>
      </c>
      <c r="K3048" s="214">
        <v>4527.45</v>
      </c>
      <c r="L3048" s="212" t="s">
        <v>4</v>
      </c>
      <c r="M3048" s="144">
        <f>mytable_customer_details!$K3048/mytable_customer_details!$J3048</f>
        <v>39.541048034934498</v>
      </c>
      <c r="N3048" s="168">
        <f>mytable_customer_details!$K3048/mytable_customer_details!$J3048</f>
        <v>39.541048034934498</v>
      </c>
      <c r="O3048" s="145">
        <f t="shared" si="235"/>
        <v>0</v>
      </c>
      <c r="P3048" s="145">
        <f t="shared" si="238"/>
        <v>0</v>
      </c>
      <c r="Q3048" s="146">
        <f t="shared" si="236"/>
        <v>1</v>
      </c>
      <c r="R3048" s="146">
        <f t="shared" si="239"/>
        <v>1</v>
      </c>
      <c r="S3048" s="146" t="b">
        <f>mytable_customer_details!$F$2:$F$7044&gt;0</f>
        <v>1</v>
      </c>
      <c r="T3048" s="146" t="b">
        <f>mytable_customer_details!$G$2:$G$7044&gt;0</f>
        <v>1</v>
      </c>
      <c r="U3048" s="146" t="b">
        <f>IF(mytable_customer_details!$S3048,mytable_customer_details!$T3048)</f>
        <v>1</v>
      </c>
      <c r="V3048" s="147">
        <f t="shared" si="237"/>
        <v>0</v>
      </c>
      <c r="W3048" s="148">
        <f ca="1">EDATE(TODAY(),-mytable_customer_details!$M3048)</f>
        <v>42518</v>
      </c>
      <c r="X3048" s="147">
        <f>mytable_customer_details!$K3048/mytable_customer_details!$M3048</f>
        <v>114.5</v>
      </c>
      <c r="Y3048" s="147" t="str">
        <f>VLOOKUP(H:H,Table2_ContractType!A:B,2,0)</f>
        <v>Month-to-Month</v>
      </c>
      <c r="Z3048" s="147" t="str">
        <f>VLOOKUP(F:F,Table3_PhoneService!A:B,2,0)</f>
        <v>Two or More Lines</v>
      </c>
      <c r="AA3048" s="147" t="str">
        <f>VLOOKUP(G:G,Table4_InternetService!A:B,2,0)</f>
        <v>Fiber Optic</v>
      </c>
      <c r="AB3048" s="149" t="str">
        <f>_xlfn.IFS(mytable_customer_details!$U3048, "Phone and Internet",mytable_customer_details!$S3048, "Phone Only", mytable_customer_details!$T3048, "Internet Only", TRUE, 0)</f>
        <v>Phone and Internet</v>
      </c>
    </row>
    <row r="3049" spans="1:28" ht="16">
      <c r="A3049" s="200" t="s">
        <v>2590</v>
      </c>
      <c r="B3049" s="212" t="s">
        <v>9</v>
      </c>
      <c r="C3049" s="212">
        <v>0</v>
      </c>
      <c r="D3049" s="212" t="s">
        <v>5</v>
      </c>
      <c r="E3049" s="212" t="s">
        <v>5</v>
      </c>
      <c r="F3049" s="132">
        <v>1</v>
      </c>
      <c r="G3049" s="132">
        <v>0</v>
      </c>
      <c r="H3049" s="132">
        <v>2</v>
      </c>
      <c r="I3049" s="212" t="s">
        <v>17</v>
      </c>
      <c r="J3049" s="213">
        <v>20.149999999999999</v>
      </c>
      <c r="K3049" s="214">
        <v>982.95</v>
      </c>
      <c r="L3049" s="212" t="s">
        <v>5</v>
      </c>
      <c r="M3049" s="144">
        <f>mytable_customer_details!$K3049/mytable_customer_details!$J3049</f>
        <v>48.78163771712159</v>
      </c>
      <c r="N3049" s="168">
        <f>mytable_customer_details!$K3049/mytable_customer_details!$J3049</f>
        <v>48.78163771712159</v>
      </c>
      <c r="O3049" s="145">
        <f t="shared" si="235"/>
        <v>0</v>
      </c>
      <c r="P3049" s="145">
        <f t="shared" si="238"/>
        <v>1</v>
      </c>
      <c r="Q3049" s="146">
        <f t="shared" si="236"/>
        <v>0</v>
      </c>
      <c r="R3049" s="146">
        <f t="shared" si="239"/>
        <v>0</v>
      </c>
      <c r="S3049" s="146" t="b">
        <f>mytable_customer_details!$F$2:$F$7044&gt;0</f>
        <v>1</v>
      </c>
      <c r="T3049" s="146" t="b">
        <f>mytable_customer_details!$G$2:$G$7044&gt;0</f>
        <v>0</v>
      </c>
      <c r="U3049" s="146" t="b">
        <f>IF(mytable_customer_details!$S3049,mytable_customer_details!$T3049)</f>
        <v>0</v>
      </c>
      <c r="V3049" s="147">
        <f t="shared" si="237"/>
        <v>0</v>
      </c>
      <c r="W3049" s="148">
        <f ca="1">EDATE(TODAY(),-mytable_customer_details!$M3049)</f>
        <v>42244</v>
      </c>
      <c r="X3049" s="147">
        <f>mytable_customer_details!$K3049/mytable_customer_details!$M3049</f>
        <v>20.149999999999999</v>
      </c>
      <c r="Y3049" s="147" t="str">
        <f>VLOOKUP(H:H,Table2_ContractType!A:B,2,0)</f>
        <v>2 Year</v>
      </c>
      <c r="Z3049" s="147" t="str">
        <f>VLOOKUP(F:F,Table3_PhoneService!A:B,2,0)</f>
        <v>One Line</v>
      </c>
      <c r="AA3049" s="147" t="str">
        <f>VLOOKUP(G:G,Table4_InternetService!A:B,2,0)</f>
        <v>No Internet Service</v>
      </c>
      <c r="AB3049" s="149" t="str">
        <f>_xlfn.IFS(mytable_customer_details!$U3049, "Phone and Internet",mytable_customer_details!$S3049, "Phone Only", mytable_customer_details!$T3049, "Internet Only", TRUE, 0)</f>
        <v>Phone Only</v>
      </c>
    </row>
    <row r="3050" spans="1:28" ht="16">
      <c r="A3050" s="200" t="s">
        <v>5828</v>
      </c>
      <c r="B3050" s="212" t="s">
        <v>9</v>
      </c>
      <c r="C3050" s="212">
        <v>0</v>
      </c>
      <c r="D3050" s="212" t="s">
        <v>5</v>
      </c>
      <c r="E3050" s="212" t="s">
        <v>4</v>
      </c>
      <c r="F3050" s="132">
        <v>1</v>
      </c>
      <c r="G3050" s="132">
        <v>1</v>
      </c>
      <c r="H3050" s="132">
        <v>0</v>
      </c>
      <c r="I3050" s="212" t="s">
        <v>7</v>
      </c>
      <c r="J3050" s="213">
        <v>44.4</v>
      </c>
      <c r="K3050" s="214">
        <v>44.4</v>
      </c>
      <c r="L3050" s="212" t="s">
        <v>4</v>
      </c>
      <c r="M3050" s="144">
        <f>mytable_customer_details!$K3050/mytable_customer_details!$J3050</f>
        <v>1</v>
      </c>
      <c r="N3050" s="168">
        <f>mytable_customer_details!$K3050/mytable_customer_details!$J3050</f>
        <v>1</v>
      </c>
      <c r="O3050" s="145">
        <f t="shared" si="235"/>
        <v>0</v>
      </c>
      <c r="P3050" s="145">
        <f t="shared" si="238"/>
        <v>0</v>
      </c>
      <c r="Q3050" s="146">
        <f t="shared" si="236"/>
        <v>0</v>
      </c>
      <c r="R3050" s="146">
        <f t="shared" si="239"/>
        <v>1</v>
      </c>
      <c r="S3050" s="146" t="b">
        <f>mytable_customer_details!$F$2:$F$7044&gt;0</f>
        <v>1</v>
      </c>
      <c r="T3050" s="146" t="b">
        <f>mytable_customer_details!$G$2:$G$7044&gt;0</f>
        <v>1</v>
      </c>
      <c r="U3050" s="146" t="b">
        <f>IF(mytable_customer_details!$S3050,mytable_customer_details!$T3050)</f>
        <v>1</v>
      </c>
      <c r="V3050" s="147">
        <f t="shared" si="237"/>
        <v>2</v>
      </c>
      <c r="W3050" s="148">
        <f ca="1">EDATE(TODAY(),-mytable_customer_details!$M3050)</f>
        <v>43674</v>
      </c>
      <c r="X3050" s="147">
        <f>mytable_customer_details!$K3050/mytable_customer_details!$M3050</f>
        <v>44.4</v>
      </c>
      <c r="Y3050" s="147" t="str">
        <f>VLOOKUP(H:H,Table2_ContractType!A:B,2,0)</f>
        <v>Month-to-Month</v>
      </c>
      <c r="Z3050" s="147" t="str">
        <f>VLOOKUP(F:F,Table3_PhoneService!A:B,2,0)</f>
        <v>One Line</v>
      </c>
      <c r="AA3050" s="147" t="str">
        <f>VLOOKUP(G:G,Table4_InternetService!A:B,2,0)</f>
        <v>DSL</v>
      </c>
      <c r="AB3050" s="149" t="str">
        <f>_xlfn.IFS(mytable_customer_details!$U3050, "Phone and Internet",mytable_customer_details!$S3050, "Phone Only", mytable_customer_details!$T3050, "Internet Only", TRUE, 0)</f>
        <v>Phone and Internet</v>
      </c>
    </row>
    <row r="3051" spans="1:28" ht="16">
      <c r="A3051" s="200" t="s">
        <v>2220</v>
      </c>
      <c r="B3051" s="212" t="s">
        <v>9</v>
      </c>
      <c r="C3051" s="212">
        <v>0</v>
      </c>
      <c r="D3051" s="212" t="s">
        <v>4</v>
      </c>
      <c r="E3051" s="212" t="s">
        <v>5</v>
      </c>
      <c r="F3051" s="132">
        <v>1</v>
      </c>
      <c r="G3051" s="132">
        <v>0</v>
      </c>
      <c r="H3051" s="132">
        <v>0</v>
      </c>
      <c r="I3051" s="212" t="s">
        <v>13</v>
      </c>
      <c r="J3051" s="213">
        <v>19.55</v>
      </c>
      <c r="K3051" s="214">
        <v>161.15</v>
      </c>
      <c r="L3051" s="212" t="s">
        <v>5</v>
      </c>
      <c r="M3051" s="144">
        <f>mytable_customer_details!$K3051/mytable_customer_details!$J3051</f>
        <v>8.2429667519181589</v>
      </c>
      <c r="N3051" s="168">
        <f>mytable_customer_details!$K3051/mytable_customer_details!$J3051</f>
        <v>8.2429667519181589</v>
      </c>
      <c r="O3051" s="145">
        <f t="shared" si="235"/>
        <v>1</v>
      </c>
      <c r="P3051" s="145">
        <f t="shared" si="238"/>
        <v>0</v>
      </c>
      <c r="Q3051" s="146">
        <f t="shared" si="236"/>
        <v>0</v>
      </c>
      <c r="R3051" s="146">
        <f t="shared" si="239"/>
        <v>0</v>
      </c>
      <c r="S3051" s="146" t="b">
        <f>mytable_customer_details!$F$2:$F$7044&gt;0</f>
        <v>1</v>
      </c>
      <c r="T3051" s="146" t="b">
        <f>mytable_customer_details!$G$2:$G$7044&gt;0</f>
        <v>0</v>
      </c>
      <c r="U3051" s="146" t="b">
        <f>IF(mytable_customer_details!$S3051,mytable_customer_details!$T3051)</f>
        <v>0</v>
      </c>
      <c r="V3051" s="147">
        <f t="shared" si="237"/>
        <v>1</v>
      </c>
      <c r="W3051" s="148">
        <f ca="1">EDATE(TODAY(),-mytable_customer_details!$M3051)</f>
        <v>43462</v>
      </c>
      <c r="X3051" s="147">
        <f>mytable_customer_details!$K3051/mytable_customer_details!$M3051</f>
        <v>19.55</v>
      </c>
      <c r="Y3051" s="147" t="str">
        <f>VLOOKUP(H:H,Table2_ContractType!A:B,2,0)</f>
        <v>Month-to-Month</v>
      </c>
      <c r="Z3051" s="147" t="str">
        <f>VLOOKUP(F:F,Table3_PhoneService!A:B,2,0)</f>
        <v>One Line</v>
      </c>
      <c r="AA3051" s="147" t="str">
        <f>VLOOKUP(G:G,Table4_InternetService!A:B,2,0)</f>
        <v>No Internet Service</v>
      </c>
      <c r="AB3051" s="149" t="str">
        <f>_xlfn.IFS(mytable_customer_details!$U3051, "Phone and Internet",mytable_customer_details!$S3051, "Phone Only", mytable_customer_details!$T3051, "Internet Only", TRUE, 0)</f>
        <v>Phone Only</v>
      </c>
    </row>
    <row r="3052" spans="1:28" ht="16">
      <c r="A3052" s="200" t="s">
        <v>4358</v>
      </c>
      <c r="B3052" s="212" t="s">
        <v>3</v>
      </c>
      <c r="C3052" s="212">
        <v>0</v>
      </c>
      <c r="D3052" s="212" t="s">
        <v>5</v>
      </c>
      <c r="E3052" s="212" t="s">
        <v>5</v>
      </c>
      <c r="F3052" s="132">
        <v>1</v>
      </c>
      <c r="G3052" s="132">
        <v>2</v>
      </c>
      <c r="H3052" s="132">
        <v>2</v>
      </c>
      <c r="I3052" s="212" t="s">
        <v>10</v>
      </c>
      <c r="J3052" s="213">
        <v>100.2</v>
      </c>
      <c r="K3052" s="214">
        <v>5038.45</v>
      </c>
      <c r="L3052" s="212" t="s">
        <v>5</v>
      </c>
      <c r="M3052" s="144">
        <f>mytable_customer_details!$K3052/mytable_customer_details!$J3052</f>
        <v>50.283932135728541</v>
      </c>
      <c r="N3052" s="168">
        <f>mytable_customer_details!$K3052/mytable_customer_details!$J3052</f>
        <v>50.283932135728541</v>
      </c>
      <c r="O3052" s="145">
        <f t="shared" si="235"/>
        <v>0</v>
      </c>
      <c r="P3052" s="145">
        <f t="shared" si="238"/>
        <v>0</v>
      </c>
      <c r="Q3052" s="146">
        <f t="shared" si="236"/>
        <v>1</v>
      </c>
      <c r="R3052" s="146">
        <f t="shared" si="239"/>
        <v>0</v>
      </c>
      <c r="S3052" s="146" t="b">
        <f>mytable_customer_details!$F$2:$F$7044&gt;0</f>
        <v>1</v>
      </c>
      <c r="T3052" s="146" t="b">
        <f>mytable_customer_details!$G$2:$G$7044&gt;0</f>
        <v>1</v>
      </c>
      <c r="U3052" s="146" t="b">
        <f>IF(mytable_customer_details!$S3052,mytable_customer_details!$T3052)</f>
        <v>1</v>
      </c>
      <c r="V3052" s="147">
        <f t="shared" si="237"/>
        <v>0</v>
      </c>
      <c r="W3052" s="148">
        <f ca="1">EDATE(TODAY(),-mytable_customer_details!$M3052)</f>
        <v>42183</v>
      </c>
      <c r="X3052" s="147">
        <f>mytable_customer_details!$K3052/mytable_customer_details!$M3052</f>
        <v>100.2</v>
      </c>
      <c r="Y3052" s="147" t="str">
        <f>VLOOKUP(H:H,Table2_ContractType!A:B,2,0)</f>
        <v>2 Year</v>
      </c>
      <c r="Z3052" s="147" t="str">
        <f>VLOOKUP(F:F,Table3_PhoneService!A:B,2,0)</f>
        <v>One Line</v>
      </c>
      <c r="AA3052" s="147" t="str">
        <f>VLOOKUP(G:G,Table4_InternetService!A:B,2,0)</f>
        <v>Fiber Optic</v>
      </c>
      <c r="AB3052" s="149" t="str">
        <f>_xlfn.IFS(mytable_customer_details!$U3052, "Phone and Internet",mytable_customer_details!$S3052, "Phone Only", mytable_customer_details!$T3052, "Internet Only", TRUE, 0)</f>
        <v>Phone and Internet</v>
      </c>
    </row>
    <row r="3053" spans="1:28" ht="16">
      <c r="A3053" s="200" t="s">
        <v>6012</v>
      </c>
      <c r="B3053" s="212" t="s">
        <v>3</v>
      </c>
      <c r="C3053" s="212">
        <v>0</v>
      </c>
      <c r="D3053" s="212" t="s">
        <v>5</v>
      </c>
      <c r="E3053" s="212" t="s">
        <v>5</v>
      </c>
      <c r="F3053" s="132">
        <v>0</v>
      </c>
      <c r="G3053" s="132">
        <v>1</v>
      </c>
      <c r="H3053" s="132">
        <v>0</v>
      </c>
      <c r="I3053" s="212" t="s">
        <v>10</v>
      </c>
      <c r="J3053" s="213">
        <v>24.9</v>
      </c>
      <c r="K3053" s="214">
        <v>24.9</v>
      </c>
      <c r="L3053" s="212" t="s">
        <v>5</v>
      </c>
      <c r="M3053" s="144">
        <f>mytable_customer_details!$K3053/mytable_customer_details!$J3053</f>
        <v>1</v>
      </c>
      <c r="N3053" s="168">
        <f>mytable_customer_details!$K3053/mytable_customer_details!$J3053</f>
        <v>1</v>
      </c>
      <c r="O3053" s="145">
        <f t="shared" si="235"/>
        <v>0</v>
      </c>
      <c r="P3053" s="145">
        <f t="shared" si="238"/>
        <v>1</v>
      </c>
      <c r="Q3053" s="146">
        <f t="shared" si="236"/>
        <v>1</v>
      </c>
      <c r="R3053" s="146">
        <f t="shared" si="239"/>
        <v>0</v>
      </c>
      <c r="S3053" s="146" t="b">
        <f>mytable_customer_details!$F$2:$F$7044&gt;0</f>
        <v>0</v>
      </c>
      <c r="T3053" s="146" t="b">
        <f>mytable_customer_details!$G$2:$G$7044&gt;0</f>
        <v>1</v>
      </c>
      <c r="U3053" s="146" t="b">
        <f>IF(mytable_customer_details!$S3053,mytable_customer_details!$T3053)</f>
        <v>0</v>
      </c>
      <c r="V3053" s="147">
        <f t="shared" si="237"/>
        <v>0</v>
      </c>
      <c r="W3053" s="148">
        <f ca="1">EDATE(TODAY(),-mytable_customer_details!$M3053)</f>
        <v>43674</v>
      </c>
      <c r="X3053" s="147">
        <f>mytable_customer_details!$K3053/mytable_customer_details!$M3053</f>
        <v>24.9</v>
      </c>
      <c r="Y3053" s="147" t="str">
        <f>VLOOKUP(H:H,Table2_ContractType!A:B,2,0)</f>
        <v>Month-to-Month</v>
      </c>
      <c r="Z3053" s="147" t="str">
        <f>VLOOKUP(F:F,Table3_PhoneService!A:B,2,0)</f>
        <v>No Phone Service</v>
      </c>
      <c r="AA3053" s="147" t="str">
        <f>VLOOKUP(G:G,Table4_InternetService!A:B,2,0)</f>
        <v>DSL</v>
      </c>
      <c r="AB3053" s="149" t="str">
        <f>_xlfn.IFS(mytable_customer_details!$U3053, "Phone and Internet",mytable_customer_details!$S3053, "Phone Only", mytable_customer_details!$T3053, "Internet Only", TRUE, 0)</f>
        <v>Internet Only</v>
      </c>
    </row>
    <row r="3054" spans="1:28" ht="16">
      <c r="A3054" s="200" t="s">
        <v>1093</v>
      </c>
      <c r="B3054" s="212" t="s">
        <v>9</v>
      </c>
      <c r="C3054" s="212">
        <v>0</v>
      </c>
      <c r="D3054" s="212" t="s">
        <v>4</v>
      </c>
      <c r="E3054" s="212" t="s">
        <v>4</v>
      </c>
      <c r="F3054" s="132">
        <v>2</v>
      </c>
      <c r="G3054" s="132">
        <v>0</v>
      </c>
      <c r="H3054" s="132">
        <v>2</v>
      </c>
      <c r="I3054" s="212" t="s">
        <v>10</v>
      </c>
      <c r="J3054" s="213">
        <v>25.75</v>
      </c>
      <c r="K3054" s="214"/>
      <c r="L3054" s="212" t="s">
        <v>5</v>
      </c>
      <c r="M3054" s="144">
        <f>mytable_customer_details!$K3054/mytable_customer_details!$J3054</f>
        <v>0</v>
      </c>
      <c r="N3054" s="168">
        <f>mytable_customer_details!$K3054/mytable_customer_details!$J3054</f>
        <v>0</v>
      </c>
      <c r="O3054" s="145">
        <f t="shared" si="235"/>
        <v>1</v>
      </c>
      <c r="P3054" s="145">
        <f t="shared" si="238"/>
        <v>0</v>
      </c>
      <c r="Q3054" s="146">
        <f t="shared" si="236"/>
        <v>0</v>
      </c>
      <c r="R3054" s="146">
        <f t="shared" si="239"/>
        <v>0</v>
      </c>
      <c r="S3054" s="146" t="b">
        <f>mytable_customer_details!$F$2:$F$7044&gt;0</f>
        <v>1</v>
      </c>
      <c r="T3054" s="146" t="b">
        <f>mytable_customer_details!$G$2:$G$7044&gt;0</f>
        <v>0</v>
      </c>
      <c r="U3054" s="146" t="b">
        <f>IF(mytable_customer_details!$S3054,mytable_customer_details!$T3054)</f>
        <v>0</v>
      </c>
      <c r="V3054" s="147">
        <f t="shared" si="237"/>
        <v>3</v>
      </c>
      <c r="W3054" s="148">
        <f ca="1">EDATE(TODAY(),-mytable_customer_details!$M3054)</f>
        <v>43705</v>
      </c>
      <c r="X3054" s="147" t="e">
        <f>mytable_customer_details!$K3054/mytable_customer_details!$M3054</f>
        <v>#DIV/0!</v>
      </c>
      <c r="Y3054" s="147" t="str">
        <f>VLOOKUP(H:H,Table2_ContractType!A:B,2,0)</f>
        <v>2 Year</v>
      </c>
      <c r="Z3054" s="147" t="str">
        <f>VLOOKUP(F:F,Table3_PhoneService!A:B,2,0)</f>
        <v>Two or More Lines</v>
      </c>
      <c r="AA3054" s="147" t="str">
        <f>VLOOKUP(G:G,Table4_InternetService!A:B,2,0)</f>
        <v>No Internet Service</v>
      </c>
      <c r="AB3054" s="149" t="str">
        <f>_xlfn.IFS(mytable_customer_details!$U3054, "Phone and Internet",mytable_customer_details!$S3054, "Phone Only", mytable_customer_details!$T3054, "Internet Only", TRUE, 0)</f>
        <v>Phone Only</v>
      </c>
    </row>
    <row r="3055" spans="1:28" ht="16">
      <c r="A3055" s="200" t="s">
        <v>5697</v>
      </c>
      <c r="B3055" s="212" t="s">
        <v>9</v>
      </c>
      <c r="C3055" s="212">
        <v>1</v>
      </c>
      <c r="D3055" s="212" t="s">
        <v>5</v>
      </c>
      <c r="E3055" s="212" t="s">
        <v>5</v>
      </c>
      <c r="F3055" s="132">
        <v>1</v>
      </c>
      <c r="G3055" s="132">
        <v>2</v>
      </c>
      <c r="H3055" s="132">
        <v>0</v>
      </c>
      <c r="I3055" s="212" t="s">
        <v>13</v>
      </c>
      <c r="J3055" s="213">
        <v>85.15</v>
      </c>
      <c r="K3055" s="214">
        <v>503.6</v>
      </c>
      <c r="L3055" s="212" t="s">
        <v>4</v>
      </c>
      <c r="M3055" s="144">
        <f>mytable_customer_details!$K3055/mytable_customer_details!$J3055</f>
        <v>5.9142689371697008</v>
      </c>
      <c r="N3055" s="168">
        <f>mytable_customer_details!$K3055/mytable_customer_details!$J3055</f>
        <v>5.9142689371697008</v>
      </c>
      <c r="O3055" s="145">
        <f t="shared" si="235"/>
        <v>0</v>
      </c>
      <c r="P3055" s="145">
        <f t="shared" si="238"/>
        <v>0</v>
      </c>
      <c r="Q3055" s="146">
        <f t="shared" si="236"/>
        <v>0</v>
      </c>
      <c r="R3055" s="146">
        <f t="shared" si="239"/>
        <v>1</v>
      </c>
      <c r="S3055" s="146" t="b">
        <f>mytable_customer_details!$F$2:$F$7044&gt;0</f>
        <v>1</v>
      </c>
      <c r="T3055" s="146" t="b">
        <f>mytable_customer_details!$G$2:$G$7044&gt;0</f>
        <v>1</v>
      </c>
      <c r="U3055" s="146" t="b">
        <f>IF(mytable_customer_details!$S3055,mytable_customer_details!$T3055)</f>
        <v>1</v>
      </c>
      <c r="V3055" s="147">
        <f t="shared" si="237"/>
        <v>0</v>
      </c>
      <c r="W3055" s="148">
        <f ca="1">EDATE(TODAY(),-mytable_customer_details!$M3055)</f>
        <v>43552</v>
      </c>
      <c r="X3055" s="147">
        <f>mytable_customer_details!$K3055/mytable_customer_details!$M3055</f>
        <v>85.15</v>
      </c>
      <c r="Y3055" s="147" t="str">
        <f>VLOOKUP(H:H,Table2_ContractType!A:B,2,0)</f>
        <v>Month-to-Month</v>
      </c>
      <c r="Z3055" s="147" t="str">
        <f>VLOOKUP(F:F,Table3_PhoneService!A:B,2,0)</f>
        <v>One Line</v>
      </c>
      <c r="AA3055" s="147" t="str">
        <f>VLOOKUP(G:G,Table4_InternetService!A:B,2,0)</f>
        <v>Fiber Optic</v>
      </c>
      <c r="AB3055" s="149" t="str">
        <f>_xlfn.IFS(mytable_customer_details!$U3055, "Phone and Internet",mytable_customer_details!$S3055, "Phone Only", mytable_customer_details!$T3055, "Internet Only", TRUE, 0)</f>
        <v>Phone and Internet</v>
      </c>
    </row>
    <row r="3056" spans="1:28" ht="16">
      <c r="A3056" s="200" t="s">
        <v>4329</v>
      </c>
      <c r="B3056" s="212" t="s">
        <v>9</v>
      </c>
      <c r="C3056" s="212">
        <v>0</v>
      </c>
      <c r="D3056" s="212" t="s">
        <v>5</v>
      </c>
      <c r="E3056" s="212" t="s">
        <v>5</v>
      </c>
      <c r="F3056" s="132">
        <v>1</v>
      </c>
      <c r="G3056" s="132">
        <v>1</v>
      </c>
      <c r="H3056" s="132">
        <v>1</v>
      </c>
      <c r="I3056" s="212" t="s">
        <v>13</v>
      </c>
      <c r="J3056" s="213">
        <v>75.75</v>
      </c>
      <c r="K3056" s="214">
        <v>4284.6499999999996</v>
      </c>
      <c r="L3056" s="212" t="s">
        <v>5</v>
      </c>
      <c r="M3056" s="144">
        <f>mytable_customer_details!$K3056/mytable_customer_details!$J3056</f>
        <v>56.563036303630355</v>
      </c>
      <c r="N3056" s="168">
        <f>mytable_customer_details!$K3056/mytable_customer_details!$J3056</f>
        <v>56.563036303630355</v>
      </c>
      <c r="O3056" s="145">
        <f t="shared" si="235"/>
        <v>0</v>
      </c>
      <c r="P3056" s="145">
        <f t="shared" si="238"/>
        <v>1</v>
      </c>
      <c r="Q3056" s="146">
        <f t="shared" si="236"/>
        <v>0</v>
      </c>
      <c r="R3056" s="146">
        <f t="shared" si="239"/>
        <v>0</v>
      </c>
      <c r="S3056" s="146" t="b">
        <f>mytable_customer_details!$F$2:$F$7044&gt;0</f>
        <v>1</v>
      </c>
      <c r="T3056" s="146" t="b">
        <f>mytable_customer_details!$G$2:$G$7044&gt;0</f>
        <v>1</v>
      </c>
      <c r="U3056" s="146" t="b">
        <f>IF(mytable_customer_details!$S3056,mytable_customer_details!$T3056)</f>
        <v>1</v>
      </c>
      <c r="V3056" s="147">
        <f t="shared" si="237"/>
        <v>0</v>
      </c>
      <c r="W3056" s="148">
        <f ca="1">EDATE(TODAY(),-mytable_customer_details!$M3056)</f>
        <v>42001</v>
      </c>
      <c r="X3056" s="147">
        <f>mytable_customer_details!$K3056/mytable_customer_details!$M3056</f>
        <v>75.75</v>
      </c>
      <c r="Y3056" s="147" t="str">
        <f>VLOOKUP(H:H,Table2_ContractType!A:B,2,0)</f>
        <v>1 Year</v>
      </c>
      <c r="Z3056" s="147" t="str">
        <f>VLOOKUP(F:F,Table3_PhoneService!A:B,2,0)</f>
        <v>One Line</v>
      </c>
      <c r="AA3056" s="147" t="str">
        <f>VLOOKUP(G:G,Table4_InternetService!A:B,2,0)</f>
        <v>DSL</v>
      </c>
      <c r="AB3056" s="149" t="str">
        <f>_xlfn.IFS(mytable_customer_details!$U3056, "Phone and Internet",mytable_customer_details!$S3056, "Phone Only", mytable_customer_details!$T3056, "Internet Only", TRUE, 0)</f>
        <v>Phone and Internet</v>
      </c>
    </row>
    <row r="3057" spans="1:28" ht="16">
      <c r="A3057" s="200" t="s">
        <v>1995</v>
      </c>
      <c r="B3057" s="212" t="s">
        <v>3</v>
      </c>
      <c r="C3057" s="212">
        <v>0</v>
      </c>
      <c r="D3057" s="212" t="s">
        <v>4</v>
      </c>
      <c r="E3057" s="212" t="s">
        <v>4</v>
      </c>
      <c r="F3057" s="132">
        <v>2</v>
      </c>
      <c r="G3057" s="132">
        <v>2</v>
      </c>
      <c r="H3057" s="132">
        <v>0</v>
      </c>
      <c r="I3057" s="212" t="s">
        <v>13</v>
      </c>
      <c r="J3057" s="213">
        <v>90.9</v>
      </c>
      <c r="K3057" s="214">
        <v>1259</v>
      </c>
      <c r="L3057" s="212" t="s">
        <v>4</v>
      </c>
      <c r="M3057" s="144">
        <f>mytable_customer_details!$K3057/mytable_customer_details!$J3057</f>
        <v>13.85038503850385</v>
      </c>
      <c r="N3057" s="168">
        <f>mytable_customer_details!$K3057/mytable_customer_details!$J3057</f>
        <v>13.85038503850385</v>
      </c>
      <c r="O3057" s="145">
        <f t="shared" si="235"/>
        <v>1</v>
      </c>
      <c r="P3057" s="145">
        <f t="shared" si="238"/>
        <v>0</v>
      </c>
      <c r="Q3057" s="146">
        <f t="shared" si="236"/>
        <v>1</v>
      </c>
      <c r="R3057" s="146">
        <f t="shared" si="239"/>
        <v>1</v>
      </c>
      <c r="S3057" s="146" t="b">
        <f>mytable_customer_details!$F$2:$F$7044&gt;0</f>
        <v>1</v>
      </c>
      <c r="T3057" s="146" t="b">
        <f>mytable_customer_details!$G$2:$G$7044&gt;0</f>
        <v>1</v>
      </c>
      <c r="U3057" s="146" t="b">
        <f>IF(mytable_customer_details!$S3057,mytable_customer_details!$T3057)</f>
        <v>1</v>
      </c>
      <c r="V3057" s="147">
        <f t="shared" si="237"/>
        <v>3</v>
      </c>
      <c r="W3057" s="148">
        <f ca="1">EDATE(TODAY(),-mytable_customer_details!$M3057)</f>
        <v>43309</v>
      </c>
      <c r="X3057" s="147">
        <f>mytable_customer_details!$K3057/mytable_customer_details!$M3057</f>
        <v>90.9</v>
      </c>
      <c r="Y3057" s="147" t="str">
        <f>VLOOKUP(H:H,Table2_ContractType!A:B,2,0)</f>
        <v>Month-to-Month</v>
      </c>
      <c r="Z3057" s="147" t="str">
        <f>VLOOKUP(F:F,Table3_PhoneService!A:B,2,0)</f>
        <v>Two or More Lines</v>
      </c>
      <c r="AA3057" s="147" t="str">
        <f>VLOOKUP(G:G,Table4_InternetService!A:B,2,0)</f>
        <v>Fiber Optic</v>
      </c>
      <c r="AB3057" s="149" t="str">
        <f>_xlfn.IFS(mytable_customer_details!$U3057, "Phone and Internet",mytable_customer_details!$S3057, "Phone Only", mytable_customer_details!$T3057, "Internet Only", TRUE, 0)</f>
        <v>Phone and Internet</v>
      </c>
    </row>
    <row r="3058" spans="1:28" ht="16">
      <c r="A3058" s="200" t="s">
        <v>2374</v>
      </c>
      <c r="B3058" s="212" t="s">
        <v>9</v>
      </c>
      <c r="C3058" s="212">
        <v>0</v>
      </c>
      <c r="D3058" s="212" t="s">
        <v>5</v>
      </c>
      <c r="E3058" s="212" t="s">
        <v>5</v>
      </c>
      <c r="F3058" s="132">
        <v>1</v>
      </c>
      <c r="G3058" s="132">
        <v>1</v>
      </c>
      <c r="H3058" s="132">
        <v>0</v>
      </c>
      <c r="I3058" s="212" t="s">
        <v>7</v>
      </c>
      <c r="J3058" s="213">
        <v>44.75</v>
      </c>
      <c r="K3058" s="214">
        <v>44.75</v>
      </c>
      <c r="L3058" s="212" t="s">
        <v>5</v>
      </c>
      <c r="M3058" s="144">
        <f>mytable_customer_details!$K3058/mytable_customer_details!$J3058</f>
        <v>1</v>
      </c>
      <c r="N3058" s="168">
        <f>mytable_customer_details!$K3058/mytable_customer_details!$J3058</f>
        <v>1</v>
      </c>
      <c r="O3058" s="145">
        <f t="shared" si="235"/>
        <v>0</v>
      </c>
      <c r="P3058" s="145">
        <f t="shared" si="238"/>
        <v>0</v>
      </c>
      <c r="Q3058" s="146">
        <f t="shared" si="236"/>
        <v>0</v>
      </c>
      <c r="R3058" s="146">
        <f t="shared" si="239"/>
        <v>0</v>
      </c>
      <c r="S3058" s="146" t="b">
        <f>mytable_customer_details!$F$2:$F$7044&gt;0</f>
        <v>1</v>
      </c>
      <c r="T3058" s="146" t="b">
        <f>mytable_customer_details!$G$2:$G$7044&gt;0</f>
        <v>1</v>
      </c>
      <c r="U3058" s="146" t="b">
        <f>IF(mytable_customer_details!$S3058,mytable_customer_details!$T3058)</f>
        <v>1</v>
      </c>
      <c r="V3058" s="147">
        <f t="shared" si="237"/>
        <v>0</v>
      </c>
      <c r="W3058" s="148">
        <f ca="1">EDATE(TODAY(),-mytable_customer_details!$M3058)</f>
        <v>43674</v>
      </c>
      <c r="X3058" s="147">
        <f>mytable_customer_details!$K3058/mytable_customer_details!$M3058</f>
        <v>44.75</v>
      </c>
      <c r="Y3058" s="147" t="str">
        <f>VLOOKUP(H:H,Table2_ContractType!A:B,2,0)</f>
        <v>Month-to-Month</v>
      </c>
      <c r="Z3058" s="147" t="str">
        <f>VLOOKUP(F:F,Table3_PhoneService!A:B,2,0)</f>
        <v>One Line</v>
      </c>
      <c r="AA3058" s="147" t="str">
        <f>VLOOKUP(G:G,Table4_InternetService!A:B,2,0)</f>
        <v>DSL</v>
      </c>
      <c r="AB3058" s="149" t="str">
        <f>_xlfn.IFS(mytable_customer_details!$U3058, "Phone and Internet",mytable_customer_details!$S3058, "Phone Only", mytable_customer_details!$T3058, "Internet Only", TRUE, 0)</f>
        <v>Phone and Internet</v>
      </c>
    </row>
    <row r="3059" spans="1:28" ht="16">
      <c r="A3059" s="200" t="s">
        <v>511</v>
      </c>
      <c r="B3059" s="212" t="s">
        <v>9</v>
      </c>
      <c r="C3059" s="212">
        <v>0</v>
      </c>
      <c r="D3059" s="212" t="s">
        <v>5</v>
      </c>
      <c r="E3059" s="212" t="s">
        <v>5</v>
      </c>
      <c r="F3059" s="132">
        <v>2</v>
      </c>
      <c r="G3059" s="132">
        <v>2</v>
      </c>
      <c r="H3059" s="132">
        <v>1</v>
      </c>
      <c r="I3059" s="212" t="s">
        <v>17</v>
      </c>
      <c r="J3059" s="213">
        <v>116.25</v>
      </c>
      <c r="K3059" s="214">
        <v>3899.05</v>
      </c>
      <c r="L3059" s="212" t="s">
        <v>5</v>
      </c>
      <c r="M3059" s="144">
        <f>mytable_customer_details!$K3059/mytable_customer_details!$J3059</f>
        <v>33.54021505376344</v>
      </c>
      <c r="N3059" s="168">
        <f>mytable_customer_details!$K3059/mytable_customer_details!$J3059</f>
        <v>33.54021505376344</v>
      </c>
      <c r="O3059" s="145">
        <f t="shared" si="235"/>
        <v>0</v>
      </c>
      <c r="P3059" s="145">
        <f t="shared" si="238"/>
        <v>1</v>
      </c>
      <c r="Q3059" s="146">
        <f t="shared" si="236"/>
        <v>0</v>
      </c>
      <c r="R3059" s="146">
        <f t="shared" si="239"/>
        <v>0</v>
      </c>
      <c r="S3059" s="146" t="b">
        <f>mytable_customer_details!$F$2:$F$7044&gt;0</f>
        <v>1</v>
      </c>
      <c r="T3059" s="146" t="b">
        <f>mytable_customer_details!$G$2:$G$7044&gt;0</f>
        <v>1</v>
      </c>
      <c r="U3059" s="146" t="b">
        <f>IF(mytable_customer_details!$S3059,mytable_customer_details!$T3059)</f>
        <v>1</v>
      </c>
      <c r="V3059" s="147">
        <f t="shared" si="237"/>
        <v>0</v>
      </c>
      <c r="W3059" s="148">
        <f ca="1">EDATE(TODAY(),-mytable_customer_details!$M3059)</f>
        <v>42702</v>
      </c>
      <c r="X3059" s="147">
        <f>mytable_customer_details!$K3059/mytable_customer_details!$M3059</f>
        <v>116.25000000000001</v>
      </c>
      <c r="Y3059" s="147" t="str">
        <f>VLOOKUP(H:H,Table2_ContractType!A:B,2,0)</f>
        <v>1 Year</v>
      </c>
      <c r="Z3059" s="147" t="str">
        <f>VLOOKUP(F:F,Table3_PhoneService!A:B,2,0)</f>
        <v>Two or More Lines</v>
      </c>
      <c r="AA3059" s="147" t="str">
        <f>VLOOKUP(G:G,Table4_InternetService!A:B,2,0)</f>
        <v>Fiber Optic</v>
      </c>
      <c r="AB3059" s="149" t="str">
        <f>_xlfn.IFS(mytable_customer_details!$U3059, "Phone and Internet",mytable_customer_details!$S3059, "Phone Only", mytable_customer_details!$T3059, "Internet Only", TRUE, 0)</f>
        <v>Phone and Internet</v>
      </c>
    </row>
    <row r="3060" spans="1:28" ht="16">
      <c r="A3060" s="200" t="s">
        <v>448</v>
      </c>
      <c r="B3060" s="212" t="s">
        <v>9</v>
      </c>
      <c r="C3060" s="212">
        <v>0</v>
      </c>
      <c r="D3060" s="212" t="s">
        <v>4</v>
      </c>
      <c r="E3060" s="212" t="s">
        <v>4</v>
      </c>
      <c r="F3060" s="132">
        <v>2</v>
      </c>
      <c r="G3060" s="132">
        <v>2</v>
      </c>
      <c r="H3060" s="132">
        <v>2</v>
      </c>
      <c r="I3060" s="212" t="s">
        <v>17</v>
      </c>
      <c r="J3060" s="213">
        <v>114.05</v>
      </c>
      <c r="K3060" s="214">
        <v>8468.2000000000007</v>
      </c>
      <c r="L3060" s="212" t="s">
        <v>5</v>
      </c>
      <c r="M3060" s="144">
        <f>mytable_customer_details!$K3060/mytable_customer_details!$J3060</f>
        <v>74.249890398947841</v>
      </c>
      <c r="N3060" s="168">
        <f>mytable_customer_details!$K3060/mytable_customer_details!$J3060</f>
        <v>74.249890398947841</v>
      </c>
      <c r="O3060" s="145">
        <f t="shared" si="235"/>
        <v>1</v>
      </c>
      <c r="P3060" s="145">
        <f t="shared" si="238"/>
        <v>1</v>
      </c>
      <c r="Q3060" s="146">
        <f t="shared" si="236"/>
        <v>0</v>
      </c>
      <c r="R3060" s="146">
        <f t="shared" si="239"/>
        <v>0</v>
      </c>
      <c r="S3060" s="146" t="b">
        <f>mytable_customer_details!$F$2:$F$7044&gt;0</f>
        <v>1</v>
      </c>
      <c r="T3060" s="146" t="b">
        <f>mytable_customer_details!$G$2:$G$7044&gt;0</f>
        <v>1</v>
      </c>
      <c r="U3060" s="146" t="b">
        <f>IF(mytable_customer_details!$S3060,mytable_customer_details!$T3060)</f>
        <v>1</v>
      </c>
      <c r="V3060" s="147">
        <f t="shared" si="237"/>
        <v>3</v>
      </c>
      <c r="W3060" s="148">
        <f ca="1">EDATE(TODAY(),-mytable_customer_details!$M3060)</f>
        <v>41453</v>
      </c>
      <c r="X3060" s="147">
        <f>mytable_customer_details!$K3060/mytable_customer_details!$M3060</f>
        <v>114.05</v>
      </c>
      <c r="Y3060" s="147" t="str">
        <f>VLOOKUP(H:H,Table2_ContractType!A:B,2,0)</f>
        <v>2 Year</v>
      </c>
      <c r="Z3060" s="147" t="str">
        <f>VLOOKUP(F:F,Table3_PhoneService!A:B,2,0)</f>
        <v>Two or More Lines</v>
      </c>
      <c r="AA3060" s="147" t="str">
        <f>VLOOKUP(G:G,Table4_InternetService!A:B,2,0)</f>
        <v>Fiber Optic</v>
      </c>
      <c r="AB3060" s="149" t="str">
        <f>_xlfn.IFS(mytable_customer_details!$U3060, "Phone and Internet",mytable_customer_details!$S3060, "Phone Only", mytable_customer_details!$T3060, "Internet Only", TRUE, 0)</f>
        <v>Phone and Internet</v>
      </c>
    </row>
    <row r="3061" spans="1:28" ht="16">
      <c r="A3061" s="200" t="s">
        <v>6186</v>
      </c>
      <c r="B3061" s="212" t="s">
        <v>9</v>
      </c>
      <c r="C3061" s="212">
        <v>0</v>
      </c>
      <c r="D3061" s="212" t="s">
        <v>4</v>
      </c>
      <c r="E3061" s="212" t="s">
        <v>4</v>
      </c>
      <c r="F3061" s="132">
        <v>1</v>
      </c>
      <c r="G3061" s="132">
        <v>2</v>
      </c>
      <c r="H3061" s="132">
        <v>1</v>
      </c>
      <c r="I3061" s="212" t="s">
        <v>7</v>
      </c>
      <c r="J3061" s="213">
        <v>90.8</v>
      </c>
      <c r="K3061" s="214">
        <v>3023.85</v>
      </c>
      <c r="L3061" s="212" t="s">
        <v>5</v>
      </c>
      <c r="M3061" s="144">
        <f>mytable_customer_details!$K3061/mytable_customer_details!$J3061</f>
        <v>33.3023127753304</v>
      </c>
      <c r="N3061" s="168">
        <f>mytable_customer_details!$K3061/mytable_customer_details!$J3061</f>
        <v>33.3023127753304</v>
      </c>
      <c r="O3061" s="145">
        <f t="shared" si="235"/>
        <v>1</v>
      </c>
      <c r="P3061" s="145">
        <f t="shared" si="238"/>
        <v>0</v>
      </c>
      <c r="Q3061" s="146">
        <f t="shared" si="236"/>
        <v>0</v>
      </c>
      <c r="R3061" s="146">
        <f t="shared" si="239"/>
        <v>0</v>
      </c>
      <c r="S3061" s="146" t="b">
        <f>mytable_customer_details!$F$2:$F$7044&gt;0</f>
        <v>1</v>
      </c>
      <c r="T3061" s="146" t="b">
        <f>mytable_customer_details!$G$2:$G$7044&gt;0</f>
        <v>1</v>
      </c>
      <c r="U3061" s="146" t="b">
        <f>IF(mytable_customer_details!$S3061,mytable_customer_details!$T3061)</f>
        <v>1</v>
      </c>
      <c r="V3061" s="147">
        <f t="shared" si="237"/>
        <v>3</v>
      </c>
      <c r="W3061" s="148">
        <f ca="1">EDATE(TODAY(),-mytable_customer_details!$M3061)</f>
        <v>42702</v>
      </c>
      <c r="X3061" s="147">
        <f>mytable_customer_details!$K3061/mytable_customer_details!$M3061</f>
        <v>90.799999999999983</v>
      </c>
      <c r="Y3061" s="147" t="str">
        <f>VLOOKUP(H:H,Table2_ContractType!A:B,2,0)</f>
        <v>1 Year</v>
      </c>
      <c r="Z3061" s="147" t="str">
        <f>VLOOKUP(F:F,Table3_PhoneService!A:B,2,0)</f>
        <v>One Line</v>
      </c>
      <c r="AA3061" s="147" t="str">
        <f>VLOOKUP(G:G,Table4_InternetService!A:B,2,0)</f>
        <v>Fiber Optic</v>
      </c>
      <c r="AB3061" s="149" t="str">
        <f>_xlfn.IFS(mytable_customer_details!$U3061, "Phone and Internet",mytable_customer_details!$S3061, "Phone Only", mytable_customer_details!$T3061, "Internet Only", TRUE, 0)</f>
        <v>Phone and Internet</v>
      </c>
    </row>
    <row r="3062" spans="1:28" ht="16">
      <c r="A3062" s="200" t="s">
        <v>972</v>
      </c>
      <c r="B3062" s="212" t="s">
        <v>9</v>
      </c>
      <c r="C3062" s="212">
        <v>0</v>
      </c>
      <c r="D3062" s="212" t="s">
        <v>5</v>
      </c>
      <c r="E3062" s="212" t="s">
        <v>5</v>
      </c>
      <c r="F3062" s="132">
        <v>1</v>
      </c>
      <c r="G3062" s="132">
        <v>0</v>
      </c>
      <c r="H3062" s="132">
        <v>1</v>
      </c>
      <c r="I3062" s="212" t="s">
        <v>10</v>
      </c>
      <c r="J3062" s="213">
        <v>20.5</v>
      </c>
      <c r="K3062" s="214">
        <v>365.8</v>
      </c>
      <c r="L3062" s="212" t="s">
        <v>5</v>
      </c>
      <c r="M3062" s="144">
        <f>mytable_customer_details!$K3062/mytable_customer_details!$J3062</f>
        <v>17.84390243902439</v>
      </c>
      <c r="N3062" s="168">
        <f>mytable_customer_details!$K3062/mytable_customer_details!$J3062</f>
        <v>17.84390243902439</v>
      </c>
      <c r="O3062" s="145">
        <f t="shared" si="235"/>
        <v>0</v>
      </c>
      <c r="P3062" s="145">
        <f t="shared" si="238"/>
        <v>1</v>
      </c>
      <c r="Q3062" s="146">
        <f t="shared" si="236"/>
        <v>0</v>
      </c>
      <c r="R3062" s="146">
        <f t="shared" si="239"/>
        <v>0</v>
      </c>
      <c r="S3062" s="146" t="b">
        <f>mytable_customer_details!$F$2:$F$7044&gt;0</f>
        <v>1</v>
      </c>
      <c r="T3062" s="146" t="b">
        <f>mytable_customer_details!$G$2:$G$7044&gt;0</f>
        <v>0</v>
      </c>
      <c r="U3062" s="146" t="b">
        <f>IF(mytable_customer_details!$S3062,mytable_customer_details!$T3062)</f>
        <v>0</v>
      </c>
      <c r="V3062" s="147">
        <f t="shared" si="237"/>
        <v>0</v>
      </c>
      <c r="W3062" s="148">
        <f ca="1">EDATE(TODAY(),-mytable_customer_details!$M3062)</f>
        <v>43187</v>
      </c>
      <c r="X3062" s="147">
        <f>mytable_customer_details!$K3062/mytable_customer_details!$M3062</f>
        <v>20.5</v>
      </c>
      <c r="Y3062" s="147" t="str">
        <f>VLOOKUP(H:H,Table2_ContractType!A:B,2,0)</f>
        <v>1 Year</v>
      </c>
      <c r="Z3062" s="147" t="str">
        <f>VLOOKUP(F:F,Table3_PhoneService!A:B,2,0)</f>
        <v>One Line</v>
      </c>
      <c r="AA3062" s="147" t="str">
        <f>VLOOKUP(G:G,Table4_InternetService!A:B,2,0)</f>
        <v>No Internet Service</v>
      </c>
      <c r="AB3062" s="149" t="str">
        <f>_xlfn.IFS(mytable_customer_details!$U3062, "Phone and Internet",mytable_customer_details!$S3062, "Phone Only", mytable_customer_details!$T3062, "Internet Only", TRUE, 0)</f>
        <v>Phone Only</v>
      </c>
    </row>
    <row r="3063" spans="1:28" ht="16">
      <c r="A3063" s="200" t="s">
        <v>6343</v>
      </c>
      <c r="B3063" s="212" t="s">
        <v>9</v>
      </c>
      <c r="C3063" s="212">
        <v>0</v>
      </c>
      <c r="D3063" s="212" t="s">
        <v>4</v>
      </c>
      <c r="E3063" s="212" t="s">
        <v>4</v>
      </c>
      <c r="F3063" s="132">
        <v>1</v>
      </c>
      <c r="G3063" s="132">
        <v>2</v>
      </c>
      <c r="H3063" s="132">
        <v>2</v>
      </c>
      <c r="I3063" s="212" t="s">
        <v>13</v>
      </c>
      <c r="J3063" s="213">
        <v>105.25</v>
      </c>
      <c r="K3063" s="214">
        <v>7173.15</v>
      </c>
      <c r="L3063" s="212" t="s">
        <v>5</v>
      </c>
      <c r="M3063" s="144">
        <f>mytable_customer_details!$K3063/mytable_customer_details!$J3063</f>
        <v>68.153444180522555</v>
      </c>
      <c r="N3063" s="168">
        <f>mytable_customer_details!$K3063/mytable_customer_details!$J3063</f>
        <v>68.153444180522555</v>
      </c>
      <c r="O3063" s="145">
        <f t="shared" si="235"/>
        <v>1</v>
      </c>
      <c r="P3063" s="145">
        <f t="shared" si="238"/>
        <v>0</v>
      </c>
      <c r="Q3063" s="146">
        <f t="shared" si="236"/>
        <v>0</v>
      </c>
      <c r="R3063" s="146">
        <f t="shared" si="239"/>
        <v>0</v>
      </c>
      <c r="S3063" s="146" t="b">
        <f>mytable_customer_details!$F$2:$F$7044&gt;0</f>
        <v>1</v>
      </c>
      <c r="T3063" s="146" t="b">
        <f>mytable_customer_details!$G$2:$G$7044&gt;0</f>
        <v>1</v>
      </c>
      <c r="U3063" s="146" t="b">
        <f>IF(mytable_customer_details!$S3063,mytable_customer_details!$T3063)</f>
        <v>1</v>
      </c>
      <c r="V3063" s="147">
        <f t="shared" si="237"/>
        <v>3</v>
      </c>
      <c r="W3063" s="148">
        <f ca="1">EDATE(TODAY(),-mytable_customer_details!$M3063)</f>
        <v>41636</v>
      </c>
      <c r="X3063" s="147">
        <f>mytable_customer_details!$K3063/mytable_customer_details!$M3063</f>
        <v>105.25000000000001</v>
      </c>
      <c r="Y3063" s="147" t="str">
        <f>VLOOKUP(H:H,Table2_ContractType!A:B,2,0)</f>
        <v>2 Year</v>
      </c>
      <c r="Z3063" s="147" t="str">
        <f>VLOOKUP(F:F,Table3_PhoneService!A:B,2,0)</f>
        <v>One Line</v>
      </c>
      <c r="AA3063" s="147" t="str">
        <f>VLOOKUP(G:G,Table4_InternetService!A:B,2,0)</f>
        <v>Fiber Optic</v>
      </c>
      <c r="AB3063" s="149" t="str">
        <f>_xlfn.IFS(mytable_customer_details!$U3063, "Phone and Internet",mytable_customer_details!$S3063, "Phone Only", mytable_customer_details!$T3063, "Internet Only", TRUE, 0)</f>
        <v>Phone and Internet</v>
      </c>
    </row>
    <row r="3064" spans="1:28" ht="16">
      <c r="A3064" s="200" t="s">
        <v>751</v>
      </c>
      <c r="B3064" s="212" t="s">
        <v>3</v>
      </c>
      <c r="C3064" s="212">
        <v>0</v>
      </c>
      <c r="D3064" s="212" t="s">
        <v>5</v>
      </c>
      <c r="E3064" s="212" t="s">
        <v>5</v>
      </c>
      <c r="F3064" s="132">
        <v>2</v>
      </c>
      <c r="G3064" s="132">
        <v>1</v>
      </c>
      <c r="H3064" s="132">
        <v>2</v>
      </c>
      <c r="I3064" s="212" t="s">
        <v>10</v>
      </c>
      <c r="J3064" s="213">
        <v>65</v>
      </c>
      <c r="K3064" s="214">
        <v>2879.9</v>
      </c>
      <c r="L3064" s="212" t="s">
        <v>5</v>
      </c>
      <c r="M3064" s="144">
        <f>mytable_customer_details!$K3064/mytable_customer_details!$J3064</f>
        <v>44.306153846153848</v>
      </c>
      <c r="N3064" s="168">
        <f>mytable_customer_details!$K3064/mytable_customer_details!$J3064</f>
        <v>44.306153846153848</v>
      </c>
      <c r="O3064" s="145">
        <f t="shared" si="235"/>
        <v>0</v>
      </c>
      <c r="P3064" s="145">
        <f t="shared" si="238"/>
        <v>0</v>
      </c>
      <c r="Q3064" s="146">
        <f t="shared" si="236"/>
        <v>1</v>
      </c>
      <c r="R3064" s="146">
        <f t="shared" si="239"/>
        <v>0</v>
      </c>
      <c r="S3064" s="146" t="b">
        <f>mytable_customer_details!$F$2:$F$7044&gt;0</f>
        <v>1</v>
      </c>
      <c r="T3064" s="146" t="b">
        <f>mytable_customer_details!$G$2:$G$7044&gt;0</f>
        <v>1</v>
      </c>
      <c r="U3064" s="146" t="b">
        <f>IF(mytable_customer_details!$S3064,mytable_customer_details!$T3064)</f>
        <v>1</v>
      </c>
      <c r="V3064" s="147">
        <f t="shared" si="237"/>
        <v>0</v>
      </c>
      <c r="W3064" s="148">
        <f ca="1">EDATE(TODAY(),-mytable_customer_details!$M3064)</f>
        <v>42366</v>
      </c>
      <c r="X3064" s="147">
        <f>mytable_customer_details!$K3064/mytable_customer_details!$M3064</f>
        <v>65</v>
      </c>
      <c r="Y3064" s="147" t="str">
        <f>VLOOKUP(H:H,Table2_ContractType!A:B,2,0)</f>
        <v>2 Year</v>
      </c>
      <c r="Z3064" s="147" t="str">
        <f>VLOOKUP(F:F,Table3_PhoneService!A:B,2,0)</f>
        <v>Two or More Lines</v>
      </c>
      <c r="AA3064" s="147" t="str">
        <f>VLOOKUP(G:G,Table4_InternetService!A:B,2,0)</f>
        <v>DSL</v>
      </c>
      <c r="AB3064" s="149" t="str">
        <f>_xlfn.IFS(mytable_customer_details!$U3064, "Phone and Internet",mytable_customer_details!$S3064, "Phone Only", mytable_customer_details!$T3064, "Internet Only", TRUE, 0)</f>
        <v>Phone and Internet</v>
      </c>
    </row>
    <row r="3065" spans="1:28" ht="16">
      <c r="A3065" s="200" t="s">
        <v>281</v>
      </c>
      <c r="B3065" s="212" t="s">
        <v>3</v>
      </c>
      <c r="C3065" s="212">
        <v>1</v>
      </c>
      <c r="D3065" s="212" t="s">
        <v>5</v>
      </c>
      <c r="E3065" s="212" t="s">
        <v>5</v>
      </c>
      <c r="F3065" s="132">
        <v>1</v>
      </c>
      <c r="G3065" s="132">
        <v>2</v>
      </c>
      <c r="H3065" s="132">
        <v>0</v>
      </c>
      <c r="I3065" s="212" t="s">
        <v>7</v>
      </c>
      <c r="J3065" s="213">
        <v>94.45</v>
      </c>
      <c r="K3065" s="214">
        <v>1511.2</v>
      </c>
      <c r="L3065" s="212" t="s">
        <v>4</v>
      </c>
      <c r="M3065" s="144">
        <f>mytable_customer_details!$K3065/mytable_customer_details!$J3065</f>
        <v>16</v>
      </c>
      <c r="N3065" s="168">
        <f>mytable_customer_details!$K3065/mytable_customer_details!$J3065</f>
        <v>16</v>
      </c>
      <c r="O3065" s="145">
        <f t="shared" si="235"/>
        <v>0</v>
      </c>
      <c r="P3065" s="145">
        <f t="shared" si="238"/>
        <v>1</v>
      </c>
      <c r="Q3065" s="146">
        <f t="shared" si="236"/>
        <v>1</v>
      </c>
      <c r="R3065" s="146">
        <f t="shared" si="239"/>
        <v>1</v>
      </c>
      <c r="S3065" s="146" t="b">
        <f>mytable_customer_details!$F$2:$F$7044&gt;0</f>
        <v>1</v>
      </c>
      <c r="T3065" s="146" t="b">
        <f>mytable_customer_details!$G$2:$G$7044&gt;0</f>
        <v>1</v>
      </c>
      <c r="U3065" s="146" t="b">
        <f>IF(mytable_customer_details!$S3065,mytable_customer_details!$T3065)</f>
        <v>1</v>
      </c>
      <c r="V3065" s="147">
        <f t="shared" si="237"/>
        <v>0</v>
      </c>
      <c r="W3065" s="148">
        <f ca="1">EDATE(TODAY(),-mytable_customer_details!$M3065)</f>
        <v>43218</v>
      </c>
      <c r="X3065" s="147">
        <f>mytable_customer_details!$K3065/mytable_customer_details!$M3065</f>
        <v>94.45</v>
      </c>
      <c r="Y3065" s="147" t="str">
        <f>VLOOKUP(H:H,Table2_ContractType!A:B,2,0)</f>
        <v>Month-to-Month</v>
      </c>
      <c r="Z3065" s="147" t="str">
        <f>VLOOKUP(F:F,Table3_PhoneService!A:B,2,0)</f>
        <v>One Line</v>
      </c>
      <c r="AA3065" s="147" t="str">
        <f>VLOOKUP(G:G,Table4_InternetService!A:B,2,0)</f>
        <v>Fiber Optic</v>
      </c>
      <c r="AB3065" s="149" t="str">
        <f>_xlfn.IFS(mytable_customer_details!$U3065, "Phone and Internet",mytable_customer_details!$S3065, "Phone Only", mytable_customer_details!$T3065, "Internet Only", TRUE, 0)</f>
        <v>Phone and Internet</v>
      </c>
    </row>
    <row r="3066" spans="1:28" ht="16">
      <c r="A3066" s="200" t="s">
        <v>4220</v>
      </c>
      <c r="B3066" s="212" t="s">
        <v>9</v>
      </c>
      <c r="C3066" s="212">
        <v>0</v>
      </c>
      <c r="D3066" s="212" t="s">
        <v>4</v>
      </c>
      <c r="E3066" s="212" t="s">
        <v>4</v>
      </c>
      <c r="F3066" s="132">
        <v>1</v>
      </c>
      <c r="G3066" s="132">
        <v>1</v>
      </c>
      <c r="H3066" s="132">
        <v>0</v>
      </c>
      <c r="I3066" s="212" t="s">
        <v>13</v>
      </c>
      <c r="J3066" s="213">
        <v>54.9</v>
      </c>
      <c r="K3066" s="214">
        <v>2549.1</v>
      </c>
      <c r="L3066" s="212" t="s">
        <v>5</v>
      </c>
      <c r="M3066" s="144">
        <f>mytable_customer_details!$K3066/mytable_customer_details!$J3066</f>
        <v>46.431693989071036</v>
      </c>
      <c r="N3066" s="168">
        <f>mytable_customer_details!$K3066/mytable_customer_details!$J3066</f>
        <v>46.431693989071036</v>
      </c>
      <c r="O3066" s="145">
        <f t="shared" si="235"/>
        <v>1</v>
      </c>
      <c r="P3066" s="145">
        <f t="shared" si="238"/>
        <v>0</v>
      </c>
      <c r="Q3066" s="146">
        <f t="shared" si="236"/>
        <v>0</v>
      </c>
      <c r="R3066" s="146">
        <f t="shared" si="239"/>
        <v>0</v>
      </c>
      <c r="S3066" s="146" t="b">
        <f>mytable_customer_details!$F$2:$F$7044&gt;0</f>
        <v>1</v>
      </c>
      <c r="T3066" s="146" t="b">
        <f>mytable_customer_details!$G$2:$G$7044&gt;0</f>
        <v>1</v>
      </c>
      <c r="U3066" s="146" t="b">
        <f>IF(mytable_customer_details!$S3066,mytable_customer_details!$T3066)</f>
        <v>1</v>
      </c>
      <c r="V3066" s="147">
        <f t="shared" si="237"/>
        <v>3</v>
      </c>
      <c r="W3066" s="148">
        <f ca="1">EDATE(TODAY(),-mytable_customer_details!$M3066)</f>
        <v>42305</v>
      </c>
      <c r="X3066" s="147">
        <f>mytable_customer_details!$K3066/mytable_customer_details!$M3066</f>
        <v>54.9</v>
      </c>
      <c r="Y3066" s="147" t="str">
        <f>VLOOKUP(H:H,Table2_ContractType!A:B,2,0)</f>
        <v>Month-to-Month</v>
      </c>
      <c r="Z3066" s="147" t="str">
        <f>VLOOKUP(F:F,Table3_PhoneService!A:B,2,0)</f>
        <v>One Line</v>
      </c>
      <c r="AA3066" s="147" t="str">
        <f>VLOOKUP(G:G,Table4_InternetService!A:B,2,0)</f>
        <v>DSL</v>
      </c>
      <c r="AB3066" s="149" t="str">
        <f>_xlfn.IFS(mytable_customer_details!$U3066, "Phone and Internet",mytable_customer_details!$S3066, "Phone Only", mytable_customer_details!$T3066, "Internet Only", TRUE, 0)</f>
        <v>Phone and Internet</v>
      </c>
    </row>
    <row r="3067" spans="1:28" ht="16">
      <c r="A3067" s="200" t="s">
        <v>1294</v>
      </c>
      <c r="B3067" s="212" t="s">
        <v>3</v>
      </c>
      <c r="C3067" s="212">
        <v>0</v>
      </c>
      <c r="D3067" s="212" t="s">
        <v>4</v>
      </c>
      <c r="E3067" s="212" t="s">
        <v>5</v>
      </c>
      <c r="F3067" s="132">
        <v>2</v>
      </c>
      <c r="G3067" s="132">
        <v>2</v>
      </c>
      <c r="H3067" s="132">
        <v>2</v>
      </c>
      <c r="I3067" s="212" t="s">
        <v>7</v>
      </c>
      <c r="J3067" s="213">
        <v>105.5</v>
      </c>
      <c r="K3067" s="214">
        <v>7544</v>
      </c>
      <c r="L3067" s="212" t="s">
        <v>5</v>
      </c>
      <c r="M3067" s="144">
        <f>mytable_customer_details!$K3067/mytable_customer_details!$J3067</f>
        <v>71.507109004739334</v>
      </c>
      <c r="N3067" s="168">
        <f>mytable_customer_details!$K3067/mytable_customer_details!$J3067</f>
        <v>71.507109004739334</v>
      </c>
      <c r="O3067" s="145">
        <f t="shared" si="235"/>
        <v>1</v>
      </c>
      <c r="P3067" s="145">
        <f t="shared" si="238"/>
        <v>0</v>
      </c>
      <c r="Q3067" s="146">
        <f t="shared" si="236"/>
        <v>1</v>
      </c>
      <c r="R3067" s="146">
        <f t="shared" si="239"/>
        <v>0</v>
      </c>
      <c r="S3067" s="146" t="b">
        <f>mytable_customer_details!$F$2:$F$7044&gt;0</f>
        <v>1</v>
      </c>
      <c r="T3067" s="146" t="b">
        <f>mytable_customer_details!$G$2:$G$7044&gt;0</f>
        <v>1</v>
      </c>
      <c r="U3067" s="146" t="b">
        <f>IF(mytable_customer_details!$S3067,mytable_customer_details!$T3067)</f>
        <v>1</v>
      </c>
      <c r="V3067" s="147">
        <f t="shared" si="237"/>
        <v>1</v>
      </c>
      <c r="W3067" s="148">
        <f ca="1">EDATE(TODAY(),-mytable_customer_details!$M3067)</f>
        <v>41545</v>
      </c>
      <c r="X3067" s="147">
        <f>mytable_customer_details!$K3067/mytable_customer_details!$M3067</f>
        <v>105.5</v>
      </c>
      <c r="Y3067" s="147" t="str">
        <f>VLOOKUP(H:H,Table2_ContractType!A:B,2,0)</f>
        <v>2 Year</v>
      </c>
      <c r="Z3067" s="147" t="str">
        <f>VLOOKUP(F:F,Table3_PhoneService!A:B,2,0)</f>
        <v>Two or More Lines</v>
      </c>
      <c r="AA3067" s="147" t="str">
        <f>VLOOKUP(G:G,Table4_InternetService!A:B,2,0)</f>
        <v>Fiber Optic</v>
      </c>
      <c r="AB3067" s="149" t="str">
        <f>_xlfn.IFS(mytable_customer_details!$U3067, "Phone and Internet",mytable_customer_details!$S3067, "Phone Only", mytable_customer_details!$T3067, "Internet Only", TRUE, 0)</f>
        <v>Phone and Internet</v>
      </c>
    </row>
    <row r="3068" spans="1:28" ht="16">
      <c r="A3068" s="200" t="s">
        <v>3938</v>
      </c>
      <c r="B3068" s="212" t="s">
        <v>9</v>
      </c>
      <c r="C3068" s="212">
        <v>0</v>
      </c>
      <c r="D3068" s="212" t="s">
        <v>4</v>
      </c>
      <c r="E3068" s="212" t="s">
        <v>5</v>
      </c>
      <c r="F3068" s="132">
        <v>1</v>
      </c>
      <c r="G3068" s="132">
        <v>0</v>
      </c>
      <c r="H3068" s="132">
        <v>0</v>
      </c>
      <c r="I3068" s="212" t="s">
        <v>17</v>
      </c>
      <c r="J3068" s="213">
        <v>20.55</v>
      </c>
      <c r="K3068" s="214">
        <v>51.15</v>
      </c>
      <c r="L3068" s="212" t="s">
        <v>4</v>
      </c>
      <c r="M3068" s="144">
        <f>mytable_customer_details!$K3068/mytable_customer_details!$J3068</f>
        <v>2.4890510948905109</v>
      </c>
      <c r="N3068" s="168">
        <f>mytable_customer_details!$K3068/mytable_customer_details!$J3068</f>
        <v>2.4890510948905109</v>
      </c>
      <c r="O3068" s="145">
        <f t="shared" si="235"/>
        <v>1</v>
      </c>
      <c r="P3068" s="145">
        <f t="shared" si="238"/>
        <v>0</v>
      </c>
      <c r="Q3068" s="146">
        <f t="shared" si="236"/>
        <v>0</v>
      </c>
      <c r="R3068" s="146">
        <f t="shared" si="239"/>
        <v>1</v>
      </c>
      <c r="S3068" s="146" t="b">
        <f>mytable_customer_details!$F$2:$F$7044&gt;0</f>
        <v>1</v>
      </c>
      <c r="T3068" s="146" t="b">
        <f>mytable_customer_details!$G$2:$G$7044&gt;0</f>
        <v>0</v>
      </c>
      <c r="U3068" s="146" t="b">
        <f>IF(mytable_customer_details!$S3068,mytable_customer_details!$T3068)</f>
        <v>0</v>
      </c>
      <c r="V3068" s="147">
        <f t="shared" si="237"/>
        <v>1</v>
      </c>
      <c r="W3068" s="148">
        <f ca="1">EDATE(TODAY(),-mytable_customer_details!$M3068)</f>
        <v>43644</v>
      </c>
      <c r="X3068" s="147">
        <f>mytable_customer_details!$K3068/mytable_customer_details!$M3068</f>
        <v>20.55</v>
      </c>
      <c r="Y3068" s="147" t="str">
        <f>VLOOKUP(H:H,Table2_ContractType!A:B,2,0)</f>
        <v>Month-to-Month</v>
      </c>
      <c r="Z3068" s="147" t="str">
        <f>VLOOKUP(F:F,Table3_PhoneService!A:B,2,0)</f>
        <v>One Line</v>
      </c>
      <c r="AA3068" s="147" t="str">
        <f>VLOOKUP(G:G,Table4_InternetService!A:B,2,0)</f>
        <v>No Internet Service</v>
      </c>
      <c r="AB3068" s="149" t="str">
        <f>_xlfn.IFS(mytable_customer_details!$U3068, "Phone and Internet",mytable_customer_details!$S3068, "Phone Only", mytable_customer_details!$T3068, "Internet Only", TRUE, 0)</f>
        <v>Phone Only</v>
      </c>
    </row>
    <row r="3069" spans="1:28" ht="16">
      <c r="A3069" s="200" t="s">
        <v>2651</v>
      </c>
      <c r="B3069" s="212" t="s">
        <v>9</v>
      </c>
      <c r="C3069" s="212">
        <v>0</v>
      </c>
      <c r="D3069" s="212" t="s">
        <v>5</v>
      </c>
      <c r="E3069" s="212" t="s">
        <v>5</v>
      </c>
      <c r="F3069" s="132">
        <v>1</v>
      </c>
      <c r="G3069" s="132">
        <v>2</v>
      </c>
      <c r="H3069" s="132">
        <v>0</v>
      </c>
      <c r="I3069" s="212" t="s">
        <v>13</v>
      </c>
      <c r="J3069" s="213">
        <v>94.95</v>
      </c>
      <c r="K3069" s="214">
        <v>2142.8000000000002</v>
      </c>
      <c r="L3069" s="212" t="s">
        <v>5</v>
      </c>
      <c r="M3069" s="144">
        <f>mytable_customer_details!$K3069/mytable_customer_details!$J3069</f>
        <v>22.567667193259613</v>
      </c>
      <c r="N3069" s="168">
        <f>mytable_customer_details!$K3069/mytable_customer_details!$J3069</f>
        <v>22.567667193259613</v>
      </c>
      <c r="O3069" s="145">
        <f t="shared" si="235"/>
        <v>0</v>
      </c>
      <c r="P3069" s="145">
        <f t="shared" si="238"/>
        <v>0</v>
      </c>
      <c r="Q3069" s="146">
        <f t="shared" si="236"/>
        <v>0</v>
      </c>
      <c r="R3069" s="146">
        <f t="shared" si="239"/>
        <v>0</v>
      </c>
      <c r="S3069" s="146" t="b">
        <f>mytable_customer_details!$F$2:$F$7044&gt;0</f>
        <v>1</v>
      </c>
      <c r="T3069" s="146" t="b">
        <f>mytable_customer_details!$G$2:$G$7044&gt;0</f>
        <v>1</v>
      </c>
      <c r="U3069" s="146" t="b">
        <f>IF(mytable_customer_details!$S3069,mytable_customer_details!$T3069)</f>
        <v>1</v>
      </c>
      <c r="V3069" s="147">
        <f t="shared" si="237"/>
        <v>0</v>
      </c>
      <c r="W3069" s="148">
        <f ca="1">EDATE(TODAY(),-mytable_customer_details!$M3069)</f>
        <v>43036</v>
      </c>
      <c r="X3069" s="147">
        <f>mytable_customer_details!$K3069/mytable_customer_details!$M3069</f>
        <v>94.95</v>
      </c>
      <c r="Y3069" s="147" t="str">
        <f>VLOOKUP(H:H,Table2_ContractType!A:B,2,0)</f>
        <v>Month-to-Month</v>
      </c>
      <c r="Z3069" s="147" t="str">
        <f>VLOOKUP(F:F,Table3_PhoneService!A:B,2,0)</f>
        <v>One Line</v>
      </c>
      <c r="AA3069" s="147" t="str">
        <f>VLOOKUP(G:G,Table4_InternetService!A:B,2,0)</f>
        <v>Fiber Optic</v>
      </c>
      <c r="AB3069" s="149" t="str">
        <f>_xlfn.IFS(mytable_customer_details!$U3069, "Phone and Internet",mytable_customer_details!$S3069, "Phone Only", mytable_customer_details!$T3069, "Internet Only", TRUE, 0)</f>
        <v>Phone and Internet</v>
      </c>
    </row>
    <row r="3070" spans="1:28" ht="16">
      <c r="A3070" s="200" t="s">
        <v>5633</v>
      </c>
      <c r="B3070" s="212" t="s">
        <v>9</v>
      </c>
      <c r="C3070" s="212">
        <v>0</v>
      </c>
      <c r="D3070" s="212" t="s">
        <v>5</v>
      </c>
      <c r="E3070" s="212" t="s">
        <v>5</v>
      </c>
      <c r="F3070" s="132">
        <v>2</v>
      </c>
      <c r="G3070" s="132">
        <v>2</v>
      </c>
      <c r="H3070" s="132">
        <v>0</v>
      </c>
      <c r="I3070" s="212" t="s">
        <v>10</v>
      </c>
      <c r="J3070" s="213">
        <v>104.05</v>
      </c>
      <c r="K3070" s="214">
        <v>2470.1</v>
      </c>
      <c r="L3070" s="212" t="s">
        <v>4</v>
      </c>
      <c r="M3070" s="144">
        <f>mytable_customer_details!$K3070/mytable_customer_details!$J3070</f>
        <v>23.739548294089381</v>
      </c>
      <c r="N3070" s="168">
        <f>mytable_customer_details!$K3070/mytable_customer_details!$J3070</f>
        <v>23.739548294089381</v>
      </c>
      <c r="O3070" s="145">
        <f t="shared" si="235"/>
        <v>0</v>
      </c>
      <c r="P3070" s="145">
        <f t="shared" si="238"/>
        <v>1</v>
      </c>
      <c r="Q3070" s="146">
        <f t="shared" si="236"/>
        <v>0</v>
      </c>
      <c r="R3070" s="146">
        <f t="shared" si="239"/>
        <v>1</v>
      </c>
      <c r="S3070" s="146" t="b">
        <f>mytable_customer_details!$F$2:$F$7044&gt;0</f>
        <v>1</v>
      </c>
      <c r="T3070" s="146" t="b">
        <f>mytable_customer_details!$G$2:$G$7044&gt;0</f>
        <v>1</v>
      </c>
      <c r="U3070" s="146" t="b">
        <f>IF(mytable_customer_details!$S3070,mytable_customer_details!$T3070)</f>
        <v>1</v>
      </c>
      <c r="V3070" s="147">
        <f t="shared" si="237"/>
        <v>0</v>
      </c>
      <c r="W3070" s="148">
        <f ca="1">EDATE(TODAY(),-mytable_customer_details!$M3070)</f>
        <v>43006</v>
      </c>
      <c r="X3070" s="147">
        <f>mytable_customer_details!$K3070/mytable_customer_details!$M3070</f>
        <v>104.05</v>
      </c>
      <c r="Y3070" s="147" t="str">
        <f>VLOOKUP(H:H,Table2_ContractType!A:B,2,0)</f>
        <v>Month-to-Month</v>
      </c>
      <c r="Z3070" s="147" t="str">
        <f>VLOOKUP(F:F,Table3_PhoneService!A:B,2,0)</f>
        <v>Two or More Lines</v>
      </c>
      <c r="AA3070" s="147" t="str">
        <f>VLOOKUP(G:G,Table4_InternetService!A:B,2,0)</f>
        <v>Fiber Optic</v>
      </c>
      <c r="AB3070" s="149" t="str">
        <f>_xlfn.IFS(mytable_customer_details!$U3070, "Phone and Internet",mytable_customer_details!$S3070, "Phone Only", mytable_customer_details!$T3070, "Internet Only", TRUE, 0)</f>
        <v>Phone and Internet</v>
      </c>
    </row>
    <row r="3071" spans="1:28" ht="16">
      <c r="A3071" s="200" t="s">
        <v>5265</v>
      </c>
      <c r="B3071" s="212" t="s">
        <v>9</v>
      </c>
      <c r="C3071" s="212">
        <v>0</v>
      </c>
      <c r="D3071" s="212" t="s">
        <v>4</v>
      </c>
      <c r="E3071" s="212" t="s">
        <v>4</v>
      </c>
      <c r="F3071" s="132">
        <v>2</v>
      </c>
      <c r="G3071" s="132">
        <v>2</v>
      </c>
      <c r="H3071" s="132">
        <v>2</v>
      </c>
      <c r="I3071" s="212" t="s">
        <v>17</v>
      </c>
      <c r="J3071" s="213">
        <v>114.75</v>
      </c>
      <c r="K3071" s="214">
        <v>7842.3</v>
      </c>
      <c r="L3071" s="212" t="s">
        <v>5</v>
      </c>
      <c r="M3071" s="144">
        <f>mytable_customer_details!$K3071/mytable_customer_details!$J3071</f>
        <v>68.342483660130725</v>
      </c>
      <c r="N3071" s="168">
        <f>mytable_customer_details!$K3071/mytable_customer_details!$J3071</f>
        <v>68.342483660130725</v>
      </c>
      <c r="O3071" s="145">
        <f t="shared" si="235"/>
        <v>1</v>
      </c>
      <c r="P3071" s="145">
        <f t="shared" si="238"/>
        <v>0</v>
      </c>
      <c r="Q3071" s="146">
        <f t="shared" si="236"/>
        <v>0</v>
      </c>
      <c r="R3071" s="146">
        <f t="shared" si="239"/>
        <v>0</v>
      </c>
      <c r="S3071" s="146" t="b">
        <f>mytable_customer_details!$F$2:$F$7044&gt;0</f>
        <v>1</v>
      </c>
      <c r="T3071" s="146" t="b">
        <f>mytable_customer_details!$G$2:$G$7044&gt;0</f>
        <v>1</v>
      </c>
      <c r="U3071" s="146" t="b">
        <f>IF(mytable_customer_details!$S3071,mytable_customer_details!$T3071)</f>
        <v>1</v>
      </c>
      <c r="V3071" s="147">
        <f t="shared" si="237"/>
        <v>3</v>
      </c>
      <c r="W3071" s="148">
        <f ca="1">EDATE(TODAY(),-mytable_customer_details!$M3071)</f>
        <v>41636</v>
      </c>
      <c r="X3071" s="147">
        <f>mytable_customer_details!$K3071/mytable_customer_details!$M3071</f>
        <v>114.74999999999999</v>
      </c>
      <c r="Y3071" s="147" t="str">
        <f>VLOOKUP(H:H,Table2_ContractType!A:B,2,0)</f>
        <v>2 Year</v>
      </c>
      <c r="Z3071" s="147" t="str">
        <f>VLOOKUP(F:F,Table3_PhoneService!A:B,2,0)</f>
        <v>Two or More Lines</v>
      </c>
      <c r="AA3071" s="147" t="str">
        <f>VLOOKUP(G:G,Table4_InternetService!A:B,2,0)</f>
        <v>Fiber Optic</v>
      </c>
      <c r="AB3071" s="149" t="str">
        <f>_xlfn.IFS(mytable_customer_details!$U3071, "Phone and Internet",mytable_customer_details!$S3071, "Phone Only", mytable_customer_details!$T3071, "Internet Only", TRUE, 0)</f>
        <v>Phone and Internet</v>
      </c>
    </row>
    <row r="3072" spans="1:28" ht="16">
      <c r="A3072" s="200" t="s">
        <v>3207</v>
      </c>
      <c r="B3072" s="212" t="s">
        <v>3</v>
      </c>
      <c r="C3072" s="212">
        <v>0</v>
      </c>
      <c r="D3072" s="212" t="s">
        <v>5</v>
      </c>
      <c r="E3072" s="212" t="s">
        <v>5</v>
      </c>
      <c r="F3072" s="132">
        <v>1</v>
      </c>
      <c r="G3072" s="132">
        <v>0</v>
      </c>
      <c r="H3072" s="132">
        <v>1</v>
      </c>
      <c r="I3072" s="212" t="s">
        <v>10</v>
      </c>
      <c r="J3072" s="213">
        <v>20.25</v>
      </c>
      <c r="K3072" s="214">
        <v>71.2</v>
      </c>
      <c r="L3072" s="212" t="s">
        <v>5</v>
      </c>
      <c r="M3072" s="144">
        <f>mytable_customer_details!$K3072/mytable_customer_details!$J3072</f>
        <v>3.5160493827160497</v>
      </c>
      <c r="N3072" s="168">
        <f>mytable_customer_details!$K3072/mytable_customer_details!$J3072</f>
        <v>3.5160493827160497</v>
      </c>
      <c r="O3072" s="145">
        <f t="shared" si="235"/>
        <v>0</v>
      </c>
      <c r="P3072" s="145">
        <f t="shared" si="238"/>
        <v>0</v>
      </c>
      <c r="Q3072" s="146">
        <f t="shared" si="236"/>
        <v>1</v>
      </c>
      <c r="R3072" s="146">
        <f t="shared" si="239"/>
        <v>0</v>
      </c>
      <c r="S3072" s="146" t="b">
        <f>mytable_customer_details!$F$2:$F$7044&gt;0</f>
        <v>1</v>
      </c>
      <c r="T3072" s="146" t="b">
        <f>mytable_customer_details!$G$2:$G$7044&gt;0</f>
        <v>0</v>
      </c>
      <c r="U3072" s="146" t="b">
        <f>IF(mytable_customer_details!$S3072,mytable_customer_details!$T3072)</f>
        <v>0</v>
      </c>
      <c r="V3072" s="147">
        <f t="shared" si="237"/>
        <v>0</v>
      </c>
      <c r="W3072" s="148">
        <f ca="1">EDATE(TODAY(),-mytable_customer_details!$M3072)</f>
        <v>43613</v>
      </c>
      <c r="X3072" s="147">
        <f>mytable_customer_details!$K3072/mytable_customer_details!$M3072</f>
        <v>20.25</v>
      </c>
      <c r="Y3072" s="147" t="str">
        <f>VLOOKUP(H:H,Table2_ContractType!A:B,2,0)</f>
        <v>1 Year</v>
      </c>
      <c r="Z3072" s="147" t="str">
        <f>VLOOKUP(F:F,Table3_PhoneService!A:B,2,0)</f>
        <v>One Line</v>
      </c>
      <c r="AA3072" s="147" t="str">
        <f>VLOOKUP(G:G,Table4_InternetService!A:B,2,0)</f>
        <v>No Internet Service</v>
      </c>
      <c r="AB3072" s="149" t="str">
        <f>_xlfn.IFS(mytable_customer_details!$U3072, "Phone and Internet",mytable_customer_details!$S3072, "Phone Only", mytable_customer_details!$T3072, "Internet Only", TRUE, 0)</f>
        <v>Phone Only</v>
      </c>
    </row>
    <row r="3073" spans="1:28" ht="16">
      <c r="A3073" s="200" t="s">
        <v>4899</v>
      </c>
      <c r="B3073" s="212" t="s">
        <v>9</v>
      </c>
      <c r="C3073" s="212">
        <v>0</v>
      </c>
      <c r="D3073" s="212" t="s">
        <v>5</v>
      </c>
      <c r="E3073" s="212" t="s">
        <v>5</v>
      </c>
      <c r="F3073" s="132">
        <v>1</v>
      </c>
      <c r="G3073" s="132">
        <v>2</v>
      </c>
      <c r="H3073" s="132">
        <v>1</v>
      </c>
      <c r="I3073" s="212" t="s">
        <v>7</v>
      </c>
      <c r="J3073" s="213">
        <v>106.05</v>
      </c>
      <c r="K3073" s="214">
        <v>4510.8</v>
      </c>
      <c r="L3073" s="212" t="s">
        <v>5</v>
      </c>
      <c r="M3073" s="144">
        <f>mytable_customer_details!$K3073/mytable_customer_details!$J3073</f>
        <v>42.534653465346537</v>
      </c>
      <c r="N3073" s="168">
        <f>mytable_customer_details!$K3073/mytable_customer_details!$J3073</f>
        <v>42.534653465346537</v>
      </c>
      <c r="O3073" s="145">
        <f t="shared" si="235"/>
        <v>0</v>
      </c>
      <c r="P3073" s="145">
        <f t="shared" si="238"/>
        <v>0</v>
      </c>
      <c r="Q3073" s="146">
        <f t="shared" si="236"/>
        <v>0</v>
      </c>
      <c r="R3073" s="146">
        <f t="shared" si="239"/>
        <v>0</v>
      </c>
      <c r="S3073" s="146" t="b">
        <f>mytable_customer_details!$F$2:$F$7044&gt;0</f>
        <v>1</v>
      </c>
      <c r="T3073" s="146" t="b">
        <f>mytable_customer_details!$G$2:$G$7044&gt;0</f>
        <v>1</v>
      </c>
      <c r="U3073" s="146" t="b">
        <f>IF(mytable_customer_details!$S3073,mytable_customer_details!$T3073)</f>
        <v>1</v>
      </c>
      <c r="V3073" s="147">
        <f t="shared" si="237"/>
        <v>0</v>
      </c>
      <c r="W3073" s="148">
        <f ca="1">EDATE(TODAY(),-mytable_customer_details!$M3073)</f>
        <v>42428</v>
      </c>
      <c r="X3073" s="147">
        <f>mytable_customer_details!$K3073/mytable_customer_details!$M3073</f>
        <v>106.05</v>
      </c>
      <c r="Y3073" s="147" t="str">
        <f>VLOOKUP(H:H,Table2_ContractType!A:B,2,0)</f>
        <v>1 Year</v>
      </c>
      <c r="Z3073" s="147" t="str">
        <f>VLOOKUP(F:F,Table3_PhoneService!A:B,2,0)</f>
        <v>One Line</v>
      </c>
      <c r="AA3073" s="147" t="str">
        <f>VLOOKUP(G:G,Table4_InternetService!A:B,2,0)</f>
        <v>Fiber Optic</v>
      </c>
      <c r="AB3073" s="149" t="str">
        <f>_xlfn.IFS(mytable_customer_details!$U3073, "Phone and Internet",mytable_customer_details!$S3073, "Phone Only", mytable_customer_details!$T3073, "Internet Only", TRUE, 0)</f>
        <v>Phone and Internet</v>
      </c>
    </row>
    <row r="3074" spans="1:28" ht="16">
      <c r="A3074" s="200" t="s">
        <v>4215</v>
      </c>
      <c r="B3074" s="212" t="s">
        <v>9</v>
      </c>
      <c r="C3074" s="212">
        <v>1</v>
      </c>
      <c r="D3074" s="212" t="s">
        <v>5</v>
      </c>
      <c r="E3074" s="212" t="s">
        <v>5</v>
      </c>
      <c r="F3074" s="132">
        <v>1</v>
      </c>
      <c r="G3074" s="132">
        <v>2</v>
      </c>
      <c r="H3074" s="132">
        <v>0</v>
      </c>
      <c r="I3074" s="212" t="s">
        <v>7</v>
      </c>
      <c r="J3074" s="213">
        <v>85.55</v>
      </c>
      <c r="K3074" s="214">
        <v>408.5</v>
      </c>
      <c r="L3074" s="212" t="s">
        <v>5</v>
      </c>
      <c r="M3074" s="144">
        <f>mytable_customer_details!$K3074/mytable_customer_details!$J3074</f>
        <v>4.7749853886616016</v>
      </c>
      <c r="N3074" s="168">
        <f>mytable_customer_details!$K3074/mytable_customer_details!$J3074</f>
        <v>4.7749853886616016</v>
      </c>
      <c r="O3074" s="145">
        <f t="shared" ref="O3074:O3137" si="240">IF(D3074="Yes",1,IF(D3074 ="NO",0))</f>
        <v>0</v>
      </c>
      <c r="P3074" s="145">
        <f t="shared" si="238"/>
        <v>0</v>
      </c>
      <c r="Q3074" s="146">
        <f t="shared" ref="Q3074:Q3137" si="241">IF(B3074 = "female", 1,IF(B3074 = "male",0))</f>
        <v>0</v>
      </c>
      <c r="R3074" s="146">
        <f t="shared" si="239"/>
        <v>0</v>
      </c>
      <c r="S3074" s="146" t="b">
        <f>mytable_customer_details!$F$2:$F$7044&gt;0</f>
        <v>1</v>
      </c>
      <c r="T3074" s="146" t="b">
        <f>mytable_customer_details!$G$2:$G$7044&gt;0</f>
        <v>1</v>
      </c>
      <c r="U3074" s="146" t="b">
        <f>IF(mytable_customer_details!$S3074,mytable_customer_details!$T3074)</f>
        <v>1</v>
      </c>
      <c r="V3074" s="147">
        <f t="shared" ref="V3074:V3137" si="242">IF(AND(D3074="Yes",E3074="Yes"),3, IF(AND(E3074="Yes", D3074="No"),2, IF(AND(D3074="Yes",E3074="No"),1,IF(AND(E3074="No", D3074="No"),0))))</f>
        <v>0</v>
      </c>
      <c r="W3074" s="148">
        <f ca="1">EDATE(TODAY(),-mytable_customer_details!$M3074)</f>
        <v>43583</v>
      </c>
      <c r="X3074" s="147">
        <f>mytable_customer_details!$K3074/mytable_customer_details!$M3074</f>
        <v>85.55</v>
      </c>
      <c r="Y3074" s="147" t="str">
        <f>VLOOKUP(H:H,Table2_ContractType!A:B,2,0)</f>
        <v>Month-to-Month</v>
      </c>
      <c r="Z3074" s="147" t="str">
        <f>VLOOKUP(F:F,Table3_PhoneService!A:B,2,0)</f>
        <v>One Line</v>
      </c>
      <c r="AA3074" s="147" t="str">
        <f>VLOOKUP(G:G,Table4_InternetService!A:B,2,0)</f>
        <v>Fiber Optic</v>
      </c>
      <c r="AB3074" s="149" t="str">
        <f>_xlfn.IFS(mytable_customer_details!$U3074, "Phone and Internet",mytable_customer_details!$S3074, "Phone Only", mytable_customer_details!$T3074, "Internet Only", TRUE, 0)</f>
        <v>Phone and Internet</v>
      </c>
    </row>
    <row r="3075" spans="1:28" ht="16">
      <c r="A3075" s="200" t="s">
        <v>5672</v>
      </c>
      <c r="B3075" s="212" t="s">
        <v>9</v>
      </c>
      <c r="C3075" s="212">
        <v>0</v>
      </c>
      <c r="D3075" s="212" t="s">
        <v>5</v>
      </c>
      <c r="E3075" s="212" t="s">
        <v>5</v>
      </c>
      <c r="F3075" s="132">
        <v>1</v>
      </c>
      <c r="G3075" s="132">
        <v>0</v>
      </c>
      <c r="H3075" s="132">
        <v>0</v>
      </c>
      <c r="I3075" s="212" t="s">
        <v>7</v>
      </c>
      <c r="J3075" s="213">
        <v>19.850000000000001</v>
      </c>
      <c r="K3075" s="214">
        <v>63</v>
      </c>
      <c r="L3075" s="212" t="s">
        <v>5</v>
      </c>
      <c r="M3075" s="144">
        <f>mytable_customer_details!$K3075/mytable_customer_details!$J3075</f>
        <v>3.1738035264483626</v>
      </c>
      <c r="N3075" s="168">
        <f>mytable_customer_details!$K3075/mytable_customer_details!$J3075</f>
        <v>3.1738035264483626</v>
      </c>
      <c r="O3075" s="145">
        <f t="shared" si="240"/>
        <v>0</v>
      </c>
      <c r="P3075" s="145">
        <f t="shared" ref="P3075:P3138" si="243">IF(E3076="Yes", 1,IF(E3076="No",0))</f>
        <v>0</v>
      </c>
      <c r="Q3075" s="146">
        <f t="shared" si="241"/>
        <v>0</v>
      </c>
      <c r="R3075" s="146">
        <f t="shared" ref="R3075:R3138" si="244">IF(L3075 = "Yes", 1,0)</f>
        <v>0</v>
      </c>
      <c r="S3075" s="146" t="b">
        <f>mytable_customer_details!$F$2:$F$7044&gt;0</f>
        <v>1</v>
      </c>
      <c r="T3075" s="146" t="b">
        <f>mytable_customer_details!$G$2:$G$7044&gt;0</f>
        <v>0</v>
      </c>
      <c r="U3075" s="146" t="b">
        <f>IF(mytable_customer_details!$S3075,mytable_customer_details!$T3075)</f>
        <v>0</v>
      </c>
      <c r="V3075" s="147">
        <f t="shared" si="242"/>
        <v>0</v>
      </c>
      <c r="W3075" s="148">
        <f ca="1">EDATE(TODAY(),-mytable_customer_details!$M3075)</f>
        <v>43613</v>
      </c>
      <c r="X3075" s="147">
        <f>mytable_customer_details!$K3075/mytable_customer_details!$M3075</f>
        <v>19.850000000000001</v>
      </c>
      <c r="Y3075" s="147" t="str">
        <f>VLOOKUP(H:H,Table2_ContractType!A:B,2,0)</f>
        <v>Month-to-Month</v>
      </c>
      <c r="Z3075" s="147" t="str">
        <f>VLOOKUP(F:F,Table3_PhoneService!A:B,2,0)</f>
        <v>One Line</v>
      </c>
      <c r="AA3075" s="147" t="str">
        <f>VLOOKUP(G:G,Table4_InternetService!A:B,2,0)</f>
        <v>No Internet Service</v>
      </c>
      <c r="AB3075" s="149" t="str">
        <f>_xlfn.IFS(mytable_customer_details!$U3075, "Phone and Internet",mytable_customer_details!$S3075, "Phone Only", mytable_customer_details!$T3075, "Internet Only", TRUE, 0)</f>
        <v>Phone Only</v>
      </c>
    </row>
    <row r="3076" spans="1:28" ht="16">
      <c r="A3076" s="200" t="s">
        <v>5574</v>
      </c>
      <c r="B3076" s="212" t="s">
        <v>3</v>
      </c>
      <c r="C3076" s="212">
        <v>0</v>
      </c>
      <c r="D3076" s="212" t="s">
        <v>5</v>
      </c>
      <c r="E3076" s="212" t="s">
        <v>5</v>
      </c>
      <c r="F3076" s="132">
        <v>1</v>
      </c>
      <c r="G3076" s="132">
        <v>0</v>
      </c>
      <c r="H3076" s="132">
        <v>0</v>
      </c>
      <c r="I3076" s="212" t="s">
        <v>10</v>
      </c>
      <c r="J3076" s="213">
        <v>20.149999999999999</v>
      </c>
      <c r="K3076" s="214">
        <v>84.5</v>
      </c>
      <c r="L3076" s="212" t="s">
        <v>5</v>
      </c>
      <c r="M3076" s="144">
        <f>mytable_customer_details!$K3076/mytable_customer_details!$J3076</f>
        <v>4.1935483870967749</v>
      </c>
      <c r="N3076" s="168">
        <f>mytable_customer_details!$K3076/mytable_customer_details!$J3076</f>
        <v>4.1935483870967749</v>
      </c>
      <c r="O3076" s="145">
        <f t="shared" si="240"/>
        <v>0</v>
      </c>
      <c r="P3076" s="145">
        <f t="shared" si="243"/>
        <v>0</v>
      </c>
      <c r="Q3076" s="146">
        <f t="shared" si="241"/>
        <v>1</v>
      </c>
      <c r="R3076" s="146">
        <f t="shared" si="244"/>
        <v>0</v>
      </c>
      <c r="S3076" s="146" t="b">
        <f>mytable_customer_details!$F$2:$F$7044&gt;0</f>
        <v>1</v>
      </c>
      <c r="T3076" s="146" t="b">
        <f>mytable_customer_details!$G$2:$G$7044&gt;0</f>
        <v>0</v>
      </c>
      <c r="U3076" s="146" t="b">
        <f>IF(mytable_customer_details!$S3076,mytable_customer_details!$T3076)</f>
        <v>0</v>
      </c>
      <c r="V3076" s="147">
        <f t="shared" si="242"/>
        <v>0</v>
      </c>
      <c r="W3076" s="148">
        <f ca="1">EDATE(TODAY(),-mytable_customer_details!$M3076)</f>
        <v>43583</v>
      </c>
      <c r="X3076" s="147">
        <f>mytable_customer_details!$K3076/mytable_customer_details!$M3076</f>
        <v>20.149999999999995</v>
      </c>
      <c r="Y3076" s="147" t="str">
        <f>VLOOKUP(H:H,Table2_ContractType!A:B,2,0)</f>
        <v>Month-to-Month</v>
      </c>
      <c r="Z3076" s="147" t="str">
        <f>VLOOKUP(F:F,Table3_PhoneService!A:B,2,0)</f>
        <v>One Line</v>
      </c>
      <c r="AA3076" s="147" t="str">
        <f>VLOOKUP(G:G,Table4_InternetService!A:B,2,0)</f>
        <v>No Internet Service</v>
      </c>
      <c r="AB3076" s="149" t="str">
        <f>_xlfn.IFS(mytable_customer_details!$U3076, "Phone and Internet",mytable_customer_details!$S3076, "Phone Only", mytable_customer_details!$T3076, "Internet Only", TRUE, 0)</f>
        <v>Phone Only</v>
      </c>
    </row>
    <row r="3077" spans="1:28" ht="16">
      <c r="A3077" s="200" t="s">
        <v>4978</v>
      </c>
      <c r="B3077" s="212" t="s">
        <v>3</v>
      </c>
      <c r="C3077" s="212">
        <v>0</v>
      </c>
      <c r="D3077" s="212" t="s">
        <v>5</v>
      </c>
      <c r="E3077" s="212" t="s">
        <v>5</v>
      </c>
      <c r="F3077" s="132">
        <v>2</v>
      </c>
      <c r="G3077" s="132">
        <v>1</v>
      </c>
      <c r="H3077" s="132">
        <v>0</v>
      </c>
      <c r="I3077" s="212" t="s">
        <v>7</v>
      </c>
      <c r="J3077" s="213">
        <v>63.6</v>
      </c>
      <c r="K3077" s="214">
        <v>155.65</v>
      </c>
      <c r="L3077" s="212" t="s">
        <v>4</v>
      </c>
      <c r="M3077" s="144">
        <f>mytable_customer_details!$K3077/mytable_customer_details!$J3077</f>
        <v>2.4473270440251573</v>
      </c>
      <c r="N3077" s="168">
        <f>mytable_customer_details!$K3077/mytable_customer_details!$J3077</f>
        <v>2.4473270440251573</v>
      </c>
      <c r="O3077" s="145">
        <f t="shared" si="240"/>
        <v>0</v>
      </c>
      <c r="P3077" s="145">
        <f t="shared" si="243"/>
        <v>0</v>
      </c>
      <c r="Q3077" s="146">
        <f t="shared" si="241"/>
        <v>1</v>
      </c>
      <c r="R3077" s="146">
        <f t="shared" si="244"/>
        <v>1</v>
      </c>
      <c r="S3077" s="146" t="b">
        <f>mytable_customer_details!$F$2:$F$7044&gt;0</f>
        <v>1</v>
      </c>
      <c r="T3077" s="146" t="b">
        <f>mytable_customer_details!$G$2:$G$7044&gt;0</f>
        <v>1</v>
      </c>
      <c r="U3077" s="146" t="b">
        <f>IF(mytable_customer_details!$S3077,mytable_customer_details!$T3077)</f>
        <v>1</v>
      </c>
      <c r="V3077" s="147">
        <f t="shared" si="242"/>
        <v>0</v>
      </c>
      <c r="W3077" s="148">
        <f ca="1">EDATE(TODAY(),-mytable_customer_details!$M3077)</f>
        <v>43644</v>
      </c>
      <c r="X3077" s="147">
        <f>mytable_customer_details!$K3077/mytable_customer_details!$M3077</f>
        <v>63.6</v>
      </c>
      <c r="Y3077" s="147" t="str">
        <f>VLOOKUP(H:H,Table2_ContractType!A:B,2,0)</f>
        <v>Month-to-Month</v>
      </c>
      <c r="Z3077" s="147" t="str">
        <f>VLOOKUP(F:F,Table3_PhoneService!A:B,2,0)</f>
        <v>Two or More Lines</v>
      </c>
      <c r="AA3077" s="147" t="str">
        <f>VLOOKUP(G:G,Table4_InternetService!A:B,2,0)</f>
        <v>DSL</v>
      </c>
      <c r="AB3077" s="149" t="str">
        <f>_xlfn.IFS(mytable_customer_details!$U3077, "Phone and Internet",mytable_customer_details!$S3077, "Phone Only", mytable_customer_details!$T3077, "Internet Only", TRUE, 0)</f>
        <v>Phone and Internet</v>
      </c>
    </row>
    <row r="3078" spans="1:28" ht="16">
      <c r="A3078" s="200" t="s">
        <v>2934</v>
      </c>
      <c r="B3078" s="212" t="s">
        <v>9</v>
      </c>
      <c r="C3078" s="212">
        <v>0</v>
      </c>
      <c r="D3078" s="212" t="s">
        <v>5</v>
      </c>
      <c r="E3078" s="212" t="s">
        <v>5</v>
      </c>
      <c r="F3078" s="132">
        <v>1</v>
      </c>
      <c r="G3078" s="132">
        <v>2</v>
      </c>
      <c r="H3078" s="132">
        <v>0</v>
      </c>
      <c r="I3078" s="212" t="s">
        <v>10</v>
      </c>
      <c r="J3078" s="213">
        <v>89.8</v>
      </c>
      <c r="K3078" s="214">
        <v>4667</v>
      </c>
      <c r="L3078" s="212" t="s">
        <v>5</v>
      </c>
      <c r="M3078" s="144">
        <f>mytable_customer_details!$K3078/mytable_customer_details!$J3078</f>
        <v>51.97104677060134</v>
      </c>
      <c r="N3078" s="168">
        <f>mytable_customer_details!$K3078/mytable_customer_details!$J3078</f>
        <v>51.97104677060134</v>
      </c>
      <c r="O3078" s="145">
        <f t="shared" si="240"/>
        <v>0</v>
      </c>
      <c r="P3078" s="145">
        <f t="shared" si="243"/>
        <v>0</v>
      </c>
      <c r="Q3078" s="146">
        <f t="shared" si="241"/>
        <v>0</v>
      </c>
      <c r="R3078" s="146">
        <f t="shared" si="244"/>
        <v>0</v>
      </c>
      <c r="S3078" s="146" t="b">
        <f>mytable_customer_details!$F$2:$F$7044&gt;0</f>
        <v>1</v>
      </c>
      <c r="T3078" s="146" t="b">
        <f>mytable_customer_details!$G$2:$G$7044&gt;0</f>
        <v>1</v>
      </c>
      <c r="U3078" s="146" t="b">
        <f>IF(mytable_customer_details!$S3078,mytable_customer_details!$T3078)</f>
        <v>1</v>
      </c>
      <c r="V3078" s="147">
        <f t="shared" si="242"/>
        <v>0</v>
      </c>
      <c r="W3078" s="148">
        <f ca="1">EDATE(TODAY(),-mytable_customer_details!$M3078)</f>
        <v>42152</v>
      </c>
      <c r="X3078" s="147">
        <f>mytable_customer_details!$K3078/mytable_customer_details!$M3078</f>
        <v>89.8</v>
      </c>
      <c r="Y3078" s="147" t="str">
        <f>VLOOKUP(H:H,Table2_ContractType!A:B,2,0)</f>
        <v>Month-to-Month</v>
      </c>
      <c r="Z3078" s="147" t="str">
        <f>VLOOKUP(F:F,Table3_PhoneService!A:B,2,0)</f>
        <v>One Line</v>
      </c>
      <c r="AA3078" s="147" t="str">
        <f>VLOOKUP(G:G,Table4_InternetService!A:B,2,0)</f>
        <v>Fiber Optic</v>
      </c>
      <c r="AB3078" s="149" t="str">
        <f>_xlfn.IFS(mytable_customer_details!$U3078, "Phone and Internet",mytable_customer_details!$S3078, "Phone Only", mytable_customer_details!$T3078, "Internet Only", TRUE, 0)</f>
        <v>Phone and Internet</v>
      </c>
    </row>
    <row r="3079" spans="1:28" ht="16">
      <c r="A3079" s="200" t="s">
        <v>1678</v>
      </c>
      <c r="B3079" s="212" t="s">
        <v>9</v>
      </c>
      <c r="C3079" s="212">
        <v>0</v>
      </c>
      <c r="D3079" s="212" t="s">
        <v>5</v>
      </c>
      <c r="E3079" s="212" t="s">
        <v>5</v>
      </c>
      <c r="F3079" s="132">
        <v>2</v>
      </c>
      <c r="G3079" s="132">
        <v>0</v>
      </c>
      <c r="H3079" s="132">
        <v>1</v>
      </c>
      <c r="I3079" s="212" t="s">
        <v>17</v>
      </c>
      <c r="J3079" s="213">
        <v>24.8</v>
      </c>
      <c r="K3079" s="214">
        <v>321.7</v>
      </c>
      <c r="L3079" s="212" t="s">
        <v>5</v>
      </c>
      <c r="M3079" s="144">
        <f>mytable_customer_details!$K3079/mytable_customer_details!$J3079</f>
        <v>12.971774193548386</v>
      </c>
      <c r="N3079" s="168">
        <f>mytable_customer_details!$K3079/mytable_customer_details!$J3079</f>
        <v>12.971774193548386</v>
      </c>
      <c r="O3079" s="145">
        <f t="shared" si="240"/>
        <v>0</v>
      </c>
      <c r="P3079" s="145">
        <f t="shared" si="243"/>
        <v>0</v>
      </c>
      <c r="Q3079" s="146">
        <f t="shared" si="241"/>
        <v>0</v>
      </c>
      <c r="R3079" s="146">
        <f t="shared" si="244"/>
        <v>0</v>
      </c>
      <c r="S3079" s="146" t="b">
        <f>mytable_customer_details!$F$2:$F$7044&gt;0</f>
        <v>1</v>
      </c>
      <c r="T3079" s="146" t="b">
        <f>mytable_customer_details!$G$2:$G$7044&gt;0</f>
        <v>0</v>
      </c>
      <c r="U3079" s="146" t="b">
        <f>IF(mytable_customer_details!$S3079,mytable_customer_details!$T3079)</f>
        <v>0</v>
      </c>
      <c r="V3079" s="147">
        <f t="shared" si="242"/>
        <v>0</v>
      </c>
      <c r="W3079" s="148">
        <f ca="1">EDATE(TODAY(),-mytable_customer_details!$M3079)</f>
        <v>43340</v>
      </c>
      <c r="X3079" s="147">
        <f>mytable_customer_details!$K3079/mytable_customer_details!$M3079</f>
        <v>24.8</v>
      </c>
      <c r="Y3079" s="147" t="str">
        <f>VLOOKUP(H:H,Table2_ContractType!A:B,2,0)</f>
        <v>1 Year</v>
      </c>
      <c r="Z3079" s="147" t="str">
        <f>VLOOKUP(F:F,Table3_PhoneService!A:B,2,0)</f>
        <v>Two or More Lines</v>
      </c>
      <c r="AA3079" s="147" t="str">
        <f>VLOOKUP(G:G,Table4_InternetService!A:B,2,0)</f>
        <v>No Internet Service</v>
      </c>
      <c r="AB3079" s="149" t="str">
        <f>_xlfn.IFS(mytable_customer_details!$U3079, "Phone and Internet",mytable_customer_details!$S3079, "Phone Only", mytable_customer_details!$T3079, "Internet Only", TRUE, 0)</f>
        <v>Phone Only</v>
      </c>
    </row>
    <row r="3080" spans="1:28" ht="16">
      <c r="A3080" s="200" t="s">
        <v>2791</v>
      </c>
      <c r="B3080" s="212" t="s">
        <v>3</v>
      </c>
      <c r="C3080" s="212">
        <v>0</v>
      </c>
      <c r="D3080" s="212" t="s">
        <v>5</v>
      </c>
      <c r="E3080" s="212" t="s">
        <v>5</v>
      </c>
      <c r="F3080" s="132">
        <v>1</v>
      </c>
      <c r="G3080" s="132">
        <v>1</v>
      </c>
      <c r="H3080" s="132">
        <v>1</v>
      </c>
      <c r="I3080" s="212" t="s">
        <v>10</v>
      </c>
      <c r="J3080" s="213">
        <v>74.3</v>
      </c>
      <c r="K3080" s="214">
        <v>1863.8</v>
      </c>
      <c r="L3080" s="212" t="s">
        <v>4</v>
      </c>
      <c r="M3080" s="144">
        <f>mytable_customer_details!$K3080/mytable_customer_details!$J3080</f>
        <v>25.084791386271871</v>
      </c>
      <c r="N3080" s="168">
        <f>mytable_customer_details!$K3080/mytable_customer_details!$J3080</f>
        <v>25.084791386271871</v>
      </c>
      <c r="O3080" s="145">
        <f t="shared" si="240"/>
        <v>0</v>
      </c>
      <c r="P3080" s="145">
        <f t="shared" si="243"/>
        <v>0</v>
      </c>
      <c r="Q3080" s="146">
        <f t="shared" si="241"/>
        <v>1</v>
      </c>
      <c r="R3080" s="146">
        <f t="shared" si="244"/>
        <v>1</v>
      </c>
      <c r="S3080" s="146" t="b">
        <f>mytable_customer_details!$F$2:$F$7044&gt;0</f>
        <v>1</v>
      </c>
      <c r="T3080" s="146" t="b">
        <f>mytable_customer_details!$G$2:$G$7044&gt;0</f>
        <v>1</v>
      </c>
      <c r="U3080" s="146" t="b">
        <f>IF(mytable_customer_details!$S3080,mytable_customer_details!$T3080)</f>
        <v>1</v>
      </c>
      <c r="V3080" s="147">
        <f t="shared" si="242"/>
        <v>0</v>
      </c>
      <c r="W3080" s="148">
        <f ca="1">EDATE(TODAY(),-mytable_customer_details!$M3080)</f>
        <v>42944</v>
      </c>
      <c r="X3080" s="147">
        <f>mytable_customer_details!$K3080/mytable_customer_details!$M3080</f>
        <v>74.3</v>
      </c>
      <c r="Y3080" s="147" t="str">
        <f>VLOOKUP(H:H,Table2_ContractType!A:B,2,0)</f>
        <v>1 Year</v>
      </c>
      <c r="Z3080" s="147" t="str">
        <f>VLOOKUP(F:F,Table3_PhoneService!A:B,2,0)</f>
        <v>One Line</v>
      </c>
      <c r="AA3080" s="147" t="str">
        <f>VLOOKUP(G:G,Table4_InternetService!A:B,2,0)</f>
        <v>DSL</v>
      </c>
      <c r="AB3080" s="149" t="str">
        <f>_xlfn.IFS(mytable_customer_details!$U3080, "Phone and Internet",mytable_customer_details!$S3080, "Phone Only", mytable_customer_details!$T3080, "Internet Only", TRUE, 0)</f>
        <v>Phone and Internet</v>
      </c>
    </row>
    <row r="3081" spans="1:28" ht="16">
      <c r="A3081" s="200" t="s">
        <v>137</v>
      </c>
      <c r="B3081" s="212" t="s">
        <v>3</v>
      </c>
      <c r="C3081" s="212">
        <v>1</v>
      </c>
      <c r="D3081" s="212" t="s">
        <v>5</v>
      </c>
      <c r="E3081" s="212" t="s">
        <v>5</v>
      </c>
      <c r="F3081" s="132">
        <v>2</v>
      </c>
      <c r="G3081" s="132">
        <v>2</v>
      </c>
      <c r="H3081" s="132">
        <v>0</v>
      </c>
      <c r="I3081" s="212" t="s">
        <v>7</v>
      </c>
      <c r="J3081" s="213">
        <v>78.05</v>
      </c>
      <c r="K3081" s="214">
        <v>2135.5</v>
      </c>
      <c r="L3081" s="212" t="s">
        <v>4</v>
      </c>
      <c r="M3081" s="144">
        <f>mytable_customer_details!$K3081/mytable_customer_details!$J3081</f>
        <v>27.360666239590007</v>
      </c>
      <c r="N3081" s="168">
        <f>mytable_customer_details!$K3081/mytable_customer_details!$J3081</f>
        <v>27.360666239590007</v>
      </c>
      <c r="O3081" s="145">
        <f t="shared" si="240"/>
        <v>0</v>
      </c>
      <c r="P3081" s="145">
        <f t="shared" si="243"/>
        <v>0</v>
      </c>
      <c r="Q3081" s="146">
        <f t="shared" si="241"/>
        <v>1</v>
      </c>
      <c r="R3081" s="146">
        <f t="shared" si="244"/>
        <v>1</v>
      </c>
      <c r="S3081" s="146" t="b">
        <f>mytable_customer_details!$F$2:$F$7044&gt;0</f>
        <v>1</v>
      </c>
      <c r="T3081" s="146" t="b">
        <f>mytable_customer_details!$G$2:$G$7044&gt;0</f>
        <v>1</v>
      </c>
      <c r="U3081" s="146" t="b">
        <f>IF(mytable_customer_details!$S3081,mytable_customer_details!$T3081)</f>
        <v>1</v>
      </c>
      <c r="V3081" s="147">
        <f t="shared" si="242"/>
        <v>0</v>
      </c>
      <c r="W3081" s="148">
        <f ca="1">EDATE(TODAY(),-mytable_customer_details!$M3081)</f>
        <v>42883</v>
      </c>
      <c r="X3081" s="147">
        <f>mytable_customer_details!$K3081/mytable_customer_details!$M3081</f>
        <v>78.05</v>
      </c>
      <c r="Y3081" s="147" t="str">
        <f>VLOOKUP(H:H,Table2_ContractType!A:B,2,0)</f>
        <v>Month-to-Month</v>
      </c>
      <c r="Z3081" s="147" t="str">
        <f>VLOOKUP(F:F,Table3_PhoneService!A:B,2,0)</f>
        <v>Two or More Lines</v>
      </c>
      <c r="AA3081" s="147" t="str">
        <f>VLOOKUP(G:G,Table4_InternetService!A:B,2,0)</f>
        <v>Fiber Optic</v>
      </c>
      <c r="AB3081" s="149" t="str">
        <f>_xlfn.IFS(mytable_customer_details!$U3081, "Phone and Internet",mytable_customer_details!$S3081, "Phone Only", mytable_customer_details!$T3081, "Internet Only", TRUE, 0)</f>
        <v>Phone and Internet</v>
      </c>
    </row>
    <row r="3082" spans="1:28" ht="16">
      <c r="A3082" s="200" t="s">
        <v>6644</v>
      </c>
      <c r="B3082" s="212" t="s">
        <v>3</v>
      </c>
      <c r="C3082" s="212">
        <v>0</v>
      </c>
      <c r="D3082" s="212" t="s">
        <v>5</v>
      </c>
      <c r="E3082" s="212" t="s">
        <v>5</v>
      </c>
      <c r="F3082" s="132">
        <v>2</v>
      </c>
      <c r="G3082" s="132">
        <v>2</v>
      </c>
      <c r="H3082" s="132">
        <v>0</v>
      </c>
      <c r="I3082" s="212" t="s">
        <v>7</v>
      </c>
      <c r="J3082" s="213">
        <v>74.5</v>
      </c>
      <c r="K3082" s="214">
        <v>74.5</v>
      </c>
      <c r="L3082" s="212" t="s">
        <v>4</v>
      </c>
      <c r="M3082" s="144">
        <f>mytable_customer_details!$K3082/mytable_customer_details!$J3082</f>
        <v>1</v>
      </c>
      <c r="N3082" s="168">
        <f>mytable_customer_details!$K3082/mytable_customer_details!$J3082</f>
        <v>1</v>
      </c>
      <c r="O3082" s="145">
        <f t="shared" si="240"/>
        <v>0</v>
      </c>
      <c r="P3082" s="145">
        <f t="shared" si="243"/>
        <v>0</v>
      </c>
      <c r="Q3082" s="146">
        <f t="shared" si="241"/>
        <v>1</v>
      </c>
      <c r="R3082" s="146">
        <f t="shared" si="244"/>
        <v>1</v>
      </c>
      <c r="S3082" s="146" t="b">
        <f>mytable_customer_details!$F$2:$F$7044&gt;0</f>
        <v>1</v>
      </c>
      <c r="T3082" s="146" t="b">
        <f>mytable_customer_details!$G$2:$G$7044&gt;0</f>
        <v>1</v>
      </c>
      <c r="U3082" s="146" t="b">
        <f>IF(mytable_customer_details!$S3082,mytable_customer_details!$T3082)</f>
        <v>1</v>
      </c>
      <c r="V3082" s="147">
        <f t="shared" si="242"/>
        <v>0</v>
      </c>
      <c r="W3082" s="148">
        <f ca="1">EDATE(TODAY(),-mytable_customer_details!$M3082)</f>
        <v>43674</v>
      </c>
      <c r="X3082" s="147">
        <f>mytable_customer_details!$K3082/mytable_customer_details!$M3082</f>
        <v>74.5</v>
      </c>
      <c r="Y3082" s="147" t="str">
        <f>VLOOKUP(H:H,Table2_ContractType!A:B,2,0)</f>
        <v>Month-to-Month</v>
      </c>
      <c r="Z3082" s="147" t="str">
        <f>VLOOKUP(F:F,Table3_PhoneService!A:B,2,0)</f>
        <v>Two or More Lines</v>
      </c>
      <c r="AA3082" s="147" t="str">
        <f>VLOOKUP(G:G,Table4_InternetService!A:B,2,0)</f>
        <v>Fiber Optic</v>
      </c>
      <c r="AB3082" s="149" t="str">
        <f>_xlfn.IFS(mytable_customer_details!$U3082, "Phone and Internet",mytable_customer_details!$S3082, "Phone Only", mytable_customer_details!$T3082, "Internet Only", TRUE, 0)</f>
        <v>Phone and Internet</v>
      </c>
    </row>
    <row r="3083" spans="1:28" ht="16">
      <c r="A3083" s="200" t="s">
        <v>3761</v>
      </c>
      <c r="B3083" s="212" t="s">
        <v>3</v>
      </c>
      <c r="C3083" s="212">
        <v>1</v>
      </c>
      <c r="D3083" s="212" t="s">
        <v>4</v>
      </c>
      <c r="E3083" s="212" t="s">
        <v>5</v>
      </c>
      <c r="F3083" s="132">
        <v>1</v>
      </c>
      <c r="G3083" s="132">
        <v>1</v>
      </c>
      <c r="H3083" s="132">
        <v>1</v>
      </c>
      <c r="I3083" s="212" t="s">
        <v>7</v>
      </c>
      <c r="J3083" s="213">
        <v>79.2</v>
      </c>
      <c r="K3083" s="214">
        <v>943.85</v>
      </c>
      <c r="L3083" s="212" t="s">
        <v>5</v>
      </c>
      <c r="M3083" s="144">
        <f>mytable_customer_details!$K3083/mytable_customer_details!$J3083</f>
        <v>11.917297979797979</v>
      </c>
      <c r="N3083" s="168">
        <f>mytable_customer_details!$K3083/mytable_customer_details!$J3083</f>
        <v>11.917297979797979</v>
      </c>
      <c r="O3083" s="145">
        <f t="shared" si="240"/>
        <v>1</v>
      </c>
      <c r="P3083" s="145">
        <f t="shared" si="243"/>
        <v>1</v>
      </c>
      <c r="Q3083" s="146">
        <f t="shared" si="241"/>
        <v>1</v>
      </c>
      <c r="R3083" s="146">
        <f t="shared" si="244"/>
        <v>0</v>
      </c>
      <c r="S3083" s="146" t="b">
        <f>mytable_customer_details!$F$2:$F$7044&gt;0</f>
        <v>1</v>
      </c>
      <c r="T3083" s="146" t="b">
        <f>mytable_customer_details!$G$2:$G$7044&gt;0</f>
        <v>1</v>
      </c>
      <c r="U3083" s="146" t="b">
        <f>IF(mytable_customer_details!$S3083,mytable_customer_details!$T3083)</f>
        <v>1</v>
      </c>
      <c r="V3083" s="147">
        <f t="shared" si="242"/>
        <v>1</v>
      </c>
      <c r="W3083" s="148">
        <f ca="1">EDATE(TODAY(),-mytable_customer_details!$M3083)</f>
        <v>43371</v>
      </c>
      <c r="X3083" s="147">
        <f>mytable_customer_details!$K3083/mytable_customer_details!$M3083</f>
        <v>79.2</v>
      </c>
      <c r="Y3083" s="147" t="str">
        <f>VLOOKUP(H:H,Table2_ContractType!A:B,2,0)</f>
        <v>1 Year</v>
      </c>
      <c r="Z3083" s="147" t="str">
        <f>VLOOKUP(F:F,Table3_PhoneService!A:B,2,0)</f>
        <v>One Line</v>
      </c>
      <c r="AA3083" s="147" t="str">
        <f>VLOOKUP(G:G,Table4_InternetService!A:B,2,0)</f>
        <v>DSL</v>
      </c>
      <c r="AB3083" s="149" t="str">
        <f>_xlfn.IFS(mytable_customer_details!$U3083, "Phone and Internet",mytable_customer_details!$S3083, "Phone Only", mytable_customer_details!$T3083, "Internet Only", TRUE, 0)</f>
        <v>Phone and Internet</v>
      </c>
    </row>
    <row r="3084" spans="1:28" ht="16">
      <c r="A3084" s="200" t="s">
        <v>2025</v>
      </c>
      <c r="B3084" s="212" t="s">
        <v>9</v>
      </c>
      <c r="C3084" s="212">
        <v>0</v>
      </c>
      <c r="D3084" s="212" t="s">
        <v>4</v>
      </c>
      <c r="E3084" s="212" t="s">
        <v>4</v>
      </c>
      <c r="F3084" s="132">
        <v>1</v>
      </c>
      <c r="G3084" s="132">
        <v>1</v>
      </c>
      <c r="H3084" s="132">
        <v>0</v>
      </c>
      <c r="I3084" s="212" t="s">
        <v>13</v>
      </c>
      <c r="J3084" s="213">
        <v>61.8</v>
      </c>
      <c r="K3084" s="214">
        <v>750.1</v>
      </c>
      <c r="L3084" s="212" t="s">
        <v>5</v>
      </c>
      <c r="M3084" s="144">
        <f>mytable_customer_details!$K3084/mytable_customer_details!$J3084</f>
        <v>12.137540453074434</v>
      </c>
      <c r="N3084" s="168">
        <f>mytable_customer_details!$K3084/mytable_customer_details!$J3084</f>
        <v>12.137540453074434</v>
      </c>
      <c r="O3084" s="145">
        <f t="shared" si="240"/>
        <v>1</v>
      </c>
      <c r="P3084" s="145">
        <f t="shared" si="243"/>
        <v>1</v>
      </c>
      <c r="Q3084" s="146">
        <f t="shared" si="241"/>
        <v>0</v>
      </c>
      <c r="R3084" s="146">
        <f t="shared" si="244"/>
        <v>0</v>
      </c>
      <c r="S3084" s="146" t="b">
        <f>mytable_customer_details!$F$2:$F$7044&gt;0</f>
        <v>1</v>
      </c>
      <c r="T3084" s="146" t="b">
        <f>mytable_customer_details!$G$2:$G$7044&gt;0</f>
        <v>1</v>
      </c>
      <c r="U3084" s="146" t="b">
        <f>IF(mytable_customer_details!$S3084,mytable_customer_details!$T3084)</f>
        <v>1</v>
      </c>
      <c r="V3084" s="147">
        <f t="shared" si="242"/>
        <v>3</v>
      </c>
      <c r="W3084" s="148">
        <f ca="1">EDATE(TODAY(),-mytable_customer_details!$M3084)</f>
        <v>43340</v>
      </c>
      <c r="X3084" s="147">
        <f>mytable_customer_details!$K3084/mytable_customer_details!$M3084</f>
        <v>61.8</v>
      </c>
      <c r="Y3084" s="147" t="str">
        <f>VLOOKUP(H:H,Table2_ContractType!A:B,2,0)</f>
        <v>Month-to-Month</v>
      </c>
      <c r="Z3084" s="147" t="str">
        <f>VLOOKUP(F:F,Table3_PhoneService!A:B,2,0)</f>
        <v>One Line</v>
      </c>
      <c r="AA3084" s="147" t="str">
        <f>VLOOKUP(G:G,Table4_InternetService!A:B,2,0)</f>
        <v>DSL</v>
      </c>
      <c r="AB3084" s="149" t="str">
        <f>_xlfn.IFS(mytable_customer_details!$U3084, "Phone and Internet",mytable_customer_details!$S3084, "Phone Only", mytable_customer_details!$T3084, "Internet Only", TRUE, 0)</f>
        <v>Phone and Internet</v>
      </c>
    </row>
    <row r="3085" spans="1:28" ht="16">
      <c r="A3085" s="200" t="s">
        <v>5495</v>
      </c>
      <c r="B3085" s="212" t="s">
        <v>9</v>
      </c>
      <c r="C3085" s="212">
        <v>0</v>
      </c>
      <c r="D3085" s="212" t="s">
        <v>4</v>
      </c>
      <c r="E3085" s="212" t="s">
        <v>4</v>
      </c>
      <c r="F3085" s="132">
        <v>2</v>
      </c>
      <c r="G3085" s="132">
        <v>2</v>
      </c>
      <c r="H3085" s="132">
        <v>2</v>
      </c>
      <c r="I3085" s="212" t="s">
        <v>7</v>
      </c>
      <c r="J3085" s="213">
        <v>99.35</v>
      </c>
      <c r="K3085" s="214">
        <v>6856.45</v>
      </c>
      <c r="L3085" s="212" t="s">
        <v>5</v>
      </c>
      <c r="M3085" s="144">
        <f>mytable_customer_details!$K3085/mytable_customer_details!$J3085</f>
        <v>69.013085052843479</v>
      </c>
      <c r="N3085" s="168">
        <f>mytable_customer_details!$K3085/mytable_customer_details!$J3085</f>
        <v>69.013085052843479</v>
      </c>
      <c r="O3085" s="145">
        <f t="shared" si="240"/>
        <v>1</v>
      </c>
      <c r="P3085" s="145">
        <f t="shared" si="243"/>
        <v>1</v>
      </c>
      <c r="Q3085" s="146">
        <f t="shared" si="241"/>
        <v>0</v>
      </c>
      <c r="R3085" s="146">
        <f t="shared" si="244"/>
        <v>0</v>
      </c>
      <c r="S3085" s="146" t="b">
        <f>mytable_customer_details!$F$2:$F$7044&gt;0</f>
        <v>1</v>
      </c>
      <c r="T3085" s="146" t="b">
        <f>mytable_customer_details!$G$2:$G$7044&gt;0</f>
        <v>1</v>
      </c>
      <c r="U3085" s="146" t="b">
        <f>IF(mytable_customer_details!$S3085,mytable_customer_details!$T3085)</f>
        <v>1</v>
      </c>
      <c r="V3085" s="147">
        <f t="shared" si="242"/>
        <v>3</v>
      </c>
      <c r="W3085" s="148">
        <f ca="1">EDATE(TODAY(),-mytable_customer_details!$M3085)</f>
        <v>41606</v>
      </c>
      <c r="X3085" s="147">
        <f>mytable_customer_details!$K3085/mytable_customer_details!$M3085</f>
        <v>99.350000000000009</v>
      </c>
      <c r="Y3085" s="147" t="str">
        <f>VLOOKUP(H:H,Table2_ContractType!A:B,2,0)</f>
        <v>2 Year</v>
      </c>
      <c r="Z3085" s="147" t="str">
        <f>VLOOKUP(F:F,Table3_PhoneService!A:B,2,0)</f>
        <v>Two or More Lines</v>
      </c>
      <c r="AA3085" s="147" t="str">
        <f>VLOOKUP(G:G,Table4_InternetService!A:B,2,0)</f>
        <v>Fiber Optic</v>
      </c>
      <c r="AB3085" s="149" t="str">
        <f>_xlfn.IFS(mytable_customer_details!$U3085, "Phone and Internet",mytable_customer_details!$S3085, "Phone Only", mytable_customer_details!$T3085, "Internet Only", TRUE, 0)</f>
        <v>Phone and Internet</v>
      </c>
    </row>
    <row r="3086" spans="1:28" ht="16">
      <c r="A3086" s="200" t="s">
        <v>1695</v>
      </c>
      <c r="B3086" s="212" t="s">
        <v>3</v>
      </c>
      <c r="C3086" s="212">
        <v>0</v>
      </c>
      <c r="D3086" s="212" t="s">
        <v>5</v>
      </c>
      <c r="E3086" s="212" t="s">
        <v>4</v>
      </c>
      <c r="F3086" s="132">
        <v>2</v>
      </c>
      <c r="G3086" s="132">
        <v>1</v>
      </c>
      <c r="H3086" s="132">
        <v>0</v>
      </c>
      <c r="I3086" s="212" t="s">
        <v>10</v>
      </c>
      <c r="J3086" s="213">
        <v>50.15</v>
      </c>
      <c r="K3086" s="214">
        <v>1655.35</v>
      </c>
      <c r="L3086" s="212" t="s">
        <v>5</v>
      </c>
      <c r="M3086" s="144">
        <f>mytable_customer_details!$K3086/mytable_customer_details!$J3086</f>
        <v>33.007976071784647</v>
      </c>
      <c r="N3086" s="168">
        <f>mytable_customer_details!$K3086/mytable_customer_details!$J3086</f>
        <v>33.007976071784647</v>
      </c>
      <c r="O3086" s="145">
        <f t="shared" si="240"/>
        <v>0</v>
      </c>
      <c r="P3086" s="145">
        <f t="shared" si="243"/>
        <v>1</v>
      </c>
      <c r="Q3086" s="146">
        <f t="shared" si="241"/>
        <v>1</v>
      </c>
      <c r="R3086" s="146">
        <f t="shared" si="244"/>
        <v>0</v>
      </c>
      <c r="S3086" s="146" t="b">
        <f>mytable_customer_details!$F$2:$F$7044&gt;0</f>
        <v>1</v>
      </c>
      <c r="T3086" s="146" t="b">
        <f>mytable_customer_details!$G$2:$G$7044&gt;0</f>
        <v>1</v>
      </c>
      <c r="U3086" s="146" t="b">
        <f>IF(mytable_customer_details!$S3086,mytable_customer_details!$T3086)</f>
        <v>1</v>
      </c>
      <c r="V3086" s="147">
        <f t="shared" si="242"/>
        <v>2</v>
      </c>
      <c r="W3086" s="148">
        <f ca="1">EDATE(TODAY(),-mytable_customer_details!$M3086)</f>
        <v>42702</v>
      </c>
      <c r="X3086" s="147">
        <f>mytable_customer_details!$K3086/mytable_customer_details!$M3086</f>
        <v>50.15</v>
      </c>
      <c r="Y3086" s="147" t="str">
        <f>VLOOKUP(H:H,Table2_ContractType!A:B,2,0)</f>
        <v>Month-to-Month</v>
      </c>
      <c r="Z3086" s="147" t="str">
        <f>VLOOKUP(F:F,Table3_PhoneService!A:B,2,0)</f>
        <v>Two or More Lines</v>
      </c>
      <c r="AA3086" s="147" t="str">
        <f>VLOOKUP(G:G,Table4_InternetService!A:B,2,0)</f>
        <v>DSL</v>
      </c>
      <c r="AB3086" s="149" t="str">
        <f>_xlfn.IFS(mytable_customer_details!$U3086, "Phone and Internet",mytable_customer_details!$S3086, "Phone Only", mytable_customer_details!$T3086, "Internet Only", TRUE, 0)</f>
        <v>Phone and Internet</v>
      </c>
    </row>
    <row r="3087" spans="1:28" ht="16">
      <c r="A3087" s="200" t="s">
        <v>5648</v>
      </c>
      <c r="B3087" s="212" t="s">
        <v>9</v>
      </c>
      <c r="C3087" s="212">
        <v>0</v>
      </c>
      <c r="D3087" s="212" t="s">
        <v>4</v>
      </c>
      <c r="E3087" s="212" t="s">
        <v>4</v>
      </c>
      <c r="F3087" s="132">
        <v>2</v>
      </c>
      <c r="G3087" s="132">
        <v>2</v>
      </c>
      <c r="H3087" s="132">
        <v>1</v>
      </c>
      <c r="I3087" s="212" t="s">
        <v>17</v>
      </c>
      <c r="J3087" s="213">
        <v>90.25</v>
      </c>
      <c r="K3087" s="214">
        <v>5629.15</v>
      </c>
      <c r="L3087" s="212" t="s">
        <v>5</v>
      </c>
      <c r="M3087" s="144">
        <f>mytable_customer_details!$K3087/mytable_customer_details!$J3087</f>
        <v>62.372853185595567</v>
      </c>
      <c r="N3087" s="168">
        <f>mytable_customer_details!$K3087/mytable_customer_details!$J3087</f>
        <v>62.372853185595567</v>
      </c>
      <c r="O3087" s="145">
        <f t="shared" si="240"/>
        <v>1</v>
      </c>
      <c r="P3087" s="145">
        <f t="shared" si="243"/>
        <v>0</v>
      </c>
      <c r="Q3087" s="146">
        <f t="shared" si="241"/>
        <v>0</v>
      </c>
      <c r="R3087" s="146">
        <f t="shared" si="244"/>
        <v>0</v>
      </c>
      <c r="S3087" s="146" t="b">
        <f>mytable_customer_details!$F$2:$F$7044&gt;0</f>
        <v>1</v>
      </c>
      <c r="T3087" s="146" t="b">
        <f>mytable_customer_details!$G$2:$G$7044&gt;0</f>
        <v>1</v>
      </c>
      <c r="U3087" s="146" t="b">
        <f>IF(mytable_customer_details!$S3087,mytable_customer_details!$T3087)</f>
        <v>1</v>
      </c>
      <c r="V3087" s="147">
        <f t="shared" si="242"/>
        <v>3</v>
      </c>
      <c r="W3087" s="148">
        <f ca="1">EDATE(TODAY(),-mytable_customer_details!$M3087)</f>
        <v>41818</v>
      </c>
      <c r="X3087" s="147">
        <f>mytable_customer_details!$K3087/mytable_customer_details!$M3087</f>
        <v>90.25</v>
      </c>
      <c r="Y3087" s="147" t="str">
        <f>VLOOKUP(H:H,Table2_ContractType!A:B,2,0)</f>
        <v>1 Year</v>
      </c>
      <c r="Z3087" s="147" t="str">
        <f>VLOOKUP(F:F,Table3_PhoneService!A:B,2,0)</f>
        <v>Two or More Lines</v>
      </c>
      <c r="AA3087" s="147" t="str">
        <f>VLOOKUP(G:G,Table4_InternetService!A:B,2,0)</f>
        <v>Fiber Optic</v>
      </c>
      <c r="AB3087" s="149" t="str">
        <f>_xlfn.IFS(mytable_customer_details!$U3087, "Phone and Internet",mytable_customer_details!$S3087, "Phone Only", mytable_customer_details!$T3087, "Internet Only", TRUE, 0)</f>
        <v>Phone and Internet</v>
      </c>
    </row>
    <row r="3088" spans="1:28" ht="16">
      <c r="A3088" s="200" t="s">
        <v>1713</v>
      </c>
      <c r="B3088" s="212" t="s">
        <v>3</v>
      </c>
      <c r="C3088" s="212">
        <v>0</v>
      </c>
      <c r="D3088" s="212" t="s">
        <v>4</v>
      </c>
      <c r="E3088" s="212" t="s">
        <v>5</v>
      </c>
      <c r="F3088" s="132">
        <v>2</v>
      </c>
      <c r="G3088" s="132">
        <v>2</v>
      </c>
      <c r="H3088" s="132">
        <v>0</v>
      </c>
      <c r="I3088" s="212" t="s">
        <v>13</v>
      </c>
      <c r="J3088" s="213">
        <v>104.4</v>
      </c>
      <c r="K3088" s="214">
        <v>2200.25</v>
      </c>
      <c r="L3088" s="212" t="s">
        <v>4</v>
      </c>
      <c r="M3088" s="144">
        <f>mytable_customer_details!$K3088/mytable_customer_details!$J3088</f>
        <v>21.075191570881223</v>
      </c>
      <c r="N3088" s="168">
        <f>mytable_customer_details!$K3088/mytable_customer_details!$J3088</f>
        <v>21.075191570881223</v>
      </c>
      <c r="O3088" s="145">
        <f t="shared" si="240"/>
        <v>1</v>
      </c>
      <c r="P3088" s="145">
        <f t="shared" si="243"/>
        <v>0</v>
      </c>
      <c r="Q3088" s="146">
        <f t="shared" si="241"/>
        <v>1</v>
      </c>
      <c r="R3088" s="146">
        <f t="shared" si="244"/>
        <v>1</v>
      </c>
      <c r="S3088" s="146" t="b">
        <f>mytable_customer_details!$F$2:$F$7044&gt;0</f>
        <v>1</v>
      </c>
      <c r="T3088" s="146" t="b">
        <f>mytable_customer_details!$G$2:$G$7044&gt;0</f>
        <v>1</v>
      </c>
      <c r="U3088" s="146" t="b">
        <f>IF(mytable_customer_details!$S3088,mytable_customer_details!$T3088)</f>
        <v>1</v>
      </c>
      <c r="V3088" s="147">
        <f t="shared" si="242"/>
        <v>1</v>
      </c>
      <c r="W3088" s="148">
        <f ca="1">EDATE(TODAY(),-mytable_customer_details!$M3088)</f>
        <v>43067</v>
      </c>
      <c r="X3088" s="147">
        <f>mytable_customer_details!$K3088/mytable_customer_details!$M3088</f>
        <v>104.40000000000002</v>
      </c>
      <c r="Y3088" s="147" t="str">
        <f>VLOOKUP(H:H,Table2_ContractType!A:B,2,0)</f>
        <v>Month-to-Month</v>
      </c>
      <c r="Z3088" s="147" t="str">
        <f>VLOOKUP(F:F,Table3_PhoneService!A:B,2,0)</f>
        <v>Two or More Lines</v>
      </c>
      <c r="AA3088" s="147" t="str">
        <f>VLOOKUP(G:G,Table4_InternetService!A:B,2,0)</f>
        <v>Fiber Optic</v>
      </c>
      <c r="AB3088" s="149" t="str">
        <f>_xlfn.IFS(mytable_customer_details!$U3088, "Phone and Internet",mytable_customer_details!$S3088, "Phone Only", mytable_customer_details!$T3088, "Internet Only", TRUE, 0)</f>
        <v>Phone and Internet</v>
      </c>
    </row>
    <row r="3089" spans="1:28" ht="16">
      <c r="A3089" s="200" t="s">
        <v>3760</v>
      </c>
      <c r="B3089" s="212" t="s">
        <v>9</v>
      </c>
      <c r="C3089" s="212">
        <v>1</v>
      </c>
      <c r="D3089" s="212" t="s">
        <v>5</v>
      </c>
      <c r="E3089" s="212" t="s">
        <v>5</v>
      </c>
      <c r="F3089" s="132">
        <v>2</v>
      </c>
      <c r="G3089" s="132">
        <v>2</v>
      </c>
      <c r="H3089" s="132">
        <v>0</v>
      </c>
      <c r="I3089" s="212" t="s">
        <v>7</v>
      </c>
      <c r="J3089" s="213">
        <v>93.85</v>
      </c>
      <c r="K3089" s="214">
        <v>196.75</v>
      </c>
      <c r="L3089" s="212" t="s">
        <v>4</v>
      </c>
      <c r="M3089" s="144">
        <f>mytable_customer_details!$K3089/mytable_customer_details!$J3089</f>
        <v>2.0964304741608952</v>
      </c>
      <c r="N3089" s="168">
        <f>mytable_customer_details!$K3089/mytable_customer_details!$J3089</f>
        <v>2.0964304741608952</v>
      </c>
      <c r="O3089" s="145">
        <f t="shared" si="240"/>
        <v>0</v>
      </c>
      <c r="P3089" s="145">
        <f t="shared" si="243"/>
        <v>0</v>
      </c>
      <c r="Q3089" s="146">
        <f t="shared" si="241"/>
        <v>0</v>
      </c>
      <c r="R3089" s="146">
        <f t="shared" si="244"/>
        <v>1</v>
      </c>
      <c r="S3089" s="146" t="b">
        <f>mytable_customer_details!$F$2:$F$7044&gt;0</f>
        <v>1</v>
      </c>
      <c r="T3089" s="146" t="b">
        <f>mytable_customer_details!$G$2:$G$7044&gt;0</f>
        <v>1</v>
      </c>
      <c r="U3089" s="146" t="b">
        <f>IF(mytable_customer_details!$S3089,mytable_customer_details!$T3089)</f>
        <v>1</v>
      </c>
      <c r="V3089" s="147">
        <f t="shared" si="242"/>
        <v>0</v>
      </c>
      <c r="W3089" s="148">
        <f ca="1">EDATE(TODAY(),-mytable_customer_details!$M3089)</f>
        <v>43644</v>
      </c>
      <c r="X3089" s="147">
        <f>mytable_customer_details!$K3089/mytable_customer_details!$M3089</f>
        <v>93.85</v>
      </c>
      <c r="Y3089" s="147" t="str">
        <f>VLOOKUP(H:H,Table2_ContractType!A:B,2,0)</f>
        <v>Month-to-Month</v>
      </c>
      <c r="Z3089" s="147" t="str">
        <f>VLOOKUP(F:F,Table3_PhoneService!A:B,2,0)</f>
        <v>Two or More Lines</v>
      </c>
      <c r="AA3089" s="147" t="str">
        <f>VLOOKUP(G:G,Table4_InternetService!A:B,2,0)</f>
        <v>Fiber Optic</v>
      </c>
      <c r="AB3089" s="149" t="str">
        <f>_xlfn.IFS(mytable_customer_details!$U3089, "Phone and Internet",mytable_customer_details!$S3089, "Phone Only", mytable_customer_details!$T3089, "Internet Only", TRUE, 0)</f>
        <v>Phone and Internet</v>
      </c>
    </row>
    <row r="3090" spans="1:28" ht="16">
      <c r="A3090" s="200" t="s">
        <v>1982</v>
      </c>
      <c r="B3090" s="212" t="s">
        <v>3</v>
      </c>
      <c r="C3090" s="212">
        <v>0</v>
      </c>
      <c r="D3090" s="212" t="s">
        <v>5</v>
      </c>
      <c r="E3090" s="212" t="s">
        <v>5</v>
      </c>
      <c r="F3090" s="132">
        <v>1</v>
      </c>
      <c r="G3090" s="132">
        <v>0</v>
      </c>
      <c r="H3090" s="132">
        <v>1</v>
      </c>
      <c r="I3090" s="212" t="s">
        <v>17</v>
      </c>
      <c r="J3090" s="213">
        <v>19.350000000000001</v>
      </c>
      <c r="K3090" s="214">
        <v>433.75</v>
      </c>
      <c r="L3090" s="212" t="s">
        <v>5</v>
      </c>
      <c r="M3090" s="144">
        <f>mytable_customer_details!$K3090/mytable_customer_details!$J3090</f>
        <v>22.416020671834623</v>
      </c>
      <c r="N3090" s="168">
        <f>mytable_customer_details!$K3090/mytable_customer_details!$J3090</f>
        <v>22.416020671834623</v>
      </c>
      <c r="O3090" s="145">
        <f t="shared" si="240"/>
        <v>0</v>
      </c>
      <c r="P3090" s="145">
        <f t="shared" si="243"/>
        <v>0</v>
      </c>
      <c r="Q3090" s="146">
        <f t="shared" si="241"/>
        <v>1</v>
      </c>
      <c r="R3090" s="146">
        <f t="shared" si="244"/>
        <v>0</v>
      </c>
      <c r="S3090" s="146" t="b">
        <f>mytable_customer_details!$F$2:$F$7044&gt;0</f>
        <v>1</v>
      </c>
      <c r="T3090" s="146" t="b">
        <f>mytable_customer_details!$G$2:$G$7044&gt;0</f>
        <v>0</v>
      </c>
      <c r="U3090" s="146" t="b">
        <f>IF(mytable_customer_details!$S3090,mytable_customer_details!$T3090)</f>
        <v>0</v>
      </c>
      <c r="V3090" s="147">
        <f t="shared" si="242"/>
        <v>0</v>
      </c>
      <c r="W3090" s="148">
        <f ca="1">EDATE(TODAY(),-mytable_customer_details!$M3090)</f>
        <v>43036</v>
      </c>
      <c r="X3090" s="147">
        <f>mytable_customer_details!$K3090/mytable_customer_details!$M3090</f>
        <v>19.350000000000001</v>
      </c>
      <c r="Y3090" s="147" t="str">
        <f>VLOOKUP(H:H,Table2_ContractType!A:B,2,0)</f>
        <v>1 Year</v>
      </c>
      <c r="Z3090" s="147" t="str">
        <f>VLOOKUP(F:F,Table3_PhoneService!A:B,2,0)</f>
        <v>One Line</v>
      </c>
      <c r="AA3090" s="147" t="str">
        <f>VLOOKUP(G:G,Table4_InternetService!A:B,2,0)</f>
        <v>No Internet Service</v>
      </c>
      <c r="AB3090" s="149" t="str">
        <f>_xlfn.IFS(mytable_customer_details!$U3090, "Phone and Internet",mytable_customer_details!$S3090, "Phone Only", mytable_customer_details!$T3090, "Internet Only", TRUE, 0)</f>
        <v>Phone Only</v>
      </c>
    </row>
    <row r="3091" spans="1:28" ht="16">
      <c r="A3091" s="200" t="s">
        <v>3116</v>
      </c>
      <c r="B3091" s="212" t="s">
        <v>9</v>
      </c>
      <c r="C3091" s="212">
        <v>0</v>
      </c>
      <c r="D3091" s="212" t="s">
        <v>5</v>
      </c>
      <c r="E3091" s="212" t="s">
        <v>5</v>
      </c>
      <c r="F3091" s="132">
        <v>1</v>
      </c>
      <c r="G3091" s="132">
        <v>1</v>
      </c>
      <c r="H3091" s="132">
        <v>0</v>
      </c>
      <c r="I3091" s="212" t="s">
        <v>13</v>
      </c>
      <c r="J3091" s="213">
        <v>49.15</v>
      </c>
      <c r="K3091" s="214">
        <v>1237.3</v>
      </c>
      <c r="L3091" s="212" t="s">
        <v>5</v>
      </c>
      <c r="M3091" s="144">
        <f>mytable_customer_details!$K3091/mytable_customer_details!$J3091</f>
        <v>25.173957273652086</v>
      </c>
      <c r="N3091" s="168">
        <f>mytable_customer_details!$K3091/mytable_customer_details!$J3091</f>
        <v>25.173957273652086</v>
      </c>
      <c r="O3091" s="145">
        <f t="shared" si="240"/>
        <v>0</v>
      </c>
      <c r="P3091" s="145">
        <f t="shared" si="243"/>
        <v>0</v>
      </c>
      <c r="Q3091" s="146">
        <f t="shared" si="241"/>
        <v>0</v>
      </c>
      <c r="R3091" s="146">
        <f t="shared" si="244"/>
        <v>0</v>
      </c>
      <c r="S3091" s="146" t="b">
        <f>mytable_customer_details!$F$2:$F$7044&gt;0</f>
        <v>1</v>
      </c>
      <c r="T3091" s="146" t="b">
        <f>mytable_customer_details!$G$2:$G$7044&gt;0</f>
        <v>1</v>
      </c>
      <c r="U3091" s="146" t="b">
        <f>IF(mytable_customer_details!$S3091,mytable_customer_details!$T3091)</f>
        <v>1</v>
      </c>
      <c r="V3091" s="147">
        <f t="shared" si="242"/>
        <v>0</v>
      </c>
      <c r="W3091" s="148">
        <f ca="1">EDATE(TODAY(),-mytable_customer_details!$M3091)</f>
        <v>42944</v>
      </c>
      <c r="X3091" s="147">
        <f>mytable_customer_details!$K3091/mytable_customer_details!$M3091</f>
        <v>49.15</v>
      </c>
      <c r="Y3091" s="147" t="str">
        <f>VLOOKUP(H:H,Table2_ContractType!A:B,2,0)</f>
        <v>Month-to-Month</v>
      </c>
      <c r="Z3091" s="147" t="str">
        <f>VLOOKUP(F:F,Table3_PhoneService!A:B,2,0)</f>
        <v>One Line</v>
      </c>
      <c r="AA3091" s="147" t="str">
        <f>VLOOKUP(G:G,Table4_InternetService!A:B,2,0)</f>
        <v>DSL</v>
      </c>
      <c r="AB3091" s="149" t="str">
        <f>_xlfn.IFS(mytable_customer_details!$U3091, "Phone and Internet",mytable_customer_details!$S3091, "Phone Only", mytable_customer_details!$T3091, "Internet Only", TRUE, 0)</f>
        <v>Phone and Internet</v>
      </c>
    </row>
    <row r="3092" spans="1:28" ht="16">
      <c r="A3092" s="200" t="s">
        <v>4985</v>
      </c>
      <c r="B3092" s="212" t="s">
        <v>9</v>
      </c>
      <c r="C3092" s="212">
        <v>0</v>
      </c>
      <c r="D3092" s="212" t="s">
        <v>5</v>
      </c>
      <c r="E3092" s="212" t="s">
        <v>5</v>
      </c>
      <c r="F3092" s="132">
        <v>0</v>
      </c>
      <c r="G3092" s="132">
        <v>1</v>
      </c>
      <c r="H3092" s="132">
        <v>0</v>
      </c>
      <c r="I3092" s="212" t="s">
        <v>10</v>
      </c>
      <c r="J3092" s="213">
        <v>36.85</v>
      </c>
      <c r="K3092" s="214">
        <v>108.7</v>
      </c>
      <c r="L3092" s="212" t="s">
        <v>4</v>
      </c>
      <c r="M3092" s="144">
        <f>mytable_customer_details!$K3092/mytable_customer_details!$J3092</f>
        <v>2.949796472184532</v>
      </c>
      <c r="N3092" s="168">
        <f>mytable_customer_details!$K3092/mytable_customer_details!$J3092</f>
        <v>2.949796472184532</v>
      </c>
      <c r="O3092" s="145">
        <f t="shared" si="240"/>
        <v>0</v>
      </c>
      <c r="P3092" s="145">
        <f t="shared" si="243"/>
        <v>1</v>
      </c>
      <c r="Q3092" s="146">
        <f t="shared" si="241"/>
        <v>0</v>
      </c>
      <c r="R3092" s="146">
        <f t="shared" si="244"/>
        <v>1</v>
      </c>
      <c r="S3092" s="146" t="b">
        <f>mytable_customer_details!$F$2:$F$7044&gt;0</f>
        <v>0</v>
      </c>
      <c r="T3092" s="146" t="b">
        <f>mytable_customer_details!$G$2:$G$7044&gt;0</f>
        <v>1</v>
      </c>
      <c r="U3092" s="146" t="b">
        <f>IF(mytable_customer_details!$S3092,mytable_customer_details!$T3092)</f>
        <v>0</v>
      </c>
      <c r="V3092" s="147">
        <f t="shared" si="242"/>
        <v>0</v>
      </c>
      <c r="W3092" s="148">
        <f ca="1">EDATE(TODAY(),-mytable_customer_details!$M3092)</f>
        <v>43644</v>
      </c>
      <c r="X3092" s="147">
        <f>mytable_customer_details!$K3092/mytable_customer_details!$M3092</f>
        <v>36.85</v>
      </c>
      <c r="Y3092" s="147" t="str">
        <f>VLOOKUP(H:H,Table2_ContractType!A:B,2,0)</f>
        <v>Month-to-Month</v>
      </c>
      <c r="Z3092" s="147" t="str">
        <f>VLOOKUP(F:F,Table3_PhoneService!A:B,2,0)</f>
        <v>No Phone Service</v>
      </c>
      <c r="AA3092" s="147" t="str">
        <f>VLOOKUP(G:G,Table4_InternetService!A:B,2,0)</f>
        <v>DSL</v>
      </c>
      <c r="AB3092" s="149" t="str">
        <f>_xlfn.IFS(mytable_customer_details!$U3092, "Phone and Internet",mytable_customer_details!$S3092, "Phone Only", mytable_customer_details!$T3092, "Internet Only", TRUE, 0)</f>
        <v>Internet Only</v>
      </c>
    </row>
    <row r="3093" spans="1:28" ht="16">
      <c r="A3093" s="200" t="s">
        <v>5963</v>
      </c>
      <c r="B3093" s="212" t="s">
        <v>3</v>
      </c>
      <c r="C3093" s="212">
        <v>0</v>
      </c>
      <c r="D3093" s="212" t="s">
        <v>5</v>
      </c>
      <c r="E3093" s="212" t="s">
        <v>4</v>
      </c>
      <c r="F3093" s="132">
        <v>2</v>
      </c>
      <c r="G3093" s="132">
        <v>0</v>
      </c>
      <c r="H3093" s="132">
        <v>0</v>
      </c>
      <c r="I3093" s="212" t="s">
        <v>10</v>
      </c>
      <c r="J3093" s="213">
        <v>25.45</v>
      </c>
      <c r="K3093" s="214">
        <v>84.2</v>
      </c>
      <c r="L3093" s="212" t="s">
        <v>5</v>
      </c>
      <c r="M3093" s="144">
        <f>mytable_customer_details!$K3093/mytable_customer_details!$J3093</f>
        <v>3.3084479371316307</v>
      </c>
      <c r="N3093" s="168">
        <f>mytable_customer_details!$K3093/mytable_customer_details!$J3093</f>
        <v>3.3084479371316307</v>
      </c>
      <c r="O3093" s="145">
        <f t="shared" si="240"/>
        <v>0</v>
      </c>
      <c r="P3093" s="145">
        <f t="shared" si="243"/>
        <v>1</v>
      </c>
      <c r="Q3093" s="146">
        <f t="shared" si="241"/>
        <v>1</v>
      </c>
      <c r="R3093" s="146">
        <f t="shared" si="244"/>
        <v>0</v>
      </c>
      <c r="S3093" s="146" t="b">
        <f>mytable_customer_details!$F$2:$F$7044&gt;0</f>
        <v>1</v>
      </c>
      <c r="T3093" s="146" t="b">
        <f>mytable_customer_details!$G$2:$G$7044&gt;0</f>
        <v>0</v>
      </c>
      <c r="U3093" s="146" t="b">
        <f>IF(mytable_customer_details!$S3093,mytable_customer_details!$T3093)</f>
        <v>0</v>
      </c>
      <c r="V3093" s="147">
        <f t="shared" si="242"/>
        <v>2</v>
      </c>
      <c r="W3093" s="148">
        <f ca="1">EDATE(TODAY(),-mytable_customer_details!$M3093)</f>
        <v>43613</v>
      </c>
      <c r="X3093" s="147">
        <f>mytable_customer_details!$K3093/mytable_customer_details!$M3093</f>
        <v>25.45</v>
      </c>
      <c r="Y3093" s="147" t="str">
        <f>VLOOKUP(H:H,Table2_ContractType!A:B,2,0)</f>
        <v>Month-to-Month</v>
      </c>
      <c r="Z3093" s="147" t="str">
        <f>VLOOKUP(F:F,Table3_PhoneService!A:B,2,0)</f>
        <v>Two or More Lines</v>
      </c>
      <c r="AA3093" s="147" t="str">
        <f>VLOOKUP(G:G,Table4_InternetService!A:B,2,0)</f>
        <v>No Internet Service</v>
      </c>
      <c r="AB3093" s="149" t="str">
        <f>_xlfn.IFS(mytable_customer_details!$U3093, "Phone and Internet",mytable_customer_details!$S3093, "Phone Only", mytable_customer_details!$T3093, "Internet Only", TRUE, 0)</f>
        <v>Phone Only</v>
      </c>
    </row>
    <row r="3094" spans="1:28" ht="16">
      <c r="A3094" s="200" t="s">
        <v>488</v>
      </c>
      <c r="B3094" s="212" t="s">
        <v>3</v>
      </c>
      <c r="C3094" s="212">
        <v>0</v>
      </c>
      <c r="D3094" s="212" t="s">
        <v>4</v>
      </c>
      <c r="E3094" s="212" t="s">
        <v>4</v>
      </c>
      <c r="F3094" s="132">
        <v>1</v>
      </c>
      <c r="G3094" s="132">
        <v>1</v>
      </c>
      <c r="H3094" s="132">
        <v>0</v>
      </c>
      <c r="I3094" s="212" t="s">
        <v>7</v>
      </c>
      <c r="J3094" s="213">
        <v>75.7</v>
      </c>
      <c r="K3094" s="214">
        <v>554.04999999999995</v>
      </c>
      <c r="L3094" s="212" t="s">
        <v>5</v>
      </c>
      <c r="M3094" s="144">
        <f>mytable_customer_details!$K3094/mytable_customer_details!$J3094</f>
        <v>7.3190224570673701</v>
      </c>
      <c r="N3094" s="168">
        <f>mytable_customer_details!$K3094/mytable_customer_details!$J3094</f>
        <v>7.3190224570673701</v>
      </c>
      <c r="O3094" s="145">
        <f t="shared" si="240"/>
        <v>1</v>
      </c>
      <c r="P3094" s="145">
        <f t="shared" si="243"/>
        <v>0</v>
      </c>
      <c r="Q3094" s="146">
        <f t="shared" si="241"/>
        <v>1</v>
      </c>
      <c r="R3094" s="146">
        <f t="shared" si="244"/>
        <v>0</v>
      </c>
      <c r="S3094" s="146" t="b">
        <f>mytable_customer_details!$F$2:$F$7044&gt;0</f>
        <v>1</v>
      </c>
      <c r="T3094" s="146" t="b">
        <f>mytable_customer_details!$G$2:$G$7044&gt;0</f>
        <v>1</v>
      </c>
      <c r="U3094" s="146" t="b">
        <f>IF(mytable_customer_details!$S3094,mytable_customer_details!$T3094)</f>
        <v>1</v>
      </c>
      <c r="V3094" s="147">
        <f t="shared" si="242"/>
        <v>3</v>
      </c>
      <c r="W3094" s="148">
        <f ca="1">EDATE(TODAY(),-mytable_customer_details!$M3094)</f>
        <v>43493</v>
      </c>
      <c r="X3094" s="147">
        <f>mytable_customer_details!$K3094/mytable_customer_details!$M3094</f>
        <v>75.7</v>
      </c>
      <c r="Y3094" s="147" t="str">
        <f>VLOOKUP(H:H,Table2_ContractType!A:B,2,0)</f>
        <v>Month-to-Month</v>
      </c>
      <c r="Z3094" s="147" t="str">
        <f>VLOOKUP(F:F,Table3_PhoneService!A:B,2,0)</f>
        <v>One Line</v>
      </c>
      <c r="AA3094" s="147" t="str">
        <f>VLOOKUP(G:G,Table4_InternetService!A:B,2,0)</f>
        <v>DSL</v>
      </c>
      <c r="AB3094" s="149" t="str">
        <f>_xlfn.IFS(mytable_customer_details!$U3094, "Phone and Internet",mytable_customer_details!$S3094, "Phone Only", mytable_customer_details!$T3094, "Internet Only", TRUE, 0)</f>
        <v>Phone and Internet</v>
      </c>
    </row>
    <row r="3095" spans="1:28" ht="16">
      <c r="A3095" s="200" t="s">
        <v>4904</v>
      </c>
      <c r="B3095" s="212" t="s">
        <v>9</v>
      </c>
      <c r="C3095" s="212">
        <v>0</v>
      </c>
      <c r="D3095" s="212" t="s">
        <v>5</v>
      </c>
      <c r="E3095" s="212" t="s">
        <v>5</v>
      </c>
      <c r="F3095" s="132">
        <v>1</v>
      </c>
      <c r="G3095" s="132">
        <v>1</v>
      </c>
      <c r="H3095" s="132">
        <v>0</v>
      </c>
      <c r="I3095" s="212" t="s">
        <v>10</v>
      </c>
      <c r="J3095" s="213">
        <v>44.65</v>
      </c>
      <c r="K3095" s="214">
        <v>74.900000000000006</v>
      </c>
      <c r="L3095" s="212" t="s">
        <v>4</v>
      </c>
      <c r="M3095" s="144">
        <f>mytable_customer_details!$K3095/mytable_customer_details!$J3095</f>
        <v>1.6774916013437853</v>
      </c>
      <c r="N3095" s="168">
        <f>mytable_customer_details!$K3095/mytable_customer_details!$J3095</f>
        <v>1.6774916013437853</v>
      </c>
      <c r="O3095" s="145">
        <f t="shared" si="240"/>
        <v>0</v>
      </c>
      <c r="P3095" s="145">
        <f t="shared" si="243"/>
        <v>0</v>
      </c>
      <c r="Q3095" s="146">
        <f t="shared" si="241"/>
        <v>0</v>
      </c>
      <c r="R3095" s="146">
        <f t="shared" si="244"/>
        <v>1</v>
      </c>
      <c r="S3095" s="146" t="b">
        <f>mytable_customer_details!$F$2:$F$7044&gt;0</f>
        <v>1</v>
      </c>
      <c r="T3095" s="146" t="b">
        <f>mytable_customer_details!$G$2:$G$7044&gt;0</f>
        <v>1</v>
      </c>
      <c r="U3095" s="146" t="b">
        <f>IF(mytable_customer_details!$S3095,mytable_customer_details!$T3095)</f>
        <v>1</v>
      </c>
      <c r="V3095" s="147">
        <f t="shared" si="242"/>
        <v>0</v>
      </c>
      <c r="W3095" s="148">
        <f ca="1">EDATE(TODAY(),-mytable_customer_details!$M3095)</f>
        <v>43674</v>
      </c>
      <c r="X3095" s="147">
        <f>mytable_customer_details!$K3095/mytable_customer_details!$M3095</f>
        <v>44.65</v>
      </c>
      <c r="Y3095" s="147" t="str">
        <f>VLOOKUP(H:H,Table2_ContractType!A:B,2,0)</f>
        <v>Month-to-Month</v>
      </c>
      <c r="Z3095" s="147" t="str">
        <f>VLOOKUP(F:F,Table3_PhoneService!A:B,2,0)</f>
        <v>One Line</v>
      </c>
      <c r="AA3095" s="147" t="str">
        <f>VLOOKUP(G:G,Table4_InternetService!A:B,2,0)</f>
        <v>DSL</v>
      </c>
      <c r="AB3095" s="149" t="str">
        <f>_xlfn.IFS(mytable_customer_details!$U3095, "Phone and Internet",mytable_customer_details!$S3095, "Phone Only", mytable_customer_details!$T3095, "Internet Only", TRUE, 0)</f>
        <v>Phone and Internet</v>
      </c>
    </row>
    <row r="3096" spans="1:28" ht="16">
      <c r="A3096" s="200" t="s">
        <v>3692</v>
      </c>
      <c r="B3096" s="212" t="s">
        <v>9</v>
      </c>
      <c r="C3096" s="212">
        <v>1</v>
      </c>
      <c r="D3096" s="212" t="s">
        <v>4</v>
      </c>
      <c r="E3096" s="212" t="s">
        <v>5</v>
      </c>
      <c r="F3096" s="132">
        <v>2</v>
      </c>
      <c r="G3096" s="132">
        <v>2</v>
      </c>
      <c r="H3096" s="132">
        <v>0</v>
      </c>
      <c r="I3096" s="212" t="s">
        <v>7</v>
      </c>
      <c r="J3096" s="213">
        <v>101</v>
      </c>
      <c r="K3096" s="214">
        <v>4680.05</v>
      </c>
      <c r="L3096" s="212" t="s">
        <v>4</v>
      </c>
      <c r="M3096" s="144">
        <f>mytable_customer_details!$K3096/mytable_customer_details!$J3096</f>
        <v>46.337128712871291</v>
      </c>
      <c r="N3096" s="168">
        <f>mytable_customer_details!$K3096/mytable_customer_details!$J3096</f>
        <v>46.337128712871291</v>
      </c>
      <c r="O3096" s="145">
        <f t="shared" si="240"/>
        <v>1</v>
      </c>
      <c r="P3096" s="145">
        <f t="shared" si="243"/>
        <v>1</v>
      </c>
      <c r="Q3096" s="146">
        <f t="shared" si="241"/>
        <v>0</v>
      </c>
      <c r="R3096" s="146">
        <f t="shared" si="244"/>
        <v>1</v>
      </c>
      <c r="S3096" s="146" t="b">
        <f>mytable_customer_details!$F$2:$F$7044&gt;0</f>
        <v>1</v>
      </c>
      <c r="T3096" s="146" t="b">
        <f>mytable_customer_details!$G$2:$G$7044&gt;0</f>
        <v>1</v>
      </c>
      <c r="U3096" s="146" t="b">
        <f>IF(mytable_customer_details!$S3096,mytable_customer_details!$T3096)</f>
        <v>1</v>
      </c>
      <c r="V3096" s="147">
        <f t="shared" si="242"/>
        <v>1</v>
      </c>
      <c r="W3096" s="148">
        <f ca="1">EDATE(TODAY(),-mytable_customer_details!$M3096)</f>
        <v>42305</v>
      </c>
      <c r="X3096" s="147">
        <f>mytable_customer_details!$K3096/mytable_customer_details!$M3096</f>
        <v>101</v>
      </c>
      <c r="Y3096" s="147" t="str">
        <f>VLOOKUP(H:H,Table2_ContractType!A:B,2,0)</f>
        <v>Month-to-Month</v>
      </c>
      <c r="Z3096" s="147" t="str">
        <f>VLOOKUP(F:F,Table3_PhoneService!A:B,2,0)</f>
        <v>Two or More Lines</v>
      </c>
      <c r="AA3096" s="147" t="str">
        <f>VLOOKUP(G:G,Table4_InternetService!A:B,2,0)</f>
        <v>Fiber Optic</v>
      </c>
      <c r="AB3096" s="149" t="str">
        <f>_xlfn.IFS(mytable_customer_details!$U3096, "Phone and Internet",mytable_customer_details!$S3096, "Phone Only", mytable_customer_details!$T3096, "Internet Only", TRUE, 0)</f>
        <v>Phone and Internet</v>
      </c>
    </row>
    <row r="3097" spans="1:28" ht="16">
      <c r="A3097" s="200" t="s">
        <v>6222</v>
      </c>
      <c r="B3097" s="212" t="s">
        <v>3</v>
      </c>
      <c r="C3097" s="212">
        <v>0</v>
      </c>
      <c r="D3097" s="212" t="s">
        <v>4</v>
      </c>
      <c r="E3097" s="212" t="s">
        <v>4</v>
      </c>
      <c r="F3097" s="132">
        <v>1</v>
      </c>
      <c r="G3097" s="132">
        <v>2</v>
      </c>
      <c r="H3097" s="132">
        <v>0</v>
      </c>
      <c r="I3097" s="212" t="s">
        <v>7</v>
      </c>
      <c r="J3097" s="213">
        <v>85.75</v>
      </c>
      <c r="K3097" s="214">
        <v>470.95</v>
      </c>
      <c r="L3097" s="212" t="s">
        <v>4</v>
      </c>
      <c r="M3097" s="144">
        <f>mytable_customer_details!$K3097/mytable_customer_details!$J3097</f>
        <v>5.4921282798833815</v>
      </c>
      <c r="N3097" s="168">
        <f>mytable_customer_details!$K3097/mytable_customer_details!$J3097</f>
        <v>5.4921282798833815</v>
      </c>
      <c r="O3097" s="145">
        <f t="shared" si="240"/>
        <v>1</v>
      </c>
      <c r="P3097" s="145">
        <f t="shared" si="243"/>
        <v>0</v>
      </c>
      <c r="Q3097" s="146">
        <f t="shared" si="241"/>
        <v>1</v>
      </c>
      <c r="R3097" s="146">
        <f t="shared" si="244"/>
        <v>1</v>
      </c>
      <c r="S3097" s="146" t="b">
        <f>mytable_customer_details!$F$2:$F$7044&gt;0</f>
        <v>1</v>
      </c>
      <c r="T3097" s="146" t="b">
        <f>mytable_customer_details!$G$2:$G$7044&gt;0</f>
        <v>1</v>
      </c>
      <c r="U3097" s="146" t="b">
        <f>IF(mytable_customer_details!$S3097,mytable_customer_details!$T3097)</f>
        <v>1</v>
      </c>
      <c r="V3097" s="147">
        <f t="shared" si="242"/>
        <v>3</v>
      </c>
      <c r="W3097" s="148">
        <f ca="1">EDATE(TODAY(),-mytable_customer_details!$M3097)</f>
        <v>43552</v>
      </c>
      <c r="X3097" s="147">
        <f>mytable_customer_details!$K3097/mytable_customer_details!$M3097</f>
        <v>85.75</v>
      </c>
      <c r="Y3097" s="147" t="str">
        <f>VLOOKUP(H:H,Table2_ContractType!A:B,2,0)</f>
        <v>Month-to-Month</v>
      </c>
      <c r="Z3097" s="147" t="str">
        <f>VLOOKUP(F:F,Table3_PhoneService!A:B,2,0)</f>
        <v>One Line</v>
      </c>
      <c r="AA3097" s="147" t="str">
        <f>VLOOKUP(G:G,Table4_InternetService!A:B,2,0)</f>
        <v>Fiber Optic</v>
      </c>
      <c r="AB3097" s="149" t="str">
        <f>_xlfn.IFS(mytable_customer_details!$U3097, "Phone and Internet",mytable_customer_details!$S3097, "Phone Only", mytable_customer_details!$T3097, "Internet Only", TRUE, 0)</f>
        <v>Phone and Internet</v>
      </c>
    </row>
    <row r="3098" spans="1:28" ht="16">
      <c r="A3098" s="200" t="s">
        <v>4141</v>
      </c>
      <c r="B3098" s="212" t="s">
        <v>3</v>
      </c>
      <c r="C3098" s="212">
        <v>0</v>
      </c>
      <c r="D3098" s="212" t="s">
        <v>5</v>
      </c>
      <c r="E3098" s="212" t="s">
        <v>5</v>
      </c>
      <c r="F3098" s="132">
        <v>0</v>
      </c>
      <c r="G3098" s="132">
        <v>1</v>
      </c>
      <c r="H3098" s="132">
        <v>0</v>
      </c>
      <c r="I3098" s="212" t="s">
        <v>7</v>
      </c>
      <c r="J3098" s="213">
        <v>36.25</v>
      </c>
      <c r="K3098" s="214">
        <v>374</v>
      </c>
      <c r="L3098" s="212" t="s">
        <v>5</v>
      </c>
      <c r="M3098" s="144">
        <f>mytable_customer_details!$K3098/mytable_customer_details!$J3098</f>
        <v>10.317241379310344</v>
      </c>
      <c r="N3098" s="168">
        <f>mytable_customer_details!$K3098/mytable_customer_details!$J3098</f>
        <v>10.317241379310344</v>
      </c>
      <c r="O3098" s="145">
        <f t="shared" si="240"/>
        <v>0</v>
      </c>
      <c r="P3098" s="145">
        <f t="shared" si="243"/>
        <v>0</v>
      </c>
      <c r="Q3098" s="146">
        <f t="shared" si="241"/>
        <v>1</v>
      </c>
      <c r="R3098" s="146">
        <f t="shared" si="244"/>
        <v>0</v>
      </c>
      <c r="S3098" s="146" t="b">
        <f>mytable_customer_details!$F$2:$F$7044&gt;0</f>
        <v>0</v>
      </c>
      <c r="T3098" s="146" t="b">
        <f>mytable_customer_details!$G$2:$G$7044&gt;0</f>
        <v>1</v>
      </c>
      <c r="U3098" s="146" t="b">
        <f>IF(mytable_customer_details!$S3098,mytable_customer_details!$T3098)</f>
        <v>0</v>
      </c>
      <c r="V3098" s="147">
        <f t="shared" si="242"/>
        <v>0</v>
      </c>
      <c r="W3098" s="148">
        <f ca="1">EDATE(TODAY(),-mytable_customer_details!$M3098)</f>
        <v>43401</v>
      </c>
      <c r="X3098" s="147">
        <f>mytable_customer_details!$K3098/mytable_customer_details!$M3098</f>
        <v>36.25</v>
      </c>
      <c r="Y3098" s="147" t="str">
        <f>VLOOKUP(H:H,Table2_ContractType!A:B,2,0)</f>
        <v>Month-to-Month</v>
      </c>
      <c r="Z3098" s="147" t="str">
        <f>VLOOKUP(F:F,Table3_PhoneService!A:B,2,0)</f>
        <v>No Phone Service</v>
      </c>
      <c r="AA3098" s="147" t="str">
        <f>VLOOKUP(G:G,Table4_InternetService!A:B,2,0)</f>
        <v>DSL</v>
      </c>
      <c r="AB3098" s="149" t="str">
        <f>_xlfn.IFS(mytable_customer_details!$U3098, "Phone and Internet",mytable_customer_details!$S3098, "Phone Only", mytable_customer_details!$T3098, "Internet Only", TRUE, 0)</f>
        <v>Internet Only</v>
      </c>
    </row>
    <row r="3099" spans="1:28" ht="16">
      <c r="A3099" s="200" t="s">
        <v>1096</v>
      </c>
      <c r="B3099" s="212" t="s">
        <v>3</v>
      </c>
      <c r="C3099" s="212">
        <v>1</v>
      </c>
      <c r="D3099" s="212" t="s">
        <v>5</v>
      </c>
      <c r="E3099" s="212" t="s">
        <v>5</v>
      </c>
      <c r="F3099" s="132">
        <v>1</v>
      </c>
      <c r="G3099" s="132">
        <v>2</v>
      </c>
      <c r="H3099" s="132">
        <v>0</v>
      </c>
      <c r="I3099" s="212" t="s">
        <v>7</v>
      </c>
      <c r="J3099" s="213">
        <v>74.3</v>
      </c>
      <c r="K3099" s="214">
        <v>940.35</v>
      </c>
      <c r="L3099" s="212" t="s">
        <v>4</v>
      </c>
      <c r="M3099" s="144">
        <f>mytable_customer_details!$K3099/mytable_customer_details!$J3099</f>
        <v>12.656123822341858</v>
      </c>
      <c r="N3099" s="168">
        <f>mytable_customer_details!$K3099/mytable_customer_details!$J3099</f>
        <v>12.656123822341858</v>
      </c>
      <c r="O3099" s="145">
        <f t="shared" si="240"/>
        <v>0</v>
      </c>
      <c r="P3099" s="145">
        <f t="shared" si="243"/>
        <v>0</v>
      </c>
      <c r="Q3099" s="146">
        <f t="shared" si="241"/>
        <v>1</v>
      </c>
      <c r="R3099" s="146">
        <f t="shared" si="244"/>
        <v>1</v>
      </c>
      <c r="S3099" s="146" t="b">
        <f>mytable_customer_details!$F$2:$F$7044&gt;0</f>
        <v>1</v>
      </c>
      <c r="T3099" s="146" t="b">
        <f>mytable_customer_details!$G$2:$G$7044&gt;0</f>
        <v>1</v>
      </c>
      <c r="U3099" s="146" t="b">
        <f>IF(mytable_customer_details!$S3099,mytable_customer_details!$T3099)</f>
        <v>1</v>
      </c>
      <c r="V3099" s="147">
        <f t="shared" si="242"/>
        <v>0</v>
      </c>
      <c r="W3099" s="148">
        <f ca="1">EDATE(TODAY(),-mytable_customer_details!$M3099)</f>
        <v>43340</v>
      </c>
      <c r="X3099" s="147">
        <f>mytable_customer_details!$K3099/mytable_customer_details!$M3099</f>
        <v>74.3</v>
      </c>
      <c r="Y3099" s="147" t="str">
        <f>VLOOKUP(H:H,Table2_ContractType!A:B,2,0)</f>
        <v>Month-to-Month</v>
      </c>
      <c r="Z3099" s="147" t="str">
        <f>VLOOKUP(F:F,Table3_PhoneService!A:B,2,0)</f>
        <v>One Line</v>
      </c>
      <c r="AA3099" s="147" t="str">
        <f>VLOOKUP(G:G,Table4_InternetService!A:B,2,0)</f>
        <v>Fiber Optic</v>
      </c>
      <c r="AB3099" s="149" t="str">
        <f>_xlfn.IFS(mytable_customer_details!$U3099, "Phone and Internet",mytable_customer_details!$S3099, "Phone Only", mytable_customer_details!$T3099, "Internet Only", TRUE, 0)</f>
        <v>Phone and Internet</v>
      </c>
    </row>
    <row r="3100" spans="1:28" ht="16">
      <c r="A3100" s="200" t="s">
        <v>232</v>
      </c>
      <c r="B3100" s="212" t="s">
        <v>3</v>
      </c>
      <c r="C3100" s="212">
        <v>0</v>
      </c>
      <c r="D3100" s="212" t="s">
        <v>4</v>
      </c>
      <c r="E3100" s="212" t="s">
        <v>5</v>
      </c>
      <c r="F3100" s="132">
        <v>2</v>
      </c>
      <c r="G3100" s="132">
        <v>0</v>
      </c>
      <c r="H3100" s="132">
        <v>2</v>
      </c>
      <c r="I3100" s="212" t="s">
        <v>13</v>
      </c>
      <c r="J3100" s="213">
        <v>24.75</v>
      </c>
      <c r="K3100" s="214">
        <v>1836.9</v>
      </c>
      <c r="L3100" s="212" t="s">
        <v>5</v>
      </c>
      <c r="M3100" s="144">
        <f>mytable_customer_details!$K3100/mytable_customer_details!$J3100</f>
        <v>74.218181818181819</v>
      </c>
      <c r="N3100" s="168">
        <f>mytable_customer_details!$K3100/mytable_customer_details!$J3100</f>
        <v>74.218181818181819</v>
      </c>
      <c r="O3100" s="145">
        <f t="shared" si="240"/>
        <v>1</v>
      </c>
      <c r="P3100" s="145">
        <f t="shared" si="243"/>
        <v>0</v>
      </c>
      <c r="Q3100" s="146">
        <f t="shared" si="241"/>
        <v>1</v>
      </c>
      <c r="R3100" s="146">
        <f t="shared" si="244"/>
        <v>0</v>
      </c>
      <c r="S3100" s="146" t="b">
        <f>mytable_customer_details!$F$2:$F$7044&gt;0</f>
        <v>1</v>
      </c>
      <c r="T3100" s="146" t="b">
        <f>mytable_customer_details!$G$2:$G$7044&gt;0</f>
        <v>0</v>
      </c>
      <c r="U3100" s="146" t="b">
        <f>IF(mytable_customer_details!$S3100,mytable_customer_details!$T3100)</f>
        <v>0</v>
      </c>
      <c r="V3100" s="147">
        <f t="shared" si="242"/>
        <v>1</v>
      </c>
      <c r="W3100" s="148">
        <f ca="1">EDATE(TODAY(),-mytable_customer_details!$M3100)</f>
        <v>41453</v>
      </c>
      <c r="X3100" s="147">
        <f>mytable_customer_details!$K3100/mytable_customer_details!$M3100</f>
        <v>24.75</v>
      </c>
      <c r="Y3100" s="147" t="str">
        <f>VLOOKUP(H:H,Table2_ContractType!A:B,2,0)</f>
        <v>2 Year</v>
      </c>
      <c r="Z3100" s="147" t="str">
        <f>VLOOKUP(F:F,Table3_PhoneService!A:B,2,0)</f>
        <v>Two or More Lines</v>
      </c>
      <c r="AA3100" s="147" t="str">
        <f>VLOOKUP(G:G,Table4_InternetService!A:B,2,0)</f>
        <v>No Internet Service</v>
      </c>
      <c r="AB3100" s="149" t="str">
        <f>_xlfn.IFS(mytable_customer_details!$U3100, "Phone and Internet",mytable_customer_details!$S3100, "Phone Only", mytable_customer_details!$T3100, "Internet Only", TRUE, 0)</f>
        <v>Phone Only</v>
      </c>
    </row>
    <row r="3101" spans="1:28" ht="16">
      <c r="A3101" s="200" t="s">
        <v>1972</v>
      </c>
      <c r="B3101" s="212" t="s">
        <v>3</v>
      </c>
      <c r="C3101" s="212">
        <v>0</v>
      </c>
      <c r="D3101" s="212" t="s">
        <v>5</v>
      </c>
      <c r="E3101" s="212" t="s">
        <v>5</v>
      </c>
      <c r="F3101" s="132">
        <v>2</v>
      </c>
      <c r="G3101" s="132">
        <v>1</v>
      </c>
      <c r="H3101" s="132">
        <v>1</v>
      </c>
      <c r="I3101" s="212" t="s">
        <v>13</v>
      </c>
      <c r="J3101" s="213">
        <v>60.15</v>
      </c>
      <c r="K3101" s="214">
        <v>2421.6</v>
      </c>
      <c r="L3101" s="212" t="s">
        <v>5</v>
      </c>
      <c r="M3101" s="144">
        <f>mytable_customer_details!$K3101/mytable_customer_details!$J3101</f>
        <v>40.259351620947633</v>
      </c>
      <c r="N3101" s="168">
        <f>mytable_customer_details!$K3101/mytable_customer_details!$J3101</f>
        <v>40.259351620947633</v>
      </c>
      <c r="O3101" s="145">
        <f t="shared" si="240"/>
        <v>0</v>
      </c>
      <c r="P3101" s="145">
        <f t="shared" si="243"/>
        <v>0</v>
      </c>
      <c r="Q3101" s="146">
        <f t="shared" si="241"/>
        <v>1</v>
      </c>
      <c r="R3101" s="146">
        <f t="shared" si="244"/>
        <v>0</v>
      </c>
      <c r="S3101" s="146" t="b">
        <f>mytable_customer_details!$F$2:$F$7044&gt;0</f>
        <v>1</v>
      </c>
      <c r="T3101" s="146" t="b">
        <f>mytable_customer_details!$G$2:$G$7044&gt;0</f>
        <v>1</v>
      </c>
      <c r="U3101" s="146" t="b">
        <f>IF(mytable_customer_details!$S3101,mytable_customer_details!$T3101)</f>
        <v>1</v>
      </c>
      <c r="V3101" s="147">
        <f t="shared" si="242"/>
        <v>0</v>
      </c>
      <c r="W3101" s="148">
        <f ca="1">EDATE(TODAY(),-mytable_customer_details!$M3101)</f>
        <v>42488</v>
      </c>
      <c r="X3101" s="147">
        <f>mytable_customer_details!$K3101/mytable_customer_details!$M3101</f>
        <v>60.149999999999991</v>
      </c>
      <c r="Y3101" s="147" t="str">
        <f>VLOOKUP(H:H,Table2_ContractType!A:B,2,0)</f>
        <v>1 Year</v>
      </c>
      <c r="Z3101" s="147" t="str">
        <f>VLOOKUP(F:F,Table3_PhoneService!A:B,2,0)</f>
        <v>Two or More Lines</v>
      </c>
      <c r="AA3101" s="147" t="str">
        <f>VLOOKUP(G:G,Table4_InternetService!A:B,2,0)</f>
        <v>DSL</v>
      </c>
      <c r="AB3101" s="149" t="str">
        <f>_xlfn.IFS(mytable_customer_details!$U3101, "Phone and Internet",mytable_customer_details!$S3101, "Phone Only", mytable_customer_details!$T3101, "Internet Only", TRUE, 0)</f>
        <v>Phone and Internet</v>
      </c>
    </row>
    <row r="3102" spans="1:28" ht="16">
      <c r="A3102" s="200" t="s">
        <v>96</v>
      </c>
      <c r="B3102" s="212" t="s">
        <v>9</v>
      </c>
      <c r="C3102" s="212">
        <v>0</v>
      </c>
      <c r="D3102" s="212" t="s">
        <v>5</v>
      </c>
      <c r="E3102" s="212" t="s">
        <v>5</v>
      </c>
      <c r="F3102" s="132">
        <v>2</v>
      </c>
      <c r="G3102" s="132">
        <v>2</v>
      </c>
      <c r="H3102" s="132">
        <v>0</v>
      </c>
      <c r="I3102" s="212" t="s">
        <v>17</v>
      </c>
      <c r="J3102" s="213">
        <v>99.3</v>
      </c>
      <c r="K3102" s="214">
        <v>918.75</v>
      </c>
      <c r="L3102" s="212" t="s">
        <v>5</v>
      </c>
      <c r="M3102" s="144">
        <f>mytable_customer_details!$K3102/mytable_customer_details!$J3102</f>
        <v>9.2522658610271904</v>
      </c>
      <c r="N3102" s="168">
        <f>mytable_customer_details!$K3102/mytable_customer_details!$J3102</f>
        <v>9.2522658610271904</v>
      </c>
      <c r="O3102" s="145">
        <f t="shared" si="240"/>
        <v>0</v>
      </c>
      <c r="P3102" s="145">
        <f t="shared" si="243"/>
        <v>0</v>
      </c>
      <c r="Q3102" s="146">
        <f t="shared" si="241"/>
        <v>0</v>
      </c>
      <c r="R3102" s="146">
        <f t="shared" si="244"/>
        <v>0</v>
      </c>
      <c r="S3102" s="146" t="b">
        <f>mytable_customer_details!$F$2:$F$7044&gt;0</f>
        <v>1</v>
      </c>
      <c r="T3102" s="146" t="b">
        <f>mytable_customer_details!$G$2:$G$7044&gt;0</f>
        <v>1</v>
      </c>
      <c r="U3102" s="146" t="b">
        <f>IF(mytable_customer_details!$S3102,mytable_customer_details!$T3102)</f>
        <v>1</v>
      </c>
      <c r="V3102" s="147">
        <f t="shared" si="242"/>
        <v>0</v>
      </c>
      <c r="W3102" s="148">
        <f ca="1">EDATE(TODAY(),-mytable_customer_details!$M3102)</f>
        <v>43432</v>
      </c>
      <c r="X3102" s="147">
        <f>mytable_customer_details!$K3102/mytable_customer_details!$M3102</f>
        <v>99.3</v>
      </c>
      <c r="Y3102" s="147" t="str">
        <f>VLOOKUP(H:H,Table2_ContractType!A:B,2,0)</f>
        <v>Month-to-Month</v>
      </c>
      <c r="Z3102" s="147" t="str">
        <f>VLOOKUP(F:F,Table3_PhoneService!A:B,2,0)</f>
        <v>Two or More Lines</v>
      </c>
      <c r="AA3102" s="147" t="str">
        <f>VLOOKUP(G:G,Table4_InternetService!A:B,2,0)</f>
        <v>Fiber Optic</v>
      </c>
      <c r="AB3102" s="149" t="str">
        <f>_xlfn.IFS(mytable_customer_details!$U3102, "Phone and Internet",mytable_customer_details!$S3102, "Phone Only", mytable_customer_details!$T3102, "Internet Only", TRUE, 0)</f>
        <v>Phone and Internet</v>
      </c>
    </row>
    <row r="3103" spans="1:28" ht="16">
      <c r="A3103" s="200" t="s">
        <v>2620</v>
      </c>
      <c r="B3103" s="212" t="s">
        <v>9</v>
      </c>
      <c r="C3103" s="212">
        <v>0</v>
      </c>
      <c r="D3103" s="212" t="s">
        <v>4</v>
      </c>
      <c r="E3103" s="212" t="s">
        <v>5</v>
      </c>
      <c r="F3103" s="132">
        <v>2</v>
      </c>
      <c r="G3103" s="132">
        <v>2</v>
      </c>
      <c r="H3103" s="132">
        <v>0</v>
      </c>
      <c r="I3103" s="212" t="s">
        <v>7</v>
      </c>
      <c r="J3103" s="213">
        <v>105.55</v>
      </c>
      <c r="K3103" s="214">
        <v>6281.45</v>
      </c>
      <c r="L3103" s="212" t="s">
        <v>4</v>
      </c>
      <c r="M3103" s="144">
        <f>mytable_customer_details!$K3103/mytable_customer_details!$J3103</f>
        <v>59.511605873993368</v>
      </c>
      <c r="N3103" s="168">
        <f>mytable_customer_details!$K3103/mytable_customer_details!$J3103</f>
        <v>59.511605873993368</v>
      </c>
      <c r="O3103" s="145">
        <f t="shared" si="240"/>
        <v>1</v>
      </c>
      <c r="P3103" s="145">
        <f t="shared" si="243"/>
        <v>0</v>
      </c>
      <c r="Q3103" s="146">
        <f t="shared" si="241"/>
        <v>0</v>
      </c>
      <c r="R3103" s="146">
        <f t="shared" si="244"/>
        <v>1</v>
      </c>
      <c r="S3103" s="146" t="b">
        <f>mytable_customer_details!$F$2:$F$7044&gt;0</f>
        <v>1</v>
      </c>
      <c r="T3103" s="146" t="b">
        <f>mytable_customer_details!$G$2:$G$7044&gt;0</f>
        <v>1</v>
      </c>
      <c r="U3103" s="146" t="b">
        <f>IF(mytable_customer_details!$S3103,mytable_customer_details!$T3103)</f>
        <v>1</v>
      </c>
      <c r="V3103" s="147">
        <f t="shared" si="242"/>
        <v>1</v>
      </c>
      <c r="W3103" s="148">
        <f ca="1">EDATE(TODAY(),-mytable_customer_details!$M3103)</f>
        <v>41910</v>
      </c>
      <c r="X3103" s="147">
        <f>mytable_customer_details!$K3103/mytable_customer_details!$M3103</f>
        <v>105.55</v>
      </c>
      <c r="Y3103" s="147" t="str">
        <f>VLOOKUP(H:H,Table2_ContractType!A:B,2,0)</f>
        <v>Month-to-Month</v>
      </c>
      <c r="Z3103" s="147" t="str">
        <f>VLOOKUP(F:F,Table3_PhoneService!A:B,2,0)</f>
        <v>Two or More Lines</v>
      </c>
      <c r="AA3103" s="147" t="str">
        <f>VLOOKUP(G:G,Table4_InternetService!A:B,2,0)</f>
        <v>Fiber Optic</v>
      </c>
      <c r="AB3103" s="149" t="str">
        <f>_xlfn.IFS(mytable_customer_details!$U3103, "Phone and Internet",mytable_customer_details!$S3103, "Phone Only", mytable_customer_details!$T3103, "Internet Only", TRUE, 0)</f>
        <v>Phone and Internet</v>
      </c>
    </row>
    <row r="3104" spans="1:28" ht="16">
      <c r="A3104" s="200" t="s">
        <v>3446</v>
      </c>
      <c r="B3104" s="212" t="s">
        <v>9</v>
      </c>
      <c r="C3104" s="212">
        <v>0</v>
      </c>
      <c r="D3104" s="212" t="s">
        <v>5</v>
      </c>
      <c r="E3104" s="212" t="s">
        <v>5</v>
      </c>
      <c r="F3104" s="132">
        <v>1</v>
      </c>
      <c r="G3104" s="132">
        <v>2</v>
      </c>
      <c r="H3104" s="132">
        <v>0</v>
      </c>
      <c r="I3104" s="212" t="s">
        <v>17</v>
      </c>
      <c r="J3104" s="213">
        <v>71.3</v>
      </c>
      <c r="K3104" s="214">
        <v>157.75</v>
      </c>
      <c r="L3104" s="212" t="s">
        <v>5</v>
      </c>
      <c r="M3104" s="144">
        <f>mytable_customer_details!$K3104/mytable_customer_details!$J3104</f>
        <v>2.2124824684431976</v>
      </c>
      <c r="N3104" s="168">
        <f>mytable_customer_details!$K3104/mytable_customer_details!$J3104</f>
        <v>2.2124824684431976</v>
      </c>
      <c r="O3104" s="145">
        <f t="shared" si="240"/>
        <v>0</v>
      </c>
      <c r="P3104" s="145">
        <f t="shared" si="243"/>
        <v>1</v>
      </c>
      <c r="Q3104" s="146">
        <f t="shared" si="241"/>
        <v>0</v>
      </c>
      <c r="R3104" s="146">
        <f t="shared" si="244"/>
        <v>0</v>
      </c>
      <c r="S3104" s="146" t="b">
        <f>mytable_customer_details!$F$2:$F$7044&gt;0</f>
        <v>1</v>
      </c>
      <c r="T3104" s="146" t="b">
        <f>mytable_customer_details!$G$2:$G$7044&gt;0</f>
        <v>1</v>
      </c>
      <c r="U3104" s="146" t="b">
        <f>IF(mytable_customer_details!$S3104,mytable_customer_details!$T3104)</f>
        <v>1</v>
      </c>
      <c r="V3104" s="147">
        <f t="shared" si="242"/>
        <v>0</v>
      </c>
      <c r="W3104" s="148">
        <f ca="1">EDATE(TODAY(),-mytable_customer_details!$M3104)</f>
        <v>43644</v>
      </c>
      <c r="X3104" s="147">
        <f>mytable_customer_details!$K3104/mytable_customer_details!$M3104</f>
        <v>71.3</v>
      </c>
      <c r="Y3104" s="147" t="str">
        <f>VLOOKUP(H:H,Table2_ContractType!A:B,2,0)</f>
        <v>Month-to-Month</v>
      </c>
      <c r="Z3104" s="147" t="str">
        <f>VLOOKUP(F:F,Table3_PhoneService!A:B,2,0)</f>
        <v>One Line</v>
      </c>
      <c r="AA3104" s="147" t="str">
        <f>VLOOKUP(G:G,Table4_InternetService!A:B,2,0)</f>
        <v>Fiber Optic</v>
      </c>
      <c r="AB3104" s="149" t="str">
        <f>_xlfn.IFS(mytable_customer_details!$U3104, "Phone and Internet",mytable_customer_details!$S3104, "Phone Only", mytable_customer_details!$T3104, "Internet Only", TRUE, 0)</f>
        <v>Phone and Internet</v>
      </c>
    </row>
    <row r="3105" spans="1:28" ht="16">
      <c r="A3105" s="200" t="s">
        <v>1829</v>
      </c>
      <c r="B3105" s="212" t="s">
        <v>9</v>
      </c>
      <c r="C3105" s="212">
        <v>0</v>
      </c>
      <c r="D3105" s="212" t="s">
        <v>4</v>
      </c>
      <c r="E3105" s="212" t="s">
        <v>4</v>
      </c>
      <c r="F3105" s="132">
        <v>2</v>
      </c>
      <c r="G3105" s="132">
        <v>2</v>
      </c>
      <c r="H3105" s="132">
        <v>0</v>
      </c>
      <c r="I3105" s="212" t="s">
        <v>13</v>
      </c>
      <c r="J3105" s="213">
        <v>74.349999999999994</v>
      </c>
      <c r="K3105" s="214">
        <v>4453.3</v>
      </c>
      <c r="L3105" s="212" t="s">
        <v>5</v>
      </c>
      <c r="M3105" s="144">
        <f>mytable_customer_details!$K3105/mytable_customer_details!$J3105</f>
        <v>59.896435776731678</v>
      </c>
      <c r="N3105" s="168">
        <f>mytable_customer_details!$K3105/mytable_customer_details!$J3105</f>
        <v>59.896435776731678</v>
      </c>
      <c r="O3105" s="145">
        <f t="shared" si="240"/>
        <v>1</v>
      </c>
      <c r="P3105" s="145">
        <f t="shared" si="243"/>
        <v>0</v>
      </c>
      <c r="Q3105" s="146">
        <f t="shared" si="241"/>
        <v>0</v>
      </c>
      <c r="R3105" s="146">
        <f t="shared" si="244"/>
        <v>0</v>
      </c>
      <c r="S3105" s="146" t="b">
        <f>mytable_customer_details!$F$2:$F$7044&gt;0</f>
        <v>1</v>
      </c>
      <c r="T3105" s="146" t="b">
        <f>mytable_customer_details!$G$2:$G$7044&gt;0</f>
        <v>1</v>
      </c>
      <c r="U3105" s="146" t="b">
        <f>IF(mytable_customer_details!$S3105,mytable_customer_details!$T3105)</f>
        <v>1</v>
      </c>
      <c r="V3105" s="147">
        <f t="shared" si="242"/>
        <v>3</v>
      </c>
      <c r="W3105" s="148">
        <f ca="1">EDATE(TODAY(),-mytable_customer_details!$M3105)</f>
        <v>41910</v>
      </c>
      <c r="X3105" s="147">
        <f>mytable_customer_details!$K3105/mytable_customer_details!$M3105</f>
        <v>74.349999999999994</v>
      </c>
      <c r="Y3105" s="147" t="str">
        <f>VLOOKUP(H:H,Table2_ContractType!A:B,2,0)</f>
        <v>Month-to-Month</v>
      </c>
      <c r="Z3105" s="147" t="str">
        <f>VLOOKUP(F:F,Table3_PhoneService!A:B,2,0)</f>
        <v>Two or More Lines</v>
      </c>
      <c r="AA3105" s="147" t="str">
        <f>VLOOKUP(G:G,Table4_InternetService!A:B,2,0)</f>
        <v>Fiber Optic</v>
      </c>
      <c r="AB3105" s="149" t="str">
        <f>_xlfn.IFS(mytable_customer_details!$U3105, "Phone and Internet",mytable_customer_details!$S3105, "Phone Only", mytable_customer_details!$T3105, "Internet Only", TRUE, 0)</f>
        <v>Phone and Internet</v>
      </c>
    </row>
    <row r="3106" spans="1:28" ht="16">
      <c r="A3106" s="200" t="s">
        <v>6417</v>
      </c>
      <c r="B3106" s="212" t="s">
        <v>3</v>
      </c>
      <c r="C3106" s="212">
        <v>0</v>
      </c>
      <c r="D3106" s="212" t="s">
        <v>5</v>
      </c>
      <c r="E3106" s="212" t="s">
        <v>5</v>
      </c>
      <c r="F3106" s="132">
        <v>0</v>
      </c>
      <c r="G3106" s="132">
        <v>1</v>
      </c>
      <c r="H3106" s="132">
        <v>0</v>
      </c>
      <c r="I3106" s="212" t="s">
        <v>17</v>
      </c>
      <c r="J3106" s="213">
        <v>50.65</v>
      </c>
      <c r="K3106" s="214">
        <v>1905.4</v>
      </c>
      <c r="L3106" s="212" t="s">
        <v>5</v>
      </c>
      <c r="M3106" s="144">
        <f>mytable_customer_details!$K3106/mytable_customer_details!$J3106</f>
        <v>37.618953603158936</v>
      </c>
      <c r="N3106" s="168">
        <f>mytable_customer_details!$K3106/mytable_customer_details!$J3106</f>
        <v>37.618953603158936</v>
      </c>
      <c r="O3106" s="145">
        <f t="shared" si="240"/>
        <v>0</v>
      </c>
      <c r="P3106" s="145">
        <f t="shared" si="243"/>
        <v>1</v>
      </c>
      <c r="Q3106" s="146">
        <f t="shared" si="241"/>
        <v>1</v>
      </c>
      <c r="R3106" s="146">
        <f t="shared" si="244"/>
        <v>0</v>
      </c>
      <c r="S3106" s="146" t="b">
        <f>mytable_customer_details!$F$2:$F$7044&gt;0</f>
        <v>0</v>
      </c>
      <c r="T3106" s="146" t="b">
        <f>mytable_customer_details!$G$2:$G$7044&gt;0</f>
        <v>1</v>
      </c>
      <c r="U3106" s="146" t="b">
        <f>IF(mytable_customer_details!$S3106,mytable_customer_details!$T3106)</f>
        <v>0</v>
      </c>
      <c r="V3106" s="147">
        <f t="shared" si="242"/>
        <v>0</v>
      </c>
      <c r="W3106" s="148">
        <f ca="1">EDATE(TODAY(),-mytable_customer_details!$M3106)</f>
        <v>42579</v>
      </c>
      <c r="X3106" s="147">
        <f>mytable_customer_details!$K3106/mytable_customer_details!$M3106</f>
        <v>50.65</v>
      </c>
      <c r="Y3106" s="147" t="str">
        <f>VLOOKUP(H:H,Table2_ContractType!A:B,2,0)</f>
        <v>Month-to-Month</v>
      </c>
      <c r="Z3106" s="147" t="str">
        <f>VLOOKUP(F:F,Table3_PhoneService!A:B,2,0)</f>
        <v>No Phone Service</v>
      </c>
      <c r="AA3106" s="147" t="str">
        <f>VLOOKUP(G:G,Table4_InternetService!A:B,2,0)</f>
        <v>DSL</v>
      </c>
      <c r="AB3106" s="149" t="str">
        <f>_xlfn.IFS(mytable_customer_details!$U3106, "Phone and Internet",mytable_customer_details!$S3106, "Phone Only", mytable_customer_details!$T3106, "Internet Only", TRUE, 0)</f>
        <v>Internet Only</v>
      </c>
    </row>
    <row r="3107" spans="1:28" ht="16">
      <c r="A3107" s="200" t="s">
        <v>6019</v>
      </c>
      <c r="B3107" s="212" t="s">
        <v>9</v>
      </c>
      <c r="C3107" s="212">
        <v>0</v>
      </c>
      <c r="D3107" s="212" t="s">
        <v>4</v>
      </c>
      <c r="E3107" s="212" t="s">
        <v>4</v>
      </c>
      <c r="F3107" s="132">
        <v>1</v>
      </c>
      <c r="G3107" s="132">
        <v>0</v>
      </c>
      <c r="H3107" s="132">
        <v>1</v>
      </c>
      <c r="I3107" s="212" t="s">
        <v>10</v>
      </c>
      <c r="J3107" s="213">
        <v>19.5</v>
      </c>
      <c r="K3107" s="214">
        <v>239.75</v>
      </c>
      <c r="L3107" s="212" t="s">
        <v>5</v>
      </c>
      <c r="M3107" s="144">
        <f>mytable_customer_details!$K3107/mytable_customer_details!$J3107</f>
        <v>12.294871794871796</v>
      </c>
      <c r="N3107" s="168">
        <f>mytable_customer_details!$K3107/mytable_customer_details!$J3107</f>
        <v>12.294871794871796</v>
      </c>
      <c r="O3107" s="145">
        <f t="shared" si="240"/>
        <v>1</v>
      </c>
      <c r="P3107" s="145">
        <f t="shared" si="243"/>
        <v>0</v>
      </c>
      <c r="Q3107" s="146">
        <f t="shared" si="241"/>
        <v>0</v>
      </c>
      <c r="R3107" s="146">
        <f t="shared" si="244"/>
        <v>0</v>
      </c>
      <c r="S3107" s="146" t="b">
        <f>mytable_customer_details!$F$2:$F$7044&gt;0</f>
        <v>1</v>
      </c>
      <c r="T3107" s="146" t="b">
        <f>mytable_customer_details!$G$2:$G$7044&gt;0</f>
        <v>0</v>
      </c>
      <c r="U3107" s="146" t="b">
        <f>IF(mytable_customer_details!$S3107,mytable_customer_details!$T3107)</f>
        <v>0</v>
      </c>
      <c r="V3107" s="147">
        <f t="shared" si="242"/>
        <v>3</v>
      </c>
      <c r="W3107" s="148">
        <f ca="1">EDATE(TODAY(),-mytable_customer_details!$M3107)</f>
        <v>43340</v>
      </c>
      <c r="X3107" s="147">
        <f>mytable_customer_details!$K3107/mytable_customer_details!$M3107</f>
        <v>19.5</v>
      </c>
      <c r="Y3107" s="147" t="str">
        <f>VLOOKUP(H:H,Table2_ContractType!A:B,2,0)</f>
        <v>1 Year</v>
      </c>
      <c r="Z3107" s="147" t="str">
        <f>VLOOKUP(F:F,Table3_PhoneService!A:B,2,0)</f>
        <v>One Line</v>
      </c>
      <c r="AA3107" s="147" t="str">
        <f>VLOOKUP(G:G,Table4_InternetService!A:B,2,0)</f>
        <v>No Internet Service</v>
      </c>
      <c r="AB3107" s="149" t="str">
        <f>_xlfn.IFS(mytable_customer_details!$U3107, "Phone and Internet",mytable_customer_details!$S3107, "Phone Only", mytable_customer_details!$T3107, "Internet Only", TRUE, 0)</f>
        <v>Phone Only</v>
      </c>
    </row>
    <row r="3108" spans="1:28" ht="16">
      <c r="A3108" s="200" t="s">
        <v>3571</v>
      </c>
      <c r="B3108" s="212" t="s">
        <v>9</v>
      </c>
      <c r="C3108" s="212">
        <v>0</v>
      </c>
      <c r="D3108" s="212" t="s">
        <v>5</v>
      </c>
      <c r="E3108" s="212" t="s">
        <v>5</v>
      </c>
      <c r="F3108" s="132">
        <v>1</v>
      </c>
      <c r="G3108" s="132">
        <v>1</v>
      </c>
      <c r="H3108" s="132">
        <v>0</v>
      </c>
      <c r="I3108" s="212" t="s">
        <v>10</v>
      </c>
      <c r="J3108" s="213">
        <v>43.9</v>
      </c>
      <c r="K3108" s="214">
        <v>278.39999999999998</v>
      </c>
      <c r="L3108" s="212" t="s">
        <v>5</v>
      </c>
      <c r="M3108" s="144">
        <f>mytable_customer_details!$K3108/mytable_customer_details!$J3108</f>
        <v>6.3416856492027334</v>
      </c>
      <c r="N3108" s="168">
        <f>mytable_customer_details!$K3108/mytable_customer_details!$J3108</f>
        <v>6.3416856492027334</v>
      </c>
      <c r="O3108" s="145">
        <f t="shared" si="240"/>
        <v>0</v>
      </c>
      <c r="P3108" s="145">
        <f t="shared" si="243"/>
        <v>0</v>
      </c>
      <c r="Q3108" s="146">
        <f t="shared" si="241"/>
        <v>0</v>
      </c>
      <c r="R3108" s="146">
        <f t="shared" si="244"/>
        <v>0</v>
      </c>
      <c r="S3108" s="146" t="b">
        <f>mytable_customer_details!$F$2:$F$7044&gt;0</f>
        <v>1</v>
      </c>
      <c r="T3108" s="146" t="b">
        <f>mytable_customer_details!$G$2:$G$7044&gt;0</f>
        <v>1</v>
      </c>
      <c r="U3108" s="146" t="b">
        <f>IF(mytable_customer_details!$S3108,mytable_customer_details!$T3108)</f>
        <v>1</v>
      </c>
      <c r="V3108" s="147">
        <f t="shared" si="242"/>
        <v>0</v>
      </c>
      <c r="W3108" s="148">
        <f ca="1">EDATE(TODAY(),-mytable_customer_details!$M3108)</f>
        <v>43524</v>
      </c>
      <c r="X3108" s="147">
        <f>mytable_customer_details!$K3108/mytable_customer_details!$M3108</f>
        <v>43.9</v>
      </c>
      <c r="Y3108" s="147" t="str">
        <f>VLOOKUP(H:H,Table2_ContractType!A:B,2,0)</f>
        <v>Month-to-Month</v>
      </c>
      <c r="Z3108" s="147" t="str">
        <f>VLOOKUP(F:F,Table3_PhoneService!A:B,2,0)</f>
        <v>One Line</v>
      </c>
      <c r="AA3108" s="147" t="str">
        <f>VLOOKUP(G:G,Table4_InternetService!A:B,2,0)</f>
        <v>DSL</v>
      </c>
      <c r="AB3108" s="149" t="str">
        <f>_xlfn.IFS(mytable_customer_details!$U3108, "Phone and Internet",mytable_customer_details!$S3108, "Phone Only", mytable_customer_details!$T3108, "Internet Only", TRUE, 0)</f>
        <v>Phone and Internet</v>
      </c>
    </row>
    <row r="3109" spans="1:28" ht="16">
      <c r="A3109" s="200" t="s">
        <v>2039</v>
      </c>
      <c r="B3109" s="212" t="s">
        <v>3</v>
      </c>
      <c r="C3109" s="212">
        <v>0</v>
      </c>
      <c r="D3109" s="212" t="s">
        <v>5</v>
      </c>
      <c r="E3109" s="212" t="s">
        <v>5</v>
      </c>
      <c r="F3109" s="132">
        <v>1</v>
      </c>
      <c r="G3109" s="132">
        <v>0</v>
      </c>
      <c r="H3109" s="132">
        <v>2</v>
      </c>
      <c r="I3109" s="212" t="s">
        <v>10</v>
      </c>
      <c r="J3109" s="213">
        <v>19.600000000000001</v>
      </c>
      <c r="K3109" s="214">
        <v>331.6</v>
      </c>
      <c r="L3109" s="212" t="s">
        <v>5</v>
      </c>
      <c r="M3109" s="144">
        <f>mytable_customer_details!$K3109/mytable_customer_details!$J3109</f>
        <v>16.918367346938776</v>
      </c>
      <c r="N3109" s="168">
        <f>mytable_customer_details!$K3109/mytable_customer_details!$J3109</f>
        <v>16.918367346938776</v>
      </c>
      <c r="O3109" s="145">
        <f t="shared" si="240"/>
        <v>0</v>
      </c>
      <c r="P3109" s="145">
        <f t="shared" si="243"/>
        <v>0</v>
      </c>
      <c r="Q3109" s="146">
        <f t="shared" si="241"/>
        <v>1</v>
      </c>
      <c r="R3109" s="146">
        <f t="shared" si="244"/>
        <v>0</v>
      </c>
      <c r="S3109" s="146" t="b">
        <f>mytable_customer_details!$F$2:$F$7044&gt;0</f>
        <v>1</v>
      </c>
      <c r="T3109" s="146" t="b">
        <f>mytable_customer_details!$G$2:$G$7044&gt;0</f>
        <v>0</v>
      </c>
      <c r="U3109" s="146" t="b">
        <f>IF(mytable_customer_details!$S3109,mytable_customer_details!$T3109)</f>
        <v>0</v>
      </c>
      <c r="V3109" s="147">
        <f t="shared" si="242"/>
        <v>0</v>
      </c>
      <c r="W3109" s="148">
        <f ca="1">EDATE(TODAY(),-mytable_customer_details!$M3109)</f>
        <v>43218</v>
      </c>
      <c r="X3109" s="147">
        <f>mytable_customer_details!$K3109/mytable_customer_details!$M3109</f>
        <v>19.600000000000001</v>
      </c>
      <c r="Y3109" s="147" t="str">
        <f>VLOOKUP(H:H,Table2_ContractType!A:B,2,0)</f>
        <v>2 Year</v>
      </c>
      <c r="Z3109" s="147" t="str">
        <f>VLOOKUP(F:F,Table3_PhoneService!A:B,2,0)</f>
        <v>One Line</v>
      </c>
      <c r="AA3109" s="147" t="str">
        <f>VLOOKUP(G:G,Table4_InternetService!A:B,2,0)</f>
        <v>No Internet Service</v>
      </c>
      <c r="AB3109" s="149" t="str">
        <f>_xlfn.IFS(mytable_customer_details!$U3109, "Phone and Internet",mytable_customer_details!$S3109, "Phone Only", mytable_customer_details!$T3109, "Internet Only", TRUE, 0)</f>
        <v>Phone Only</v>
      </c>
    </row>
    <row r="3110" spans="1:28" ht="16">
      <c r="A3110" s="200" t="s">
        <v>2750</v>
      </c>
      <c r="B3110" s="212" t="s">
        <v>3</v>
      </c>
      <c r="C3110" s="212">
        <v>0</v>
      </c>
      <c r="D3110" s="212" t="s">
        <v>4</v>
      </c>
      <c r="E3110" s="212" t="s">
        <v>5</v>
      </c>
      <c r="F3110" s="132">
        <v>2</v>
      </c>
      <c r="G3110" s="132">
        <v>2</v>
      </c>
      <c r="H3110" s="132">
        <v>1</v>
      </c>
      <c r="I3110" s="212" t="s">
        <v>13</v>
      </c>
      <c r="J3110" s="213">
        <v>101.15</v>
      </c>
      <c r="K3110" s="214">
        <v>6383.9</v>
      </c>
      <c r="L3110" s="212" t="s">
        <v>5</v>
      </c>
      <c r="M3110" s="144">
        <f>mytable_customer_details!$K3110/mytable_customer_details!$J3110</f>
        <v>63.113198220464646</v>
      </c>
      <c r="N3110" s="168">
        <f>mytable_customer_details!$K3110/mytable_customer_details!$J3110</f>
        <v>63.113198220464646</v>
      </c>
      <c r="O3110" s="145">
        <f t="shared" si="240"/>
        <v>1</v>
      </c>
      <c r="P3110" s="145">
        <f t="shared" si="243"/>
        <v>1</v>
      </c>
      <c r="Q3110" s="146">
        <f t="shared" si="241"/>
        <v>1</v>
      </c>
      <c r="R3110" s="146">
        <f t="shared" si="244"/>
        <v>0</v>
      </c>
      <c r="S3110" s="146" t="b">
        <f>mytable_customer_details!$F$2:$F$7044&gt;0</f>
        <v>1</v>
      </c>
      <c r="T3110" s="146" t="b">
        <f>mytable_customer_details!$G$2:$G$7044&gt;0</f>
        <v>1</v>
      </c>
      <c r="U3110" s="146" t="b">
        <f>IF(mytable_customer_details!$S3110,mytable_customer_details!$T3110)</f>
        <v>1</v>
      </c>
      <c r="V3110" s="147">
        <f t="shared" si="242"/>
        <v>1</v>
      </c>
      <c r="W3110" s="148">
        <f ca="1">EDATE(TODAY(),-mytable_customer_details!$M3110)</f>
        <v>41787</v>
      </c>
      <c r="X3110" s="147">
        <f>mytable_customer_details!$K3110/mytable_customer_details!$M3110</f>
        <v>101.15</v>
      </c>
      <c r="Y3110" s="147" t="str">
        <f>VLOOKUP(H:H,Table2_ContractType!A:B,2,0)</f>
        <v>1 Year</v>
      </c>
      <c r="Z3110" s="147" t="str">
        <f>VLOOKUP(F:F,Table3_PhoneService!A:B,2,0)</f>
        <v>Two or More Lines</v>
      </c>
      <c r="AA3110" s="147" t="str">
        <f>VLOOKUP(G:G,Table4_InternetService!A:B,2,0)</f>
        <v>Fiber Optic</v>
      </c>
      <c r="AB3110" s="149" t="str">
        <f>_xlfn.IFS(mytable_customer_details!$U3110, "Phone and Internet",mytable_customer_details!$S3110, "Phone Only", mytable_customer_details!$T3110, "Internet Only", TRUE, 0)</f>
        <v>Phone and Internet</v>
      </c>
    </row>
    <row r="3111" spans="1:28" ht="16">
      <c r="A3111" s="200" t="s">
        <v>5451</v>
      </c>
      <c r="B3111" s="212" t="s">
        <v>3</v>
      </c>
      <c r="C3111" s="212">
        <v>0</v>
      </c>
      <c r="D3111" s="212" t="s">
        <v>4</v>
      </c>
      <c r="E3111" s="212" t="s">
        <v>4</v>
      </c>
      <c r="F3111" s="132">
        <v>1</v>
      </c>
      <c r="G3111" s="132">
        <v>1</v>
      </c>
      <c r="H3111" s="132">
        <v>0</v>
      </c>
      <c r="I3111" s="212" t="s">
        <v>13</v>
      </c>
      <c r="J3111" s="213">
        <v>49.6</v>
      </c>
      <c r="K3111" s="214">
        <v>962.9</v>
      </c>
      <c r="L3111" s="212" t="s">
        <v>5</v>
      </c>
      <c r="M3111" s="144">
        <f>mytable_customer_details!$K3111/mytable_customer_details!$J3111</f>
        <v>19.413306451612904</v>
      </c>
      <c r="N3111" s="168">
        <f>mytable_customer_details!$K3111/mytable_customer_details!$J3111</f>
        <v>19.413306451612904</v>
      </c>
      <c r="O3111" s="145">
        <f t="shared" si="240"/>
        <v>1</v>
      </c>
      <c r="P3111" s="145">
        <f t="shared" si="243"/>
        <v>0</v>
      </c>
      <c r="Q3111" s="146">
        <f t="shared" si="241"/>
        <v>1</v>
      </c>
      <c r="R3111" s="146">
        <f t="shared" si="244"/>
        <v>0</v>
      </c>
      <c r="S3111" s="146" t="b">
        <f>mytable_customer_details!$F$2:$F$7044&gt;0</f>
        <v>1</v>
      </c>
      <c r="T3111" s="146" t="b">
        <f>mytable_customer_details!$G$2:$G$7044&gt;0</f>
        <v>1</v>
      </c>
      <c r="U3111" s="146" t="b">
        <f>IF(mytable_customer_details!$S3111,mytable_customer_details!$T3111)</f>
        <v>1</v>
      </c>
      <c r="V3111" s="147">
        <f t="shared" si="242"/>
        <v>3</v>
      </c>
      <c r="W3111" s="148">
        <f ca="1">EDATE(TODAY(),-mytable_customer_details!$M3111)</f>
        <v>43128</v>
      </c>
      <c r="X3111" s="147">
        <f>mytable_customer_details!$K3111/mytable_customer_details!$M3111</f>
        <v>49.599999999999994</v>
      </c>
      <c r="Y3111" s="147" t="str">
        <f>VLOOKUP(H:H,Table2_ContractType!A:B,2,0)</f>
        <v>Month-to-Month</v>
      </c>
      <c r="Z3111" s="147" t="str">
        <f>VLOOKUP(F:F,Table3_PhoneService!A:B,2,0)</f>
        <v>One Line</v>
      </c>
      <c r="AA3111" s="147" t="str">
        <f>VLOOKUP(G:G,Table4_InternetService!A:B,2,0)</f>
        <v>DSL</v>
      </c>
      <c r="AB3111" s="149" t="str">
        <f>_xlfn.IFS(mytable_customer_details!$U3111, "Phone and Internet",mytable_customer_details!$S3111, "Phone Only", mytable_customer_details!$T3111, "Internet Only", TRUE, 0)</f>
        <v>Phone and Internet</v>
      </c>
    </row>
    <row r="3112" spans="1:28" ht="16">
      <c r="A3112" s="200" t="s">
        <v>6076</v>
      </c>
      <c r="B3112" s="212" t="s">
        <v>9</v>
      </c>
      <c r="C3112" s="212">
        <v>0</v>
      </c>
      <c r="D3112" s="212" t="s">
        <v>5</v>
      </c>
      <c r="E3112" s="212" t="s">
        <v>5</v>
      </c>
      <c r="F3112" s="132">
        <v>2</v>
      </c>
      <c r="G3112" s="132">
        <v>0</v>
      </c>
      <c r="H3112" s="132">
        <v>2</v>
      </c>
      <c r="I3112" s="212" t="s">
        <v>10</v>
      </c>
      <c r="J3112" s="213">
        <v>25</v>
      </c>
      <c r="K3112" s="214">
        <v>1510.5</v>
      </c>
      <c r="L3112" s="212" t="s">
        <v>5</v>
      </c>
      <c r="M3112" s="144">
        <f>mytable_customer_details!$K3112/mytable_customer_details!$J3112</f>
        <v>60.42</v>
      </c>
      <c r="N3112" s="168">
        <f>mytable_customer_details!$K3112/mytable_customer_details!$J3112</f>
        <v>60.42</v>
      </c>
      <c r="O3112" s="145">
        <f t="shared" si="240"/>
        <v>0</v>
      </c>
      <c r="P3112" s="145">
        <f t="shared" si="243"/>
        <v>1</v>
      </c>
      <c r="Q3112" s="146">
        <f t="shared" si="241"/>
        <v>0</v>
      </c>
      <c r="R3112" s="146">
        <f t="shared" si="244"/>
        <v>0</v>
      </c>
      <c r="S3112" s="146" t="b">
        <f>mytable_customer_details!$F$2:$F$7044&gt;0</f>
        <v>1</v>
      </c>
      <c r="T3112" s="146" t="b">
        <f>mytable_customer_details!$G$2:$G$7044&gt;0</f>
        <v>0</v>
      </c>
      <c r="U3112" s="146" t="b">
        <f>IF(mytable_customer_details!$S3112,mytable_customer_details!$T3112)</f>
        <v>0</v>
      </c>
      <c r="V3112" s="147">
        <f t="shared" si="242"/>
        <v>0</v>
      </c>
      <c r="W3112" s="148">
        <f ca="1">EDATE(TODAY(),-mytable_customer_details!$M3112)</f>
        <v>41879</v>
      </c>
      <c r="X3112" s="147">
        <f>mytable_customer_details!$K3112/mytable_customer_details!$M3112</f>
        <v>25</v>
      </c>
      <c r="Y3112" s="147" t="str">
        <f>VLOOKUP(H:H,Table2_ContractType!A:B,2,0)</f>
        <v>2 Year</v>
      </c>
      <c r="Z3112" s="147" t="str">
        <f>VLOOKUP(F:F,Table3_PhoneService!A:B,2,0)</f>
        <v>Two or More Lines</v>
      </c>
      <c r="AA3112" s="147" t="str">
        <f>VLOOKUP(G:G,Table4_InternetService!A:B,2,0)</f>
        <v>No Internet Service</v>
      </c>
      <c r="AB3112" s="149" t="str">
        <f>_xlfn.IFS(mytable_customer_details!$U3112, "Phone and Internet",mytable_customer_details!$S3112, "Phone Only", mytable_customer_details!$T3112, "Internet Only", TRUE, 0)</f>
        <v>Phone Only</v>
      </c>
    </row>
    <row r="3113" spans="1:28" ht="16">
      <c r="A3113" s="200" t="s">
        <v>6916</v>
      </c>
      <c r="B3113" s="212" t="s">
        <v>9</v>
      </c>
      <c r="C3113" s="212">
        <v>0</v>
      </c>
      <c r="D3113" s="212" t="s">
        <v>5</v>
      </c>
      <c r="E3113" s="212" t="s">
        <v>4</v>
      </c>
      <c r="F3113" s="132">
        <v>0</v>
      </c>
      <c r="G3113" s="132">
        <v>1</v>
      </c>
      <c r="H3113" s="132">
        <v>0</v>
      </c>
      <c r="I3113" s="212" t="s">
        <v>7</v>
      </c>
      <c r="J3113" s="213">
        <v>44.5</v>
      </c>
      <c r="K3113" s="214">
        <v>1307.8</v>
      </c>
      <c r="L3113" s="212" t="s">
        <v>5</v>
      </c>
      <c r="M3113" s="144">
        <f>mytable_customer_details!$K3113/mytable_customer_details!$J3113</f>
        <v>29.388764044943819</v>
      </c>
      <c r="N3113" s="168">
        <f>mytable_customer_details!$K3113/mytable_customer_details!$J3113</f>
        <v>29.388764044943819</v>
      </c>
      <c r="O3113" s="145">
        <f t="shared" si="240"/>
        <v>0</v>
      </c>
      <c r="P3113" s="145">
        <f t="shared" si="243"/>
        <v>0</v>
      </c>
      <c r="Q3113" s="146">
        <f t="shared" si="241"/>
        <v>0</v>
      </c>
      <c r="R3113" s="146">
        <f t="shared" si="244"/>
        <v>0</v>
      </c>
      <c r="S3113" s="146" t="b">
        <f>mytable_customer_details!$F$2:$F$7044&gt;0</f>
        <v>0</v>
      </c>
      <c r="T3113" s="146" t="b">
        <f>mytable_customer_details!$G$2:$G$7044&gt;0</f>
        <v>1</v>
      </c>
      <c r="U3113" s="146" t="b">
        <f>IF(mytable_customer_details!$S3113,mytable_customer_details!$T3113)</f>
        <v>0</v>
      </c>
      <c r="V3113" s="147">
        <f t="shared" si="242"/>
        <v>2</v>
      </c>
      <c r="W3113" s="148">
        <f ca="1">EDATE(TODAY(),-mytable_customer_details!$M3113)</f>
        <v>42822</v>
      </c>
      <c r="X3113" s="147">
        <f>mytable_customer_details!$K3113/mytable_customer_details!$M3113</f>
        <v>44.5</v>
      </c>
      <c r="Y3113" s="147" t="str">
        <f>VLOOKUP(H:H,Table2_ContractType!A:B,2,0)</f>
        <v>Month-to-Month</v>
      </c>
      <c r="Z3113" s="147" t="str">
        <f>VLOOKUP(F:F,Table3_PhoneService!A:B,2,0)</f>
        <v>No Phone Service</v>
      </c>
      <c r="AA3113" s="147" t="str">
        <f>VLOOKUP(G:G,Table4_InternetService!A:B,2,0)</f>
        <v>DSL</v>
      </c>
      <c r="AB3113" s="149" t="str">
        <f>_xlfn.IFS(mytable_customer_details!$U3113, "Phone and Internet",mytable_customer_details!$S3113, "Phone Only", mytable_customer_details!$T3113, "Internet Only", TRUE, 0)</f>
        <v>Internet Only</v>
      </c>
    </row>
    <row r="3114" spans="1:28" ht="16">
      <c r="A3114" s="200" t="s">
        <v>5635</v>
      </c>
      <c r="B3114" s="212" t="s">
        <v>9</v>
      </c>
      <c r="C3114" s="212">
        <v>1</v>
      </c>
      <c r="D3114" s="212" t="s">
        <v>4</v>
      </c>
      <c r="E3114" s="212" t="s">
        <v>5</v>
      </c>
      <c r="F3114" s="132">
        <v>2</v>
      </c>
      <c r="G3114" s="132">
        <v>2</v>
      </c>
      <c r="H3114" s="132">
        <v>0</v>
      </c>
      <c r="I3114" s="212" t="s">
        <v>13</v>
      </c>
      <c r="J3114" s="213">
        <v>89.8</v>
      </c>
      <c r="K3114" s="214">
        <v>5629.55</v>
      </c>
      <c r="L3114" s="212" t="s">
        <v>5</v>
      </c>
      <c r="M3114" s="144">
        <f>mytable_customer_details!$K3114/mytable_customer_details!$J3114</f>
        <v>62.689866369710472</v>
      </c>
      <c r="N3114" s="168">
        <f>mytable_customer_details!$K3114/mytable_customer_details!$J3114</f>
        <v>62.689866369710472</v>
      </c>
      <c r="O3114" s="145">
        <f t="shared" si="240"/>
        <v>1</v>
      </c>
      <c r="P3114" s="145">
        <f t="shared" si="243"/>
        <v>1</v>
      </c>
      <c r="Q3114" s="146">
        <f t="shared" si="241"/>
        <v>0</v>
      </c>
      <c r="R3114" s="146">
        <f t="shared" si="244"/>
        <v>0</v>
      </c>
      <c r="S3114" s="146" t="b">
        <f>mytable_customer_details!$F$2:$F$7044&gt;0</f>
        <v>1</v>
      </c>
      <c r="T3114" s="146" t="b">
        <f>mytable_customer_details!$G$2:$G$7044&gt;0</f>
        <v>1</v>
      </c>
      <c r="U3114" s="146" t="b">
        <f>IF(mytable_customer_details!$S3114,mytable_customer_details!$T3114)</f>
        <v>1</v>
      </c>
      <c r="V3114" s="147">
        <f t="shared" si="242"/>
        <v>1</v>
      </c>
      <c r="W3114" s="148">
        <f ca="1">EDATE(TODAY(),-mytable_customer_details!$M3114)</f>
        <v>41818</v>
      </c>
      <c r="X3114" s="147">
        <f>mytable_customer_details!$K3114/mytable_customer_details!$M3114</f>
        <v>89.8</v>
      </c>
      <c r="Y3114" s="147" t="str">
        <f>VLOOKUP(H:H,Table2_ContractType!A:B,2,0)</f>
        <v>Month-to-Month</v>
      </c>
      <c r="Z3114" s="147" t="str">
        <f>VLOOKUP(F:F,Table3_PhoneService!A:B,2,0)</f>
        <v>Two or More Lines</v>
      </c>
      <c r="AA3114" s="147" t="str">
        <f>VLOOKUP(G:G,Table4_InternetService!A:B,2,0)</f>
        <v>Fiber Optic</v>
      </c>
      <c r="AB3114" s="149" t="str">
        <f>_xlfn.IFS(mytable_customer_details!$U3114, "Phone and Internet",mytable_customer_details!$S3114, "Phone Only", mytable_customer_details!$T3114, "Internet Only", TRUE, 0)</f>
        <v>Phone and Internet</v>
      </c>
    </row>
    <row r="3115" spans="1:28" ht="16">
      <c r="A3115" s="200" t="s">
        <v>669</v>
      </c>
      <c r="B3115" s="212" t="s">
        <v>9</v>
      </c>
      <c r="C3115" s="212">
        <v>0</v>
      </c>
      <c r="D3115" s="212" t="s">
        <v>4</v>
      </c>
      <c r="E3115" s="212" t="s">
        <v>4</v>
      </c>
      <c r="F3115" s="132">
        <v>1</v>
      </c>
      <c r="G3115" s="132">
        <v>0</v>
      </c>
      <c r="H3115" s="132">
        <v>1</v>
      </c>
      <c r="I3115" s="212" t="s">
        <v>10</v>
      </c>
      <c r="J3115" s="213">
        <v>19.850000000000001</v>
      </c>
      <c r="K3115" s="214">
        <v>35.9</v>
      </c>
      <c r="L3115" s="212" t="s">
        <v>4</v>
      </c>
      <c r="M3115" s="144">
        <f>mytable_customer_details!$K3115/mytable_customer_details!$J3115</f>
        <v>1.808564231738035</v>
      </c>
      <c r="N3115" s="168">
        <f>mytable_customer_details!$K3115/mytable_customer_details!$J3115</f>
        <v>1.808564231738035</v>
      </c>
      <c r="O3115" s="145">
        <f t="shared" si="240"/>
        <v>1</v>
      </c>
      <c r="P3115" s="145">
        <f t="shared" si="243"/>
        <v>0</v>
      </c>
      <c r="Q3115" s="146">
        <f t="shared" si="241"/>
        <v>0</v>
      </c>
      <c r="R3115" s="146">
        <f t="shared" si="244"/>
        <v>1</v>
      </c>
      <c r="S3115" s="146" t="b">
        <f>mytable_customer_details!$F$2:$F$7044&gt;0</f>
        <v>1</v>
      </c>
      <c r="T3115" s="146" t="b">
        <f>mytable_customer_details!$G$2:$G$7044&gt;0</f>
        <v>0</v>
      </c>
      <c r="U3115" s="146" t="b">
        <f>IF(mytable_customer_details!$S3115,mytable_customer_details!$T3115)</f>
        <v>0</v>
      </c>
      <c r="V3115" s="147">
        <f t="shared" si="242"/>
        <v>3</v>
      </c>
      <c r="W3115" s="148">
        <f ca="1">EDATE(TODAY(),-mytable_customer_details!$M3115)</f>
        <v>43674</v>
      </c>
      <c r="X3115" s="147">
        <f>mytable_customer_details!$K3115/mytable_customer_details!$M3115</f>
        <v>19.850000000000001</v>
      </c>
      <c r="Y3115" s="147" t="str">
        <f>VLOOKUP(H:H,Table2_ContractType!A:B,2,0)</f>
        <v>1 Year</v>
      </c>
      <c r="Z3115" s="147" t="str">
        <f>VLOOKUP(F:F,Table3_PhoneService!A:B,2,0)</f>
        <v>One Line</v>
      </c>
      <c r="AA3115" s="147" t="str">
        <f>VLOOKUP(G:G,Table4_InternetService!A:B,2,0)</f>
        <v>No Internet Service</v>
      </c>
      <c r="AB3115" s="149" t="str">
        <f>_xlfn.IFS(mytable_customer_details!$U3115, "Phone and Internet",mytable_customer_details!$S3115, "Phone Only", mytable_customer_details!$T3115, "Internet Only", TRUE, 0)</f>
        <v>Phone Only</v>
      </c>
    </row>
    <row r="3116" spans="1:28" ht="16">
      <c r="A3116" s="200" t="s">
        <v>3494</v>
      </c>
      <c r="B3116" s="212" t="s">
        <v>3</v>
      </c>
      <c r="C3116" s="212">
        <v>0</v>
      </c>
      <c r="D3116" s="212" t="s">
        <v>5</v>
      </c>
      <c r="E3116" s="212" t="s">
        <v>5</v>
      </c>
      <c r="F3116" s="132">
        <v>1</v>
      </c>
      <c r="G3116" s="132">
        <v>2</v>
      </c>
      <c r="H3116" s="132">
        <v>0</v>
      </c>
      <c r="I3116" s="212" t="s">
        <v>7</v>
      </c>
      <c r="J3116" s="213">
        <v>77.8</v>
      </c>
      <c r="K3116" s="214">
        <v>1358.6</v>
      </c>
      <c r="L3116" s="212" t="s">
        <v>5</v>
      </c>
      <c r="M3116" s="144">
        <f>mytable_customer_details!$K3116/mytable_customer_details!$J3116</f>
        <v>17.462724935732648</v>
      </c>
      <c r="N3116" s="168">
        <f>mytable_customer_details!$K3116/mytable_customer_details!$J3116</f>
        <v>17.462724935732648</v>
      </c>
      <c r="O3116" s="145">
        <f t="shared" si="240"/>
        <v>0</v>
      </c>
      <c r="P3116" s="145">
        <f t="shared" si="243"/>
        <v>0</v>
      </c>
      <c r="Q3116" s="146">
        <f t="shared" si="241"/>
        <v>1</v>
      </c>
      <c r="R3116" s="146">
        <f t="shared" si="244"/>
        <v>0</v>
      </c>
      <c r="S3116" s="146" t="b">
        <f>mytable_customer_details!$F$2:$F$7044&gt;0</f>
        <v>1</v>
      </c>
      <c r="T3116" s="146" t="b">
        <f>mytable_customer_details!$G$2:$G$7044&gt;0</f>
        <v>1</v>
      </c>
      <c r="U3116" s="146" t="b">
        <f>IF(mytable_customer_details!$S3116,mytable_customer_details!$T3116)</f>
        <v>1</v>
      </c>
      <c r="V3116" s="147">
        <f t="shared" si="242"/>
        <v>0</v>
      </c>
      <c r="W3116" s="148">
        <f ca="1">EDATE(TODAY(),-mytable_customer_details!$M3116)</f>
        <v>43187</v>
      </c>
      <c r="X3116" s="147">
        <f>mytable_customer_details!$K3116/mytable_customer_details!$M3116</f>
        <v>77.8</v>
      </c>
      <c r="Y3116" s="147" t="str">
        <f>VLOOKUP(H:H,Table2_ContractType!A:B,2,0)</f>
        <v>Month-to-Month</v>
      </c>
      <c r="Z3116" s="147" t="str">
        <f>VLOOKUP(F:F,Table3_PhoneService!A:B,2,0)</f>
        <v>One Line</v>
      </c>
      <c r="AA3116" s="147" t="str">
        <f>VLOOKUP(G:G,Table4_InternetService!A:B,2,0)</f>
        <v>Fiber Optic</v>
      </c>
      <c r="AB3116" s="149" t="str">
        <f>_xlfn.IFS(mytable_customer_details!$U3116, "Phone and Internet",mytable_customer_details!$S3116, "Phone Only", mytable_customer_details!$T3116, "Internet Only", TRUE, 0)</f>
        <v>Phone and Internet</v>
      </c>
    </row>
    <row r="3117" spans="1:28" ht="16">
      <c r="A3117" s="200" t="s">
        <v>1206</v>
      </c>
      <c r="B3117" s="212" t="s">
        <v>3</v>
      </c>
      <c r="C3117" s="212">
        <v>1</v>
      </c>
      <c r="D3117" s="212" t="s">
        <v>4</v>
      </c>
      <c r="E3117" s="212" t="s">
        <v>5</v>
      </c>
      <c r="F3117" s="132">
        <v>1</v>
      </c>
      <c r="G3117" s="132">
        <v>1</v>
      </c>
      <c r="H3117" s="132">
        <v>0</v>
      </c>
      <c r="I3117" s="212" t="s">
        <v>7</v>
      </c>
      <c r="J3117" s="213">
        <v>60</v>
      </c>
      <c r="K3117" s="214">
        <v>1259.3499999999999</v>
      </c>
      <c r="L3117" s="212" t="s">
        <v>5</v>
      </c>
      <c r="M3117" s="144">
        <f>mytable_customer_details!$K3117/mytable_customer_details!$J3117</f>
        <v>20.989166666666666</v>
      </c>
      <c r="N3117" s="168">
        <f>mytable_customer_details!$K3117/mytable_customer_details!$J3117</f>
        <v>20.989166666666666</v>
      </c>
      <c r="O3117" s="145">
        <f t="shared" si="240"/>
        <v>1</v>
      </c>
      <c r="P3117" s="145">
        <f t="shared" si="243"/>
        <v>1</v>
      </c>
      <c r="Q3117" s="146">
        <f t="shared" si="241"/>
        <v>1</v>
      </c>
      <c r="R3117" s="146">
        <f t="shared" si="244"/>
        <v>0</v>
      </c>
      <c r="S3117" s="146" t="b">
        <f>mytable_customer_details!$F$2:$F$7044&gt;0</f>
        <v>1</v>
      </c>
      <c r="T3117" s="146" t="b">
        <f>mytable_customer_details!$G$2:$G$7044&gt;0</f>
        <v>1</v>
      </c>
      <c r="U3117" s="146" t="b">
        <f>IF(mytable_customer_details!$S3117,mytable_customer_details!$T3117)</f>
        <v>1</v>
      </c>
      <c r="V3117" s="147">
        <f t="shared" si="242"/>
        <v>1</v>
      </c>
      <c r="W3117" s="148">
        <f ca="1">EDATE(TODAY(),-mytable_customer_details!$M3117)</f>
        <v>43097</v>
      </c>
      <c r="X3117" s="147">
        <f>mytable_customer_details!$K3117/mytable_customer_details!$M3117</f>
        <v>60</v>
      </c>
      <c r="Y3117" s="147" t="str">
        <f>VLOOKUP(H:H,Table2_ContractType!A:B,2,0)</f>
        <v>Month-to-Month</v>
      </c>
      <c r="Z3117" s="147" t="str">
        <f>VLOOKUP(F:F,Table3_PhoneService!A:B,2,0)</f>
        <v>One Line</v>
      </c>
      <c r="AA3117" s="147" t="str">
        <f>VLOOKUP(G:G,Table4_InternetService!A:B,2,0)</f>
        <v>DSL</v>
      </c>
      <c r="AB3117" s="149" t="str">
        <f>_xlfn.IFS(mytable_customer_details!$U3117, "Phone and Internet",mytable_customer_details!$S3117, "Phone Only", mytable_customer_details!$T3117, "Internet Only", TRUE, 0)</f>
        <v>Phone and Internet</v>
      </c>
    </row>
    <row r="3118" spans="1:28" ht="16">
      <c r="A3118" s="200" t="s">
        <v>4351</v>
      </c>
      <c r="B3118" s="212" t="s">
        <v>9</v>
      </c>
      <c r="C3118" s="212">
        <v>0</v>
      </c>
      <c r="D3118" s="212" t="s">
        <v>5</v>
      </c>
      <c r="E3118" s="212" t="s">
        <v>4</v>
      </c>
      <c r="F3118" s="132">
        <v>1</v>
      </c>
      <c r="G3118" s="132">
        <v>1</v>
      </c>
      <c r="H3118" s="132">
        <v>0</v>
      </c>
      <c r="I3118" s="212" t="s">
        <v>13</v>
      </c>
      <c r="J3118" s="213">
        <v>48.65</v>
      </c>
      <c r="K3118" s="214">
        <v>235.2</v>
      </c>
      <c r="L3118" s="212" t="s">
        <v>5</v>
      </c>
      <c r="M3118" s="144">
        <f>mytable_customer_details!$K3118/mytable_customer_details!$J3118</f>
        <v>4.8345323741007196</v>
      </c>
      <c r="N3118" s="168">
        <f>mytable_customer_details!$K3118/mytable_customer_details!$J3118</f>
        <v>4.8345323741007196</v>
      </c>
      <c r="O3118" s="145">
        <f t="shared" si="240"/>
        <v>0</v>
      </c>
      <c r="P3118" s="145">
        <f t="shared" si="243"/>
        <v>0</v>
      </c>
      <c r="Q3118" s="146">
        <f t="shared" si="241"/>
        <v>0</v>
      </c>
      <c r="R3118" s="146">
        <f t="shared" si="244"/>
        <v>0</v>
      </c>
      <c r="S3118" s="146" t="b">
        <f>mytable_customer_details!$F$2:$F$7044&gt;0</f>
        <v>1</v>
      </c>
      <c r="T3118" s="146" t="b">
        <f>mytable_customer_details!$G$2:$G$7044&gt;0</f>
        <v>1</v>
      </c>
      <c r="U3118" s="146" t="b">
        <f>IF(mytable_customer_details!$S3118,mytable_customer_details!$T3118)</f>
        <v>1</v>
      </c>
      <c r="V3118" s="147">
        <f t="shared" si="242"/>
        <v>2</v>
      </c>
      <c r="W3118" s="148">
        <f ca="1">EDATE(TODAY(),-mytable_customer_details!$M3118)</f>
        <v>43583</v>
      </c>
      <c r="X3118" s="147">
        <f>mytable_customer_details!$K3118/mytable_customer_details!$M3118</f>
        <v>48.65</v>
      </c>
      <c r="Y3118" s="147" t="str">
        <f>VLOOKUP(H:H,Table2_ContractType!A:B,2,0)</f>
        <v>Month-to-Month</v>
      </c>
      <c r="Z3118" s="147" t="str">
        <f>VLOOKUP(F:F,Table3_PhoneService!A:B,2,0)</f>
        <v>One Line</v>
      </c>
      <c r="AA3118" s="147" t="str">
        <f>VLOOKUP(G:G,Table4_InternetService!A:B,2,0)</f>
        <v>DSL</v>
      </c>
      <c r="AB3118" s="149" t="str">
        <f>_xlfn.IFS(mytable_customer_details!$U3118, "Phone and Internet",mytable_customer_details!$S3118, "Phone Only", mytable_customer_details!$T3118, "Internet Only", TRUE, 0)</f>
        <v>Phone and Internet</v>
      </c>
    </row>
    <row r="3119" spans="1:28" ht="16">
      <c r="A3119" s="200" t="s">
        <v>5662</v>
      </c>
      <c r="B3119" s="212" t="s">
        <v>3</v>
      </c>
      <c r="C3119" s="212">
        <v>0</v>
      </c>
      <c r="D3119" s="212" t="s">
        <v>4</v>
      </c>
      <c r="E3119" s="212" t="s">
        <v>5</v>
      </c>
      <c r="F3119" s="132">
        <v>2</v>
      </c>
      <c r="G3119" s="132">
        <v>2</v>
      </c>
      <c r="H3119" s="132">
        <v>0</v>
      </c>
      <c r="I3119" s="212" t="s">
        <v>7</v>
      </c>
      <c r="J3119" s="213">
        <v>84.3</v>
      </c>
      <c r="K3119" s="214">
        <v>3588.4</v>
      </c>
      <c r="L3119" s="212" t="s">
        <v>4</v>
      </c>
      <c r="M3119" s="144">
        <f>mytable_customer_details!$K3119/mytable_customer_details!$J3119</f>
        <v>42.567022538552791</v>
      </c>
      <c r="N3119" s="168">
        <f>mytable_customer_details!$K3119/mytable_customer_details!$J3119</f>
        <v>42.567022538552791</v>
      </c>
      <c r="O3119" s="145">
        <f t="shared" si="240"/>
        <v>1</v>
      </c>
      <c r="P3119" s="145">
        <f t="shared" si="243"/>
        <v>1</v>
      </c>
      <c r="Q3119" s="146">
        <f t="shared" si="241"/>
        <v>1</v>
      </c>
      <c r="R3119" s="146">
        <f t="shared" si="244"/>
        <v>1</v>
      </c>
      <c r="S3119" s="146" t="b">
        <f>mytable_customer_details!$F$2:$F$7044&gt;0</f>
        <v>1</v>
      </c>
      <c r="T3119" s="146" t="b">
        <f>mytable_customer_details!$G$2:$G$7044&gt;0</f>
        <v>1</v>
      </c>
      <c r="U3119" s="146" t="b">
        <f>IF(mytable_customer_details!$S3119,mytable_customer_details!$T3119)</f>
        <v>1</v>
      </c>
      <c r="V3119" s="147">
        <f t="shared" si="242"/>
        <v>1</v>
      </c>
      <c r="W3119" s="148">
        <f ca="1">EDATE(TODAY(),-mytable_customer_details!$M3119)</f>
        <v>42428</v>
      </c>
      <c r="X3119" s="147">
        <f>mytable_customer_details!$K3119/mytable_customer_details!$M3119</f>
        <v>84.3</v>
      </c>
      <c r="Y3119" s="147" t="str">
        <f>VLOOKUP(H:H,Table2_ContractType!A:B,2,0)</f>
        <v>Month-to-Month</v>
      </c>
      <c r="Z3119" s="147" t="str">
        <f>VLOOKUP(F:F,Table3_PhoneService!A:B,2,0)</f>
        <v>Two or More Lines</v>
      </c>
      <c r="AA3119" s="147" t="str">
        <f>VLOOKUP(G:G,Table4_InternetService!A:B,2,0)</f>
        <v>Fiber Optic</v>
      </c>
      <c r="AB3119" s="149" t="str">
        <f>_xlfn.IFS(mytable_customer_details!$U3119, "Phone and Internet",mytable_customer_details!$S3119, "Phone Only", mytable_customer_details!$T3119, "Internet Only", TRUE, 0)</f>
        <v>Phone and Internet</v>
      </c>
    </row>
    <row r="3120" spans="1:28" ht="16">
      <c r="A3120" s="200" t="s">
        <v>499</v>
      </c>
      <c r="B3120" s="212" t="s">
        <v>3</v>
      </c>
      <c r="C3120" s="212">
        <v>0</v>
      </c>
      <c r="D3120" s="212" t="s">
        <v>4</v>
      </c>
      <c r="E3120" s="212" t="s">
        <v>4</v>
      </c>
      <c r="F3120" s="132">
        <v>0</v>
      </c>
      <c r="G3120" s="132">
        <v>1</v>
      </c>
      <c r="H3120" s="132">
        <v>2</v>
      </c>
      <c r="I3120" s="212" t="s">
        <v>13</v>
      </c>
      <c r="J3120" s="213">
        <v>52.55</v>
      </c>
      <c r="K3120" s="214"/>
      <c r="L3120" s="212" t="s">
        <v>5</v>
      </c>
      <c r="M3120" s="144">
        <f>mytable_customer_details!$K3120/mytable_customer_details!$J3120</f>
        <v>0</v>
      </c>
      <c r="N3120" s="168">
        <f>mytable_customer_details!$K3120/mytable_customer_details!$J3120</f>
        <v>0</v>
      </c>
      <c r="O3120" s="145">
        <f t="shared" si="240"/>
        <v>1</v>
      </c>
      <c r="P3120" s="145">
        <f t="shared" si="243"/>
        <v>1</v>
      </c>
      <c r="Q3120" s="146">
        <f t="shared" si="241"/>
        <v>1</v>
      </c>
      <c r="R3120" s="146">
        <f t="shared" si="244"/>
        <v>0</v>
      </c>
      <c r="S3120" s="146" t="b">
        <f>mytable_customer_details!$F$2:$F$7044&gt;0</f>
        <v>0</v>
      </c>
      <c r="T3120" s="146" t="b">
        <f>mytable_customer_details!$G$2:$G$7044&gt;0</f>
        <v>1</v>
      </c>
      <c r="U3120" s="146" t="b">
        <f>IF(mytable_customer_details!$S3120,mytable_customer_details!$T3120)</f>
        <v>0</v>
      </c>
      <c r="V3120" s="147">
        <f t="shared" si="242"/>
        <v>3</v>
      </c>
      <c r="W3120" s="148">
        <f ca="1">EDATE(TODAY(),-mytable_customer_details!$M3120)</f>
        <v>43705</v>
      </c>
      <c r="X3120" s="147" t="e">
        <f>mytable_customer_details!$K3120/mytable_customer_details!$M3120</f>
        <v>#DIV/0!</v>
      </c>
      <c r="Y3120" s="147" t="str">
        <f>VLOOKUP(H:H,Table2_ContractType!A:B,2,0)</f>
        <v>2 Year</v>
      </c>
      <c r="Z3120" s="147" t="str">
        <f>VLOOKUP(F:F,Table3_PhoneService!A:B,2,0)</f>
        <v>No Phone Service</v>
      </c>
      <c r="AA3120" s="147" t="str">
        <f>VLOOKUP(G:G,Table4_InternetService!A:B,2,0)</f>
        <v>DSL</v>
      </c>
      <c r="AB3120" s="149" t="str">
        <f>_xlfn.IFS(mytable_customer_details!$U3120, "Phone and Internet",mytable_customer_details!$S3120, "Phone Only", mytable_customer_details!$T3120, "Internet Only", TRUE, 0)</f>
        <v>Internet Only</v>
      </c>
    </row>
    <row r="3121" spans="1:28" ht="16">
      <c r="A3121" s="200" t="s">
        <v>1506</v>
      </c>
      <c r="B3121" s="212" t="s">
        <v>3</v>
      </c>
      <c r="C3121" s="212">
        <v>0</v>
      </c>
      <c r="D3121" s="212" t="s">
        <v>4</v>
      </c>
      <c r="E3121" s="212" t="s">
        <v>4</v>
      </c>
      <c r="F3121" s="132">
        <v>2</v>
      </c>
      <c r="G3121" s="132">
        <v>2</v>
      </c>
      <c r="H3121" s="132">
        <v>0</v>
      </c>
      <c r="I3121" s="212" t="s">
        <v>13</v>
      </c>
      <c r="J3121" s="213">
        <v>98.15</v>
      </c>
      <c r="K3121" s="214">
        <v>4993.3999999999996</v>
      </c>
      <c r="L3121" s="212" t="s">
        <v>5</v>
      </c>
      <c r="M3121" s="144">
        <f>mytable_customer_details!$K3121/mytable_customer_details!$J3121</f>
        <v>50.875191034131426</v>
      </c>
      <c r="N3121" s="168">
        <f>mytable_customer_details!$K3121/mytable_customer_details!$J3121</f>
        <v>50.875191034131426</v>
      </c>
      <c r="O3121" s="145">
        <f t="shared" si="240"/>
        <v>1</v>
      </c>
      <c r="P3121" s="145">
        <f t="shared" si="243"/>
        <v>1</v>
      </c>
      <c r="Q3121" s="146">
        <f t="shared" si="241"/>
        <v>1</v>
      </c>
      <c r="R3121" s="146">
        <f t="shared" si="244"/>
        <v>0</v>
      </c>
      <c r="S3121" s="146" t="b">
        <f>mytable_customer_details!$F$2:$F$7044&gt;0</f>
        <v>1</v>
      </c>
      <c r="T3121" s="146" t="b">
        <f>mytable_customer_details!$G$2:$G$7044&gt;0</f>
        <v>1</v>
      </c>
      <c r="U3121" s="146" t="b">
        <f>IF(mytable_customer_details!$S3121,mytable_customer_details!$T3121)</f>
        <v>1</v>
      </c>
      <c r="V3121" s="147">
        <f t="shared" si="242"/>
        <v>3</v>
      </c>
      <c r="W3121" s="148">
        <f ca="1">EDATE(TODAY(),-mytable_customer_details!$M3121)</f>
        <v>42183</v>
      </c>
      <c r="X3121" s="147">
        <f>mytable_customer_details!$K3121/mytable_customer_details!$M3121</f>
        <v>98.15</v>
      </c>
      <c r="Y3121" s="147" t="str">
        <f>VLOOKUP(H:H,Table2_ContractType!A:B,2,0)</f>
        <v>Month-to-Month</v>
      </c>
      <c r="Z3121" s="147" t="str">
        <f>VLOOKUP(F:F,Table3_PhoneService!A:B,2,0)</f>
        <v>Two or More Lines</v>
      </c>
      <c r="AA3121" s="147" t="str">
        <f>VLOOKUP(G:G,Table4_InternetService!A:B,2,0)</f>
        <v>Fiber Optic</v>
      </c>
      <c r="AB3121" s="149" t="str">
        <f>_xlfn.IFS(mytable_customer_details!$U3121, "Phone and Internet",mytable_customer_details!$S3121, "Phone Only", mytable_customer_details!$T3121, "Internet Only", TRUE, 0)</f>
        <v>Phone and Internet</v>
      </c>
    </row>
    <row r="3122" spans="1:28" ht="16">
      <c r="A3122" s="200" t="s">
        <v>5696</v>
      </c>
      <c r="B3122" s="212" t="s">
        <v>9</v>
      </c>
      <c r="C3122" s="212">
        <v>0</v>
      </c>
      <c r="D3122" s="212" t="s">
        <v>4</v>
      </c>
      <c r="E3122" s="212" t="s">
        <v>4</v>
      </c>
      <c r="F3122" s="132">
        <v>1</v>
      </c>
      <c r="G3122" s="132">
        <v>0</v>
      </c>
      <c r="H3122" s="132">
        <v>2</v>
      </c>
      <c r="I3122" s="212" t="s">
        <v>7</v>
      </c>
      <c r="J3122" s="213">
        <v>19.2</v>
      </c>
      <c r="K3122" s="214">
        <v>903.7</v>
      </c>
      <c r="L3122" s="212" t="s">
        <v>5</v>
      </c>
      <c r="M3122" s="144">
        <f>mytable_customer_details!$K3122/mytable_customer_details!$J3122</f>
        <v>47.067708333333336</v>
      </c>
      <c r="N3122" s="168">
        <f>mytable_customer_details!$K3122/mytable_customer_details!$J3122</f>
        <v>47.067708333333336</v>
      </c>
      <c r="O3122" s="145">
        <f t="shared" si="240"/>
        <v>1</v>
      </c>
      <c r="P3122" s="145">
        <f t="shared" si="243"/>
        <v>0</v>
      </c>
      <c r="Q3122" s="146">
        <f t="shared" si="241"/>
        <v>0</v>
      </c>
      <c r="R3122" s="146">
        <f t="shared" si="244"/>
        <v>0</v>
      </c>
      <c r="S3122" s="146" t="b">
        <f>mytable_customer_details!$F$2:$F$7044&gt;0</f>
        <v>1</v>
      </c>
      <c r="T3122" s="146" t="b">
        <f>mytable_customer_details!$G$2:$G$7044&gt;0</f>
        <v>0</v>
      </c>
      <c r="U3122" s="146" t="b">
        <f>IF(mytable_customer_details!$S3122,mytable_customer_details!$T3122)</f>
        <v>0</v>
      </c>
      <c r="V3122" s="147">
        <f t="shared" si="242"/>
        <v>3</v>
      </c>
      <c r="W3122" s="148">
        <f ca="1">EDATE(TODAY(),-mytable_customer_details!$M3122)</f>
        <v>42275</v>
      </c>
      <c r="X3122" s="147">
        <f>mytable_customer_details!$K3122/mytable_customer_details!$M3122</f>
        <v>19.2</v>
      </c>
      <c r="Y3122" s="147" t="str">
        <f>VLOOKUP(H:H,Table2_ContractType!A:B,2,0)</f>
        <v>2 Year</v>
      </c>
      <c r="Z3122" s="147" t="str">
        <f>VLOOKUP(F:F,Table3_PhoneService!A:B,2,0)</f>
        <v>One Line</v>
      </c>
      <c r="AA3122" s="147" t="str">
        <f>VLOOKUP(G:G,Table4_InternetService!A:B,2,0)</f>
        <v>No Internet Service</v>
      </c>
      <c r="AB3122" s="149" t="str">
        <f>_xlfn.IFS(mytable_customer_details!$U3122, "Phone and Internet",mytable_customer_details!$S3122, "Phone Only", mytable_customer_details!$T3122, "Internet Only", TRUE, 0)</f>
        <v>Phone Only</v>
      </c>
    </row>
    <row r="3123" spans="1:28" ht="16">
      <c r="A3123" s="200" t="s">
        <v>6266</v>
      </c>
      <c r="B3123" s="212" t="s">
        <v>9</v>
      </c>
      <c r="C3123" s="212">
        <v>1</v>
      </c>
      <c r="D3123" s="212" t="s">
        <v>4</v>
      </c>
      <c r="E3123" s="212" t="s">
        <v>5</v>
      </c>
      <c r="F3123" s="132">
        <v>2</v>
      </c>
      <c r="G3123" s="132">
        <v>2</v>
      </c>
      <c r="H3123" s="132">
        <v>1</v>
      </c>
      <c r="I3123" s="212" t="s">
        <v>10</v>
      </c>
      <c r="J3123" s="213">
        <v>110.55</v>
      </c>
      <c r="K3123" s="214">
        <v>7610.1</v>
      </c>
      <c r="L3123" s="212" t="s">
        <v>5</v>
      </c>
      <c r="M3123" s="144">
        <f>mytable_customer_details!$K3123/mytable_customer_details!$J3123</f>
        <v>68.838534599728632</v>
      </c>
      <c r="N3123" s="168">
        <f>mytable_customer_details!$K3123/mytable_customer_details!$J3123</f>
        <v>68.838534599728632</v>
      </c>
      <c r="O3123" s="145">
        <f t="shared" si="240"/>
        <v>1</v>
      </c>
      <c r="P3123" s="145">
        <f t="shared" si="243"/>
        <v>0</v>
      </c>
      <c r="Q3123" s="146">
        <f t="shared" si="241"/>
        <v>0</v>
      </c>
      <c r="R3123" s="146">
        <f t="shared" si="244"/>
        <v>0</v>
      </c>
      <c r="S3123" s="146" t="b">
        <f>mytable_customer_details!$F$2:$F$7044&gt;0</f>
        <v>1</v>
      </c>
      <c r="T3123" s="146" t="b">
        <f>mytable_customer_details!$G$2:$G$7044&gt;0</f>
        <v>1</v>
      </c>
      <c r="U3123" s="146" t="b">
        <f>IF(mytable_customer_details!$S3123,mytable_customer_details!$T3123)</f>
        <v>1</v>
      </c>
      <c r="V3123" s="147">
        <f t="shared" si="242"/>
        <v>1</v>
      </c>
      <c r="W3123" s="148">
        <f ca="1">EDATE(TODAY(),-mytable_customer_details!$M3123)</f>
        <v>41636</v>
      </c>
      <c r="X3123" s="147">
        <f>mytable_customer_details!$K3123/mytable_customer_details!$M3123</f>
        <v>110.55</v>
      </c>
      <c r="Y3123" s="147" t="str">
        <f>VLOOKUP(H:H,Table2_ContractType!A:B,2,0)</f>
        <v>1 Year</v>
      </c>
      <c r="Z3123" s="147" t="str">
        <f>VLOOKUP(F:F,Table3_PhoneService!A:B,2,0)</f>
        <v>Two or More Lines</v>
      </c>
      <c r="AA3123" s="147" t="str">
        <f>VLOOKUP(G:G,Table4_InternetService!A:B,2,0)</f>
        <v>Fiber Optic</v>
      </c>
      <c r="AB3123" s="149" t="str">
        <f>_xlfn.IFS(mytable_customer_details!$U3123, "Phone and Internet",mytable_customer_details!$S3123, "Phone Only", mytable_customer_details!$T3123, "Internet Only", TRUE, 0)</f>
        <v>Phone and Internet</v>
      </c>
    </row>
    <row r="3124" spans="1:28" ht="16">
      <c r="A3124" s="200" t="s">
        <v>6675</v>
      </c>
      <c r="B3124" s="212" t="s">
        <v>3</v>
      </c>
      <c r="C3124" s="212">
        <v>0</v>
      </c>
      <c r="D3124" s="212" t="s">
        <v>5</v>
      </c>
      <c r="E3124" s="212" t="s">
        <v>5</v>
      </c>
      <c r="F3124" s="132">
        <v>2</v>
      </c>
      <c r="G3124" s="132">
        <v>2</v>
      </c>
      <c r="H3124" s="132">
        <v>1</v>
      </c>
      <c r="I3124" s="212" t="s">
        <v>13</v>
      </c>
      <c r="J3124" s="213">
        <v>104.8</v>
      </c>
      <c r="K3124" s="214">
        <v>3886.45</v>
      </c>
      <c r="L3124" s="212" t="s">
        <v>5</v>
      </c>
      <c r="M3124" s="144">
        <f>mytable_customer_details!$K3124/mytable_customer_details!$J3124</f>
        <v>37.084446564885496</v>
      </c>
      <c r="N3124" s="168">
        <f>mytable_customer_details!$K3124/mytable_customer_details!$J3124</f>
        <v>37.084446564885496</v>
      </c>
      <c r="O3124" s="145">
        <f t="shared" si="240"/>
        <v>0</v>
      </c>
      <c r="P3124" s="145">
        <f t="shared" si="243"/>
        <v>0</v>
      </c>
      <c r="Q3124" s="146">
        <f t="shared" si="241"/>
        <v>1</v>
      </c>
      <c r="R3124" s="146">
        <f t="shared" si="244"/>
        <v>0</v>
      </c>
      <c r="S3124" s="146" t="b">
        <f>mytable_customer_details!$F$2:$F$7044&gt;0</f>
        <v>1</v>
      </c>
      <c r="T3124" s="146" t="b">
        <f>mytable_customer_details!$G$2:$G$7044&gt;0</f>
        <v>1</v>
      </c>
      <c r="U3124" s="146" t="b">
        <f>IF(mytable_customer_details!$S3124,mytable_customer_details!$T3124)</f>
        <v>1</v>
      </c>
      <c r="V3124" s="147">
        <f t="shared" si="242"/>
        <v>0</v>
      </c>
      <c r="W3124" s="148">
        <f ca="1">EDATE(TODAY(),-mytable_customer_details!$M3124)</f>
        <v>42579</v>
      </c>
      <c r="X3124" s="147">
        <f>mytable_customer_details!$K3124/mytable_customer_details!$M3124</f>
        <v>104.8</v>
      </c>
      <c r="Y3124" s="147" t="str">
        <f>VLOOKUP(H:H,Table2_ContractType!A:B,2,0)</f>
        <v>1 Year</v>
      </c>
      <c r="Z3124" s="147" t="str">
        <f>VLOOKUP(F:F,Table3_PhoneService!A:B,2,0)</f>
        <v>Two or More Lines</v>
      </c>
      <c r="AA3124" s="147" t="str">
        <f>VLOOKUP(G:G,Table4_InternetService!A:B,2,0)</f>
        <v>Fiber Optic</v>
      </c>
      <c r="AB3124" s="149" t="str">
        <f>_xlfn.IFS(mytable_customer_details!$U3124, "Phone and Internet",mytable_customer_details!$S3124, "Phone Only", mytable_customer_details!$T3124, "Internet Only", TRUE, 0)</f>
        <v>Phone and Internet</v>
      </c>
    </row>
    <row r="3125" spans="1:28" ht="16">
      <c r="A3125" s="200" t="s">
        <v>4636</v>
      </c>
      <c r="B3125" s="212" t="s">
        <v>3</v>
      </c>
      <c r="C3125" s="212">
        <v>1</v>
      </c>
      <c r="D3125" s="212" t="s">
        <v>5</v>
      </c>
      <c r="E3125" s="212" t="s">
        <v>5</v>
      </c>
      <c r="F3125" s="132">
        <v>1</v>
      </c>
      <c r="G3125" s="132">
        <v>2</v>
      </c>
      <c r="H3125" s="132">
        <v>0</v>
      </c>
      <c r="I3125" s="212" t="s">
        <v>13</v>
      </c>
      <c r="J3125" s="213">
        <v>74.05</v>
      </c>
      <c r="K3125" s="214">
        <v>600.15</v>
      </c>
      <c r="L3125" s="212" t="s">
        <v>5</v>
      </c>
      <c r="M3125" s="144">
        <f>mytable_customer_details!$K3125/mytable_customer_details!$J3125</f>
        <v>8.1046590141796084</v>
      </c>
      <c r="N3125" s="168">
        <f>mytable_customer_details!$K3125/mytable_customer_details!$J3125</f>
        <v>8.1046590141796084</v>
      </c>
      <c r="O3125" s="145">
        <f t="shared" si="240"/>
        <v>0</v>
      </c>
      <c r="P3125" s="145">
        <f t="shared" si="243"/>
        <v>0</v>
      </c>
      <c r="Q3125" s="146">
        <f t="shared" si="241"/>
        <v>1</v>
      </c>
      <c r="R3125" s="146">
        <f t="shared" si="244"/>
        <v>0</v>
      </c>
      <c r="S3125" s="146" t="b">
        <f>mytable_customer_details!$F$2:$F$7044&gt;0</f>
        <v>1</v>
      </c>
      <c r="T3125" s="146" t="b">
        <f>mytable_customer_details!$G$2:$G$7044&gt;0</f>
        <v>1</v>
      </c>
      <c r="U3125" s="146" t="b">
        <f>IF(mytable_customer_details!$S3125,mytable_customer_details!$T3125)</f>
        <v>1</v>
      </c>
      <c r="V3125" s="147">
        <f t="shared" si="242"/>
        <v>0</v>
      </c>
      <c r="W3125" s="148">
        <f ca="1">EDATE(TODAY(),-mytable_customer_details!$M3125)</f>
        <v>43462</v>
      </c>
      <c r="X3125" s="147">
        <f>mytable_customer_details!$K3125/mytable_customer_details!$M3125</f>
        <v>74.05</v>
      </c>
      <c r="Y3125" s="147" t="str">
        <f>VLOOKUP(H:H,Table2_ContractType!A:B,2,0)</f>
        <v>Month-to-Month</v>
      </c>
      <c r="Z3125" s="147" t="str">
        <f>VLOOKUP(F:F,Table3_PhoneService!A:B,2,0)</f>
        <v>One Line</v>
      </c>
      <c r="AA3125" s="147" t="str">
        <f>VLOOKUP(G:G,Table4_InternetService!A:B,2,0)</f>
        <v>Fiber Optic</v>
      </c>
      <c r="AB3125" s="149" t="str">
        <f>_xlfn.IFS(mytable_customer_details!$U3125, "Phone and Internet",mytable_customer_details!$S3125, "Phone Only", mytable_customer_details!$T3125, "Internet Only", TRUE, 0)</f>
        <v>Phone and Internet</v>
      </c>
    </row>
    <row r="3126" spans="1:28" ht="16">
      <c r="A3126" s="200" t="s">
        <v>173</v>
      </c>
      <c r="B3126" s="212" t="s">
        <v>3</v>
      </c>
      <c r="C3126" s="212">
        <v>0</v>
      </c>
      <c r="D3126" s="212" t="s">
        <v>5</v>
      </c>
      <c r="E3126" s="212" t="s">
        <v>5</v>
      </c>
      <c r="F3126" s="132">
        <v>1</v>
      </c>
      <c r="G3126" s="132">
        <v>2</v>
      </c>
      <c r="H3126" s="132">
        <v>0</v>
      </c>
      <c r="I3126" s="212" t="s">
        <v>7</v>
      </c>
      <c r="J3126" s="213">
        <v>69.7</v>
      </c>
      <c r="K3126" s="214">
        <v>135.19999999999999</v>
      </c>
      <c r="L3126" s="212" t="s">
        <v>5</v>
      </c>
      <c r="M3126" s="144">
        <f>mytable_customer_details!$K3126/mytable_customer_details!$J3126</f>
        <v>1.9397417503586798</v>
      </c>
      <c r="N3126" s="168">
        <f>mytable_customer_details!$K3126/mytable_customer_details!$J3126</f>
        <v>1.9397417503586798</v>
      </c>
      <c r="O3126" s="145">
        <f t="shared" si="240"/>
        <v>0</v>
      </c>
      <c r="P3126" s="145">
        <f t="shared" si="243"/>
        <v>0</v>
      </c>
      <c r="Q3126" s="146">
        <f t="shared" si="241"/>
        <v>1</v>
      </c>
      <c r="R3126" s="146">
        <f t="shared" si="244"/>
        <v>0</v>
      </c>
      <c r="S3126" s="146" t="b">
        <f>mytable_customer_details!$F$2:$F$7044&gt;0</f>
        <v>1</v>
      </c>
      <c r="T3126" s="146" t="b">
        <f>mytable_customer_details!$G$2:$G$7044&gt;0</f>
        <v>1</v>
      </c>
      <c r="U3126" s="146" t="b">
        <f>IF(mytable_customer_details!$S3126,mytable_customer_details!$T3126)</f>
        <v>1</v>
      </c>
      <c r="V3126" s="147">
        <f t="shared" si="242"/>
        <v>0</v>
      </c>
      <c r="W3126" s="148">
        <f ca="1">EDATE(TODAY(),-mytable_customer_details!$M3126)</f>
        <v>43674</v>
      </c>
      <c r="X3126" s="147">
        <f>mytable_customer_details!$K3126/mytable_customer_details!$M3126</f>
        <v>69.7</v>
      </c>
      <c r="Y3126" s="147" t="str">
        <f>VLOOKUP(H:H,Table2_ContractType!A:B,2,0)</f>
        <v>Month-to-Month</v>
      </c>
      <c r="Z3126" s="147" t="str">
        <f>VLOOKUP(F:F,Table3_PhoneService!A:B,2,0)</f>
        <v>One Line</v>
      </c>
      <c r="AA3126" s="147" t="str">
        <f>VLOOKUP(G:G,Table4_InternetService!A:B,2,0)</f>
        <v>Fiber Optic</v>
      </c>
      <c r="AB3126" s="149" t="str">
        <f>_xlfn.IFS(mytable_customer_details!$U3126, "Phone and Internet",mytable_customer_details!$S3126, "Phone Only", mytable_customer_details!$T3126, "Internet Only", TRUE, 0)</f>
        <v>Phone and Internet</v>
      </c>
    </row>
    <row r="3127" spans="1:28" ht="16">
      <c r="A3127" s="200" t="s">
        <v>6028</v>
      </c>
      <c r="B3127" s="212" t="s">
        <v>9</v>
      </c>
      <c r="C3127" s="212">
        <v>0</v>
      </c>
      <c r="D3127" s="212" t="s">
        <v>5</v>
      </c>
      <c r="E3127" s="212" t="s">
        <v>5</v>
      </c>
      <c r="F3127" s="132">
        <v>1</v>
      </c>
      <c r="G3127" s="132">
        <v>1</v>
      </c>
      <c r="H3127" s="132">
        <v>0</v>
      </c>
      <c r="I3127" s="212" t="s">
        <v>7</v>
      </c>
      <c r="J3127" s="213">
        <v>56.15</v>
      </c>
      <c r="K3127" s="214">
        <v>291.45</v>
      </c>
      <c r="L3127" s="212" t="s">
        <v>5</v>
      </c>
      <c r="M3127" s="144">
        <f>mytable_customer_details!$K3127/mytable_customer_details!$J3127</f>
        <v>5.1905609973285838</v>
      </c>
      <c r="N3127" s="168">
        <f>mytable_customer_details!$K3127/mytable_customer_details!$J3127</f>
        <v>5.1905609973285838</v>
      </c>
      <c r="O3127" s="145">
        <f t="shared" si="240"/>
        <v>0</v>
      </c>
      <c r="P3127" s="145">
        <f t="shared" si="243"/>
        <v>0</v>
      </c>
      <c r="Q3127" s="146">
        <f t="shared" si="241"/>
        <v>0</v>
      </c>
      <c r="R3127" s="146">
        <f t="shared" si="244"/>
        <v>0</v>
      </c>
      <c r="S3127" s="146" t="b">
        <f>mytable_customer_details!$F$2:$F$7044&gt;0</f>
        <v>1</v>
      </c>
      <c r="T3127" s="146" t="b">
        <f>mytable_customer_details!$G$2:$G$7044&gt;0</f>
        <v>1</v>
      </c>
      <c r="U3127" s="146" t="b">
        <f>IF(mytable_customer_details!$S3127,mytable_customer_details!$T3127)</f>
        <v>1</v>
      </c>
      <c r="V3127" s="147">
        <f t="shared" si="242"/>
        <v>0</v>
      </c>
      <c r="W3127" s="148">
        <f ca="1">EDATE(TODAY(),-mytable_customer_details!$M3127)</f>
        <v>43552</v>
      </c>
      <c r="X3127" s="147">
        <f>mytable_customer_details!$K3127/mytable_customer_details!$M3127</f>
        <v>56.15</v>
      </c>
      <c r="Y3127" s="147" t="str">
        <f>VLOOKUP(H:H,Table2_ContractType!A:B,2,0)</f>
        <v>Month-to-Month</v>
      </c>
      <c r="Z3127" s="147" t="str">
        <f>VLOOKUP(F:F,Table3_PhoneService!A:B,2,0)</f>
        <v>One Line</v>
      </c>
      <c r="AA3127" s="147" t="str">
        <f>VLOOKUP(G:G,Table4_InternetService!A:B,2,0)</f>
        <v>DSL</v>
      </c>
      <c r="AB3127" s="149" t="str">
        <f>_xlfn.IFS(mytable_customer_details!$U3127, "Phone and Internet",mytable_customer_details!$S3127, "Phone Only", mytable_customer_details!$T3127, "Internet Only", TRUE, 0)</f>
        <v>Phone and Internet</v>
      </c>
    </row>
    <row r="3128" spans="1:28" ht="16">
      <c r="A3128" s="200" t="s">
        <v>3027</v>
      </c>
      <c r="B3128" s="212" t="s">
        <v>3</v>
      </c>
      <c r="C3128" s="212">
        <v>0</v>
      </c>
      <c r="D3128" s="212" t="s">
        <v>5</v>
      </c>
      <c r="E3128" s="212" t="s">
        <v>5</v>
      </c>
      <c r="F3128" s="132">
        <v>1</v>
      </c>
      <c r="G3128" s="132">
        <v>1</v>
      </c>
      <c r="H3128" s="132">
        <v>0</v>
      </c>
      <c r="I3128" s="212" t="s">
        <v>7</v>
      </c>
      <c r="J3128" s="213">
        <v>55.3</v>
      </c>
      <c r="K3128" s="214">
        <v>196.15</v>
      </c>
      <c r="L3128" s="212" t="s">
        <v>4</v>
      </c>
      <c r="M3128" s="144">
        <f>mytable_customer_details!$K3128/mytable_customer_details!$J3128</f>
        <v>3.5470162748643763</v>
      </c>
      <c r="N3128" s="168">
        <f>mytable_customer_details!$K3128/mytable_customer_details!$J3128</f>
        <v>3.5470162748643763</v>
      </c>
      <c r="O3128" s="145">
        <f t="shared" si="240"/>
        <v>0</v>
      </c>
      <c r="P3128" s="145">
        <f t="shared" si="243"/>
        <v>0</v>
      </c>
      <c r="Q3128" s="146">
        <f t="shared" si="241"/>
        <v>1</v>
      </c>
      <c r="R3128" s="146">
        <f t="shared" si="244"/>
        <v>1</v>
      </c>
      <c r="S3128" s="146" t="b">
        <f>mytable_customer_details!$F$2:$F$7044&gt;0</f>
        <v>1</v>
      </c>
      <c r="T3128" s="146" t="b">
        <f>mytable_customer_details!$G$2:$G$7044&gt;0</f>
        <v>1</v>
      </c>
      <c r="U3128" s="146" t="b">
        <f>IF(mytable_customer_details!$S3128,mytable_customer_details!$T3128)</f>
        <v>1</v>
      </c>
      <c r="V3128" s="147">
        <f t="shared" si="242"/>
        <v>0</v>
      </c>
      <c r="W3128" s="148">
        <f ca="1">EDATE(TODAY(),-mytable_customer_details!$M3128)</f>
        <v>43613</v>
      </c>
      <c r="X3128" s="147">
        <f>mytable_customer_details!$K3128/mytable_customer_details!$M3128</f>
        <v>55.3</v>
      </c>
      <c r="Y3128" s="147" t="str">
        <f>VLOOKUP(H:H,Table2_ContractType!A:B,2,0)</f>
        <v>Month-to-Month</v>
      </c>
      <c r="Z3128" s="147" t="str">
        <f>VLOOKUP(F:F,Table3_PhoneService!A:B,2,0)</f>
        <v>One Line</v>
      </c>
      <c r="AA3128" s="147" t="str">
        <f>VLOOKUP(G:G,Table4_InternetService!A:B,2,0)</f>
        <v>DSL</v>
      </c>
      <c r="AB3128" s="149" t="str">
        <f>_xlfn.IFS(mytable_customer_details!$U3128, "Phone and Internet",mytable_customer_details!$S3128, "Phone Only", mytable_customer_details!$T3128, "Internet Only", TRUE, 0)</f>
        <v>Phone and Internet</v>
      </c>
    </row>
    <row r="3129" spans="1:28" ht="16">
      <c r="A3129" s="200" t="s">
        <v>287</v>
      </c>
      <c r="B3129" s="212" t="s">
        <v>3</v>
      </c>
      <c r="C3129" s="212">
        <v>0</v>
      </c>
      <c r="D3129" s="212" t="s">
        <v>4</v>
      </c>
      <c r="E3129" s="212" t="s">
        <v>5</v>
      </c>
      <c r="F3129" s="132">
        <v>2</v>
      </c>
      <c r="G3129" s="132">
        <v>2</v>
      </c>
      <c r="H3129" s="132">
        <v>0</v>
      </c>
      <c r="I3129" s="212" t="s">
        <v>7</v>
      </c>
      <c r="J3129" s="213">
        <v>105.05</v>
      </c>
      <c r="K3129" s="214">
        <v>5624.85</v>
      </c>
      <c r="L3129" s="212" t="s">
        <v>4</v>
      </c>
      <c r="M3129" s="144">
        <f>mytable_customer_details!$K3129/mytable_customer_details!$J3129</f>
        <v>53.544502617801051</v>
      </c>
      <c r="N3129" s="168">
        <f>mytable_customer_details!$K3129/mytable_customer_details!$J3129</f>
        <v>53.544502617801051</v>
      </c>
      <c r="O3129" s="145">
        <f t="shared" si="240"/>
        <v>1</v>
      </c>
      <c r="P3129" s="145">
        <f t="shared" si="243"/>
        <v>0</v>
      </c>
      <c r="Q3129" s="146">
        <f t="shared" si="241"/>
        <v>1</v>
      </c>
      <c r="R3129" s="146">
        <f t="shared" si="244"/>
        <v>1</v>
      </c>
      <c r="S3129" s="146" t="b">
        <f>mytable_customer_details!$F$2:$F$7044&gt;0</f>
        <v>1</v>
      </c>
      <c r="T3129" s="146" t="b">
        <f>mytable_customer_details!$G$2:$G$7044&gt;0</f>
        <v>1</v>
      </c>
      <c r="U3129" s="146" t="b">
        <f>IF(mytable_customer_details!$S3129,mytable_customer_details!$T3129)</f>
        <v>1</v>
      </c>
      <c r="V3129" s="147">
        <f t="shared" si="242"/>
        <v>1</v>
      </c>
      <c r="W3129" s="148">
        <f ca="1">EDATE(TODAY(),-mytable_customer_details!$M3129)</f>
        <v>42091</v>
      </c>
      <c r="X3129" s="147">
        <f>mytable_customer_details!$K3129/mytable_customer_details!$M3129</f>
        <v>105.05</v>
      </c>
      <c r="Y3129" s="147" t="str">
        <f>VLOOKUP(H:H,Table2_ContractType!A:B,2,0)</f>
        <v>Month-to-Month</v>
      </c>
      <c r="Z3129" s="147" t="str">
        <f>VLOOKUP(F:F,Table3_PhoneService!A:B,2,0)</f>
        <v>Two or More Lines</v>
      </c>
      <c r="AA3129" s="147" t="str">
        <f>VLOOKUP(G:G,Table4_InternetService!A:B,2,0)</f>
        <v>Fiber Optic</v>
      </c>
      <c r="AB3129" s="149" t="str">
        <f>_xlfn.IFS(mytable_customer_details!$U3129, "Phone and Internet",mytable_customer_details!$S3129, "Phone Only", mytable_customer_details!$T3129, "Internet Only", TRUE, 0)</f>
        <v>Phone and Internet</v>
      </c>
    </row>
    <row r="3130" spans="1:28" ht="16">
      <c r="A3130" s="200" t="s">
        <v>4968</v>
      </c>
      <c r="B3130" s="212" t="s">
        <v>9</v>
      </c>
      <c r="C3130" s="212">
        <v>0</v>
      </c>
      <c r="D3130" s="212" t="s">
        <v>5</v>
      </c>
      <c r="E3130" s="212" t="s">
        <v>5</v>
      </c>
      <c r="F3130" s="132">
        <v>1</v>
      </c>
      <c r="G3130" s="132">
        <v>0</v>
      </c>
      <c r="H3130" s="132">
        <v>0</v>
      </c>
      <c r="I3130" s="212" t="s">
        <v>7</v>
      </c>
      <c r="J3130" s="213">
        <v>20.399999999999999</v>
      </c>
      <c r="K3130" s="214">
        <v>251.65</v>
      </c>
      <c r="L3130" s="212" t="s">
        <v>5</v>
      </c>
      <c r="M3130" s="144">
        <f>mytable_customer_details!$K3130/mytable_customer_details!$J3130</f>
        <v>12.335784313725492</v>
      </c>
      <c r="N3130" s="168">
        <f>mytable_customer_details!$K3130/mytable_customer_details!$J3130</f>
        <v>12.335784313725492</v>
      </c>
      <c r="O3130" s="145">
        <f t="shared" si="240"/>
        <v>0</v>
      </c>
      <c r="P3130" s="145">
        <f t="shared" si="243"/>
        <v>1</v>
      </c>
      <c r="Q3130" s="146">
        <f t="shared" si="241"/>
        <v>0</v>
      </c>
      <c r="R3130" s="146">
        <f t="shared" si="244"/>
        <v>0</v>
      </c>
      <c r="S3130" s="146" t="b">
        <f>mytable_customer_details!$F$2:$F$7044&gt;0</f>
        <v>1</v>
      </c>
      <c r="T3130" s="146" t="b">
        <f>mytable_customer_details!$G$2:$G$7044&gt;0</f>
        <v>0</v>
      </c>
      <c r="U3130" s="146" t="b">
        <f>IF(mytable_customer_details!$S3130,mytable_customer_details!$T3130)</f>
        <v>0</v>
      </c>
      <c r="V3130" s="147">
        <f t="shared" si="242"/>
        <v>0</v>
      </c>
      <c r="W3130" s="148">
        <f ca="1">EDATE(TODAY(),-mytable_customer_details!$M3130)</f>
        <v>43340</v>
      </c>
      <c r="X3130" s="147">
        <f>mytable_customer_details!$K3130/mytable_customer_details!$M3130</f>
        <v>20.399999999999999</v>
      </c>
      <c r="Y3130" s="147" t="str">
        <f>VLOOKUP(H:H,Table2_ContractType!A:B,2,0)</f>
        <v>Month-to-Month</v>
      </c>
      <c r="Z3130" s="147" t="str">
        <f>VLOOKUP(F:F,Table3_PhoneService!A:B,2,0)</f>
        <v>One Line</v>
      </c>
      <c r="AA3130" s="147" t="str">
        <f>VLOOKUP(G:G,Table4_InternetService!A:B,2,0)</f>
        <v>No Internet Service</v>
      </c>
      <c r="AB3130" s="149" t="str">
        <f>_xlfn.IFS(mytable_customer_details!$U3130, "Phone and Internet",mytable_customer_details!$S3130, "Phone Only", mytable_customer_details!$T3130, "Internet Only", TRUE, 0)</f>
        <v>Phone Only</v>
      </c>
    </row>
    <row r="3131" spans="1:28" ht="16">
      <c r="A3131" s="200" t="s">
        <v>6056</v>
      </c>
      <c r="B3131" s="212" t="s">
        <v>3</v>
      </c>
      <c r="C3131" s="212">
        <v>0</v>
      </c>
      <c r="D3131" s="212" t="s">
        <v>4</v>
      </c>
      <c r="E3131" s="212" t="s">
        <v>4</v>
      </c>
      <c r="F3131" s="132">
        <v>1</v>
      </c>
      <c r="G3131" s="132">
        <v>0</v>
      </c>
      <c r="H3131" s="132">
        <v>1</v>
      </c>
      <c r="I3131" s="212" t="s">
        <v>17</v>
      </c>
      <c r="J3131" s="213">
        <v>19.600000000000001</v>
      </c>
      <c r="K3131" s="214">
        <v>763.1</v>
      </c>
      <c r="L3131" s="212" t="s">
        <v>5</v>
      </c>
      <c r="M3131" s="144">
        <f>mytable_customer_details!$K3131/mytable_customer_details!$J3131</f>
        <v>38.933673469387756</v>
      </c>
      <c r="N3131" s="168">
        <f>mytable_customer_details!$K3131/mytable_customer_details!$J3131</f>
        <v>38.933673469387756</v>
      </c>
      <c r="O3131" s="145">
        <f t="shared" si="240"/>
        <v>1</v>
      </c>
      <c r="P3131" s="145">
        <f t="shared" si="243"/>
        <v>0</v>
      </c>
      <c r="Q3131" s="146">
        <f t="shared" si="241"/>
        <v>1</v>
      </c>
      <c r="R3131" s="146">
        <f t="shared" si="244"/>
        <v>0</v>
      </c>
      <c r="S3131" s="146" t="b">
        <f>mytable_customer_details!$F$2:$F$7044&gt;0</f>
        <v>1</v>
      </c>
      <c r="T3131" s="146" t="b">
        <f>mytable_customer_details!$G$2:$G$7044&gt;0</f>
        <v>0</v>
      </c>
      <c r="U3131" s="146" t="b">
        <f>IF(mytable_customer_details!$S3131,mytable_customer_details!$T3131)</f>
        <v>0</v>
      </c>
      <c r="V3131" s="147">
        <f t="shared" si="242"/>
        <v>3</v>
      </c>
      <c r="W3131" s="148">
        <f ca="1">EDATE(TODAY(),-mytable_customer_details!$M3131)</f>
        <v>42549</v>
      </c>
      <c r="X3131" s="147">
        <f>mytable_customer_details!$K3131/mytable_customer_details!$M3131</f>
        <v>19.600000000000001</v>
      </c>
      <c r="Y3131" s="147" t="str">
        <f>VLOOKUP(H:H,Table2_ContractType!A:B,2,0)</f>
        <v>1 Year</v>
      </c>
      <c r="Z3131" s="147" t="str">
        <f>VLOOKUP(F:F,Table3_PhoneService!A:B,2,0)</f>
        <v>One Line</v>
      </c>
      <c r="AA3131" s="147" t="str">
        <f>VLOOKUP(G:G,Table4_InternetService!A:B,2,0)</f>
        <v>No Internet Service</v>
      </c>
      <c r="AB3131" s="149" t="str">
        <f>_xlfn.IFS(mytable_customer_details!$U3131, "Phone and Internet",mytable_customer_details!$S3131, "Phone Only", mytable_customer_details!$T3131, "Internet Only", TRUE, 0)</f>
        <v>Phone Only</v>
      </c>
    </row>
    <row r="3132" spans="1:28" ht="16">
      <c r="A3132" s="200" t="s">
        <v>3620</v>
      </c>
      <c r="B3132" s="212" t="s">
        <v>3</v>
      </c>
      <c r="C3132" s="212">
        <v>0</v>
      </c>
      <c r="D3132" s="212" t="s">
        <v>5</v>
      </c>
      <c r="E3132" s="212" t="s">
        <v>5</v>
      </c>
      <c r="F3132" s="132">
        <v>2</v>
      </c>
      <c r="G3132" s="132">
        <v>2</v>
      </c>
      <c r="H3132" s="132">
        <v>1</v>
      </c>
      <c r="I3132" s="212" t="s">
        <v>7</v>
      </c>
      <c r="J3132" s="213">
        <v>103.95</v>
      </c>
      <c r="K3132" s="214">
        <v>6423</v>
      </c>
      <c r="L3132" s="212" t="s">
        <v>5</v>
      </c>
      <c r="M3132" s="144">
        <f>mytable_customer_details!$K3132/mytable_customer_details!$J3132</f>
        <v>61.789321789321789</v>
      </c>
      <c r="N3132" s="168">
        <f>mytable_customer_details!$K3132/mytable_customer_details!$J3132</f>
        <v>61.789321789321789</v>
      </c>
      <c r="O3132" s="145">
        <f t="shared" si="240"/>
        <v>0</v>
      </c>
      <c r="P3132" s="145">
        <f t="shared" si="243"/>
        <v>0</v>
      </c>
      <c r="Q3132" s="146">
        <f t="shared" si="241"/>
        <v>1</v>
      </c>
      <c r="R3132" s="146">
        <f t="shared" si="244"/>
        <v>0</v>
      </c>
      <c r="S3132" s="146" t="b">
        <f>mytable_customer_details!$F$2:$F$7044&gt;0</f>
        <v>1</v>
      </c>
      <c r="T3132" s="146" t="b">
        <f>mytable_customer_details!$G$2:$G$7044&gt;0</f>
        <v>1</v>
      </c>
      <c r="U3132" s="146" t="b">
        <f>IF(mytable_customer_details!$S3132,mytable_customer_details!$T3132)</f>
        <v>1</v>
      </c>
      <c r="V3132" s="147">
        <f t="shared" si="242"/>
        <v>0</v>
      </c>
      <c r="W3132" s="148">
        <f ca="1">EDATE(TODAY(),-mytable_customer_details!$M3132)</f>
        <v>41848</v>
      </c>
      <c r="X3132" s="147">
        <f>mytable_customer_details!$K3132/mytable_customer_details!$M3132</f>
        <v>103.95</v>
      </c>
      <c r="Y3132" s="147" t="str">
        <f>VLOOKUP(H:H,Table2_ContractType!A:B,2,0)</f>
        <v>1 Year</v>
      </c>
      <c r="Z3132" s="147" t="str">
        <f>VLOOKUP(F:F,Table3_PhoneService!A:B,2,0)</f>
        <v>Two or More Lines</v>
      </c>
      <c r="AA3132" s="147" t="str">
        <f>VLOOKUP(G:G,Table4_InternetService!A:B,2,0)</f>
        <v>Fiber Optic</v>
      </c>
      <c r="AB3132" s="149" t="str">
        <f>_xlfn.IFS(mytable_customer_details!$U3132, "Phone and Internet",mytable_customer_details!$S3132, "Phone Only", mytable_customer_details!$T3132, "Internet Only", TRUE, 0)</f>
        <v>Phone and Internet</v>
      </c>
    </row>
    <row r="3133" spans="1:28" ht="16">
      <c r="A3133" s="200" t="s">
        <v>6569</v>
      </c>
      <c r="B3133" s="212" t="s">
        <v>9</v>
      </c>
      <c r="C3133" s="212">
        <v>0</v>
      </c>
      <c r="D3133" s="212" t="s">
        <v>5</v>
      </c>
      <c r="E3133" s="212" t="s">
        <v>5</v>
      </c>
      <c r="F3133" s="132">
        <v>1</v>
      </c>
      <c r="G3133" s="132">
        <v>0</v>
      </c>
      <c r="H3133" s="132">
        <v>0</v>
      </c>
      <c r="I3133" s="212" t="s">
        <v>13</v>
      </c>
      <c r="J3133" s="213">
        <v>20.25</v>
      </c>
      <c r="K3133" s="214">
        <v>327.45</v>
      </c>
      <c r="L3133" s="212" t="s">
        <v>4</v>
      </c>
      <c r="M3133" s="144">
        <f>mytable_customer_details!$K3133/mytable_customer_details!$J3133</f>
        <v>16.170370370370371</v>
      </c>
      <c r="N3133" s="168">
        <f>mytable_customer_details!$K3133/mytable_customer_details!$J3133</f>
        <v>16.170370370370371</v>
      </c>
      <c r="O3133" s="145">
        <f t="shared" si="240"/>
        <v>0</v>
      </c>
      <c r="P3133" s="145">
        <f t="shared" si="243"/>
        <v>1</v>
      </c>
      <c r="Q3133" s="146">
        <f t="shared" si="241"/>
        <v>0</v>
      </c>
      <c r="R3133" s="146">
        <f t="shared" si="244"/>
        <v>1</v>
      </c>
      <c r="S3133" s="146" t="b">
        <f>mytable_customer_details!$F$2:$F$7044&gt;0</f>
        <v>1</v>
      </c>
      <c r="T3133" s="146" t="b">
        <f>mytable_customer_details!$G$2:$G$7044&gt;0</f>
        <v>0</v>
      </c>
      <c r="U3133" s="146" t="b">
        <f>IF(mytable_customer_details!$S3133,mytable_customer_details!$T3133)</f>
        <v>0</v>
      </c>
      <c r="V3133" s="147">
        <f t="shared" si="242"/>
        <v>0</v>
      </c>
      <c r="W3133" s="148">
        <f ca="1">EDATE(TODAY(),-mytable_customer_details!$M3133)</f>
        <v>43218</v>
      </c>
      <c r="X3133" s="147">
        <f>mytable_customer_details!$K3133/mytable_customer_details!$M3133</f>
        <v>20.25</v>
      </c>
      <c r="Y3133" s="147" t="str">
        <f>VLOOKUP(H:H,Table2_ContractType!A:B,2,0)</f>
        <v>Month-to-Month</v>
      </c>
      <c r="Z3133" s="147" t="str">
        <f>VLOOKUP(F:F,Table3_PhoneService!A:B,2,0)</f>
        <v>One Line</v>
      </c>
      <c r="AA3133" s="147" t="str">
        <f>VLOOKUP(G:G,Table4_InternetService!A:B,2,0)</f>
        <v>No Internet Service</v>
      </c>
      <c r="AB3133" s="149" t="str">
        <f>_xlfn.IFS(mytable_customer_details!$U3133, "Phone and Internet",mytable_customer_details!$S3133, "Phone Only", mytable_customer_details!$T3133, "Internet Only", TRUE, 0)</f>
        <v>Phone Only</v>
      </c>
    </row>
    <row r="3134" spans="1:28" ht="16">
      <c r="A3134" s="200" t="s">
        <v>4307</v>
      </c>
      <c r="B3134" s="212" t="s">
        <v>3</v>
      </c>
      <c r="C3134" s="212">
        <v>0</v>
      </c>
      <c r="D3134" s="212" t="s">
        <v>4</v>
      </c>
      <c r="E3134" s="212" t="s">
        <v>4</v>
      </c>
      <c r="F3134" s="132">
        <v>2</v>
      </c>
      <c r="G3134" s="132">
        <v>1</v>
      </c>
      <c r="H3134" s="132">
        <v>0</v>
      </c>
      <c r="I3134" s="212" t="s">
        <v>7</v>
      </c>
      <c r="J3134" s="213">
        <v>72.25</v>
      </c>
      <c r="K3134" s="214">
        <v>2568.5500000000002</v>
      </c>
      <c r="L3134" s="212" t="s">
        <v>4</v>
      </c>
      <c r="M3134" s="144">
        <f>mytable_customer_details!$K3134/mytable_customer_details!$J3134</f>
        <v>35.550865051903116</v>
      </c>
      <c r="N3134" s="168">
        <f>mytable_customer_details!$K3134/mytable_customer_details!$J3134</f>
        <v>35.550865051903116</v>
      </c>
      <c r="O3134" s="145">
        <f t="shared" si="240"/>
        <v>1</v>
      </c>
      <c r="P3134" s="145">
        <f t="shared" si="243"/>
        <v>1</v>
      </c>
      <c r="Q3134" s="146">
        <f t="shared" si="241"/>
        <v>1</v>
      </c>
      <c r="R3134" s="146">
        <f t="shared" si="244"/>
        <v>1</v>
      </c>
      <c r="S3134" s="146" t="b">
        <f>mytable_customer_details!$F$2:$F$7044&gt;0</f>
        <v>1</v>
      </c>
      <c r="T3134" s="146" t="b">
        <f>mytable_customer_details!$G$2:$G$7044&gt;0</f>
        <v>1</v>
      </c>
      <c r="U3134" s="146" t="b">
        <f>IF(mytable_customer_details!$S3134,mytable_customer_details!$T3134)</f>
        <v>1</v>
      </c>
      <c r="V3134" s="147">
        <f t="shared" si="242"/>
        <v>3</v>
      </c>
      <c r="W3134" s="148">
        <f ca="1">EDATE(TODAY(),-mytable_customer_details!$M3134)</f>
        <v>42641</v>
      </c>
      <c r="X3134" s="147">
        <f>mytable_customer_details!$K3134/mytable_customer_details!$M3134</f>
        <v>72.25</v>
      </c>
      <c r="Y3134" s="147" t="str">
        <f>VLOOKUP(H:H,Table2_ContractType!A:B,2,0)</f>
        <v>Month-to-Month</v>
      </c>
      <c r="Z3134" s="147" t="str">
        <f>VLOOKUP(F:F,Table3_PhoneService!A:B,2,0)</f>
        <v>Two or More Lines</v>
      </c>
      <c r="AA3134" s="147" t="str">
        <f>VLOOKUP(G:G,Table4_InternetService!A:B,2,0)</f>
        <v>DSL</v>
      </c>
      <c r="AB3134" s="149" t="str">
        <f>_xlfn.IFS(mytable_customer_details!$U3134, "Phone and Internet",mytable_customer_details!$S3134, "Phone Only", mytable_customer_details!$T3134, "Internet Only", TRUE, 0)</f>
        <v>Phone and Internet</v>
      </c>
    </row>
    <row r="3135" spans="1:28" ht="16">
      <c r="A3135" s="200" t="s">
        <v>3960</v>
      </c>
      <c r="B3135" s="212" t="s">
        <v>3</v>
      </c>
      <c r="C3135" s="212">
        <v>0</v>
      </c>
      <c r="D3135" s="212" t="s">
        <v>5</v>
      </c>
      <c r="E3135" s="212" t="s">
        <v>4</v>
      </c>
      <c r="F3135" s="132">
        <v>2</v>
      </c>
      <c r="G3135" s="132">
        <v>1</v>
      </c>
      <c r="H3135" s="132">
        <v>0</v>
      </c>
      <c r="I3135" s="212" t="s">
        <v>10</v>
      </c>
      <c r="J3135" s="213">
        <v>57.65</v>
      </c>
      <c r="K3135" s="214">
        <v>992.7</v>
      </c>
      <c r="L3135" s="212" t="s">
        <v>5</v>
      </c>
      <c r="M3135" s="144">
        <f>mytable_customer_details!$K3135/mytable_customer_details!$J3135</f>
        <v>17.219427580225499</v>
      </c>
      <c r="N3135" s="168">
        <f>mytable_customer_details!$K3135/mytable_customer_details!$J3135</f>
        <v>17.219427580225499</v>
      </c>
      <c r="O3135" s="145">
        <f t="shared" si="240"/>
        <v>0</v>
      </c>
      <c r="P3135" s="145">
        <f t="shared" si="243"/>
        <v>1</v>
      </c>
      <c r="Q3135" s="146">
        <f t="shared" si="241"/>
        <v>1</v>
      </c>
      <c r="R3135" s="146">
        <f t="shared" si="244"/>
        <v>0</v>
      </c>
      <c r="S3135" s="146" t="b">
        <f>mytable_customer_details!$F$2:$F$7044&gt;0</f>
        <v>1</v>
      </c>
      <c r="T3135" s="146" t="b">
        <f>mytable_customer_details!$G$2:$G$7044&gt;0</f>
        <v>1</v>
      </c>
      <c r="U3135" s="146" t="b">
        <f>IF(mytable_customer_details!$S3135,mytable_customer_details!$T3135)</f>
        <v>1</v>
      </c>
      <c r="V3135" s="147">
        <f t="shared" si="242"/>
        <v>2</v>
      </c>
      <c r="W3135" s="148">
        <f ca="1">EDATE(TODAY(),-mytable_customer_details!$M3135)</f>
        <v>43187</v>
      </c>
      <c r="X3135" s="147">
        <f>mytable_customer_details!$K3135/mytable_customer_details!$M3135</f>
        <v>57.65</v>
      </c>
      <c r="Y3135" s="147" t="str">
        <f>VLOOKUP(H:H,Table2_ContractType!A:B,2,0)</f>
        <v>Month-to-Month</v>
      </c>
      <c r="Z3135" s="147" t="str">
        <f>VLOOKUP(F:F,Table3_PhoneService!A:B,2,0)</f>
        <v>Two or More Lines</v>
      </c>
      <c r="AA3135" s="147" t="str">
        <f>VLOOKUP(G:G,Table4_InternetService!A:B,2,0)</f>
        <v>DSL</v>
      </c>
      <c r="AB3135" s="149" t="str">
        <f>_xlfn.IFS(mytable_customer_details!$U3135, "Phone and Internet",mytable_customer_details!$S3135, "Phone Only", mytable_customer_details!$T3135, "Internet Only", TRUE, 0)</f>
        <v>Phone and Internet</v>
      </c>
    </row>
    <row r="3136" spans="1:28" ht="16">
      <c r="A3136" s="200" t="s">
        <v>2245</v>
      </c>
      <c r="B3136" s="212" t="s">
        <v>9</v>
      </c>
      <c r="C3136" s="212">
        <v>0</v>
      </c>
      <c r="D3136" s="212" t="s">
        <v>4</v>
      </c>
      <c r="E3136" s="212" t="s">
        <v>4</v>
      </c>
      <c r="F3136" s="132">
        <v>2</v>
      </c>
      <c r="G3136" s="132">
        <v>1</v>
      </c>
      <c r="H3136" s="132">
        <v>2</v>
      </c>
      <c r="I3136" s="212" t="s">
        <v>10</v>
      </c>
      <c r="J3136" s="213">
        <v>59.7</v>
      </c>
      <c r="K3136" s="214">
        <v>1414.2</v>
      </c>
      <c r="L3136" s="212" t="s">
        <v>5</v>
      </c>
      <c r="M3136" s="144">
        <f>mytable_customer_details!$K3136/mytable_customer_details!$J3136</f>
        <v>23.688442211055275</v>
      </c>
      <c r="N3136" s="168">
        <f>mytable_customer_details!$K3136/mytable_customer_details!$J3136</f>
        <v>23.688442211055275</v>
      </c>
      <c r="O3136" s="145">
        <f t="shared" si="240"/>
        <v>1</v>
      </c>
      <c r="P3136" s="145">
        <f t="shared" si="243"/>
        <v>0</v>
      </c>
      <c r="Q3136" s="146">
        <f t="shared" si="241"/>
        <v>0</v>
      </c>
      <c r="R3136" s="146">
        <f t="shared" si="244"/>
        <v>0</v>
      </c>
      <c r="S3136" s="146" t="b">
        <f>mytable_customer_details!$F$2:$F$7044&gt;0</f>
        <v>1</v>
      </c>
      <c r="T3136" s="146" t="b">
        <f>mytable_customer_details!$G$2:$G$7044&gt;0</f>
        <v>1</v>
      </c>
      <c r="U3136" s="146" t="b">
        <f>IF(mytable_customer_details!$S3136,mytable_customer_details!$T3136)</f>
        <v>1</v>
      </c>
      <c r="V3136" s="147">
        <f t="shared" si="242"/>
        <v>3</v>
      </c>
      <c r="W3136" s="148">
        <f ca="1">EDATE(TODAY(),-mytable_customer_details!$M3136)</f>
        <v>43006</v>
      </c>
      <c r="X3136" s="147">
        <f>mytable_customer_details!$K3136/mytable_customer_details!$M3136</f>
        <v>59.7</v>
      </c>
      <c r="Y3136" s="147" t="str">
        <f>VLOOKUP(H:H,Table2_ContractType!A:B,2,0)</f>
        <v>2 Year</v>
      </c>
      <c r="Z3136" s="147" t="str">
        <f>VLOOKUP(F:F,Table3_PhoneService!A:B,2,0)</f>
        <v>Two or More Lines</v>
      </c>
      <c r="AA3136" s="147" t="str">
        <f>VLOOKUP(G:G,Table4_InternetService!A:B,2,0)</f>
        <v>DSL</v>
      </c>
      <c r="AB3136" s="149" t="str">
        <f>_xlfn.IFS(mytable_customer_details!$U3136, "Phone and Internet",mytable_customer_details!$S3136, "Phone Only", mytable_customer_details!$T3136, "Internet Only", TRUE, 0)</f>
        <v>Phone and Internet</v>
      </c>
    </row>
    <row r="3137" spans="1:28" ht="16">
      <c r="A3137" s="200" t="s">
        <v>6888</v>
      </c>
      <c r="B3137" s="212" t="s">
        <v>3</v>
      </c>
      <c r="C3137" s="212">
        <v>0</v>
      </c>
      <c r="D3137" s="212" t="s">
        <v>5</v>
      </c>
      <c r="E3137" s="212" t="s">
        <v>5</v>
      </c>
      <c r="F3137" s="132">
        <v>1</v>
      </c>
      <c r="G3137" s="132">
        <v>2</v>
      </c>
      <c r="H3137" s="132">
        <v>0</v>
      </c>
      <c r="I3137" s="212" t="s">
        <v>13</v>
      </c>
      <c r="J3137" s="213">
        <v>69.7</v>
      </c>
      <c r="K3137" s="214">
        <v>69.7</v>
      </c>
      <c r="L3137" s="212" t="s">
        <v>4</v>
      </c>
      <c r="M3137" s="144">
        <f>mytable_customer_details!$K3137/mytable_customer_details!$J3137</f>
        <v>1</v>
      </c>
      <c r="N3137" s="168">
        <f>mytable_customer_details!$K3137/mytable_customer_details!$J3137</f>
        <v>1</v>
      </c>
      <c r="O3137" s="145">
        <f t="shared" si="240"/>
        <v>0</v>
      </c>
      <c r="P3137" s="145">
        <f t="shared" si="243"/>
        <v>0</v>
      </c>
      <c r="Q3137" s="146">
        <f t="shared" si="241"/>
        <v>1</v>
      </c>
      <c r="R3137" s="146">
        <f t="shared" si="244"/>
        <v>1</v>
      </c>
      <c r="S3137" s="146" t="b">
        <f>mytable_customer_details!$F$2:$F$7044&gt;0</f>
        <v>1</v>
      </c>
      <c r="T3137" s="146" t="b">
        <f>mytable_customer_details!$G$2:$G$7044&gt;0</f>
        <v>1</v>
      </c>
      <c r="U3137" s="146" t="b">
        <f>IF(mytable_customer_details!$S3137,mytable_customer_details!$T3137)</f>
        <v>1</v>
      </c>
      <c r="V3137" s="147">
        <f t="shared" si="242"/>
        <v>0</v>
      </c>
      <c r="W3137" s="148">
        <f ca="1">EDATE(TODAY(),-mytable_customer_details!$M3137)</f>
        <v>43674</v>
      </c>
      <c r="X3137" s="147">
        <f>mytable_customer_details!$K3137/mytable_customer_details!$M3137</f>
        <v>69.7</v>
      </c>
      <c r="Y3137" s="147" t="str">
        <f>VLOOKUP(H:H,Table2_ContractType!A:B,2,0)</f>
        <v>Month-to-Month</v>
      </c>
      <c r="Z3137" s="147" t="str">
        <f>VLOOKUP(F:F,Table3_PhoneService!A:B,2,0)</f>
        <v>One Line</v>
      </c>
      <c r="AA3137" s="147" t="str">
        <f>VLOOKUP(G:G,Table4_InternetService!A:B,2,0)</f>
        <v>Fiber Optic</v>
      </c>
      <c r="AB3137" s="149" t="str">
        <f>_xlfn.IFS(mytable_customer_details!$U3137, "Phone and Internet",mytable_customer_details!$S3137, "Phone Only", mytable_customer_details!$T3137, "Internet Only", TRUE, 0)</f>
        <v>Phone and Internet</v>
      </c>
    </row>
    <row r="3138" spans="1:28" ht="16">
      <c r="A3138" s="200" t="s">
        <v>4890</v>
      </c>
      <c r="B3138" s="212" t="s">
        <v>3</v>
      </c>
      <c r="C3138" s="212">
        <v>1</v>
      </c>
      <c r="D3138" s="212" t="s">
        <v>5</v>
      </c>
      <c r="E3138" s="212" t="s">
        <v>5</v>
      </c>
      <c r="F3138" s="132">
        <v>2</v>
      </c>
      <c r="G3138" s="132">
        <v>1</v>
      </c>
      <c r="H3138" s="132">
        <v>1</v>
      </c>
      <c r="I3138" s="212" t="s">
        <v>17</v>
      </c>
      <c r="J3138" s="213">
        <v>69.099999999999994</v>
      </c>
      <c r="K3138" s="214">
        <v>3255.35</v>
      </c>
      <c r="L3138" s="212" t="s">
        <v>5</v>
      </c>
      <c r="M3138" s="144">
        <f>mytable_customer_details!$K3138/mytable_customer_details!$J3138</f>
        <v>47.110709117221418</v>
      </c>
      <c r="N3138" s="168">
        <f>mytable_customer_details!$K3138/mytable_customer_details!$J3138</f>
        <v>47.110709117221418</v>
      </c>
      <c r="O3138" s="145">
        <f t="shared" ref="O3138:O3201" si="245">IF(D3138="Yes",1,IF(D3138 ="NO",0))</f>
        <v>0</v>
      </c>
      <c r="P3138" s="145">
        <f t="shared" si="243"/>
        <v>0</v>
      </c>
      <c r="Q3138" s="146">
        <f t="shared" ref="Q3138:Q3201" si="246">IF(B3138 = "female", 1,IF(B3138 = "male",0))</f>
        <v>1</v>
      </c>
      <c r="R3138" s="146">
        <f t="shared" si="244"/>
        <v>0</v>
      </c>
      <c r="S3138" s="146" t="b">
        <f>mytable_customer_details!$F$2:$F$7044&gt;0</f>
        <v>1</v>
      </c>
      <c r="T3138" s="146" t="b">
        <f>mytable_customer_details!$G$2:$G$7044&gt;0</f>
        <v>1</v>
      </c>
      <c r="U3138" s="146" t="b">
        <f>IF(mytable_customer_details!$S3138,mytable_customer_details!$T3138)</f>
        <v>1</v>
      </c>
      <c r="V3138" s="147">
        <f t="shared" ref="V3138:V3201" si="247">IF(AND(D3138="Yes",E3138="Yes"),3, IF(AND(E3138="Yes", D3138="No"),2, IF(AND(D3138="Yes",E3138="No"),1,IF(AND(E3138="No", D3138="No"),0))))</f>
        <v>0</v>
      </c>
      <c r="W3138" s="148">
        <f ca="1">EDATE(TODAY(),-mytable_customer_details!$M3138)</f>
        <v>42275</v>
      </c>
      <c r="X3138" s="147">
        <f>mytable_customer_details!$K3138/mytable_customer_details!$M3138</f>
        <v>69.099999999999994</v>
      </c>
      <c r="Y3138" s="147" t="str">
        <f>VLOOKUP(H:H,Table2_ContractType!A:B,2,0)</f>
        <v>1 Year</v>
      </c>
      <c r="Z3138" s="147" t="str">
        <f>VLOOKUP(F:F,Table3_PhoneService!A:B,2,0)</f>
        <v>Two or More Lines</v>
      </c>
      <c r="AA3138" s="147" t="str">
        <f>VLOOKUP(G:G,Table4_InternetService!A:B,2,0)</f>
        <v>DSL</v>
      </c>
      <c r="AB3138" s="149" t="str">
        <f>_xlfn.IFS(mytable_customer_details!$U3138, "Phone and Internet",mytable_customer_details!$S3138, "Phone Only", mytable_customer_details!$T3138, "Internet Only", TRUE, 0)</f>
        <v>Phone and Internet</v>
      </c>
    </row>
    <row r="3139" spans="1:28" ht="16">
      <c r="A3139" s="200" t="s">
        <v>7014</v>
      </c>
      <c r="B3139" s="212" t="s">
        <v>9</v>
      </c>
      <c r="C3139" s="212">
        <v>0</v>
      </c>
      <c r="D3139" s="212" t="s">
        <v>5</v>
      </c>
      <c r="E3139" s="212" t="s">
        <v>5</v>
      </c>
      <c r="F3139" s="132">
        <v>0</v>
      </c>
      <c r="G3139" s="132">
        <v>1</v>
      </c>
      <c r="H3139" s="132">
        <v>0</v>
      </c>
      <c r="I3139" s="212" t="s">
        <v>7</v>
      </c>
      <c r="J3139" s="213">
        <v>35.75</v>
      </c>
      <c r="K3139" s="214">
        <v>1022.5</v>
      </c>
      <c r="L3139" s="212" t="s">
        <v>5</v>
      </c>
      <c r="M3139" s="144">
        <f>mytable_customer_details!$K3139/mytable_customer_details!$J3139</f>
        <v>28.6013986013986</v>
      </c>
      <c r="N3139" s="168">
        <f>mytable_customer_details!$K3139/mytable_customer_details!$J3139</f>
        <v>28.6013986013986</v>
      </c>
      <c r="O3139" s="145">
        <f t="shared" si="245"/>
        <v>0</v>
      </c>
      <c r="P3139" s="145">
        <f t="shared" ref="P3139:P3202" si="248">IF(E3140="Yes", 1,IF(E3140="No",0))</f>
        <v>0</v>
      </c>
      <c r="Q3139" s="146">
        <f t="shared" si="246"/>
        <v>0</v>
      </c>
      <c r="R3139" s="146">
        <f t="shared" ref="R3139:R3202" si="249">IF(L3139 = "Yes", 1,0)</f>
        <v>0</v>
      </c>
      <c r="S3139" s="146" t="b">
        <f>mytable_customer_details!$F$2:$F$7044&gt;0</f>
        <v>0</v>
      </c>
      <c r="T3139" s="146" t="b">
        <f>mytable_customer_details!$G$2:$G$7044&gt;0</f>
        <v>1</v>
      </c>
      <c r="U3139" s="146" t="b">
        <f>IF(mytable_customer_details!$S3139,mytable_customer_details!$T3139)</f>
        <v>0</v>
      </c>
      <c r="V3139" s="147">
        <f t="shared" si="247"/>
        <v>0</v>
      </c>
      <c r="W3139" s="148">
        <f ca="1">EDATE(TODAY(),-mytable_customer_details!$M3139)</f>
        <v>42853</v>
      </c>
      <c r="X3139" s="147">
        <f>mytable_customer_details!$K3139/mytable_customer_details!$M3139</f>
        <v>35.75</v>
      </c>
      <c r="Y3139" s="147" t="str">
        <f>VLOOKUP(H:H,Table2_ContractType!A:B,2,0)</f>
        <v>Month-to-Month</v>
      </c>
      <c r="Z3139" s="147" t="str">
        <f>VLOOKUP(F:F,Table3_PhoneService!A:B,2,0)</f>
        <v>No Phone Service</v>
      </c>
      <c r="AA3139" s="147" t="str">
        <f>VLOOKUP(G:G,Table4_InternetService!A:B,2,0)</f>
        <v>DSL</v>
      </c>
      <c r="AB3139" s="149" t="str">
        <f>_xlfn.IFS(mytable_customer_details!$U3139, "Phone and Internet",mytable_customer_details!$S3139, "Phone Only", mytable_customer_details!$T3139, "Internet Only", TRUE, 0)</f>
        <v>Internet Only</v>
      </c>
    </row>
    <row r="3140" spans="1:28" ht="16">
      <c r="A3140" s="200" t="s">
        <v>3898</v>
      </c>
      <c r="B3140" s="212" t="s">
        <v>9</v>
      </c>
      <c r="C3140" s="212">
        <v>0</v>
      </c>
      <c r="D3140" s="212" t="s">
        <v>5</v>
      </c>
      <c r="E3140" s="212" t="s">
        <v>5</v>
      </c>
      <c r="F3140" s="132">
        <v>1</v>
      </c>
      <c r="G3140" s="132">
        <v>2</v>
      </c>
      <c r="H3140" s="132">
        <v>0</v>
      </c>
      <c r="I3140" s="212" t="s">
        <v>7</v>
      </c>
      <c r="J3140" s="213">
        <v>74.95</v>
      </c>
      <c r="K3140" s="214">
        <v>815.5</v>
      </c>
      <c r="L3140" s="212" t="s">
        <v>4</v>
      </c>
      <c r="M3140" s="144">
        <f>mytable_customer_details!$K3140/mytable_customer_details!$J3140</f>
        <v>10.880587058038692</v>
      </c>
      <c r="N3140" s="168">
        <f>mytable_customer_details!$K3140/mytable_customer_details!$J3140</f>
        <v>10.880587058038692</v>
      </c>
      <c r="O3140" s="145">
        <f t="shared" si="245"/>
        <v>0</v>
      </c>
      <c r="P3140" s="145">
        <f t="shared" si="248"/>
        <v>1</v>
      </c>
      <c r="Q3140" s="146">
        <f t="shared" si="246"/>
        <v>0</v>
      </c>
      <c r="R3140" s="146">
        <f t="shared" si="249"/>
        <v>1</v>
      </c>
      <c r="S3140" s="146" t="b">
        <f>mytable_customer_details!$F$2:$F$7044&gt;0</f>
        <v>1</v>
      </c>
      <c r="T3140" s="146" t="b">
        <f>mytable_customer_details!$G$2:$G$7044&gt;0</f>
        <v>1</v>
      </c>
      <c r="U3140" s="146" t="b">
        <f>IF(mytable_customer_details!$S3140,mytable_customer_details!$T3140)</f>
        <v>1</v>
      </c>
      <c r="V3140" s="147">
        <f t="shared" si="247"/>
        <v>0</v>
      </c>
      <c r="W3140" s="148">
        <f ca="1">EDATE(TODAY(),-mytable_customer_details!$M3140)</f>
        <v>43401</v>
      </c>
      <c r="X3140" s="147">
        <f>mytable_customer_details!$K3140/mytable_customer_details!$M3140</f>
        <v>74.95</v>
      </c>
      <c r="Y3140" s="147" t="str">
        <f>VLOOKUP(H:H,Table2_ContractType!A:B,2,0)</f>
        <v>Month-to-Month</v>
      </c>
      <c r="Z3140" s="147" t="str">
        <f>VLOOKUP(F:F,Table3_PhoneService!A:B,2,0)</f>
        <v>One Line</v>
      </c>
      <c r="AA3140" s="147" t="str">
        <f>VLOOKUP(G:G,Table4_InternetService!A:B,2,0)</f>
        <v>Fiber Optic</v>
      </c>
      <c r="AB3140" s="149" t="str">
        <f>_xlfn.IFS(mytable_customer_details!$U3140, "Phone and Internet",mytable_customer_details!$S3140, "Phone Only", mytable_customer_details!$T3140, "Internet Only", TRUE, 0)</f>
        <v>Phone and Internet</v>
      </c>
    </row>
    <row r="3141" spans="1:28" ht="16">
      <c r="A3141" s="200" t="s">
        <v>3085</v>
      </c>
      <c r="B3141" s="212" t="s">
        <v>3</v>
      </c>
      <c r="C3141" s="212">
        <v>0</v>
      </c>
      <c r="D3141" s="212" t="s">
        <v>4</v>
      </c>
      <c r="E3141" s="212" t="s">
        <v>4</v>
      </c>
      <c r="F3141" s="132">
        <v>2</v>
      </c>
      <c r="G3141" s="132">
        <v>1</v>
      </c>
      <c r="H3141" s="132">
        <v>0</v>
      </c>
      <c r="I3141" s="212" t="s">
        <v>17</v>
      </c>
      <c r="J3141" s="213">
        <v>59.45</v>
      </c>
      <c r="K3141" s="214">
        <v>2136.9</v>
      </c>
      <c r="L3141" s="212" t="s">
        <v>5</v>
      </c>
      <c r="M3141" s="144">
        <f>mytable_customer_details!$K3141/mytable_customer_details!$J3141</f>
        <v>35.94449116904962</v>
      </c>
      <c r="N3141" s="168">
        <f>mytable_customer_details!$K3141/mytable_customer_details!$J3141</f>
        <v>35.94449116904962</v>
      </c>
      <c r="O3141" s="145">
        <f t="shared" si="245"/>
        <v>1</v>
      </c>
      <c r="P3141" s="145">
        <f t="shared" si="248"/>
        <v>0</v>
      </c>
      <c r="Q3141" s="146">
        <f t="shared" si="246"/>
        <v>1</v>
      </c>
      <c r="R3141" s="146">
        <f t="shared" si="249"/>
        <v>0</v>
      </c>
      <c r="S3141" s="146" t="b">
        <f>mytable_customer_details!$F$2:$F$7044&gt;0</f>
        <v>1</v>
      </c>
      <c r="T3141" s="146" t="b">
        <f>mytable_customer_details!$G$2:$G$7044&gt;0</f>
        <v>1</v>
      </c>
      <c r="U3141" s="146" t="b">
        <f>IF(mytable_customer_details!$S3141,mytable_customer_details!$T3141)</f>
        <v>1</v>
      </c>
      <c r="V3141" s="147">
        <f t="shared" si="247"/>
        <v>3</v>
      </c>
      <c r="W3141" s="148">
        <f ca="1">EDATE(TODAY(),-mytable_customer_details!$M3141)</f>
        <v>42641</v>
      </c>
      <c r="X3141" s="147">
        <f>mytable_customer_details!$K3141/mytable_customer_details!$M3141</f>
        <v>59.45</v>
      </c>
      <c r="Y3141" s="147" t="str">
        <f>VLOOKUP(H:H,Table2_ContractType!A:B,2,0)</f>
        <v>Month-to-Month</v>
      </c>
      <c r="Z3141" s="147" t="str">
        <f>VLOOKUP(F:F,Table3_PhoneService!A:B,2,0)</f>
        <v>Two or More Lines</v>
      </c>
      <c r="AA3141" s="147" t="str">
        <f>VLOOKUP(G:G,Table4_InternetService!A:B,2,0)</f>
        <v>DSL</v>
      </c>
      <c r="AB3141" s="149" t="str">
        <f>_xlfn.IFS(mytable_customer_details!$U3141, "Phone and Internet",mytable_customer_details!$S3141, "Phone Only", mytable_customer_details!$T3141, "Internet Only", TRUE, 0)</f>
        <v>Phone and Internet</v>
      </c>
    </row>
    <row r="3142" spans="1:28" ht="16">
      <c r="A3142" s="200" t="s">
        <v>3964</v>
      </c>
      <c r="B3142" s="212" t="s">
        <v>3</v>
      </c>
      <c r="C3142" s="212">
        <v>1</v>
      </c>
      <c r="D3142" s="212" t="s">
        <v>5</v>
      </c>
      <c r="E3142" s="212" t="s">
        <v>5</v>
      </c>
      <c r="F3142" s="132">
        <v>1</v>
      </c>
      <c r="G3142" s="132">
        <v>2</v>
      </c>
      <c r="H3142" s="132">
        <v>0</v>
      </c>
      <c r="I3142" s="212" t="s">
        <v>7</v>
      </c>
      <c r="J3142" s="213">
        <v>74.400000000000006</v>
      </c>
      <c r="K3142" s="214">
        <v>434.1</v>
      </c>
      <c r="L3142" s="212" t="s">
        <v>4</v>
      </c>
      <c r="M3142" s="144">
        <f>mytable_customer_details!$K3142/mytable_customer_details!$J3142</f>
        <v>5.834677419354839</v>
      </c>
      <c r="N3142" s="168">
        <f>mytable_customer_details!$K3142/mytable_customer_details!$J3142</f>
        <v>5.834677419354839</v>
      </c>
      <c r="O3142" s="145">
        <f t="shared" si="245"/>
        <v>0</v>
      </c>
      <c r="P3142" s="145">
        <f t="shared" si="248"/>
        <v>0</v>
      </c>
      <c r="Q3142" s="146">
        <f t="shared" si="246"/>
        <v>1</v>
      </c>
      <c r="R3142" s="146">
        <f t="shared" si="249"/>
        <v>1</v>
      </c>
      <c r="S3142" s="146" t="b">
        <f>mytable_customer_details!$F$2:$F$7044&gt;0</f>
        <v>1</v>
      </c>
      <c r="T3142" s="146" t="b">
        <f>mytable_customer_details!$G$2:$G$7044&gt;0</f>
        <v>1</v>
      </c>
      <c r="U3142" s="146" t="b">
        <f>IF(mytable_customer_details!$S3142,mytable_customer_details!$T3142)</f>
        <v>1</v>
      </c>
      <c r="V3142" s="147">
        <f t="shared" si="247"/>
        <v>0</v>
      </c>
      <c r="W3142" s="148">
        <f ca="1">EDATE(TODAY(),-mytable_customer_details!$M3142)</f>
        <v>43552</v>
      </c>
      <c r="X3142" s="147">
        <f>mytable_customer_details!$K3142/mytable_customer_details!$M3142</f>
        <v>74.400000000000006</v>
      </c>
      <c r="Y3142" s="147" t="str">
        <f>VLOOKUP(H:H,Table2_ContractType!A:B,2,0)</f>
        <v>Month-to-Month</v>
      </c>
      <c r="Z3142" s="147" t="str">
        <f>VLOOKUP(F:F,Table3_PhoneService!A:B,2,0)</f>
        <v>One Line</v>
      </c>
      <c r="AA3142" s="147" t="str">
        <f>VLOOKUP(G:G,Table4_InternetService!A:B,2,0)</f>
        <v>Fiber Optic</v>
      </c>
      <c r="AB3142" s="149" t="str">
        <f>_xlfn.IFS(mytable_customer_details!$U3142, "Phone and Internet",mytable_customer_details!$S3142, "Phone Only", mytable_customer_details!$T3142, "Internet Only", TRUE, 0)</f>
        <v>Phone and Internet</v>
      </c>
    </row>
    <row r="3143" spans="1:28" ht="16">
      <c r="A3143" s="200" t="s">
        <v>5604</v>
      </c>
      <c r="B3143" s="212" t="s">
        <v>9</v>
      </c>
      <c r="C3143" s="212">
        <v>0</v>
      </c>
      <c r="D3143" s="212" t="s">
        <v>4</v>
      </c>
      <c r="E3143" s="212" t="s">
        <v>5</v>
      </c>
      <c r="F3143" s="132">
        <v>1</v>
      </c>
      <c r="G3143" s="132">
        <v>1</v>
      </c>
      <c r="H3143" s="132">
        <v>1</v>
      </c>
      <c r="I3143" s="212" t="s">
        <v>17</v>
      </c>
      <c r="J3143" s="213">
        <v>75.5</v>
      </c>
      <c r="K3143" s="214">
        <v>2424.4499999999998</v>
      </c>
      <c r="L3143" s="212" t="s">
        <v>5</v>
      </c>
      <c r="M3143" s="144">
        <f>mytable_customer_details!$K3143/mytable_customer_details!$J3143</f>
        <v>32.111920529801324</v>
      </c>
      <c r="N3143" s="168">
        <f>mytable_customer_details!$K3143/mytable_customer_details!$J3143</f>
        <v>32.111920529801324</v>
      </c>
      <c r="O3143" s="145">
        <f t="shared" si="245"/>
        <v>1</v>
      </c>
      <c r="P3143" s="145">
        <f t="shared" si="248"/>
        <v>0</v>
      </c>
      <c r="Q3143" s="146">
        <f t="shared" si="246"/>
        <v>0</v>
      </c>
      <c r="R3143" s="146">
        <f t="shared" si="249"/>
        <v>0</v>
      </c>
      <c r="S3143" s="146" t="b">
        <f>mytable_customer_details!$F$2:$F$7044&gt;0</f>
        <v>1</v>
      </c>
      <c r="T3143" s="146" t="b">
        <f>mytable_customer_details!$G$2:$G$7044&gt;0</f>
        <v>1</v>
      </c>
      <c r="U3143" s="146" t="b">
        <f>IF(mytable_customer_details!$S3143,mytable_customer_details!$T3143)</f>
        <v>1</v>
      </c>
      <c r="V3143" s="147">
        <f t="shared" si="247"/>
        <v>1</v>
      </c>
      <c r="W3143" s="148">
        <f ca="1">EDATE(TODAY(),-mytable_customer_details!$M3143)</f>
        <v>42732</v>
      </c>
      <c r="X3143" s="147">
        <f>mytable_customer_details!$K3143/mytable_customer_details!$M3143</f>
        <v>75.5</v>
      </c>
      <c r="Y3143" s="147" t="str">
        <f>VLOOKUP(H:H,Table2_ContractType!A:B,2,0)</f>
        <v>1 Year</v>
      </c>
      <c r="Z3143" s="147" t="str">
        <f>VLOOKUP(F:F,Table3_PhoneService!A:B,2,0)</f>
        <v>One Line</v>
      </c>
      <c r="AA3143" s="147" t="str">
        <f>VLOOKUP(G:G,Table4_InternetService!A:B,2,0)</f>
        <v>DSL</v>
      </c>
      <c r="AB3143" s="149" t="str">
        <f>_xlfn.IFS(mytable_customer_details!$U3143, "Phone and Internet",mytable_customer_details!$S3143, "Phone Only", mytable_customer_details!$T3143, "Internet Only", TRUE, 0)</f>
        <v>Phone and Internet</v>
      </c>
    </row>
    <row r="3144" spans="1:28" ht="16">
      <c r="A3144" s="200" t="s">
        <v>3437</v>
      </c>
      <c r="B3144" s="212" t="s">
        <v>9</v>
      </c>
      <c r="C3144" s="212">
        <v>0</v>
      </c>
      <c r="D3144" s="212" t="s">
        <v>5</v>
      </c>
      <c r="E3144" s="212" t="s">
        <v>5</v>
      </c>
      <c r="F3144" s="132">
        <v>1</v>
      </c>
      <c r="G3144" s="132">
        <v>2</v>
      </c>
      <c r="H3144" s="132">
        <v>0</v>
      </c>
      <c r="I3144" s="212" t="s">
        <v>7</v>
      </c>
      <c r="J3144" s="213">
        <v>69.8</v>
      </c>
      <c r="K3144" s="214">
        <v>69.8</v>
      </c>
      <c r="L3144" s="212" t="s">
        <v>4</v>
      </c>
      <c r="M3144" s="144">
        <f>mytable_customer_details!$K3144/mytable_customer_details!$J3144</f>
        <v>1</v>
      </c>
      <c r="N3144" s="168">
        <f>mytable_customer_details!$K3144/mytable_customer_details!$J3144</f>
        <v>1</v>
      </c>
      <c r="O3144" s="145">
        <f t="shared" si="245"/>
        <v>0</v>
      </c>
      <c r="P3144" s="145">
        <f t="shared" si="248"/>
        <v>0</v>
      </c>
      <c r="Q3144" s="146">
        <f t="shared" si="246"/>
        <v>0</v>
      </c>
      <c r="R3144" s="146">
        <f t="shared" si="249"/>
        <v>1</v>
      </c>
      <c r="S3144" s="146" t="b">
        <f>mytable_customer_details!$F$2:$F$7044&gt;0</f>
        <v>1</v>
      </c>
      <c r="T3144" s="146" t="b">
        <f>mytable_customer_details!$G$2:$G$7044&gt;0</f>
        <v>1</v>
      </c>
      <c r="U3144" s="146" t="b">
        <f>IF(mytable_customer_details!$S3144,mytable_customer_details!$T3144)</f>
        <v>1</v>
      </c>
      <c r="V3144" s="147">
        <f t="shared" si="247"/>
        <v>0</v>
      </c>
      <c r="W3144" s="148">
        <f ca="1">EDATE(TODAY(),-mytable_customer_details!$M3144)</f>
        <v>43674</v>
      </c>
      <c r="X3144" s="147">
        <f>mytable_customer_details!$K3144/mytable_customer_details!$M3144</f>
        <v>69.8</v>
      </c>
      <c r="Y3144" s="147" t="str">
        <f>VLOOKUP(H:H,Table2_ContractType!A:B,2,0)</f>
        <v>Month-to-Month</v>
      </c>
      <c r="Z3144" s="147" t="str">
        <f>VLOOKUP(F:F,Table3_PhoneService!A:B,2,0)</f>
        <v>One Line</v>
      </c>
      <c r="AA3144" s="147" t="str">
        <f>VLOOKUP(G:G,Table4_InternetService!A:B,2,0)</f>
        <v>Fiber Optic</v>
      </c>
      <c r="AB3144" s="149" t="str">
        <f>_xlfn.IFS(mytable_customer_details!$U3144, "Phone and Internet",mytable_customer_details!$S3144, "Phone Only", mytable_customer_details!$T3144, "Internet Only", TRUE, 0)</f>
        <v>Phone and Internet</v>
      </c>
    </row>
    <row r="3145" spans="1:28" ht="16">
      <c r="A3145" s="200" t="s">
        <v>1867</v>
      </c>
      <c r="B3145" s="212" t="s">
        <v>3</v>
      </c>
      <c r="C3145" s="212">
        <v>1</v>
      </c>
      <c r="D3145" s="212" t="s">
        <v>5</v>
      </c>
      <c r="E3145" s="212" t="s">
        <v>5</v>
      </c>
      <c r="F3145" s="132">
        <v>1</v>
      </c>
      <c r="G3145" s="132">
        <v>1</v>
      </c>
      <c r="H3145" s="132">
        <v>0</v>
      </c>
      <c r="I3145" s="212" t="s">
        <v>17</v>
      </c>
      <c r="J3145" s="213">
        <v>57.15</v>
      </c>
      <c r="K3145" s="214">
        <v>2250.65</v>
      </c>
      <c r="L3145" s="212" t="s">
        <v>4</v>
      </c>
      <c r="M3145" s="144">
        <f>mytable_customer_details!$K3145/mytable_customer_details!$J3145</f>
        <v>39.381452318460198</v>
      </c>
      <c r="N3145" s="168">
        <f>mytable_customer_details!$K3145/mytable_customer_details!$J3145</f>
        <v>39.381452318460198</v>
      </c>
      <c r="O3145" s="145">
        <f t="shared" si="245"/>
        <v>0</v>
      </c>
      <c r="P3145" s="145">
        <f t="shared" si="248"/>
        <v>0</v>
      </c>
      <c r="Q3145" s="146">
        <f t="shared" si="246"/>
        <v>1</v>
      </c>
      <c r="R3145" s="146">
        <f t="shared" si="249"/>
        <v>1</v>
      </c>
      <c r="S3145" s="146" t="b">
        <f>mytable_customer_details!$F$2:$F$7044&gt;0</f>
        <v>1</v>
      </c>
      <c r="T3145" s="146" t="b">
        <f>mytable_customer_details!$G$2:$G$7044&gt;0</f>
        <v>1</v>
      </c>
      <c r="U3145" s="146" t="b">
        <f>IF(mytable_customer_details!$S3145,mytable_customer_details!$T3145)</f>
        <v>1</v>
      </c>
      <c r="V3145" s="147">
        <f t="shared" si="247"/>
        <v>0</v>
      </c>
      <c r="W3145" s="148">
        <f ca="1">EDATE(TODAY(),-mytable_customer_details!$M3145)</f>
        <v>42518</v>
      </c>
      <c r="X3145" s="147">
        <f>mytable_customer_details!$K3145/mytable_customer_details!$M3145</f>
        <v>57.149999999999991</v>
      </c>
      <c r="Y3145" s="147" t="str">
        <f>VLOOKUP(H:H,Table2_ContractType!A:B,2,0)</f>
        <v>Month-to-Month</v>
      </c>
      <c r="Z3145" s="147" t="str">
        <f>VLOOKUP(F:F,Table3_PhoneService!A:B,2,0)</f>
        <v>One Line</v>
      </c>
      <c r="AA3145" s="147" t="str">
        <f>VLOOKUP(G:G,Table4_InternetService!A:B,2,0)</f>
        <v>DSL</v>
      </c>
      <c r="AB3145" s="149" t="str">
        <f>_xlfn.IFS(mytable_customer_details!$U3145, "Phone and Internet",mytable_customer_details!$S3145, "Phone Only", mytable_customer_details!$T3145, "Internet Only", TRUE, 0)</f>
        <v>Phone and Internet</v>
      </c>
    </row>
    <row r="3146" spans="1:28" ht="16">
      <c r="A3146" s="200" t="s">
        <v>5871</v>
      </c>
      <c r="B3146" s="212" t="s">
        <v>3</v>
      </c>
      <c r="C3146" s="212">
        <v>0</v>
      </c>
      <c r="D3146" s="212" t="s">
        <v>5</v>
      </c>
      <c r="E3146" s="212" t="s">
        <v>5</v>
      </c>
      <c r="F3146" s="132">
        <v>1</v>
      </c>
      <c r="G3146" s="132">
        <v>2</v>
      </c>
      <c r="H3146" s="132">
        <v>0</v>
      </c>
      <c r="I3146" s="212" t="s">
        <v>13</v>
      </c>
      <c r="J3146" s="213">
        <v>70</v>
      </c>
      <c r="K3146" s="214">
        <v>153.05000000000001</v>
      </c>
      <c r="L3146" s="212" t="s">
        <v>4</v>
      </c>
      <c r="M3146" s="144">
        <f>mytable_customer_details!$K3146/mytable_customer_details!$J3146</f>
        <v>2.1864285714285714</v>
      </c>
      <c r="N3146" s="168">
        <f>mytable_customer_details!$K3146/mytable_customer_details!$J3146</f>
        <v>2.1864285714285714</v>
      </c>
      <c r="O3146" s="145">
        <f t="shared" si="245"/>
        <v>0</v>
      </c>
      <c r="P3146" s="145">
        <f t="shared" si="248"/>
        <v>0</v>
      </c>
      <c r="Q3146" s="146">
        <f t="shared" si="246"/>
        <v>1</v>
      </c>
      <c r="R3146" s="146">
        <f t="shared" si="249"/>
        <v>1</v>
      </c>
      <c r="S3146" s="146" t="b">
        <f>mytable_customer_details!$F$2:$F$7044&gt;0</f>
        <v>1</v>
      </c>
      <c r="T3146" s="146" t="b">
        <f>mytable_customer_details!$G$2:$G$7044&gt;0</f>
        <v>1</v>
      </c>
      <c r="U3146" s="146" t="b">
        <f>IF(mytable_customer_details!$S3146,mytable_customer_details!$T3146)</f>
        <v>1</v>
      </c>
      <c r="V3146" s="147">
        <f t="shared" si="247"/>
        <v>0</v>
      </c>
      <c r="W3146" s="148">
        <f ca="1">EDATE(TODAY(),-mytable_customer_details!$M3146)</f>
        <v>43644</v>
      </c>
      <c r="X3146" s="147">
        <f>mytable_customer_details!$K3146/mytable_customer_details!$M3146</f>
        <v>70</v>
      </c>
      <c r="Y3146" s="147" t="str">
        <f>VLOOKUP(H:H,Table2_ContractType!A:B,2,0)</f>
        <v>Month-to-Month</v>
      </c>
      <c r="Z3146" s="147" t="str">
        <f>VLOOKUP(F:F,Table3_PhoneService!A:B,2,0)</f>
        <v>One Line</v>
      </c>
      <c r="AA3146" s="147" t="str">
        <f>VLOOKUP(G:G,Table4_InternetService!A:B,2,0)</f>
        <v>Fiber Optic</v>
      </c>
      <c r="AB3146" s="149" t="str">
        <f>_xlfn.IFS(mytable_customer_details!$U3146, "Phone and Internet",mytable_customer_details!$S3146, "Phone Only", mytable_customer_details!$T3146, "Internet Only", TRUE, 0)</f>
        <v>Phone and Internet</v>
      </c>
    </row>
    <row r="3147" spans="1:28" ht="16">
      <c r="A3147" s="200" t="s">
        <v>512</v>
      </c>
      <c r="B3147" s="212" t="s">
        <v>3</v>
      </c>
      <c r="C3147" s="212">
        <v>1</v>
      </c>
      <c r="D3147" s="212" t="s">
        <v>4</v>
      </c>
      <c r="E3147" s="212" t="s">
        <v>5</v>
      </c>
      <c r="F3147" s="132">
        <v>2</v>
      </c>
      <c r="G3147" s="132">
        <v>2</v>
      </c>
      <c r="H3147" s="132">
        <v>2</v>
      </c>
      <c r="I3147" s="212" t="s">
        <v>17</v>
      </c>
      <c r="J3147" s="213">
        <v>80.7</v>
      </c>
      <c r="K3147" s="214">
        <v>5676</v>
      </c>
      <c r="L3147" s="212" t="s">
        <v>5</v>
      </c>
      <c r="M3147" s="144">
        <f>mytable_customer_details!$K3147/mytable_customer_details!$J3147</f>
        <v>70.334572490706321</v>
      </c>
      <c r="N3147" s="168">
        <f>mytable_customer_details!$K3147/mytable_customer_details!$J3147</f>
        <v>70.334572490706321</v>
      </c>
      <c r="O3147" s="145">
        <f t="shared" si="245"/>
        <v>1</v>
      </c>
      <c r="P3147" s="145">
        <f t="shared" si="248"/>
        <v>0</v>
      </c>
      <c r="Q3147" s="146">
        <f t="shared" si="246"/>
        <v>1</v>
      </c>
      <c r="R3147" s="146">
        <f t="shared" si="249"/>
        <v>0</v>
      </c>
      <c r="S3147" s="146" t="b">
        <f>mytable_customer_details!$F$2:$F$7044&gt;0</f>
        <v>1</v>
      </c>
      <c r="T3147" s="146" t="b">
        <f>mytable_customer_details!$G$2:$G$7044&gt;0</f>
        <v>1</v>
      </c>
      <c r="U3147" s="146" t="b">
        <f>IF(mytable_customer_details!$S3147,mytable_customer_details!$T3147)</f>
        <v>1</v>
      </c>
      <c r="V3147" s="147">
        <f t="shared" si="247"/>
        <v>1</v>
      </c>
      <c r="W3147" s="148">
        <f ca="1">EDATE(TODAY(),-mytable_customer_details!$M3147)</f>
        <v>41575</v>
      </c>
      <c r="X3147" s="147">
        <f>mytable_customer_details!$K3147/mytable_customer_details!$M3147</f>
        <v>80.7</v>
      </c>
      <c r="Y3147" s="147" t="str">
        <f>VLOOKUP(H:H,Table2_ContractType!A:B,2,0)</f>
        <v>2 Year</v>
      </c>
      <c r="Z3147" s="147" t="str">
        <f>VLOOKUP(F:F,Table3_PhoneService!A:B,2,0)</f>
        <v>Two or More Lines</v>
      </c>
      <c r="AA3147" s="147" t="str">
        <f>VLOOKUP(G:G,Table4_InternetService!A:B,2,0)</f>
        <v>Fiber Optic</v>
      </c>
      <c r="AB3147" s="149" t="str">
        <f>_xlfn.IFS(mytable_customer_details!$U3147, "Phone and Internet",mytable_customer_details!$S3147, "Phone Only", mytable_customer_details!$T3147, "Internet Only", TRUE, 0)</f>
        <v>Phone and Internet</v>
      </c>
    </row>
    <row r="3148" spans="1:28" ht="16">
      <c r="A3148" s="200" t="s">
        <v>2001</v>
      </c>
      <c r="B3148" s="212" t="s">
        <v>3</v>
      </c>
      <c r="C3148" s="212">
        <v>1</v>
      </c>
      <c r="D3148" s="212" t="s">
        <v>5</v>
      </c>
      <c r="E3148" s="212" t="s">
        <v>5</v>
      </c>
      <c r="F3148" s="132">
        <v>2</v>
      </c>
      <c r="G3148" s="132">
        <v>2</v>
      </c>
      <c r="H3148" s="132">
        <v>0</v>
      </c>
      <c r="I3148" s="212" t="s">
        <v>7</v>
      </c>
      <c r="J3148" s="213">
        <v>84.75</v>
      </c>
      <c r="K3148" s="214">
        <v>1350.15</v>
      </c>
      <c r="L3148" s="212" t="s">
        <v>4</v>
      </c>
      <c r="M3148" s="144">
        <f>mytable_customer_details!$K3148/mytable_customer_details!$J3148</f>
        <v>15.930973451327434</v>
      </c>
      <c r="N3148" s="168">
        <f>mytable_customer_details!$K3148/mytable_customer_details!$J3148</f>
        <v>15.930973451327434</v>
      </c>
      <c r="O3148" s="145">
        <f t="shared" si="245"/>
        <v>0</v>
      </c>
      <c r="P3148" s="145">
        <f t="shared" si="248"/>
        <v>1</v>
      </c>
      <c r="Q3148" s="146">
        <f t="shared" si="246"/>
        <v>1</v>
      </c>
      <c r="R3148" s="146">
        <f t="shared" si="249"/>
        <v>1</v>
      </c>
      <c r="S3148" s="146" t="b">
        <f>mytable_customer_details!$F$2:$F$7044&gt;0</f>
        <v>1</v>
      </c>
      <c r="T3148" s="146" t="b">
        <f>mytable_customer_details!$G$2:$G$7044&gt;0</f>
        <v>1</v>
      </c>
      <c r="U3148" s="146" t="b">
        <f>IF(mytable_customer_details!$S3148,mytable_customer_details!$T3148)</f>
        <v>1</v>
      </c>
      <c r="V3148" s="147">
        <f t="shared" si="247"/>
        <v>0</v>
      </c>
      <c r="W3148" s="148">
        <f ca="1">EDATE(TODAY(),-mytable_customer_details!$M3148)</f>
        <v>43248</v>
      </c>
      <c r="X3148" s="147">
        <f>mytable_customer_details!$K3148/mytable_customer_details!$M3148</f>
        <v>84.75</v>
      </c>
      <c r="Y3148" s="147" t="str">
        <f>VLOOKUP(H:H,Table2_ContractType!A:B,2,0)</f>
        <v>Month-to-Month</v>
      </c>
      <c r="Z3148" s="147" t="str">
        <f>VLOOKUP(F:F,Table3_PhoneService!A:B,2,0)</f>
        <v>Two or More Lines</v>
      </c>
      <c r="AA3148" s="147" t="str">
        <f>VLOOKUP(G:G,Table4_InternetService!A:B,2,0)</f>
        <v>Fiber Optic</v>
      </c>
      <c r="AB3148" s="149" t="str">
        <f>_xlfn.IFS(mytable_customer_details!$U3148, "Phone and Internet",mytable_customer_details!$S3148, "Phone Only", mytable_customer_details!$T3148, "Internet Only", TRUE, 0)</f>
        <v>Phone and Internet</v>
      </c>
    </row>
    <row r="3149" spans="1:28" ht="16">
      <c r="A3149" s="200" t="s">
        <v>2845</v>
      </c>
      <c r="B3149" s="212" t="s">
        <v>9</v>
      </c>
      <c r="C3149" s="212">
        <v>0</v>
      </c>
      <c r="D3149" s="212" t="s">
        <v>4</v>
      </c>
      <c r="E3149" s="212" t="s">
        <v>4</v>
      </c>
      <c r="F3149" s="132">
        <v>1</v>
      </c>
      <c r="G3149" s="132">
        <v>0</v>
      </c>
      <c r="H3149" s="132">
        <v>1</v>
      </c>
      <c r="I3149" s="212" t="s">
        <v>10</v>
      </c>
      <c r="J3149" s="213">
        <v>20.25</v>
      </c>
      <c r="K3149" s="214">
        <v>854.9</v>
      </c>
      <c r="L3149" s="212" t="s">
        <v>5</v>
      </c>
      <c r="M3149" s="144">
        <f>mytable_customer_details!$K3149/mytable_customer_details!$J3149</f>
        <v>42.217283950617286</v>
      </c>
      <c r="N3149" s="168">
        <f>mytable_customer_details!$K3149/mytable_customer_details!$J3149</f>
        <v>42.217283950617286</v>
      </c>
      <c r="O3149" s="145">
        <f t="shared" si="245"/>
        <v>1</v>
      </c>
      <c r="P3149" s="145">
        <f t="shared" si="248"/>
        <v>0</v>
      </c>
      <c r="Q3149" s="146">
        <f t="shared" si="246"/>
        <v>0</v>
      </c>
      <c r="R3149" s="146">
        <f t="shared" si="249"/>
        <v>0</v>
      </c>
      <c r="S3149" s="146" t="b">
        <f>mytable_customer_details!$F$2:$F$7044&gt;0</f>
        <v>1</v>
      </c>
      <c r="T3149" s="146" t="b">
        <f>mytable_customer_details!$G$2:$G$7044&gt;0</f>
        <v>0</v>
      </c>
      <c r="U3149" s="146" t="b">
        <f>IF(mytable_customer_details!$S3149,mytable_customer_details!$T3149)</f>
        <v>0</v>
      </c>
      <c r="V3149" s="147">
        <f t="shared" si="247"/>
        <v>3</v>
      </c>
      <c r="W3149" s="148">
        <f ca="1">EDATE(TODAY(),-mytable_customer_details!$M3149)</f>
        <v>42428</v>
      </c>
      <c r="X3149" s="147">
        <f>mytable_customer_details!$K3149/mytable_customer_details!$M3149</f>
        <v>20.25</v>
      </c>
      <c r="Y3149" s="147" t="str">
        <f>VLOOKUP(H:H,Table2_ContractType!A:B,2,0)</f>
        <v>1 Year</v>
      </c>
      <c r="Z3149" s="147" t="str">
        <f>VLOOKUP(F:F,Table3_PhoneService!A:B,2,0)</f>
        <v>One Line</v>
      </c>
      <c r="AA3149" s="147" t="str">
        <f>VLOOKUP(G:G,Table4_InternetService!A:B,2,0)</f>
        <v>No Internet Service</v>
      </c>
      <c r="AB3149" s="149" t="str">
        <f>_xlfn.IFS(mytable_customer_details!$U3149, "Phone and Internet",mytable_customer_details!$S3149, "Phone Only", mytable_customer_details!$T3149, "Internet Only", TRUE, 0)</f>
        <v>Phone Only</v>
      </c>
    </row>
    <row r="3150" spans="1:28" ht="16">
      <c r="A3150" s="200" t="s">
        <v>3120</v>
      </c>
      <c r="B3150" s="212" t="s">
        <v>9</v>
      </c>
      <c r="C3150" s="212">
        <v>0</v>
      </c>
      <c r="D3150" s="212" t="s">
        <v>5</v>
      </c>
      <c r="E3150" s="212" t="s">
        <v>5</v>
      </c>
      <c r="F3150" s="132">
        <v>2</v>
      </c>
      <c r="G3150" s="132">
        <v>0</v>
      </c>
      <c r="H3150" s="132">
        <v>2</v>
      </c>
      <c r="I3150" s="212" t="s">
        <v>13</v>
      </c>
      <c r="J3150" s="213">
        <v>25.95</v>
      </c>
      <c r="K3150" s="214">
        <v>1444.05</v>
      </c>
      <c r="L3150" s="212" t="s">
        <v>5</v>
      </c>
      <c r="M3150" s="144">
        <f>mytable_customer_details!$K3150/mytable_customer_details!$J3150</f>
        <v>55.647398843930638</v>
      </c>
      <c r="N3150" s="168">
        <f>mytable_customer_details!$K3150/mytable_customer_details!$J3150</f>
        <v>55.647398843930638</v>
      </c>
      <c r="O3150" s="145">
        <f t="shared" si="245"/>
        <v>0</v>
      </c>
      <c r="P3150" s="145">
        <f t="shared" si="248"/>
        <v>0</v>
      </c>
      <c r="Q3150" s="146">
        <f t="shared" si="246"/>
        <v>0</v>
      </c>
      <c r="R3150" s="146">
        <f t="shared" si="249"/>
        <v>0</v>
      </c>
      <c r="S3150" s="146" t="b">
        <f>mytable_customer_details!$F$2:$F$7044&gt;0</f>
        <v>1</v>
      </c>
      <c r="T3150" s="146" t="b">
        <f>mytable_customer_details!$G$2:$G$7044&gt;0</f>
        <v>0</v>
      </c>
      <c r="U3150" s="146" t="b">
        <f>IF(mytable_customer_details!$S3150,mytable_customer_details!$T3150)</f>
        <v>0</v>
      </c>
      <c r="V3150" s="147">
        <f t="shared" si="247"/>
        <v>0</v>
      </c>
      <c r="W3150" s="148">
        <f ca="1">EDATE(TODAY(),-mytable_customer_details!$M3150)</f>
        <v>42032</v>
      </c>
      <c r="X3150" s="147">
        <f>mytable_customer_details!$K3150/mytable_customer_details!$M3150</f>
        <v>25.95</v>
      </c>
      <c r="Y3150" s="147" t="str">
        <f>VLOOKUP(H:H,Table2_ContractType!A:B,2,0)</f>
        <v>2 Year</v>
      </c>
      <c r="Z3150" s="147" t="str">
        <f>VLOOKUP(F:F,Table3_PhoneService!A:B,2,0)</f>
        <v>Two or More Lines</v>
      </c>
      <c r="AA3150" s="147" t="str">
        <f>VLOOKUP(G:G,Table4_InternetService!A:B,2,0)</f>
        <v>No Internet Service</v>
      </c>
      <c r="AB3150" s="149" t="str">
        <f>_xlfn.IFS(mytable_customer_details!$U3150, "Phone and Internet",mytable_customer_details!$S3150, "Phone Only", mytable_customer_details!$T3150, "Internet Only", TRUE, 0)</f>
        <v>Phone Only</v>
      </c>
    </row>
    <row r="3151" spans="1:28" ht="16">
      <c r="A3151" s="200" t="s">
        <v>3895</v>
      </c>
      <c r="B3151" s="212" t="s">
        <v>3</v>
      </c>
      <c r="C3151" s="212">
        <v>0</v>
      </c>
      <c r="D3151" s="212" t="s">
        <v>4</v>
      </c>
      <c r="E3151" s="212" t="s">
        <v>5</v>
      </c>
      <c r="F3151" s="132">
        <v>2</v>
      </c>
      <c r="G3151" s="132">
        <v>2</v>
      </c>
      <c r="H3151" s="132">
        <v>0</v>
      </c>
      <c r="I3151" s="212" t="s">
        <v>7</v>
      </c>
      <c r="J3151" s="213">
        <v>88.85</v>
      </c>
      <c r="K3151" s="214">
        <v>1594.75</v>
      </c>
      <c r="L3151" s="212" t="s">
        <v>5</v>
      </c>
      <c r="M3151" s="144">
        <f>mytable_customer_details!$K3151/mytable_customer_details!$J3151</f>
        <v>17.948790095666855</v>
      </c>
      <c r="N3151" s="168">
        <f>mytable_customer_details!$K3151/mytable_customer_details!$J3151</f>
        <v>17.948790095666855</v>
      </c>
      <c r="O3151" s="145">
        <f t="shared" si="245"/>
        <v>1</v>
      </c>
      <c r="P3151" s="145">
        <f t="shared" si="248"/>
        <v>0</v>
      </c>
      <c r="Q3151" s="146">
        <f t="shared" si="246"/>
        <v>1</v>
      </c>
      <c r="R3151" s="146">
        <f t="shared" si="249"/>
        <v>0</v>
      </c>
      <c r="S3151" s="146" t="b">
        <f>mytable_customer_details!$F$2:$F$7044&gt;0</f>
        <v>1</v>
      </c>
      <c r="T3151" s="146" t="b">
        <f>mytable_customer_details!$G$2:$G$7044&gt;0</f>
        <v>1</v>
      </c>
      <c r="U3151" s="146" t="b">
        <f>IF(mytable_customer_details!$S3151,mytable_customer_details!$T3151)</f>
        <v>1</v>
      </c>
      <c r="V3151" s="147">
        <f t="shared" si="247"/>
        <v>1</v>
      </c>
      <c r="W3151" s="148">
        <f ca="1">EDATE(TODAY(),-mytable_customer_details!$M3151)</f>
        <v>43187</v>
      </c>
      <c r="X3151" s="147">
        <f>mytable_customer_details!$K3151/mytable_customer_details!$M3151</f>
        <v>88.85</v>
      </c>
      <c r="Y3151" s="147" t="str">
        <f>VLOOKUP(H:H,Table2_ContractType!A:B,2,0)</f>
        <v>Month-to-Month</v>
      </c>
      <c r="Z3151" s="147" t="str">
        <f>VLOOKUP(F:F,Table3_PhoneService!A:B,2,0)</f>
        <v>Two or More Lines</v>
      </c>
      <c r="AA3151" s="147" t="str">
        <f>VLOOKUP(G:G,Table4_InternetService!A:B,2,0)</f>
        <v>Fiber Optic</v>
      </c>
      <c r="AB3151" s="149" t="str">
        <f>_xlfn.IFS(mytable_customer_details!$U3151, "Phone and Internet",mytable_customer_details!$S3151, "Phone Only", mytable_customer_details!$T3151, "Internet Only", TRUE, 0)</f>
        <v>Phone and Internet</v>
      </c>
    </row>
    <row r="3152" spans="1:28" ht="16">
      <c r="A3152" s="200" t="s">
        <v>255</v>
      </c>
      <c r="B3152" s="212" t="s">
        <v>3</v>
      </c>
      <c r="C3152" s="212">
        <v>1</v>
      </c>
      <c r="D3152" s="212" t="s">
        <v>5</v>
      </c>
      <c r="E3152" s="212" t="s">
        <v>5</v>
      </c>
      <c r="F3152" s="132">
        <v>1</v>
      </c>
      <c r="G3152" s="132">
        <v>1</v>
      </c>
      <c r="H3152" s="132">
        <v>0</v>
      </c>
      <c r="I3152" s="212" t="s">
        <v>7</v>
      </c>
      <c r="J3152" s="213">
        <v>54.8</v>
      </c>
      <c r="K3152" s="214">
        <v>731.3</v>
      </c>
      <c r="L3152" s="212" t="s">
        <v>5</v>
      </c>
      <c r="M3152" s="144">
        <f>mytable_customer_details!$K3152/mytable_customer_details!$J3152</f>
        <v>13.344890510948906</v>
      </c>
      <c r="N3152" s="168">
        <f>mytable_customer_details!$K3152/mytable_customer_details!$J3152</f>
        <v>13.344890510948906</v>
      </c>
      <c r="O3152" s="145">
        <f t="shared" si="245"/>
        <v>0</v>
      </c>
      <c r="P3152" s="145">
        <f t="shared" si="248"/>
        <v>0</v>
      </c>
      <c r="Q3152" s="146">
        <f t="shared" si="246"/>
        <v>1</v>
      </c>
      <c r="R3152" s="146">
        <f t="shared" si="249"/>
        <v>0</v>
      </c>
      <c r="S3152" s="146" t="b">
        <f>mytable_customer_details!$F$2:$F$7044&gt;0</f>
        <v>1</v>
      </c>
      <c r="T3152" s="146" t="b">
        <f>mytable_customer_details!$G$2:$G$7044&gt;0</f>
        <v>1</v>
      </c>
      <c r="U3152" s="146" t="b">
        <f>IF(mytable_customer_details!$S3152,mytable_customer_details!$T3152)</f>
        <v>1</v>
      </c>
      <c r="V3152" s="147">
        <f t="shared" si="247"/>
        <v>0</v>
      </c>
      <c r="W3152" s="148">
        <f ca="1">EDATE(TODAY(),-mytable_customer_details!$M3152)</f>
        <v>43309</v>
      </c>
      <c r="X3152" s="147">
        <f>mytable_customer_details!$K3152/mytable_customer_details!$M3152</f>
        <v>54.8</v>
      </c>
      <c r="Y3152" s="147" t="str">
        <f>VLOOKUP(H:H,Table2_ContractType!A:B,2,0)</f>
        <v>Month-to-Month</v>
      </c>
      <c r="Z3152" s="147" t="str">
        <f>VLOOKUP(F:F,Table3_PhoneService!A:B,2,0)</f>
        <v>One Line</v>
      </c>
      <c r="AA3152" s="147" t="str">
        <f>VLOOKUP(G:G,Table4_InternetService!A:B,2,0)</f>
        <v>DSL</v>
      </c>
      <c r="AB3152" s="149" t="str">
        <f>_xlfn.IFS(mytable_customer_details!$U3152, "Phone and Internet",mytable_customer_details!$S3152, "Phone Only", mytable_customer_details!$T3152, "Internet Only", TRUE, 0)</f>
        <v>Phone and Internet</v>
      </c>
    </row>
    <row r="3153" spans="1:28" ht="16">
      <c r="A3153" s="200" t="s">
        <v>1596</v>
      </c>
      <c r="B3153" s="212" t="s">
        <v>9</v>
      </c>
      <c r="C3153" s="212">
        <v>0</v>
      </c>
      <c r="D3153" s="212" t="s">
        <v>4</v>
      </c>
      <c r="E3153" s="212" t="s">
        <v>5</v>
      </c>
      <c r="F3153" s="132">
        <v>2</v>
      </c>
      <c r="G3153" s="132">
        <v>1</v>
      </c>
      <c r="H3153" s="132">
        <v>1</v>
      </c>
      <c r="I3153" s="212" t="s">
        <v>17</v>
      </c>
      <c r="J3153" s="213">
        <v>80.45</v>
      </c>
      <c r="K3153" s="214">
        <v>3375.9</v>
      </c>
      <c r="L3153" s="212" t="s">
        <v>5</v>
      </c>
      <c r="M3153" s="144">
        <f>mytable_customer_details!$K3153/mytable_customer_details!$J3153</f>
        <v>41.962709757613425</v>
      </c>
      <c r="N3153" s="168">
        <f>mytable_customer_details!$K3153/mytable_customer_details!$J3153</f>
        <v>41.962709757613425</v>
      </c>
      <c r="O3153" s="145">
        <f t="shared" si="245"/>
        <v>1</v>
      </c>
      <c r="P3153" s="145">
        <f t="shared" si="248"/>
        <v>0</v>
      </c>
      <c r="Q3153" s="146">
        <f t="shared" si="246"/>
        <v>0</v>
      </c>
      <c r="R3153" s="146">
        <f t="shared" si="249"/>
        <v>0</v>
      </c>
      <c r="S3153" s="146" t="b">
        <f>mytable_customer_details!$F$2:$F$7044&gt;0</f>
        <v>1</v>
      </c>
      <c r="T3153" s="146" t="b">
        <f>mytable_customer_details!$G$2:$G$7044&gt;0</f>
        <v>1</v>
      </c>
      <c r="U3153" s="146" t="b">
        <f>IF(mytable_customer_details!$S3153,mytable_customer_details!$T3153)</f>
        <v>1</v>
      </c>
      <c r="V3153" s="147">
        <f t="shared" si="247"/>
        <v>1</v>
      </c>
      <c r="W3153" s="148">
        <f ca="1">EDATE(TODAY(),-mytable_customer_details!$M3153)</f>
        <v>42457</v>
      </c>
      <c r="X3153" s="147">
        <f>mytable_customer_details!$K3153/mytable_customer_details!$M3153</f>
        <v>80.45</v>
      </c>
      <c r="Y3153" s="147" t="str">
        <f>VLOOKUP(H:H,Table2_ContractType!A:B,2,0)</f>
        <v>1 Year</v>
      </c>
      <c r="Z3153" s="147" t="str">
        <f>VLOOKUP(F:F,Table3_PhoneService!A:B,2,0)</f>
        <v>Two or More Lines</v>
      </c>
      <c r="AA3153" s="147" t="str">
        <f>VLOOKUP(G:G,Table4_InternetService!A:B,2,0)</f>
        <v>DSL</v>
      </c>
      <c r="AB3153" s="149" t="str">
        <f>_xlfn.IFS(mytable_customer_details!$U3153, "Phone and Internet",mytable_customer_details!$S3153, "Phone Only", mytable_customer_details!$T3153, "Internet Only", TRUE, 0)</f>
        <v>Phone and Internet</v>
      </c>
    </row>
    <row r="3154" spans="1:28" ht="16">
      <c r="A3154" s="200" t="s">
        <v>6093</v>
      </c>
      <c r="B3154" s="212" t="s">
        <v>3</v>
      </c>
      <c r="C3154" s="212">
        <v>0</v>
      </c>
      <c r="D3154" s="212" t="s">
        <v>4</v>
      </c>
      <c r="E3154" s="212" t="s">
        <v>5</v>
      </c>
      <c r="F3154" s="132">
        <v>2</v>
      </c>
      <c r="G3154" s="132">
        <v>2</v>
      </c>
      <c r="H3154" s="132">
        <v>0</v>
      </c>
      <c r="I3154" s="212" t="s">
        <v>7</v>
      </c>
      <c r="J3154" s="213">
        <v>101.1</v>
      </c>
      <c r="K3154" s="214">
        <v>6039.9</v>
      </c>
      <c r="L3154" s="212" t="s">
        <v>4</v>
      </c>
      <c r="M3154" s="144">
        <f>mytable_customer_details!$K3154/mytable_customer_details!$J3154</f>
        <v>59.741839762611278</v>
      </c>
      <c r="N3154" s="168">
        <f>mytable_customer_details!$K3154/mytable_customer_details!$J3154</f>
        <v>59.741839762611278</v>
      </c>
      <c r="O3154" s="145">
        <f t="shared" si="245"/>
        <v>1</v>
      </c>
      <c r="P3154" s="145">
        <f t="shared" si="248"/>
        <v>0</v>
      </c>
      <c r="Q3154" s="146">
        <f t="shared" si="246"/>
        <v>1</v>
      </c>
      <c r="R3154" s="146">
        <f t="shared" si="249"/>
        <v>1</v>
      </c>
      <c r="S3154" s="146" t="b">
        <f>mytable_customer_details!$F$2:$F$7044&gt;0</f>
        <v>1</v>
      </c>
      <c r="T3154" s="146" t="b">
        <f>mytable_customer_details!$G$2:$G$7044&gt;0</f>
        <v>1</v>
      </c>
      <c r="U3154" s="146" t="b">
        <f>IF(mytable_customer_details!$S3154,mytable_customer_details!$T3154)</f>
        <v>1</v>
      </c>
      <c r="V3154" s="147">
        <f t="shared" si="247"/>
        <v>1</v>
      </c>
      <c r="W3154" s="148">
        <f ca="1">EDATE(TODAY(),-mytable_customer_details!$M3154)</f>
        <v>41910</v>
      </c>
      <c r="X3154" s="147">
        <f>mytable_customer_details!$K3154/mytable_customer_details!$M3154</f>
        <v>101.1</v>
      </c>
      <c r="Y3154" s="147" t="str">
        <f>VLOOKUP(H:H,Table2_ContractType!A:B,2,0)</f>
        <v>Month-to-Month</v>
      </c>
      <c r="Z3154" s="147" t="str">
        <f>VLOOKUP(F:F,Table3_PhoneService!A:B,2,0)</f>
        <v>Two or More Lines</v>
      </c>
      <c r="AA3154" s="147" t="str">
        <f>VLOOKUP(G:G,Table4_InternetService!A:B,2,0)</f>
        <v>Fiber Optic</v>
      </c>
      <c r="AB3154" s="149" t="str">
        <f>_xlfn.IFS(mytable_customer_details!$U3154, "Phone and Internet",mytable_customer_details!$S3154, "Phone Only", mytable_customer_details!$T3154, "Internet Only", TRUE, 0)</f>
        <v>Phone and Internet</v>
      </c>
    </row>
    <row r="3155" spans="1:28" ht="16">
      <c r="A3155" s="200" t="s">
        <v>1892</v>
      </c>
      <c r="B3155" s="212" t="s">
        <v>9</v>
      </c>
      <c r="C3155" s="212">
        <v>0</v>
      </c>
      <c r="D3155" s="212" t="s">
        <v>5</v>
      </c>
      <c r="E3155" s="212" t="s">
        <v>5</v>
      </c>
      <c r="F3155" s="132">
        <v>0</v>
      </c>
      <c r="G3155" s="132">
        <v>1</v>
      </c>
      <c r="H3155" s="132">
        <v>0</v>
      </c>
      <c r="I3155" s="212" t="s">
        <v>13</v>
      </c>
      <c r="J3155" s="213">
        <v>44.65</v>
      </c>
      <c r="K3155" s="214">
        <v>1156.55</v>
      </c>
      <c r="L3155" s="212" t="s">
        <v>5</v>
      </c>
      <c r="M3155" s="144">
        <f>mytable_customer_details!$K3155/mytable_customer_details!$J3155</f>
        <v>25.902575587905936</v>
      </c>
      <c r="N3155" s="168">
        <f>mytable_customer_details!$K3155/mytable_customer_details!$J3155</f>
        <v>25.902575587905936</v>
      </c>
      <c r="O3155" s="145">
        <f t="shared" si="245"/>
        <v>0</v>
      </c>
      <c r="P3155" s="145">
        <f t="shared" si="248"/>
        <v>1</v>
      </c>
      <c r="Q3155" s="146">
        <f t="shared" si="246"/>
        <v>0</v>
      </c>
      <c r="R3155" s="146">
        <f t="shared" si="249"/>
        <v>0</v>
      </c>
      <c r="S3155" s="146" t="b">
        <f>mytable_customer_details!$F$2:$F$7044&gt;0</f>
        <v>0</v>
      </c>
      <c r="T3155" s="146" t="b">
        <f>mytable_customer_details!$G$2:$G$7044&gt;0</f>
        <v>1</v>
      </c>
      <c r="U3155" s="146" t="b">
        <f>IF(mytable_customer_details!$S3155,mytable_customer_details!$T3155)</f>
        <v>0</v>
      </c>
      <c r="V3155" s="147">
        <f t="shared" si="247"/>
        <v>0</v>
      </c>
      <c r="W3155" s="148">
        <f ca="1">EDATE(TODAY(),-mytable_customer_details!$M3155)</f>
        <v>42944</v>
      </c>
      <c r="X3155" s="147">
        <f>mytable_customer_details!$K3155/mytable_customer_details!$M3155</f>
        <v>44.65</v>
      </c>
      <c r="Y3155" s="147" t="str">
        <f>VLOOKUP(H:H,Table2_ContractType!A:B,2,0)</f>
        <v>Month-to-Month</v>
      </c>
      <c r="Z3155" s="147" t="str">
        <f>VLOOKUP(F:F,Table3_PhoneService!A:B,2,0)</f>
        <v>No Phone Service</v>
      </c>
      <c r="AA3155" s="147" t="str">
        <f>VLOOKUP(G:G,Table4_InternetService!A:B,2,0)</f>
        <v>DSL</v>
      </c>
      <c r="AB3155" s="149" t="str">
        <f>_xlfn.IFS(mytable_customer_details!$U3155, "Phone and Internet",mytable_customer_details!$S3155, "Phone Only", mytable_customer_details!$T3155, "Internet Only", TRUE, 0)</f>
        <v>Internet Only</v>
      </c>
    </row>
    <row r="3156" spans="1:28" ht="16">
      <c r="A3156" s="200" t="s">
        <v>1245</v>
      </c>
      <c r="B3156" s="212" t="s">
        <v>9</v>
      </c>
      <c r="C3156" s="212">
        <v>0</v>
      </c>
      <c r="D3156" s="212" t="s">
        <v>5</v>
      </c>
      <c r="E3156" s="212" t="s">
        <v>4</v>
      </c>
      <c r="F3156" s="132">
        <v>1</v>
      </c>
      <c r="G3156" s="132">
        <v>2</v>
      </c>
      <c r="H3156" s="132">
        <v>1</v>
      </c>
      <c r="I3156" s="212" t="s">
        <v>7</v>
      </c>
      <c r="J3156" s="213">
        <v>105.85</v>
      </c>
      <c r="K3156" s="214">
        <v>5826.65</v>
      </c>
      <c r="L3156" s="212" t="s">
        <v>5</v>
      </c>
      <c r="M3156" s="144">
        <f>mytable_customer_details!$K3156/mytable_customer_details!$J3156</f>
        <v>55.046291922531886</v>
      </c>
      <c r="N3156" s="168">
        <f>mytable_customer_details!$K3156/mytable_customer_details!$J3156</f>
        <v>55.046291922531886</v>
      </c>
      <c r="O3156" s="145">
        <f t="shared" si="245"/>
        <v>0</v>
      </c>
      <c r="P3156" s="145">
        <f t="shared" si="248"/>
        <v>0</v>
      </c>
      <c r="Q3156" s="146">
        <f t="shared" si="246"/>
        <v>0</v>
      </c>
      <c r="R3156" s="146">
        <f t="shared" si="249"/>
        <v>0</v>
      </c>
      <c r="S3156" s="146" t="b">
        <f>mytable_customer_details!$F$2:$F$7044&gt;0</f>
        <v>1</v>
      </c>
      <c r="T3156" s="146" t="b">
        <f>mytable_customer_details!$G$2:$G$7044&gt;0</f>
        <v>1</v>
      </c>
      <c r="U3156" s="146" t="b">
        <f>IF(mytable_customer_details!$S3156,mytable_customer_details!$T3156)</f>
        <v>1</v>
      </c>
      <c r="V3156" s="147">
        <f t="shared" si="247"/>
        <v>2</v>
      </c>
      <c r="W3156" s="148">
        <f ca="1">EDATE(TODAY(),-mytable_customer_details!$M3156)</f>
        <v>42032</v>
      </c>
      <c r="X3156" s="147">
        <f>mytable_customer_details!$K3156/mytable_customer_details!$M3156</f>
        <v>105.85</v>
      </c>
      <c r="Y3156" s="147" t="str">
        <f>VLOOKUP(H:H,Table2_ContractType!A:B,2,0)</f>
        <v>1 Year</v>
      </c>
      <c r="Z3156" s="147" t="str">
        <f>VLOOKUP(F:F,Table3_PhoneService!A:B,2,0)</f>
        <v>One Line</v>
      </c>
      <c r="AA3156" s="147" t="str">
        <f>VLOOKUP(G:G,Table4_InternetService!A:B,2,0)</f>
        <v>Fiber Optic</v>
      </c>
      <c r="AB3156" s="149" t="str">
        <f>_xlfn.IFS(mytable_customer_details!$U3156, "Phone and Internet",mytable_customer_details!$S3156, "Phone Only", mytable_customer_details!$T3156, "Internet Only", TRUE, 0)</f>
        <v>Phone and Internet</v>
      </c>
    </row>
    <row r="3157" spans="1:28" ht="16">
      <c r="A3157" s="200" t="s">
        <v>2954</v>
      </c>
      <c r="B3157" s="212" t="s">
        <v>9</v>
      </c>
      <c r="C3157" s="212">
        <v>0</v>
      </c>
      <c r="D3157" s="212" t="s">
        <v>5</v>
      </c>
      <c r="E3157" s="212" t="s">
        <v>5</v>
      </c>
      <c r="F3157" s="132">
        <v>2</v>
      </c>
      <c r="G3157" s="132">
        <v>0</v>
      </c>
      <c r="H3157" s="132">
        <v>2</v>
      </c>
      <c r="I3157" s="212" t="s">
        <v>10</v>
      </c>
      <c r="J3157" s="213">
        <v>24.6</v>
      </c>
      <c r="K3157" s="214">
        <v>973.95</v>
      </c>
      <c r="L3157" s="212" t="s">
        <v>5</v>
      </c>
      <c r="M3157" s="144">
        <f>mytable_customer_details!$K3157/mytable_customer_details!$J3157</f>
        <v>39.591463414634148</v>
      </c>
      <c r="N3157" s="168">
        <f>mytable_customer_details!$K3157/mytable_customer_details!$J3157</f>
        <v>39.591463414634148</v>
      </c>
      <c r="O3157" s="145">
        <f t="shared" si="245"/>
        <v>0</v>
      </c>
      <c r="P3157" s="145">
        <f t="shared" si="248"/>
        <v>1</v>
      </c>
      <c r="Q3157" s="146">
        <f t="shared" si="246"/>
        <v>0</v>
      </c>
      <c r="R3157" s="146">
        <f t="shared" si="249"/>
        <v>0</v>
      </c>
      <c r="S3157" s="146" t="b">
        <f>mytable_customer_details!$F$2:$F$7044&gt;0</f>
        <v>1</v>
      </c>
      <c r="T3157" s="146" t="b">
        <f>mytable_customer_details!$G$2:$G$7044&gt;0</f>
        <v>0</v>
      </c>
      <c r="U3157" s="146" t="b">
        <f>IF(mytable_customer_details!$S3157,mytable_customer_details!$T3157)</f>
        <v>0</v>
      </c>
      <c r="V3157" s="147">
        <f t="shared" si="247"/>
        <v>0</v>
      </c>
      <c r="W3157" s="148">
        <f ca="1">EDATE(TODAY(),-mytable_customer_details!$M3157)</f>
        <v>42518</v>
      </c>
      <c r="X3157" s="147">
        <f>mytable_customer_details!$K3157/mytable_customer_details!$M3157</f>
        <v>24.6</v>
      </c>
      <c r="Y3157" s="147" t="str">
        <f>VLOOKUP(H:H,Table2_ContractType!A:B,2,0)</f>
        <v>2 Year</v>
      </c>
      <c r="Z3157" s="147" t="str">
        <f>VLOOKUP(F:F,Table3_PhoneService!A:B,2,0)</f>
        <v>Two or More Lines</v>
      </c>
      <c r="AA3157" s="147" t="str">
        <f>VLOOKUP(G:G,Table4_InternetService!A:B,2,0)</f>
        <v>No Internet Service</v>
      </c>
      <c r="AB3157" s="149" t="str">
        <f>_xlfn.IFS(mytable_customer_details!$U3157, "Phone and Internet",mytable_customer_details!$S3157, "Phone Only", mytable_customer_details!$T3157, "Internet Only", TRUE, 0)</f>
        <v>Phone Only</v>
      </c>
    </row>
    <row r="3158" spans="1:28" ht="16">
      <c r="A3158" s="200" t="s">
        <v>6705</v>
      </c>
      <c r="B3158" s="212" t="s">
        <v>9</v>
      </c>
      <c r="C3158" s="212">
        <v>0</v>
      </c>
      <c r="D3158" s="212" t="s">
        <v>4</v>
      </c>
      <c r="E3158" s="212" t="s">
        <v>4</v>
      </c>
      <c r="F3158" s="132">
        <v>2</v>
      </c>
      <c r="G3158" s="132">
        <v>1</v>
      </c>
      <c r="H3158" s="132">
        <v>2</v>
      </c>
      <c r="I3158" s="212" t="s">
        <v>17</v>
      </c>
      <c r="J3158" s="213">
        <v>76.150000000000006</v>
      </c>
      <c r="K3158" s="214">
        <v>645.79999999999995</v>
      </c>
      <c r="L3158" s="212" t="s">
        <v>5</v>
      </c>
      <c r="M3158" s="144">
        <f>mytable_customer_details!$K3158/mytable_customer_details!$J3158</f>
        <v>8.4806303348653955</v>
      </c>
      <c r="N3158" s="168">
        <f>mytable_customer_details!$K3158/mytable_customer_details!$J3158</f>
        <v>8.4806303348653955</v>
      </c>
      <c r="O3158" s="145">
        <f t="shared" si="245"/>
        <v>1</v>
      </c>
      <c r="P3158" s="145">
        <f t="shared" si="248"/>
        <v>0</v>
      </c>
      <c r="Q3158" s="146">
        <f t="shared" si="246"/>
        <v>0</v>
      </c>
      <c r="R3158" s="146">
        <f t="shared" si="249"/>
        <v>0</v>
      </c>
      <c r="S3158" s="146" t="b">
        <f>mytable_customer_details!$F$2:$F$7044&gt;0</f>
        <v>1</v>
      </c>
      <c r="T3158" s="146" t="b">
        <f>mytable_customer_details!$G$2:$G$7044&gt;0</f>
        <v>1</v>
      </c>
      <c r="U3158" s="146" t="b">
        <f>IF(mytable_customer_details!$S3158,mytable_customer_details!$T3158)</f>
        <v>1</v>
      </c>
      <c r="V3158" s="147">
        <f t="shared" si="247"/>
        <v>3</v>
      </c>
      <c r="W3158" s="148">
        <f ca="1">EDATE(TODAY(),-mytable_customer_details!$M3158)</f>
        <v>43462</v>
      </c>
      <c r="X3158" s="147">
        <f>mytable_customer_details!$K3158/mytable_customer_details!$M3158</f>
        <v>76.150000000000006</v>
      </c>
      <c r="Y3158" s="147" t="str">
        <f>VLOOKUP(H:H,Table2_ContractType!A:B,2,0)</f>
        <v>2 Year</v>
      </c>
      <c r="Z3158" s="147" t="str">
        <f>VLOOKUP(F:F,Table3_PhoneService!A:B,2,0)</f>
        <v>Two or More Lines</v>
      </c>
      <c r="AA3158" s="147" t="str">
        <f>VLOOKUP(G:G,Table4_InternetService!A:B,2,0)</f>
        <v>DSL</v>
      </c>
      <c r="AB3158" s="149" t="str">
        <f>_xlfn.IFS(mytable_customer_details!$U3158, "Phone and Internet",mytable_customer_details!$S3158, "Phone Only", mytable_customer_details!$T3158, "Internet Only", TRUE, 0)</f>
        <v>Phone and Internet</v>
      </c>
    </row>
    <row r="3159" spans="1:28" ht="16">
      <c r="A3159" s="200" t="s">
        <v>2601</v>
      </c>
      <c r="B3159" s="212" t="s">
        <v>3</v>
      </c>
      <c r="C3159" s="212">
        <v>1</v>
      </c>
      <c r="D3159" s="212" t="s">
        <v>4</v>
      </c>
      <c r="E3159" s="212" t="s">
        <v>5</v>
      </c>
      <c r="F3159" s="132">
        <v>1</v>
      </c>
      <c r="G3159" s="132">
        <v>2</v>
      </c>
      <c r="H3159" s="132">
        <v>0</v>
      </c>
      <c r="I3159" s="212" t="s">
        <v>13</v>
      </c>
      <c r="J3159" s="213">
        <v>88.4</v>
      </c>
      <c r="K3159" s="214">
        <v>2191.15</v>
      </c>
      <c r="L3159" s="212" t="s">
        <v>5</v>
      </c>
      <c r="M3159" s="144">
        <f>mytable_customer_details!$K3159/mytable_customer_details!$J3159</f>
        <v>24.786764705882351</v>
      </c>
      <c r="N3159" s="168">
        <f>mytable_customer_details!$K3159/mytable_customer_details!$J3159</f>
        <v>24.786764705882351</v>
      </c>
      <c r="O3159" s="145">
        <f t="shared" si="245"/>
        <v>1</v>
      </c>
      <c r="P3159" s="145">
        <f t="shared" si="248"/>
        <v>0</v>
      </c>
      <c r="Q3159" s="146">
        <f t="shared" si="246"/>
        <v>1</v>
      </c>
      <c r="R3159" s="146">
        <f t="shared" si="249"/>
        <v>0</v>
      </c>
      <c r="S3159" s="146" t="b">
        <f>mytable_customer_details!$F$2:$F$7044&gt;0</f>
        <v>1</v>
      </c>
      <c r="T3159" s="146" t="b">
        <f>mytable_customer_details!$G$2:$G$7044&gt;0</f>
        <v>1</v>
      </c>
      <c r="U3159" s="146" t="b">
        <f>IF(mytable_customer_details!$S3159,mytable_customer_details!$T3159)</f>
        <v>1</v>
      </c>
      <c r="V3159" s="147">
        <f t="shared" si="247"/>
        <v>1</v>
      </c>
      <c r="W3159" s="148">
        <f ca="1">EDATE(TODAY(),-mytable_customer_details!$M3159)</f>
        <v>42975</v>
      </c>
      <c r="X3159" s="147">
        <f>mytable_customer_details!$K3159/mytable_customer_details!$M3159</f>
        <v>88.4</v>
      </c>
      <c r="Y3159" s="147" t="str">
        <f>VLOOKUP(H:H,Table2_ContractType!A:B,2,0)</f>
        <v>Month-to-Month</v>
      </c>
      <c r="Z3159" s="147" t="str">
        <f>VLOOKUP(F:F,Table3_PhoneService!A:B,2,0)</f>
        <v>One Line</v>
      </c>
      <c r="AA3159" s="147" t="str">
        <f>VLOOKUP(G:G,Table4_InternetService!A:B,2,0)</f>
        <v>Fiber Optic</v>
      </c>
      <c r="AB3159" s="149" t="str">
        <f>_xlfn.IFS(mytable_customer_details!$U3159, "Phone and Internet",mytable_customer_details!$S3159, "Phone Only", mytable_customer_details!$T3159, "Internet Only", TRUE, 0)</f>
        <v>Phone and Internet</v>
      </c>
    </row>
    <row r="3160" spans="1:28" ht="16">
      <c r="A3160" s="200" t="s">
        <v>2273</v>
      </c>
      <c r="B3160" s="212" t="s">
        <v>3</v>
      </c>
      <c r="C3160" s="212">
        <v>0</v>
      </c>
      <c r="D3160" s="212" t="s">
        <v>5</v>
      </c>
      <c r="E3160" s="212" t="s">
        <v>5</v>
      </c>
      <c r="F3160" s="132">
        <v>1</v>
      </c>
      <c r="G3160" s="132">
        <v>2</v>
      </c>
      <c r="H3160" s="132">
        <v>0</v>
      </c>
      <c r="I3160" s="212" t="s">
        <v>7</v>
      </c>
      <c r="J3160" s="213">
        <v>80.2</v>
      </c>
      <c r="K3160" s="214">
        <v>146.05000000000001</v>
      </c>
      <c r="L3160" s="212" t="s">
        <v>4</v>
      </c>
      <c r="M3160" s="144">
        <f>mytable_customer_details!$K3160/mytable_customer_details!$J3160</f>
        <v>1.8210723192019951</v>
      </c>
      <c r="N3160" s="168">
        <f>mytable_customer_details!$K3160/mytable_customer_details!$J3160</f>
        <v>1.8210723192019951</v>
      </c>
      <c r="O3160" s="145">
        <f t="shared" si="245"/>
        <v>0</v>
      </c>
      <c r="P3160" s="145">
        <f t="shared" si="248"/>
        <v>1</v>
      </c>
      <c r="Q3160" s="146">
        <f t="shared" si="246"/>
        <v>1</v>
      </c>
      <c r="R3160" s="146">
        <f t="shared" si="249"/>
        <v>1</v>
      </c>
      <c r="S3160" s="146" t="b">
        <f>mytable_customer_details!$F$2:$F$7044&gt;0</f>
        <v>1</v>
      </c>
      <c r="T3160" s="146" t="b">
        <f>mytable_customer_details!$G$2:$G$7044&gt;0</f>
        <v>1</v>
      </c>
      <c r="U3160" s="146" t="b">
        <f>IF(mytable_customer_details!$S3160,mytable_customer_details!$T3160)</f>
        <v>1</v>
      </c>
      <c r="V3160" s="147">
        <f t="shared" si="247"/>
        <v>0</v>
      </c>
      <c r="W3160" s="148">
        <f ca="1">EDATE(TODAY(),-mytable_customer_details!$M3160)</f>
        <v>43674</v>
      </c>
      <c r="X3160" s="147">
        <f>mytable_customer_details!$K3160/mytable_customer_details!$M3160</f>
        <v>80.2</v>
      </c>
      <c r="Y3160" s="147" t="str">
        <f>VLOOKUP(H:H,Table2_ContractType!A:B,2,0)</f>
        <v>Month-to-Month</v>
      </c>
      <c r="Z3160" s="147" t="str">
        <f>VLOOKUP(F:F,Table3_PhoneService!A:B,2,0)</f>
        <v>One Line</v>
      </c>
      <c r="AA3160" s="147" t="str">
        <f>VLOOKUP(G:G,Table4_InternetService!A:B,2,0)</f>
        <v>Fiber Optic</v>
      </c>
      <c r="AB3160" s="149" t="str">
        <f>_xlfn.IFS(mytable_customer_details!$U3160, "Phone and Internet",mytable_customer_details!$S3160, "Phone Only", mytable_customer_details!$T3160, "Internet Only", TRUE, 0)</f>
        <v>Phone and Internet</v>
      </c>
    </row>
    <row r="3161" spans="1:28" ht="16">
      <c r="A3161" s="200" t="s">
        <v>4665</v>
      </c>
      <c r="B3161" s="212" t="s">
        <v>3</v>
      </c>
      <c r="C3161" s="212">
        <v>0</v>
      </c>
      <c r="D3161" s="212" t="s">
        <v>4</v>
      </c>
      <c r="E3161" s="212" t="s">
        <v>4</v>
      </c>
      <c r="F3161" s="132">
        <v>1</v>
      </c>
      <c r="G3161" s="132">
        <v>0</v>
      </c>
      <c r="H3161" s="132">
        <v>1</v>
      </c>
      <c r="I3161" s="212" t="s">
        <v>7</v>
      </c>
      <c r="J3161" s="213">
        <v>19.05</v>
      </c>
      <c r="K3161" s="214">
        <v>761.85</v>
      </c>
      <c r="L3161" s="212" t="s">
        <v>5</v>
      </c>
      <c r="M3161" s="144">
        <f>mytable_customer_details!$K3161/mytable_customer_details!$J3161</f>
        <v>39.99212598425197</v>
      </c>
      <c r="N3161" s="168">
        <f>mytable_customer_details!$K3161/mytable_customer_details!$J3161</f>
        <v>39.99212598425197</v>
      </c>
      <c r="O3161" s="145">
        <f t="shared" si="245"/>
        <v>1</v>
      </c>
      <c r="P3161" s="145">
        <f t="shared" si="248"/>
        <v>1</v>
      </c>
      <c r="Q3161" s="146">
        <f t="shared" si="246"/>
        <v>1</v>
      </c>
      <c r="R3161" s="146">
        <f t="shared" si="249"/>
        <v>0</v>
      </c>
      <c r="S3161" s="146" t="b">
        <f>mytable_customer_details!$F$2:$F$7044&gt;0</f>
        <v>1</v>
      </c>
      <c r="T3161" s="146" t="b">
        <f>mytable_customer_details!$G$2:$G$7044&gt;0</f>
        <v>0</v>
      </c>
      <c r="U3161" s="146" t="b">
        <f>IF(mytable_customer_details!$S3161,mytable_customer_details!$T3161)</f>
        <v>0</v>
      </c>
      <c r="V3161" s="147">
        <f t="shared" si="247"/>
        <v>3</v>
      </c>
      <c r="W3161" s="148">
        <f ca="1">EDATE(TODAY(),-mytable_customer_details!$M3161)</f>
        <v>42518</v>
      </c>
      <c r="X3161" s="147">
        <f>mytable_customer_details!$K3161/mytable_customer_details!$M3161</f>
        <v>19.05</v>
      </c>
      <c r="Y3161" s="147" t="str">
        <f>VLOOKUP(H:H,Table2_ContractType!A:B,2,0)</f>
        <v>1 Year</v>
      </c>
      <c r="Z3161" s="147" t="str">
        <f>VLOOKUP(F:F,Table3_PhoneService!A:B,2,0)</f>
        <v>One Line</v>
      </c>
      <c r="AA3161" s="147" t="str">
        <f>VLOOKUP(G:G,Table4_InternetService!A:B,2,0)</f>
        <v>No Internet Service</v>
      </c>
      <c r="AB3161" s="149" t="str">
        <f>_xlfn.IFS(mytable_customer_details!$U3161, "Phone and Internet",mytable_customer_details!$S3161, "Phone Only", mytable_customer_details!$T3161, "Internet Only", TRUE, 0)</f>
        <v>Phone Only</v>
      </c>
    </row>
    <row r="3162" spans="1:28" ht="16">
      <c r="A3162" s="200" t="s">
        <v>2681</v>
      </c>
      <c r="B3162" s="212" t="s">
        <v>3</v>
      </c>
      <c r="C3162" s="212">
        <v>0</v>
      </c>
      <c r="D3162" s="212" t="s">
        <v>4</v>
      </c>
      <c r="E3162" s="212" t="s">
        <v>4</v>
      </c>
      <c r="F3162" s="132">
        <v>2</v>
      </c>
      <c r="G3162" s="132">
        <v>2</v>
      </c>
      <c r="H3162" s="132">
        <v>1</v>
      </c>
      <c r="I3162" s="212" t="s">
        <v>10</v>
      </c>
      <c r="J3162" s="213">
        <v>95.15</v>
      </c>
      <c r="K3162" s="214">
        <v>5000.05</v>
      </c>
      <c r="L3162" s="212" t="s">
        <v>5</v>
      </c>
      <c r="M3162" s="144">
        <f>mytable_customer_details!$K3162/mytable_customer_details!$J3162</f>
        <v>52.549132947976879</v>
      </c>
      <c r="N3162" s="168">
        <f>mytable_customer_details!$K3162/mytable_customer_details!$J3162</f>
        <v>52.549132947976879</v>
      </c>
      <c r="O3162" s="145">
        <f t="shared" si="245"/>
        <v>1</v>
      </c>
      <c r="P3162" s="145">
        <f t="shared" si="248"/>
        <v>1</v>
      </c>
      <c r="Q3162" s="146">
        <f t="shared" si="246"/>
        <v>1</v>
      </c>
      <c r="R3162" s="146">
        <f t="shared" si="249"/>
        <v>0</v>
      </c>
      <c r="S3162" s="146" t="b">
        <f>mytable_customer_details!$F$2:$F$7044&gt;0</f>
        <v>1</v>
      </c>
      <c r="T3162" s="146" t="b">
        <f>mytable_customer_details!$G$2:$G$7044&gt;0</f>
        <v>1</v>
      </c>
      <c r="U3162" s="146" t="b">
        <f>IF(mytable_customer_details!$S3162,mytable_customer_details!$T3162)</f>
        <v>1</v>
      </c>
      <c r="V3162" s="147">
        <f t="shared" si="247"/>
        <v>3</v>
      </c>
      <c r="W3162" s="148">
        <f ca="1">EDATE(TODAY(),-mytable_customer_details!$M3162)</f>
        <v>42122</v>
      </c>
      <c r="X3162" s="147">
        <f>mytable_customer_details!$K3162/mytable_customer_details!$M3162</f>
        <v>95.15</v>
      </c>
      <c r="Y3162" s="147" t="str">
        <f>VLOOKUP(H:H,Table2_ContractType!A:B,2,0)</f>
        <v>1 Year</v>
      </c>
      <c r="Z3162" s="147" t="str">
        <f>VLOOKUP(F:F,Table3_PhoneService!A:B,2,0)</f>
        <v>Two or More Lines</v>
      </c>
      <c r="AA3162" s="147" t="str">
        <f>VLOOKUP(G:G,Table4_InternetService!A:B,2,0)</f>
        <v>Fiber Optic</v>
      </c>
      <c r="AB3162" s="149" t="str">
        <f>_xlfn.IFS(mytable_customer_details!$U3162, "Phone and Internet",mytable_customer_details!$S3162, "Phone Only", mytable_customer_details!$T3162, "Internet Only", TRUE, 0)</f>
        <v>Phone and Internet</v>
      </c>
    </row>
    <row r="3163" spans="1:28" ht="16">
      <c r="A3163" s="200" t="s">
        <v>6867</v>
      </c>
      <c r="B3163" s="212" t="s">
        <v>3</v>
      </c>
      <c r="C3163" s="212">
        <v>0</v>
      </c>
      <c r="D3163" s="212" t="s">
        <v>4</v>
      </c>
      <c r="E3163" s="212" t="s">
        <v>4</v>
      </c>
      <c r="F3163" s="132">
        <v>2</v>
      </c>
      <c r="G3163" s="132">
        <v>0</v>
      </c>
      <c r="H3163" s="132">
        <v>2</v>
      </c>
      <c r="I3163" s="212" t="s">
        <v>17</v>
      </c>
      <c r="J3163" s="213">
        <v>25.15</v>
      </c>
      <c r="K3163" s="214">
        <v>1509.9</v>
      </c>
      <c r="L3163" s="212" t="s">
        <v>5</v>
      </c>
      <c r="M3163" s="144">
        <f>mytable_customer_details!$K3163/mytable_customer_details!$J3163</f>
        <v>60.035785288270382</v>
      </c>
      <c r="N3163" s="168">
        <f>mytable_customer_details!$K3163/mytable_customer_details!$J3163</f>
        <v>60.035785288270382</v>
      </c>
      <c r="O3163" s="145">
        <f t="shared" si="245"/>
        <v>1</v>
      </c>
      <c r="P3163" s="145">
        <f t="shared" si="248"/>
        <v>0</v>
      </c>
      <c r="Q3163" s="146">
        <f t="shared" si="246"/>
        <v>1</v>
      </c>
      <c r="R3163" s="146">
        <f t="shared" si="249"/>
        <v>0</v>
      </c>
      <c r="S3163" s="146" t="b">
        <f>mytable_customer_details!$F$2:$F$7044&gt;0</f>
        <v>1</v>
      </c>
      <c r="T3163" s="146" t="b">
        <f>mytable_customer_details!$G$2:$G$7044&gt;0</f>
        <v>0</v>
      </c>
      <c r="U3163" s="146" t="b">
        <f>IF(mytable_customer_details!$S3163,mytable_customer_details!$T3163)</f>
        <v>0</v>
      </c>
      <c r="V3163" s="147">
        <f t="shared" si="247"/>
        <v>3</v>
      </c>
      <c r="W3163" s="148">
        <f ca="1">EDATE(TODAY(),-mytable_customer_details!$M3163)</f>
        <v>41879</v>
      </c>
      <c r="X3163" s="147">
        <f>mytable_customer_details!$K3163/mytable_customer_details!$M3163</f>
        <v>25.15</v>
      </c>
      <c r="Y3163" s="147" t="str">
        <f>VLOOKUP(H:H,Table2_ContractType!A:B,2,0)</f>
        <v>2 Year</v>
      </c>
      <c r="Z3163" s="147" t="str">
        <f>VLOOKUP(F:F,Table3_PhoneService!A:B,2,0)</f>
        <v>Two or More Lines</v>
      </c>
      <c r="AA3163" s="147" t="str">
        <f>VLOOKUP(G:G,Table4_InternetService!A:B,2,0)</f>
        <v>No Internet Service</v>
      </c>
      <c r="AB3163" s="149" t="str">
        <f>_xlfn.IFS(mytable_customer_details!$U3163, "Phone and Internet",mytable_customer_details!$S3163, "Phone Only", mytable_customer_details!$T3163, "Internet Only", TRUE, 0)</f>
        <v>Phone Only</v>
      </c>
    </row>
    <row r="3164" spans="1:28" ht="16">
      <c r="A3164" s="200" t="s">
        <v>3364</v>
      </c>
      <c r="B3164" s="212" t="s">
        <v>9</v>
      </c>
      <c r="C3164" s="212">
        <v>0</v>
      </c>
      <c r="D3164" s="212" t="s">
        <v>4</v>
      </c>
      <c r="E3164" s="212" t="s">
        <v>5</v>
      </c>
      <c r="F3164" s="132">
        <v>1</v>
      </c>
      <c r="G3164" s="132">
        <v>2</v>
      </c>
      <c r="H3164" s="132">
        <v>0</v>
      </c>
      <c r="I3164" s="212" t="s">
        <v>17</v>
      </c>
      <c r="J3164" s="213">
        <v>85.05</v>
      </c>
      <c r="K3164" s="214">
        <v>999.8</v>
      </c>
      <c r="L3164" s="212" t="s">
        <v>5</v>
      </c>
      <c r="M3164" s="144">
        <f>mytable_customer_details!$K3164/mytable_customer_details!$J3164</f>
        <v>11.7554379776602</v>
      </c>
      <c r="N3164" s="168">
        <f>mytable_customer_details!$K3164/mytable_customer_details!$J3164</f>
        <v>11.7554379776602</v>
      </c>
      <c r="O3164" s="145">
        <f t="shared" si="245"/>
        <v>1</v>
      </c>
      <c r="P3164" s="145">
        <f t="shared" si="248"/>
        <v>1</v>
      </c>
      <c r="Q3164" s="146">
        <f t="shared" si="246"/>
        <v>0</v>
      </c>
      <c r="R3164" s="146">
        <f t="shared" si="249"/>
        <v>0</v>
      </c>
      <c r="S3164" s="146" t="b">
        <f>mytable_customer_details!$F$2:$F$7044&gt;0</f>
        <v>1</v>
      </c>
      <c r="T3164" s="146" t="b">
        <f>mytable_customer_details!$G$2:$G$7044&gt;0</f>
        <v>1</v>
      </c>
      <c r="U3164" s="146" t="b">
        <f>IF(mytable_customer_details!$S3164,mytable_customer_details!$T3164)</f>
        <v>1</v>
      </c>
      <c r="V3164" s="147">
        <f t="shared" si="247"/>
        <v>1</v>
      </c>
      <c r="W3164" s="148">
        <f ca="1">EDATE(TODAY(),-mytable_customer_details!$M3164)</f>
        <v>43371</v>
      </c>
      <c r="X3164" s="147">
        <f>mytable_customer_details!$K3164/mytable_customer_details!$M3164</f>
        <v>85.05</v>
      </c>
      <c r="Y3164" s="147" t="str">
        <f>VLOOKUP(H:H,Table2_ContractType!A:B,2,0)</f>
        <v>Month-to-Month</v>
      </c>
      <c r="Z3164" s="147" t="str">
        <f>VLOOKUP(F:F,Table3_PhoneService!A:B,2,0)</f>
        <v>One Line</v>
      </c>
      <c r="AA3164" s="147" t="str">
        <f>VLOOKUP(G:G,Table4_InternetService!A:B,2,0)</f>
        <v>Fiber Optic</v>
      </c>
      <c r="AB3164" s="149" t="str">
        <f>_xlfn.IFS(mytable_customer_details!$U3164, "Phone and Internet",mytable_customer_details!$S3164, "Phone Only", mytable_customer_details!$T3164, "Internet Only", TRUE, 0)</f>
        <v>Phone and Internet</v>
      </c>
    </row>
    <row r="3165" spans="1:28" ht="16">
      <c r="A3165" s="200" t="s">
        <v>3955</v>
      </c>
      <c r="B3165" s="212" t="s">
        <v>3</v>
      </c>
      <c r="C3165" s="212">
        <v>0</v>
      </c>
      <c r="D3165" s="212" t="s">
        <v>4</v>
      </c>
      <c r="E3165" s="212" t="s">
        <v>4</v>
      </c>
      <c r="F3165" s="132">
        <v>1</v>
      </c>
      <c r="G3165" s="132">
        <v>0</v>
      </c>
      <c r="H3165" s="132">
        <v>1</v>
      </c>
      <c r="I3165" s="212" t="s">
        <v>10</v>
      </c>
      <c r="J3165" s="213">
        <v>20.25</v>
      </c>
      <c r="K3165" s="214">
        <v>172.35</v>
      </c>
      <c r="L3165" s="212" t="s">
        <v>5</v>
      </c>
      <c r="M3165" s="144">
        <f>mytable_customer_details!$K3165/mytable_customer_details!$J3165</f>
        <v>8.5111111111111111</v>
      </c>
      <c r="N3165" s="168">
        <f>mytable_customer_details!$K3165/mytable_customer_details!$J3165</f>
        <v>8.5111111111111111</v>
      </c>
      <c r="O3165" s="145">
        <f t="shared" si="245"/>
        <v>1</v>
      </c>
      <c r="P3165" s="145">
        <f t="shared" si="248"/>
        <v>0</v>
      </c>
      <c r="Q3165" s="146">
        <f t="shared" si="246"/>
        <v>1</v>
      </c>
      <c r="R3165" s="146">
        <f t="shared" si="249"/>
        <v>0</v>
      </c>
      <c r="S3165" s="146" t="b">
        <f>mytable_customer_details!$F$2:$F$7044&gt;0</f>
        <v>1</v>
      </c>
      <c r="T3165" s="146" t="b">
        <f>mytable_customer_details!$G$2:$G$7044&gt;0</f>
        <v>0</v>
      </c>
      <c r="U3165" s="146" t="b">
        <f>IF(mytable_customer_details!$S3165,mytable_customer_details!$T3165)</f>
        <v>0</v>
      </c>
      <c r="V3165" s="147">
        <f t="shared" si="247"/>
        <v>3</v>
      </c>
      <c r="W3165" s="148">
        <f ca="1">EDATE(TODAY(),-mytable_customer_details!$M3165)</f>
        <v>43462</v>
      </c>
      <c r="X3165" s="147">
        <f>mytable_customer_details!$K3165/mytable_customer_details!$M3165</f>
        <v>20.25</v>
      </c>
      <c r="Y3165" s="147" t="str">
        <f>VLOOKUP(H:H,Table2_ContractType!A:B,2,0)</f>
        <v>1 Year</v>
      </c>
      <c r="Z3165" s="147" t="str">
        <f>VLOOKUP(F:F,Table3_PhoneService!A:B,2,0)</f>
        <v>One Line</v>
      </c>
      <c r="AA3165" s="147" t="str">
        <f>VLOOKUP(G:G,Table4_InternetService!A:B,2,0)</f>
        <v>No Internet Service</v>
      </c>
      <c r="AB3165" s="149" t="str">
        <f>_xlfn.IFS(mytable_customer_details!$U3165, "Phone and Internet",mytable_customer_details!$S3165, "Phone Only", mytable_customer_details!$T3165, "Internet Only", TRUE, 0)</f>
        <v>Phone Only</v>
      </c>
    </row>
    <row r="3166" spans="1:28" ht="16">
      <c r="A3166" s="200" t="s">
        <v>5718</v>
      </c>
      <c r="B3166" s="212" t="s">
        <v>3</v>
      </c>
      <c r="C3166" s="212">
        <v>0</v>
      </c>
      <c r="D3166" s="212" t="s">
        <v>5</v>
      </c>
      <c r="E3166" s="212" t="s">
        <v>5</v>
      </c>
      <c r="F3166" s="132">
        <v>1</v>
      </c>
      <c r="G3166" s="132">
        <v>1</v>
      </c>
      <c r="H3166" s="132">
        <v>0</v>
      </c>
      <c r="I3166" s="212" t="s">
        <v>7</v>
      </c>
      <c r="J3166" s="213">
        <v>45.55</v>
      </c>
      <c r="K3166" s="214">
        <v>84.4</v>
      </c>
      <c r="L3166" s="212" t="s">
        <v>5</v>
      </c>
      <c r="M3166" s="144">
        <f>mytable_customer_details!$K3166/mytable_customer_details!$J3166</f>
        <v>1.852908891328211</v>
      </c>
      <c r="N3166" s="168">
        <f>mytable_customer_details!$K3166/mytable_customer_details!$J3166</f>
        <v>1.852908891328211</v>
      </c>
      <c r="O3166" s="145">
        <f t="shared" si="245"/>
        <v>0</v>
      </c>
      <c r="P3166" s="145">
        <f t="shared" si="248"/>
        <v>1</v>
      </c>
      <c r="Q3166" s="146">
        <f t="shared" si="246"/>
        <v>1</v>
      </c>
      <c r="R3166" s="146">
        <f t="shared" si="249"/>
        <v>0</v>
      </c>
      <c r="S3166" s="146" t="b">
        <f>mytable_customer_details!$F$2:$F$7044&gt;0</f>
        <v>1</v>
      </c>
      <c r="T3166" s="146" t="b">
        <f>mytable_customer_details!$G$2:$G$7044&gt;0</f>
        <v>1</v>
      </c>
      <c r="U3166" s="146" t="b">
        <f>IF(mytable_customer_details!$S3166,mytable_customer_details!$T3166)</f>
        <v>1</v>
      </c>
      <c r="V3166" s="147">
        <f t="shared" si="247"/>
        <v>0</v>
      </c>
      <c r="W3166" s="148">
        <f ca="1">EDATE(TODAY(),-mytable_customer_details!$M3166)</f>
        <v>43674</v>
      </c>
      <c r="X3166" s="147">
        <f>mytable_customer_details!$K3166/mytable_customer_details!$M3166</f>
        <v>45.55</v>
      </c>
      <c r="Y3166" s="147" t="str">
        <f>VLOOKUP(H:H,Table2_ContractType!A:B,2,0)</f>
        <v>Month-to-Month</v>
      </c>
      <c r="Z3166" s="147" t="str">
        <f>VLOOKUP(F:F,Table3_PhoneService!A:B,2,0)</f>
        <v>One Line</v>
      </c>
      <c r="AA3166" s="147" t="str">
        <f>VLOOKUP(G:G,Table4_InternetService!A:B,2,0)</f>
        <v>DSL</v>
      </c>
      <c r="AB3166" s="149" t="str">
        <f>_xlfn.IFS(mytable_customer_details!$U3166, "Phone and Internet",mytable_customer_details!$S3166, "Phone Only", mytable_customer_details!$T3166, "Internet Only", TRUE, 0)</f>
        <v>Phone and Internet</v>
      </c>
    </row>
    <row r="3167" spans="1:28" ht="16">
      <c r="A3167" s="200" t="s">
        <v>1393</v>
      </c>
      <c r="B3167" s="212" t="s">
        <v>3</v>
      </c>
      <c r="C3167" s="212">
        <v>0</v>
      </c>
      <c r="D3167" s="212" t="s">
        <v>4</v>
      </c>
      <c r="E3167" s="212" t="s">
        <v>4</v>
      </c>
      <c r="F3167" s="132">
        <v>2</v>
      </c>
      <c r="G3167" s="132">
        <v>0</v>
      </c>
      <c r="H3167" s="132">
        <v>1</v>
      </c>
      <c r="I3167" s="212" t="s">
        <v>10</v>
      </c>
      <c r="J3167" s="213">
        <v>24.95</v>
      </c>
      <c r="K3167" s="214">
        <v>1165.9000000000001</v>
      </c>
      <c r="L3167" s="212" t="s">
        <v>5</v>
      </c>
      <c r="M3167" s="144">
        <f>mytable_customer_details!$K3167/mytable_customer_details!$J3167</f>
        <v>46.729458917835679</v>
      </c>
      <c r="N3167" s="168">
        <f>mytable_customer_details!$K3167/mytable_customer_details!$J3167</f>
        <v>46.729458917835679</v>
      </c>
      <c r="O3167" s="145">
        <f t="shared" si="245"/>
        <v>1</v>
      </c>
      <c r="P3167" s="145">
        <f t="shared" si="248"/>
        <v>0</v>
      </c>
      <c r="Q3167" s="146">
        <f t="shared" si="246"/>
        <v>1</v>
      </c>
      <c r="R3167" s="146">
        <f t="shared" si="249"/>
        <v>0</v>
      </c>
      <c r="S3167" s="146" t="b">
        <f>mytable_customer_details!$F$2:$F$7044&gt;0</f>
        <v>1</v>
      </c>
      <c r="T3167" s="146" t="b">
        <f>mytable_customer_details!$G$2:$G$7044&gt;0</f>
        <v>0</v>
      </c>
      <c r="U3167" s="146" t="b">
        <f>IF(mytable_customer_details!$S3167,mytable_customer_details!$T3167)</f>
        <v>0</v>
      </c>
      <c r="V3167" s="147">
        <f t="shared" si="247"/>
        <v>3</v>
      </c>
      <c r="W3167" s="148">
        <f ca="1">EDATE(TODAY(),-mytable_customer_details!$M3167)</f>
        <v>42305</v>
      </c>
      <c r="X3167" s="147">
        <f>mytable_customer_details!$K3167/mytable_customer_details!$M3167</f>
        <v>24.95</v>
      </c>
      <c r="Y3167" s="147" t="str">
        <f>VLOOKUP(H:H,Table2_ContractType!A:B,2,0)</f>
        <v>1 Year</v>
      </c>
      <c r="Z3167" s="147" t="str">
        <f>VLOOKUP(F:F,Table3_PhoneService!A:B,2,0)</f>
        <v>Two or More Lines</v>
      </c>
      <c r="AA3167" s="147" t="str">
        <f>VLOOKUP(G:G,Table4_InternetService!A:B,2,0)</f>
        <v>No Internet Service</v>
      </c>
      <c r="AB3167" s="149" t="str">
        <f>_xlfn.IFS(mytable_customer_details!$U3167, "Phone and Internet",mytable_customer_details!$S3167, "Phone Only", mytable_customer_details!$T3167, "Internet Only", TRUE, 0)</f>
        <v>Phone Only</v>
      </c>
    </row>
    <row r="3168" spans="1:28" ht="16">
      <c r="A3168" s="200" t="s">
        <v>977</v>
      </c>
      <c r="B3168" s="212" t="s">
        <v>9</v>
      </c>
      <c r="C3168" s="212">
        <v>0</v>
      </c>
      <c r="D3168" s="212" t="s">
        <v>5</v>
      </c>
      <c r="E3168" s="212" t="s">
        <v>5</v>
      </c>
      <c r="F3168" s="132">
        <v>1</v>
      </c>
      <c r="G3168" s="132">
        <v>0</v>
      </c>
      <c r="H3168" s="132">
        <v>0</v>
      </c>
      <c r="I3168" s="212" t="s">
        <v>7</v>
      </c>
      <c r="J3168" s="213">
        <v>19.25</v>
      </c>
      <c r="K3168" s="214">
        <v>112.3</v>
      </c>
      <c r="L3168" s="212" t="s">
        <v>4</v>
      </c>
      <c r="M3168" s="144">
        <f>mytable_customer_details!$K3168/mytable_customer_details!$J3168</f>
        <v>5.8337662337662337</v>
      </c>
      <c r="N3168" s="168">
        <f>mytable_customer_details!$K3168/mytable_customer_details!$J3168</f>
        <v>5.8337662337662337</v>
      </c>
      <c r="O3168" s="145">
        <f t="shared" si="245"/>
        <v>0</v>
      </c>
      <c r="P3168" s="145">
        <f t="shared" si="248"/>
        <v>1</v>
      </c>
      <c r="Q3168" s="146">
        <f t="shared" si="246"/>
        <v>0</v>
      </c>
      <c r="R3168" s="146">
        <f t="shared" si="249"/>
        <v>1</v>
      </c>
      <c r="S3168" s="146" t="b">
        <f>mytable_customer_details!$F$2:$F$7044&gt;0</f>
        <v>1</v>
      </c>
      <c r="T3168" s="146" t="b">
        <f>mytable_customer_details!$G$2:$G$7044&gt;0</f>
        <v>0</v>
      </c>
      <c r="U3168" s="146" t="b">
        <f>IF(mytable_customer_details!$S3168,mytable_customer_details!$T3168)</f>
        <v>0</v>
      </c>
      <c r="V3168" s="147">
        <f t="shared" si="247"/>
        <v>0</v>
      </c>
      <c r="W3168" s="148">
        <f ca="1">EDATE(TODAY(),-mytable_customer_details!$M3168)</f>
        <v>43552</v>
      </c>
      <c r="X3168" s="147">
        <f>mytable_customer_details!$K3168/mytable_customer_details!$M3168</f>
        <v>19.25</v>
      </c>
      <c r="Y3168" s="147" t="str">
        <f>VLOOKUP(H:H,Table2_ContractType!A:B,2,0)</f>
        <v>Month-to-Month</v>
      </c>
      <c r="Z3168" s="147" t="str">
        <f>VLOOKUP(F:F,Table3_PhoneService!A:B,2,0)</f>
        <v>One Line</v>
      </c>
      <c r="AA3168" s="147" t="str">
        <f>VLOOKUP(G:G,Table4_InternetService!A:B,2,0)</f>
        <v>No Internet Service</v>
      </c>
      <c r="AB3168" s="149" t="str">
        <f>_xlfn.IFS(mytable_customer_details!$U3168, "Phone and Internet",mytable_customer_details!$S3168, "Phone Only", mytable_customer_details!$T3168, "Internet Only", TRUE, 0)</f>
        <v>Phone Only</v>
      </c>
    </row>
    <row r="3169" spans="1:28" ht="16">
      <c r="A3169" s="200" t="s">
        <v>6481</v>
      </c>
      <c r="B3169" s="212" t="s">
        <v>9</v>
      </c>
      <c r="C3169" s="212">
        <v>0</v>
      </c>
      <c r="D3169" s="212" t="s">
        <v>4</v>
      </c>
      <c r="E3169" s="212" t="s">
        <v>4</v>
      </c>
      <c r="F3169" s="132">
        <v>1</v>
      </c>
      <c r="G3169" s="132">
        <v>1</v>
      </c>
      <c r="H3169" s="132">
        <v>1</v>
      </c>
      <c r="I3169" s="212" t="s">
        <v>10</v>
      </c>
      <c r="J3169" s="213">
        <v>43.45</v>
      </c>
      <c r="K3169" s="214">
        <v>345.5</v>
      </c>
      <c r="L3169" s="212" t="s">
        <v>5</v>
      </c>
      <c r="M3169" s="144">
        <f>mytable_customer_details!$K3169/mytable_customer_details!$J3169</f>
        <v>7.9516685845799762</v>
      </c>
      <c r="N3169" s="168">
        <f>mytable_customer_details!$K3169/mytable_customer_details!$J3169</f>
        <v>7.9516685845799762</v>
      </c>
      <c r="O3169" s="145">
        <f t="shared" si="245"/>
        <v>1</v>
      </c>
      <c r="P3169" s="145">
        <f t="shared" si="248"/>
        <v>0</v>
      </c>
      <c r="Q3169" s="146">
        <f t="shared" si="246"/>
        <v>0</v>
      </c>
      <c r="R3169" s="146">
        <f t="shared" si="249"/>
        <v>0</v>
      </c>
      <c r="S3169" s="146" t="b">
        <f>mytable_customer_details!$F$2:$F$7044&gt;0</f>
        <v>1</v>
      </c>
      <c r="T3169" s="146" t="b">
        <f>mytable_customer_details!$G$2:$G$7044&gt;0</f>
        <v>1</v>
      </c>
      <c r="U3169" s="146" t="b">
        <f>IF(mytable_customer_details!$S3169,mytable_customer_details!$T3169)</f>
        <v>1</v>
      </c>
      <c r="V3169" s="147">
        <f t="shared" si="247"/>
        <v>3</v>
      </c>
      <c r="W3169" s="148">
        <f ca="1">EDATE(TODAY(),-mytable_customer_details!$M3169)</f>
        <v>43493</v>
      </c>
      <c r="X3169" s="147">
        <f>mytable_customer_details!$K3169/mytable_customer_details!$M3169</f>
        <v>43.45</v>
      </c>
      <c r="Y3169" s="147" t="str">
        <f>VLOOKUP(H:H,Table2_ContractType!A:B,2,0)</f>
        <v>1 Year</v>
      </c>
      <c r="Z3169" s="147" t="str">
        <f>VLOOKUP(F:F,Table3_PhoneService!A:B,2,0)</f>
        <v>One Line</v>
      </c>
      <c r="AA3169" s="147" t="str">
        <f>VLOOKUP(G:G,Table4_InternetService!A:B,2,0)</f>
        <v>DSL</v>
      </c>
      <c r="AB3169" s="149" t="str">
        <f>_xlfn.IFS(mytable_customer_details!$U3169, "Phone and Internet",mytable_customer_details!$S3169, "Phone Only", mytable_customer_details!$T3169, "Internet Only", TRUE, 0)</f>
        <v>Phone and Internet</v>
      </c>
    </row>
    <row r="3170" spans="1:28" ht="16">
      <c r="A3170" s="200" t="s">
        <v>1100</v>
      </c>
      <c r="B3170" s="212" t="s">
        <v>3</v>
      </c>
      <c r="C3170" s="212">
        <v>0</v>
      </c>
      <c r="D3170" s="212" t="s">
        <v>5</v>
      </c>
      <c r="E3170" s="212" t="s">
        <v>5</v>
      </c>
      <c r="F3170" s="132">
        <v>2</v>
      </c>
      <c r="G3170" s="132">
        <v>2</v>
      </c>
      <c r="H3170" s="132">
        <v>0</v>
      </c>
      <c r="I3170" s="212" t="s">
        <v>17</v>
      </c>
      <c r="J3170" s="213">
        <v>74.75</v>
      </c>
      <c r="K3170" s="214">
        <v>1129.3499999999999</v>
      </c>
      <c r="L3170" s="212" t="s">
        <v>5</v>
      </c>
      <c r="M3170" s="144">
        <f>mytable_customer_details!$K3170/mytable_customer_details!$J3170</f>
        <v>15.108361204013377</v>
      </c>
      <c r="N3170" s="168">
        <f>mytable_customer_details!$K3170/mytable_customer_details!$J3170</f>
        <v>15.108361204013377</v>
      </c>
      <c r="O3170" s="145">
        <f t="shared" si="245"/>
        <v>0</v>
      </c>
      <c r="P3170" s="145">
        <f t="shared" si="248"/>
        <v>1</v>
      </c>
      <c r="Q3170" s="146">
        <f t="shared" si="246"/>
        <v>1</v>
      </c>
      <c r="R3170" s="146">
        <f t="shared" si="249"/>
        <v>0</v>
      </c>
      <c r="S3170" s="146" t="b">
        <f>mytable_customer_details!$F$2:$F$7044&gt;0</f>
        <v>1</v>
      </c>
      <c r="T3170" s="146" t="b">
        <f>mytable_customer_details!$G$2:$G$7044&gt;0</f>
        <v>1</v>
      </c>
      <c r="U3170" s="146" t="b">
        <f>IF(mytable_customer_details!$S3170,mytable_customer_details!$T3170)</f>
        <v>1</v>
      </c>
      <c r="V3170" s="147">
        <f t="shared" si="247"/>
        <v>0</v>
      </c>
      <c r="W3170" s="148">
        <f ca="1">EDATE(TODAY(),-mytable_customer_details!$M3170)</f>
        <v>43248</v>
      </c>
      <c r="X3170" s="147">
        <f>mytable_customer_details!$K3170/mytable_customer_details!$M3170</f>
        <v>74.75</v>
      </c>
      <c r="Y3170" s="147" t="str">
        <f>VLOOKUP(H:H,Table2_ContractType!A:B,2,0)</f>
        <v>Month-to-Month</v>
      </c>
      <c r="Z3170" s="147" t="str">
        <f>VLOOKUP(F:F,Table3_PhoneService!A:B,2,0)</f>
        <v>Two or More Lines</v>
      </c>
      <c r="AA3170" s="147" t="str">
        <f>VLOOKUP(G:G,Table4_InternetService!A:B,2,0)</f>
        <v>Fiber Optic</v>
      </c>
      <c r="AB3170" s="149" t="str">
        <f>_xlfn.IFS(mytable_customer_details!$U3170, "Phone and Internet",mytable_customer_details!$S3170, "Phone Only", mytable_customer_details!$T3170, "Internet Only", TRUE, 0)</f>
        <v>Phone and Internet</v>
      </c>
    </row>
    <row r="3171" spans="1:28" ht="16">
      <c r="A3171" s="200" t="s">
        <v>2117</v>
      </c>
      <c r="B3171" s="212" t="s">
        <v>9</v>
      </c>
      <c r="C3171" s="212">
        <v>0</v>
      </c>
      <c r="D3171" s="212" t="s">
        <v>4</v>
      </c>
      <c r="E3171" s="212" t="s">
        <v>4</v>
      </c>
      <c r="F3171" s="132">
        <v>1</v>
      </c>
      <c r="G3171" s="132">
        <v>1</v>
      </c>
      <c r="H3171" s="132">
        <v>1</v>
      </c>
      <c r="I3171" s="212" t="s">
        <v>17</v>
      </c>
      <c r="J3171" s="213">
        <v>59.45</v>
      </c>
      <c r="K3171" s="214">
        <v>3157</v>
      </c>
      <c r="L3171" s="212" t="s">
        <v>5</v>
      </c>
      <c r="M3171" s="144">
        <f>mytable_customer_details!$K3171/mytable_customer_details!$J3171</f>
        <v>53.103448275862064</v>
      </c>
      <c r="N3171" s="168">
        <f>mytable_customer_details!$K3171/mytable_customer_details!$J3171</f>
        <v>53.103448275862064</v>
      </c>
      <c r="O3171" s="145">
        <f t="shared" si="245"/>
        <v>1</v>
      </c>
      <c r="P3171" s="145">
        <f t="shared" si="248"/>
        <v>0</v>
      </c>
      <c r="Q3171" s="146">
        <f t="shared" si="246"/>
        <v>0</v>
      </c>
      <c r="R3171" s="146">
        <f t="shared" si="249"/>
        <v>0</v>
      </c>
      <c r="S3171" s="146" t="b">
        <f>mytable_customer_details!$F$2:$F$7044&gt;0</f>
        <v>1</v>
      </c>
      <c r="T3171" s="146" t="b">
        <f>mytable_customer_details!$G$2:$G$7044&gt;0</f>
        <v>1</v>
      </c>
      <c r="U3171" s="146" t="b">
        <f>IF(mytable_customer_details!$S3171,mytable_customer_details!$T3171)</f>
        <v>1</v>
      </c>
      <c r="V3171" s="147">
        <f t="shared" si="247"/>
        <v>3</v>
      </c>
      <c r="W3171" s="148">
        <f ca="1">EDATE(TODAY(),-mytable_customer_details!$M3171)</f>
        <v>42091</v>
      </c>
      <c r="X3171" s="147">
        <f>mytable_customer_details!$K3171/mytable_customer_details!$M3171</f>
        <v>59.45</v>
      </c>
      <c r="Y3171" s="147" t="str">
        <f>VLOOKUP(H:H,Table2_ContractType!A:B,2,0)</f>
        <v>1 Year</v>
      </c>
      <c r="Z3171" s="147" t="str">
        <f>VLOOKUP(F:F,Table3_PhoneService!A:B,2,0)</f>
        <v>One Line</v>
      </c>
      <c r="AA3171" s="147" t="str">
        <f>VLOOKUP(G:G,Table4_InternetService!A:B,2,0)</f>
        <v>DSL</v>
      </c>
      <c r="AB3171" s="149" t="str">
        <f>_xlfn.IFS(mytable_customer_details!$U3171, "Phone and Internet",mytable_customer_details!$S3171, "Phone Only", mytable_customer_details!$T3171, "Internet Only", TRUE, 0)</f>
        <v>Phone and Internet</v>
      </c>
    </row>
    <row r="3172" spans="1:28" ht="16">
      <c r="A3172" s="200" t="s">
        <v>4574</v>
      </c>
      <c r="B3172" s="212" t="s">
        <v>3</v>
      </c>
      <c r="C3172" s="212">
        <v>0</v>
      </c>
      <c r="D3172" s="212" t="s">
        <v>5</v>
      </c>
      <c r="E3172" s="212" t="s">
        <v>5</v>
      </c>
      <c r="F3172" s="132">
        <v>2</v>
      </c>
      <c r="G3172" s="132">
        <v>2</v>
      </c>
      <c r="H3172" s="132">
        <v>0</v>
      </c>
      <c r="I3172" s="212" t="s">
        <v>13</v>
      </c>
      <c r="J3172" s="213">
        <v>80.05</v>
      </c>
      <c r="K3172" s="214">
        <v>830.7</v>
      </c>
      <c r="L3172" s="212" t="s">
        <v>4</v>
      </c>
      <c r="M3172" s="144">
        <f>mytable_customer_details!$K3172/mytable_customer_details!$J3172</f>
        <v>10.377264209868834</v>
      </c>
      <c r="N3172" s="168">
        <f>mytable_customer_details!$K3172/mytable_customer_details!$J3172</f>
        <v>10.377264209868834</v>
      </c>
      <c r="O3172" s="145">
        <f t="shared" si="245"/>
        <v>0</v>
      </c>
      <c r="P3172" s="145">
        <f t="shared" si="248"/>
        <v>0</v>
      </c>
      <c r="Q3172" s="146">
        <f t="shared" si="246"/>
        <v>1</v>
      </c>
      <c r="R3172" s="146">
        <f t="shared" si="249"/>
        <v>1</v>
      </c>
      <c r="S3172" s="146" t="b">
        <f>mytable_customer_details!$F$2:$F$7044&gt;0</f>
        <v>1</v>
      </c>
      <c r="T3172" s="146" t="b">
        <f>mytable_customer_details!$G$2:$G$7044&gt;0</f>
        <v>1</v>
      </c>
      <c r="U3172" s="146" t="b">
        <f>IF(mytable_customer_details!$S3172,mytable_customer_details!$T3172)</f>
        <v>1</v>
      </c>
      <c r="V3172" s="147">
        <f t="shared" si="247"/>
        <v>0</v>
      </c>
      <c r="W3172" s="148">
        <f ca="1">EDATE(TODAY(),-mytable_customer_details!$M3172)</f>
        <v>43401</v>
      </c>
      <c r="X3172" s="147">
        <f>mytable_customer_details!$K3172/mytable_customer_details!$M3172</f>
        <v>80.05</v>
      </c>
      <c r="Y3172" s="147" t="str">
        <f>VLOOKUP(H:H,Table2_ContractType!A:B,2,0)</f>
        <v>Month-to-Month</v>
      </c>
      <c r="Z3172" s="147" t="str">
        <f>VLOOKUP(F:F,Table3_PhoneService!A:B,2,0)</f>
        <v>Two or More Lines</v>
      </c>
      <c r="AA3172" s="147" t="str">
        <f>VLOOKUP(G:G,Table4_InternetService!A:B,2,0)</f>
        <v>Fiber Optic</v>
      </c>
      <c r="AB3172" s="149" t="str">
        <f>_xlfn.IFS(mytable_customer_details!$U3172, "Phone and Internet",mytable_customer_details!$S3172, "Phone Only", mytable_customer_details!$T3172, "Internet Only", TRUE, 0)</f>
        <v>Phone and Internet</v>
      </c>
    </row>
    <row r="3173" spans="1:28" ht="16">
      <c r="A3173" s="200" t="s">
        <v>1898</v>
      </c>
      <c r="B3173" s="212" t="s">
        <v>3</v>
      </c>
      <c r="C3173" s="212">
        <v>0</v>
      </c>
      <c r="D3173" s="212" t="s">
        <v>5</v>
      </c>
      <c r="E3173" s="212" t="s">
        <v>5</v>
      </c>
      <c r="F3173" s="132">
        <v>2</v>
      </c>
      <c r="G3173" s="132">
        <v>2</v>
      </c>
      <c r="H3173" s="132">
        <v>0</v>
      </c>
      <c r="I3173" s="212" t="s">
        <v>7</v>
      </c>
      <c r="J3173" s="213">
        <v>72.650000000000006</v>
      </c>
      <c r="K3173" s="214">
        <v>1194.3</v>
      </c>
      <c r="L3173" s="212" t="s">
        <v>4</v>
      </c>
      <c r="M3173" s="144">
        <f>mytable_customer_details!$K3173/mytable_customer_details!$J3173</f>
        <v>16.439091534755676</v>
      </c>
      <c r="N3173" s="168">
        <f>mytable_customer_details!$K3173/mytable_customer_details!$J3173</f>
        <v>16.439091534755676</v>
      </c>
      <c r="O3173" s="145">
        <f t="shared" si="245"/>
        <v>0</v>
      </c>
      <c r="P3173" s="145">
        <f t="shared" si="248"/>
        <v>0</v>
      </c>
      <c r="Q3173" s="146">
        <f t="shared" si="246"/>
        <v>1</v>
      </c>
      <c r="R3173" s="146">
        <f t="shared" si="249"/>
        <v>1</v>
      </c>
      <c r="S3173" s="146" t="b">
        <f>mytable_customer_details!$F$2:$F$7044&gt;0</f>
        <v>1</v>
      </c>
      <c r="T3173" s="146" t="b">
        <f>mytable_customer_details!$G$2:$G$7044&gt;0</f>
        <v>1</v>
      </c>
      <c r="U3173" s="146" t="b">
        <f>IF(mytable_customer_details!$S3173,mytable_customer_details!$T3173)</f>
        <v>1</v>
      </c>
      <c r="V3173" s="147">
        <f t="shared" si="247"/>
        <v>0</v>
      </c>
      <c r="W3173" s="148">
        <f ca="1">EDATE(TODAY(),-mytable_customer_details!$M3173)</f>
        <v>43218</v>
      </c>
      <c r="X3173" s="147">
        <f>mytable_customer_details!$K3173/mytable_customer_details!$M3173</f>
        <v>72.650000000000006</v>
      </c>
      <c r="Y3173" s="147" t="str">
        <f>VLOOKUP(H:H,Table2_ContractType!A:B,2,0)</f>
        <v>Month-to-Month</v>
      </c>
      <c r="Z3173" s="147" t="str">
        <f>VLOOKUP(F:F,Table3_PhoneService!A:B,2,0)</f>
        <v>Two or More Lines</v>
      </c>
      <c r="AA3173" s="147" t="str">
        <f>VLOOKUP(G:G,Table4_InternetService!A:B,2,0)</f>
        <v>Fiber Optic</v>
      </c>
      <c r="AB3173" s="149" t="str">
        <f>_xlfn.IFS(mytable_customer_details!$U3173, "Phone and Internet",mytable_customer_details!$S3173, "Phone Only", mytable_customer_details!$T3173, "Internet Only", TRUE, 0)</f>
        <v>Phone and Internet</v>
      </c>
    </row>
    <row r="3174" spans="1:28" ht="16">
      <c r="A3174" s="200" t="s">
        <v>5809</v>
      </c>
      <c r="B3174" s="212" t="s">
        <v>3</v>
      </c>
      <c r="C3174" s="212">
        <v>0</v>
      </c>
      <c r="D3174" s="212" t="s">
        <v>5</v>
      </c>
      <c r="E3174" s="212" t="s">
        <v>5</v>
      </c>
      <c r="F3174" s="132">
        <v>2</v>
      </c>
      <c r="G3174" s="132">
        <v>2</v>
      </c>
      <c r="H3174" s="132">
        <v>0</v>
      </c>
      <c r="I3174" s="212" t="s">
        <v>7</v>
      </c>
      <c r="J3174" s="213">
        <v>85.2</v>
      </c>
      <c r="K3174" s="214">
        <v>474.8</v>
      </c>
      <c r="L3174" s="212" t="s">
        <v>4</v>
      </c>
      <c r="M3174" s="144">
        <f>mytable_customer_details!$K3174/mytable_customer_details!$J3174</f>
        <v>5.572769953051643</v>
      </c>
      <c r="N3174" s="168">
        <f>mytable_customer_details!$K3174/mytable_customer_details!$J3174</f>
        <v>5.572769953051643</v>
      </c>
      <c r="O3174" s="145">
        <f t="shared" si="245"/>
        <v>0</v>
      </c>
      <c r="P3174" s="145">
        <f t="shared" si="248"/>
        <v>0</v>
      </c>
      <c r="Q3174" s="146">
        <f t="shared" si="246"/>
        <v>1</v>
      </c>
      <c r="R3174" s="146">
        <f t="shared" si="249"/>
        <v>1</v>
      </c>
      <c r="S3174" s="146" t="b">
        <f>mytable_customer_details!$F$2:$F$7044&gt;0</f>
        <v>1</v>
      </c>
      <c r="T3174" s="146" t="b">
        <f>mytable_customer_details!$G$2:$G$7044&gt;0</f>
        <v>1</v>
      </c>
      <c r="U3174" s="146" t="b">
        <f>IF(mytable_customer_details!$S3174,mytable_customer_details!$T3174)</f>
        <v>1</v>
      </c>
      <c r="V3174" s="147">
        <f t="shared" si="247"/>
        <v>0</v>
      </c>
      <c r="W3174" s="148">
        <f ca="1">EDATE(TODAY(),-mytable_customer_details!$M3174)</f>
        <v>43552</v>
      </c>
      <c r="X3174" s="147">
        <f>mytable_customer_details!$K3174/mytable_customer_details!$M3174</f>
        <v>85.2</v>
      </c>
      <c r="Y3174" s="147" t="str">
        <f>VLOOKUP(H:H,Table2_ContractType!A:B,2,0)</f>
        <v>Month-to-Month</v>
      </c>
      <c r="Z3174" s="147" t="str">
        <f>VLOOKUP(F:F,Table3_PhoneService!A:B,2,0)</f>
        <v>Two or More Lines</v>
      </c>
      <c r="AA3174" s="147" t="str">
        <f>VLOOKUP(G:G,Table4_InternetService!A:B,2,0)</f>
        <v>Fiber Optic</v>
      </c>
      <c r="AB3174" s="149" t="str">
        <f>_xlfn.IFS(mytable_customer_details!$U3174, "Phone and Internet",mytable_customer_details!$S3174, "Phone Only", mytable_customer_details!$T3174, "Internet Only", TRUE, 0)</f>
        <v>Phone and Internet</v>
      </c>
    </row>
    <row r="3175" spans="1:28" ht="16">
      <c r="A3175" s="200" t="s">
        <v>122</v>
      </c>
      <c r="B3175" s="212" t="s">
        <v>3</v>
      </c>
      <c r="C3175" s="212">
        <v>0</v>
      </c>
      <c r="D3175" s="212" t="s">
        <v>5</v>
      </c>
      <c r="E3175" s="212" t="s">
        <v>5</v>
      </c>
      <c r="F3175" s="132">
        <v>1</v>
      </c>
      <c r="G3175" s="132">
        <v>1</v>
      </c>
      <c r="H3175" s="132">
        <v>1</v>
      </c>
      <c r="I3175" s="212" t="s">
        <v>17</v>
      </c>
      <c r="J3175" s="213">
        <v>57.95</v>
      </c>
      <c r="K3175" s="214">
        <v>3042.25</v>
      </c>
      <c r="L3175" s="212" t="s">
        <v>5</v>
      </c>
      <c r="M3175" s="144">
        <f>mytable_customer_details!$K3175/mytable_customer_details!$J3175</f>
        <v>52.497842968075922</v>
      </c>
      <c r="N3175" s="168">
        <f>mytable_customer_details!$K3175/mytable_customer_details!$J3175</f>
        <v>52.497842968075922</v>
      </c>
      <c r="O3175" s="145">
        <f t="shared" si="245"/>
        <v>0</v>
      </c>
      <c r="P3175" s="145">
        <f t="shared" si="248"/>
        <v>1</v>
      </c>
      <c r="Q3175" s="146">
        <f t="shared" si="246"/>
        <v>1</v>
      </c>
      <c r="R3175" s="146">
        <f t="shared" si="249"/>
        <v>0</v>
      </c>
      <c r="S3175" s="146" t="b">
        <f>mytable_customer_details!$F$2:$F$7044&gt;0</f>
        <v>1</v>
      </c>
      <c r="T3175" s="146" t="b">
        <f>mytable_customer_details!$G$2:$G$7044&gt;0</f>
        <v>1</v>
      </c>
      <c r="U3175" s="146" t="b">
        <f>IF(mytable_customer_details!$S3175,mytable_customer_details!$T3175)</f>
        <v>1</v>
      </c>
      <c r="V3175" s="147">
        <f t="shared" si="247"/>
        <v>0</v>
      </c>
      <c r="W3175" s="148">
        <f ca="1">EDATE(TODAY(),-mytable_customer_details!$M3175)</f>
        <v>42122</v>
      </c>
      <c r="X3175" s="147">
        <f>mytable_customer_details!$K3175/mytable_customer_details!$M3175</f>
        <v>57.95</v>
      </c>
      <c r="Y3175" s="147" t="str">
        <f>VLOOKUP(H:H,Table2_ContractType!A:B,2,0)</f>
        <v>1 Year</v>
      </c>
      <c r="Z3175" s="147" t="str">
        <f>VLOOKUP(F:F,Table3_PhoneService!A:B,2,0)</f>
        <v>One Line</v>
      </c>
      <c r="AA3175" s="147" t="str">
        <f>VLOOKUP(G:G,Table4_InternetService!A:B,2,0)</f>
        <v>DSL</v>
      </c>
      <c r="AB3175" s="149" t="str">
        <f>_xlfn.IFS(mytable_customer_details!$U3175, "Phone and Internet",mytable_customer_details!$S3175, "Phone Only", mytable_customer_details!$T3175, "Internet Only", TRUE, 0)</f>
        <v>Phone and Internet</v>
      </c>
    </row>
    <row r="3176" spans="1:28" ht="16">
      <c r="A3176" s="200" t="s">
        <v>5883</v>
      </c>
      <c r="B3176" s="212" t="s">
        <v>3</v>
      </c>
      <c r="C3176" s="212">
        <v>0</v>
      </c>
      <c r="D3176" s="212" t="s">
        <v>5</v>
      </c>
      <c r="E3176" s="212" t="s">
        <v>4</v>
      </c>
      <c r="F3176" s="132">
        <v>1</v>
      </c>
      <c r="G3176" s="132">
        <v>2</v>
      </c>
      <c r="H3176" s="132">
        <v>0</v>
      </c>
      <c r="I3176" s="212" t="s">
        <v>7</v>
      </c>
      <c r="J3176" s="213">
        <v>69.650000000000006</v>
      </c>
      <c r="K3176" s="214">
        <v>69.650000000000006</v>
      </c>
      <c r="L3176" s="212" t="s">
        <v>4</v>
      </c>
      <c r="M3176" s="144">
        <f>mytable_customer_details!$K3176/mytable_customer_details!$J3176</f>
        <v>1</v>
      </c>
      <c r="N3176" s="168">
        <f>mytable_customer_details!$K3176/mytable_customer_details!$J3176</f>
        <v>1</v>
      </c>
      <c r="O3176" s="145">
        <f t="shared" si="245"/>
        <v>0</v>
      </c>
      <c r="P3176" s="145">
        <f t="shared" si="248"/>
        <v>0</v>
      </c>
      <c r="Q3176" s="146">
        <f t="shared" si="246"/>
        <v>1</v>
      </c>
      <c r="R3176" s="146">
        <f t="shared" si="249"/>
        <v>1</v>
      </c>
      <c r="S3176" s="146" t="b">
        <f>mytable_customer_details!$F$2:$F$7044&gt;0</f>
        <v>1</v>
      </c>
      <c r="T3176" s="146" t="b">
        <f>mytable_customer_details!$G$2:$G$7044&gt;0</f>
        <v>1</v>
      </c>
      <c r="U3176" s="146" t="b">
        <f>IF(mytable_customer_details!$S3176,mytable_customer_details!$T3176)</f>
        <v>1</v>
      </c>
      <c r="V3176" s="147">
        <f t="shared" si="247"/>
        <v>2</v>
      </c>
      <c r="W3176" s="148">
        <f ca="1">EDATE(TODAY(),-mytable_customer_details!$M3176)</f>
        <v>43674</v>
      </c>
      <c r="X3176" s="147">
        <f>mytable_customer_details!$K3176/mytable_customer_details!$M3176</f>
        <v>69.650000000000006</v>
      </c>
      <c r="Y3176" s="147" t="str">
        <f>VLOOKUP(H:H,Table2_ContractType!A:B,2,0)</f>
        <v>Month-to-Month</v>
      </c>
      <c r="Z3176" s="147" t="str">
        <f>VLOOKUP(F:F,Table3_PhoneService!A:B,2,0)</f>
        <v>One Line</v>
      </c>
      <c r="AA3176" s="147" t="str">
        <f>VLOOKUP(G:G,Table4_InternetService!A:B,2,0)</f>
        <v>Fiber Optic</v>
      </c>
      <c r="AB3176" s="149" t="str">
        <f>_xlfn.IFS(mytable_customer_details!$U3176, "Phone and Internet",mytable_customer_details!$S3176, "Phone Only", mytable_customer_details!$T3176, "Internet Only", TRUE, 0)</f>
        <v>Phone and Internet</v>
      </c>
    </row>
    <row r="3177" spans="1:28" ht="16">
      <c r="A3177" s="200" t="s">
        <v>2890</v>
      </c>
      <c r="B3177" s="212" t="s">
        <v>9</v>
      </c>
      <c r="C3177" s="212">
        <v>1</v>
      </c>
      <c r="D3177" s="212" t="s">
        <v>4</v>
      </c>
      <c r="E3177" s="212" t="s">
        <v>5</v>
      </c>
      <c r="F3177" s="132">
        <v>2</v>
      </c>
      <c r="G3177" s="132">
        <v>2</v>
      </c>
      <c r="H3177" s="132">
        <v>0</v>
      </c>
      <c r="I3177" s="212" t="s">
        <v>7</v>
      </c>
      <c r="J3177" s="213">
        <v>102.95</v>
      </c>
      <c r="K3177" s="214">
        <v>7101.5</v>
      </c>
      <c r="L3177" s="212" t="s">
        <v>4</v>
      </c>
      <c r="M3177" s="144">
        <f>mytable_customer_details!$K3177/mytable_customer_details!$J3177</f>
        <v>68.980087421078196</v>
      </c>
      <c r="N3177" s="168">
        <f>mytable_customer_details!$K3177/mytable_customer_details!$J3177</f>
        <v>68.980087421078196</v>
      </c>
      <c r="O3177" s="145">
        <f t="shared" si="245"/>
        <v>1</v>
      </c>
      <c r="P3177" s="145">
        <f t="shared" si="248"/>
        <v>0</v>
      </c>
      <c r="Q3177" s="146">
        <f t="shared" si="246"/>
        <v>0</v>
      </c>
      <c r="R3177" s="146">
        <f t="shared" si="249"/>
        <v>1</v>
      </c>
      <c r="S3177" s="146" t="b">
        <f>mytable_customer_details!$F$2:$F$7044&gt;0</f>
        <v>1</v>
      </c>
      <c r="T3177" s="146" t="b">
        <f>mytable_customer_details!$G$2:$G$7044&gt;0</f>
        <v>1</v>
      </c>
      <c r="U3177" s="146" t="b">
        <f>IF(mytable_customer_details!$S3177,mytable_customer_details!$T3177)</f>
        <v>1</v>
      </c>
      <c r="V3177" s="147">
        <f t="shared" si="247"/>
        <v>1</v>
      </c>
      <c r="W3177" s="148">
        <f ca="1">EDATE(TODAY(),-mytable_customer_details!$M3177)</f>
        <v>41636</v>
      </c>
      <c r="X3177" s="147">
        <f>mytable_customer_details!$K3177/mytable_customer_details!$M3177</f>
        <v>102.95</v>
      </c>
      <c r="Y3177" s="147" t="str">
        <f>VLOOKUP(H:H,Table2_ContractType!A:B,2,0)</f>
        <v>Month-to-Month</v>
      </c>
      <c r="Z3177" s="147" t="str">
        <f>VLOOKUP(F:F,Table3_PhoneService!A:B,2,0)</f>
        <v>Two or More Lines</v>
      </c>
      <c r="AA3177" s="147" t="str">
        <f>VLOOKUP(G:G,Table4_InternetService!A:B,2,0)</f>
        <v>Fiber Optic</v>
      </c>
      <c r="AB3177" s="149" t="str">
        <f>_xlfn.IFS(mytable_customer_details!$U3177, "Phone and Internet",mytable_customer_details!$S3177, "Phone Only", mytable_customer_details!$T3177, "Internet Only", TRUE, 0)</f>
        <v>Phone and Internet</v>
      </c>
    </row>
    <row r="3178" spans="1:28" ht="16">
      <c r="A3178" s="200" t="s">
        <v>4192</v>
      </c>
      <c r="B3178" s="212" t="s">
        <v>3</v>
      </c>
      <c r="C3178" s="212">
        <v>0</v>
      </c>
      <c r="D3178" s="212" t="s">
        <v>4</v>
      </c>
      <c r="E3178" s="212" t="s">
        <v>5</v>
      </c>
      <c r="F3178" s="132">
        <v>2</v>
      </c>
      <c r="G3178" s="132">
        <v>2</v>
      </c>
      <c r="H3178" s="132">
        <v>0</v>
      </c>
      <c r="I3178" s="212" t="s">
        <v>7</v>
      </c>
      <c r="J3178" s="213">
        <v>101.35</v>
      </c>
      <c r="K3178" s="214">
        <v>6164.7</v>
      </c>
      <c r="L3178" s="212" t="s">
        <v>5</v>
      </c>
      <c r="M3178" s="144">
        <f>mytable_customer_details!$K3178/mytable_customer_details!$J3178</f>
        <v>60.82585101134682</v>
      </c>
      <c r="N3178" s="168">
        <f>mytable_customer_details!$K3178/mytable_customer_details!$J3178</f>
        <v>60.82585101134682</v>
      </c>
      <c r="O3178" s="145">
        <f t="shared" si="245"/>
        <v>1</v>
      </c>
      <c r="P3178" s="145">
        <f t="shared" si="248"/>
        <v>0</v>
      </c>
      <c r="Q3178" s="146">
        <f t="shared" si="246"/>
        <v>1</v>
      </c>
      <c r="R3178" s="146">
        <f t="shared" si="249"/>
        <v>0</v>
      </c>
      <c r="S3178" s="146" t="b">
        <f>mytable_customer_details!$F$2:$F$7044&gt;0</f>
        <v>1</v>
      </c>
      <c r="T3178" s="146" t="b">
        <f>mytable_customer_details!$G$2:$G$7044&gt;0</f>
        <v>1</v>
      </c>
      <c r="U3178" s="146" t="b">
        <f>IF(mytable_customer_details!$S3178,mytable_customer_details!$T3178)</f>
        <v>1</v>
      </c>
      <c r="V3178" s="147">
        <f t="shared" si="247"/>
        <v>1</v>
      </c>
      <c r="W3178" s="148">
        <f ca="1">EDATE(TODAY(),-mytable_customer_details!$M3178)</f>
        <v>41879</v>
      </c>
      <c r="X3178" s="147">
        <f>mytable_customer_details!$K3178/mytable_customer_details!$M3178</f>
        <v>101.35</v>
      </c>
      <c r="Y3178" s="147" t="str">
        <f>VLOOKUP(H:H,Table2_ContractType!A:B,2,0)</f>
        <v>Month-to-Month</v>
      </c>
      <c r="Z3178" s="147" t="str">
        <f>VLOOKUP(F:F,Table3_PhoneService!A:B,2,0)</f>
        <v>Two or More Lines</v>
      </c>
      <c r="AA3178" s="147" t="str">
        <f>VLOOKUP(G:G,Table4_InternetService!A:B,2,0)</f>
        <v>Fiber Optic</v>
      </c>
      <c r="AB3178" s="149" t="str">
        <f>_xlfn.IFS(mytable_customer_details!$U3178, "Phone and Internet",mytable_customer_details!$S3178, "Phone Only", mytable_customer_details!$T3178, "Internet Only", TRUE, 0)</f>
        <v>Phone and Internet</v>
      </c>
    </row>
    <row r="3179" spans="1:28" ht="16">
      <c r="A3179" s="200" t="s">
        <v>640</v>
      </c>
      <c r="B3179" s="212" t="s">
        <v>9</v>
      </c>
      <c r="C3179" s="212">
        <v>1</v>
      </c>
      <c r="D3179" s="212" t="s">
        <v>4</v>
      </c>
      <c r="E3179" s="212" t="s">
        <v>5</v>
      </c>
      <c r="F3179" s="132">
        <v>2</v>
      </c>
      <c r="G3179" s="132">
        <v>2</v>
      </c>
      <c r="H3179" s="132">
        <v>0</v>
      </c>
      <c r="I3179" s="212" t="s">
        <v>17</v>
      </c>
      <c r="J3179" s="213">
        <v>90.05</v>
      </c>
      <c r="K3179" s="214">
        <v>4547.25</v>
      </c>
      <c r="L3179" s="212" t="s">
        <v>4</v>
      </c>
      <c r="M3179" s="144">
        <f>mytable_customer_details!$K3179/mytable_customer_details!$J3179</f>
        <v>50.496946141032758</v>
      </c>
      <c r="N3179" s="168">
        <f>mytable_customer_details!$K3179/mytable_customer_details!$J3179</f>
        <v>50.496946141032758</v>
      </c>
      <c r="O3179" s="145">
        <f t="shared" si="245"/>
        <v>1</v>
      </c>
      <c r="P3179" s="145">
        <f t="shared" si="248"/>
        <v>0</v>
      </c>
      <c r="Q3179" s="146">
        <f t="shared" si="246"/>
        <v>0</v>
      </c>
      <c r="R3179" s="146">
        <f t="shared" si="249"/>
        <v>1</v>
      </c>
      <c r="S3179" s="146" t="b">
        <f>mytable_customer_details!$F$2:$F$7044&gt;0</f>
        <v>1</v>
      </c>
      <c r="T3179" s="146" t="b">
        <f>mytable_customer_details!$G$2:$G$7044&gt;0</f>
        <v>1</v>
      </c>
      <c r="U3179" s="146" t="b">
        <f>IF(mytable_customer_details!$S3179,mytable_customer_details!$T3179)</f>
        <v>1</v>
      </c>
      <c r="V3179" s="147">
        <f t="shared" si="247"/>
        <v>1</v>
      </c>
      <c r="W3179" s="148">
        <f ca="1">EDATE(TODAY(),-mytable_customer_details!$M3179)</f>
        <v>42183</v>
      </c>
      <c r="X3179" s="147">
        <f>mytable_customer_details!$K3179/mytable_customer_details!$M3179</f>
        <v>90.05</v>
      </c>
      <c r="Y3179" s="147" t="str">
        <f>VLOOKUP(H:H,Table2_ContractType!A:B,2,0)</f>
        <v>Month-to-Month</v>
      </c>
      <c r="Z3179" s="147" t="str">
        <f>VLOOKUP(F:F,Table3_PhoneService!A:B,2,0)</f>
        <v>Two or More Lines</v>
      </c>
      <c r="AA3179" s="147" t="str">
        <f>VLOOKUP(G:G,Table4_InternetService!A:B,2,0)</f>
        <v>Fiber Optic</v>
      </c>
      <c r="AB3179" s="149" t="str">
        <f>_xlfn.IFS(mytable_customer_details!$U3179, "Phone and Internet",mytable_customer_details!$S3179, "Phone Only", mytable_customer_details!$T3179, "Internet Only", TRUE, 0)</f>
        <v>Phone and Internet</v>
      </c>
    </row>
    <row r="3180" spans="1:28" ht="16">
      <c r="A3180" s="200" t="s">
        <v>3518</v>
      </c>
      <c r="B3180" s="212" t="s">
        <v>9</v>
      </c>
      <c r="C3180" s="212">
        <v>0</v>
      </c>
      <c r="D3180" s="212" t="s">
        <v>5</v>
      </c>
      <c r="E3180" s="212" t="s">
        <v>5</v>
      </c>
      <c r="F3180" s="132">
        <v>1</v>
      </c>
      <c r="G3180" s="132">
        <v>0</v>
      </c>
      <c r="H3180" s="132">
        <v>0</v>
      </c>
      <c r="I3180" s="212" t="s">
        <v>10</v>
      </c>
      <c r="J3180" s="213">
        <v>19.75</v>
      </c>
      <c r="K3180" s="214">
        <v>78.3</v>
      </c>
      <c r="L3180" s="212" t="s">
        <v>5</v>
      </c>
      <c r="M3180" s="144">
        <f>mytable_customer_details!$K3180/mytable_customer_details!$J3180</f>
        <v>3.9645569620253163</v>
      </c>
      <c r="N3180" s="168">
        <f>mytable_customer_details!$K3180/mytable_customer_details!$J3180</f>
        <v>3.9645569620253163</v>
      </c>
      <c r="O3180" s="145">
        <f t="shared" si="245"/>
        <v>0</v>
      </c>
      <c r="P3180" s="145">
        <f t="shared" si="248"/>
        <v>1</v>
      </c>
      <c r="Q3180" s="146">
        <f t="shared" si="246"/>
        <v>0</v>
      </c>
      <c r="R3180" s="146">
        <f t="shared" si="249"/>
        <v>0</v>
      </c>
      <c r="S3180" s="146" t="b">
        <f>mytable_customer_details!$F$2:$F$7044&gt;0</f>
        <v>1</v>
      </c>
      <c r="T3180" s="146" t="b">
        <f>mytable_customer_details!$G$2:$G$7044&gt;0</f>
        <v>0</v>
      </c>
      <c r="U3180" s="146" t="b">
        <f>IF(mytable_customer_details!$S3180,mytable_customer_details!$T3180)</f>
        <v>0</v>
      </c>
      <c r="V3180" s="147">
        <f t="shared" si="247"/>
        <v>0</v>
      </c>
      <c r="W3180" s="148">
        <f ca="1">EDATE(TODAY(),-mytable_customer_details!$M3180)</f>
        <v>43613</v>
      </c>
      <c r="X3180" s="147">
        <f>mytable_customer_details!$K3180/mytable_customer_details!$M3180</f>
        <v>19.75</v>
      </c>
      <c r="Y3180" s="147" t="str">
        <f>VLOOKUP(H:H,Table2_ContractType!A:B,2,0)</f>
        <v>Month-to-Month</v>
      </c>
      <c r="Z3180" s="147" t="str">
        <f>VLOOKUP(F:F,Table3_PhoneService!A:B,2,0)</f>
        <v>One Line</v>
      </c>
      <c r="AA3180" s="147" t="str">
        <f>VLOOKUP(G:G,Table4_InternetService!A:B,2,0)</f>
        <v>No Internet Service</v>
      </c>
      <c r="AB3180" s="149" t="str">
        <f>_xlfn.IFS(mytable_customer_details!$U3180, "Phone and Internet",mytable_customer_details!$S3180, "Phone Only", mytable_customer_details!$T3180, "Internet Only", TRUE, 0)</f>
        <v>Phone Only</v>
      </c>
    </row>
    <row r="3181" spans="1:28" ht="16">
      <c r="A3181" s="200" t="s">
        <v>6336</v>
      </c>
      <c r="B3181" s="212" t="s">
        <v>3</v>
      </c>
      <c r="C3181" s="212">
        <v>0</v>
      </c>
      <c r="D3181" s="212" t="s">
        <v>4</v>
      </c>
      <c r="E3181" s="212" t="s">
        <v>4</v>
      </c>
      <c r="F3181" s="132">
        <v>1</v>
      </c>
      <c r="G3181" s="132">
        <v>2</v>
      </c>
      <c r="H3181" s="132">
        <v>0</v>
      </c>
      <c r="I3181" s="212" t="s">
        <v>7</v>
      </c>
      <c r="J3181" s="213">
        <v>91.85</v>
      </c>
      <c r="K3181" s="214">
        <v>1574.45</v>
      </c>
      <c r="L3181" s="212" t="s">
        <v>4</v>
      </c>
      <c r="M3181" s="144">
        <f>mytable_customer_details!$K3181/mytable_customer_details!$J3181</f>
        <v>17.141535111594994</v>
      </c>
      <c r="N3181" s="168">
        <f>mytable_customer_details!$K3181/mytable_customer_details!$J3181</f>
        <v>17.141535111594994</v>
      </c>
      <c r="O3181" s="145">
        <f t="shared" si="245"/>
        <v>1</v>
      </c>
      <c r="P3181" s="145">
        <f t="shared" si="248"/>
        <v>0</v>
      </c>
      <c r="Q3181" s="146">
        <f t="shared" si="246"/>
        <v>1</v>
      </c>
      <c r="R3181" s="146">
        <f t="shared" si="249"/>
        <v>1</v>
      </c>
      <c r="S3181" s="146" t="b">
        <f>mytable_customer_details!$F$2:$F$7044&gt;0</f>
        <v>1</v>
      </c>
      <c r="T3181" s="146" t="b">
        <f>mytable_customer_details!$G$2:$G$7044&gt;0</f>
        <v>1</v>
      </c>
      <c r="U3181" s="146" t="b">
        <f>IF(mytable_customer_details!$S3181,mytable_customer_details!$T3181)</f>
        <v>1</v>
      </c>
      <c r="V3181" s="147">
        <f t="shared" si="247"/>
        <v>3</v>
      </c>
      <c r="W3181" s="148">
        <f ca="1">EDATE(TODAY(),-mytable_customer_details!$M3181)</f>
        <v>43187</v>
      </c>
      <c r="X3181" s="147">
        <f>mytable_customer_details!$K3181/mytable_customer_details!$M3181</f>
        <v>91.85</v>
      </c>
      <c r="Y3181" s="147" t="str">
        <f>VLOOKUP(H:H,Table2_ContractType!A:B,2,0)</f>
        <v>Month-to-Month</v>
      </c>
      <c r="Z3181" s="147" t="str">
        <f>VLOOKUP(F:F,Table3_PhoneService!A:B,2,0)</f>
        <v>One Line</v>
      </c>
      <c r="AA3181" s="147" t="str">
        <f>VLOOKUP(G:G,Table4_InternetService!A:B,2,0)</f>
        <v>Fiber Optic</v>
      </c>
      <c r="AB3181" s="149" t="str">
        <f>_xlfn.IFS(mytable_customer_details!$U3181, "Phone and Internet",mytable_customer_details!$S3181, "Phone Only", mytable_customer_details!$T3181, "Internet Only", TRUE, 0)</f>
        <v>Phone and Internet</v>
      </c>
    </row>
    <row r="3182" spans="1:28" ht="16">
      <c r="A3182" s="200" t="s">
        <v>2375</v>
      </c>
      <c r="B3182" s="212" t="s">
        <v>9</v>
      </c>
      <c r="C3182" s="212">
        <v>0</v>
      </c>
      <c r="D3182" s="212" t="s">
        <v>4</v>
      </c>
      <c r="E3182" s="212" t="s">
        <v>5</v>
      </c>
      <c r="F3182" s="132">
        <v>2</v>
      </c>
      <c r="G3182" s="132">
        <v>2</v>
      </c>
      <c r="H3182" s="132">
        <v>0</v>
      </c>
      <c r="I3182" s="212" t="s">
        <v>7</v>
      </c>
      <c r="J3182" s="213">
        <v>82.65</v>
      </c>
      <c r="K3182" s="214">
        <v>1185</v>
      </c>
      <c r="L3182" s="212" t="s">
        <v>5</v>
      </c>
      <c r="M3182" s="144">
        <f>mytable_customer_details!$K3182/mytable_customer_details!$J3182</f>
        <v>14.337568058076224</v>
      </c>
      <c r="N3182" s="168">
        <f>mytable_customer_details!$K3182/mytable_customer_details!$J3182</f>
        <v>14.337568058076224</v>
      </c>
      <c r="O3182" s="145">
        <f t="shared" si="245"/>
        <v>1</v>
      </c>
      <c r="P3182" s="145">
        <f t="shared" si="248"/>
        <v>0</v>
      </c>
      <c r="Q3182" s="146">
        <f t="shared" si="246"/>
        <v>0</v>
      </c>
      <c r="R3182" s="146">
        <f t="shared" si="249"/>
        <v>0</v>
      </c>
      <c r="S3182" s="146" t="b">
        <f>mytable_customer_details!$F$2:$F$7044&gt;0</f>
        <v>1</v>
      </c>
      <c r="T3182" s="146" t="b">
        <f>mytable_customer_details!$G$2:$G$7044&gt;0</f>
        <v>1</v>
      </c>
      <c r="U3182" s="146" t="b">
        <f>IF(mytable_customer_details!$S3182,mytable_customer_details!$T3182)</f>
        <v>1</v>
      </c>
      <c r="V3182" s="147">
        <f t="shared" si="247"/>
        <v>1</v>
      </c>
      <c r="W3182" s="148">
        <f ca="1">EDATE(TODAY(),-mytable_customer_details!$M3182)</f>
        <v>43279</v>
      </c>
      <c r="X3182" s="147">
        <f>mytable_customer_details!$K3182/mytable_customer_details!$M3182</f>
        <v>82.65</v>
      </c>
      <c r="Y3182" s="147" t="str">
        <f>VLOOKUP(H:H,Table2_ContractType!A:B,2,0)</f>
        <v>Month-to-Month</v>
      </c>
      <c r="Z3182" s="147" t="str">
        <f>VLOOKUP(F:F,Table3_PhoneService!A:B,2,0)</f>
        <v>Two or More Lines</v>
      </c>
      <c r="AA3182" s="147" t="str">
        <f>VLOOKUP(G:G,Table4_InternetService!A:B,2,0)</f>
        <v>Fiber Optic</v>
      </c>
      <c r="AB3182" s="149" t="str">
        <f>_xlfn.IFS(mytable_customer_details!$U3182, "Phone and Internet",mytable_customer_details!$S3182, "Phone Only", mytable_customer_details!$T3182, "Internet Only", TRUE, 0)</f>
        <v>Phone and Internet</v>
      </c>
    </row>
    <row r="3183" spans="1:28" ht="16">
      <c r="A3183" s="200" t="s">
        <v>5273</v>
      </c>
      <c r="B3183" s="212" t="s">
        <v>3</v>
      </c>
      <c r="C3183" s="212">
        <v>0</v>
      </c>
      <c r="D3183" s="212" t="s">
        <v>5</v>
      </c>
      <c r="E3183" s="212" t="s">
        <v>5</v>
      </c>
      <c r="F3183" s="132">
        <v>2</v>
      </c>
      <c r="G3183" s="132">
        <v>1</v>
      </c>
      <c r="H3183" s="132">
        <v>1</v>
      </c>
      <c r="I3183" s="212" t="s">
        <v>13</v>
      </c>
      <c r="J3183" s="213">
        <v>68.7</v>
      </c>
      <c r="K3183" s="214">
        <v>4070.95</v>
      </c>
      <c r="L3183" s="212" t="s">
        <v>5</v>
      </c>
      <c r="M3183" s="144">
        <f>mytable_customer_details!$K3183/mytable_customer_details!$J3183</f>
        <v>59.256914119359529</v>
      </c>
      <c r="N3183" s="168">
        <f>mytable_customer_details!$K3183/mytable_customer_details!$J3183</f>
        <v>59.256914119359529</v>
      </c>
      <c r="O3183" s="145">
        <f t="shared" si="245"/>
        <v>0</v>
      </c>
      <c r="P3183" s="145">
        <f t="shared" si="248"/>
        <v>0</v>
      </c>
      <c r="Q3183" s="146">
        <f t="shared" si="246"/>
        <v>1</v>
      </c>
      <c r="R3183" s="146">
        <f t="shared" si="249"/>
        <v>0</v>
      </c>
      <c r="S3183" s="146" t="b">
        <f>mytable_customer_details!$F$2:$F$7044&gt;0</f>
        <v>1</v>
      </c>
      <c r="T3183" s="146" t="b">
        <f>mytable_customer_details!$G$2:$G$7044&gt;0</f>
        <v>1</v>
      </c>
      <c r="U3183" s="146" t="b">
        <f>IF(mytable_customer_details!$S3183,mytable_customer_details!$T3183)</f>
        <v>1</v>
      </c>
      <c r="V3183" s="147">
        <f t="shared" si="247"/>
        <v>0</v>
      </c>
      <c r="W3183" s="148">
        <f ca="1">EDATE(TODAY(),-mytable_customer_details!$M3183)</f>
        <v>41910</v>
      </c>
      <c r="X3183" s="147">
        <f>mytable_customer_details!$K3183/mytable_customer_details!$M3183</f>
        <v>68.7</v>
      </c>
      <c r="Y3183" s="147" t="str">
        <f>VLOOKUP(H:H,Table2_ContractType!A:B,2,0)</f>
        <v>1 Year</v>
      </c>
      <c r="Z3183" s="147" t="str">
        <f>VLOOKUP(F:F,Table3_PhoneService!A:B,2,0)</f>
        <v>Two or More Lines</v>
      </c>
      <c r="AA3183" s="147" t="str">
        <f>VLOOKUP(G:G,Table4_InternetService!A:B,2,0)</f>
        <v>DSL</v>
      </c>
      <c r="AB3183" s="149" t="str">
        <f>_xlfn.IFS(mytable_customer_details!$U3183, "Phone and Internet",mytable_customer_details!$S3183, "Phone Only", mytable_customer_details!$T3183, "Internet Only", TRUE, 0)</f>
        <v>Phone and Internet</v>
      </c>
    </row>
    <row r="3184" spans="1:28" ht="16">
      <c r="A3184" s="200" t="s">
        <v>5343</v>
      </c>
      <c r="B3184" s="212" t="s">
        <v>3</v>
      </c>
      <c r="C3184" s="212">
        <v>0</v>
      </c>
      <c r="D3184" s="212" t="s">
        <v>5</v>
      </c>
      <c r="E3184" s="212" t="s">
        <v>5</v>
      </c>
      <c r="F3184" s="132">
        <v>1</v>
      </c>
      <c r="G3184" s="132">
        <v>1</v>
      </c>
      <c r="H3184" s="132">
        <v>1</v>
      </c>
      <c r="I3184" s="212" t="s">
        <v>10</v>
      </c>
      <c r="J3184" s="213">
        <v>58.9</v>
      </c>
      <c r="K3184" s="214">
        <v>2813.05</v>
      </c>
      <c r="L3184" s="212" t="s">
        <v>5</v>
      </c>
      <c r="M3184" s="144">
        <f>mytable_customer_details!$K3184/mytable_customer_details!$J3184</f>
        <v>47.759762308998305</v>
      </c>
      <c r="N3184" s="168">
        <f>mytable_customer_details!$K3184/mytable_customer_details!$J3184</f>
        <v>47.759762308998305</v>
      </c>
      <c r="O3184" s="145">
        <f t="shared" si="245"/>
        <v>0</v>
      </c>
      <c r="P3184" s="145">
        <f t="shared" si="248"/>
        <v>0</v>
      </c>
      <c r="Q3184" s="146">
        <f t="shared" si="246"/>
        <v>1</v>
      </c>
      <c r="R3184" s="146">
        <f t="shared" si="249"/>
        <v>0</v>
      </c>
      <c r="S3184" s="146" t="b">
        <f>mytable_customer_details!$F$2:$F$7044&gt;0</f>
        <v>1</v>
      </c>
      <c r="T3184" s="146" t="b">
        <f>mytable_customer_details!$G$2:$G$7044&gt;0</f>
        <v>1</v>
      </c>
      <c r="U3184" s="146" t="b">
        <f>IF(mytable_customer_details!$S3184,mytable_customer_details!$T3184)</f>
        <v>1</v>
      </c>
      <c r="V3184" s="147">
        <f t="shared" si="247"/>
        <v>0</v>
      </c>
      <c r="W3184" s="148">
        <f ca="1">EDATE(TODAY(),-mytable_customer_details!$M3184)</f>
        <v>42275</v>
      </c>
      <c r="X3184" s="147">
        <f>mytable_customer_details!$K3184/mytable_customer_details!$M3184</f>
        <v>58.9</v>
      </c>
      <c r="Y3184" s="147" t="str">
        <f>VLOOKUP(H:H,Table2_ContractType!A:B,2,0)</f>
        <v>1 Year</v>
      </c>
      <c r="Z3184" s="147" t="str">
        <f>VLOOKUP(F:F,Table3_PhoneService!A:B,2,0)</f>
        <v>One Line</v>
      </c>
      <c r="AA3184" s="147" t="str">
        <f>VLOOKUP(G:G,Table4_InternetService!A:B,2,0)</f>
        <v>DSL</v>
      </c>
      <c r="AB3184" s="149" t="str">
        <f>_xlfn.IFS(mytable_customer_details!$U3184, "Phone and Internet",mytable_customer_details!$S3184, "Phone Only", mytable_customer_details!$T3184, "Internet Only", TRUE, 0)</f>
        <v>Phone and Internet</v>
      </c>
    </row>
    <row r="3185" spans="1:28" ht="16">
      <c r="A3185" s="200" t="s">
        <v>1334</v>
      </c>
      <c r="B3185" s="212" t="s">
        <v>3</v>
      </c>
      <c r="C3185" s="212">
        <v>0</v>
      </c>
      <c r="D3185" s="212" t="s">
        <v>4</v>
      </c>
      <c r="E3185" s="212" t="s">
        <v>5</v>
      </c>
      <c r="F3185" s="132">
        <v>2</v>
      </c>
      <c r="G3185" s="132">
        <v>0</v>
      </c>
      <c r="H3185" s="132">
        <v>2</v>
      </c>
      <c r="I3185" s="212" t="s">
        <v>13</v>
      </c>
      <c r="J3185" s="213">
        <v>24.65</v>
      </c>
      <c r="K3185" s="214">
        <v>1710.15</v>
      </c>
      <c r="L3185" s="212" t="s">
        <v>5</v>
      </c>
      <c r="M3185" s="144">
        <f>mytable_customer_details!$K3185/mytable_customer_details!$J3185</f>
        <v>69.377281947261665</v>
      </c>
      <c r="N3185" s="168">
        <f>mytable_customer_details!$K3185/mytable_customer_details!$J3185</f>
        <v>69.377281947261665</v>
      </c>
      <c r="O3185" s="145">
        <f t="shared" si="245"/>
        <v>1</v>
      </c>
      <c r="P3185" s="145">
        <f t="shared" si="248"/>
        <v>1</v>
      </c>
      <c r="Q3185" s="146">
        <f t="shared" si="246"/>
        <v>1</v>
      </c>
      <c r="R3185" s="146">
        <f t="shared" si="249"/>
        <v>0</v>
      </c>
      <c r="S3185" s="146" t="b">
        <f>mytable_customer_details!$F$2:$F$7044&gt;0</f>
        <v>1</v>
      </c>
      <c r="T3185" s="146" t="b">
        <f>mytable_customer_details!$G$2:$G$7044&gt;0</f>
        <v>0</v>
      </c>
      <c r="U3185" s="146" t="b">
        <f>IF(mytable_customer_details!$S3185,mytable_customer_details!$T3185)</f>
        <v>0</v>
      </c>
      <c r="V3185" s="147">
        <f t="shared" si="247"/>
        <v>1</v>
      </c>
      <c r="W3185" s="148">
        <f ca="1">EDATE(TODAY(),-mytable_customer_details!$M3185)</f>
        <v>41606</v>
      </c>
      <c r="X3185" s="147">
        <f>mytable_customer_details!$K3185/mytable_customer_details!$M3185</f>
        <v>24.650000000000002</v>
      </c>
      <c r="Y3185" s="147" t="str">
        <f>VLOOKUP(H:H,Table2_ContractType!A:B,2,0)</f>
        <v>2 Year</v>
      </c>
      <c r="Z3185" s="147" t="str">
        <f>VLOOKUP(F:F,Table3_PhoneService!A:B,2,0)</f>
        <v>Two or More Lines</v>
      </c>
      <c r="AA3185" s="147" t="str">
        <f>VLOOKUP(G:G,Table4_InternetService!A:B,2,0)</f>
        <v>No Internet Service</v>
      </c>
      <c r="AB3185" s="149" t="str">
        <f>_xlfn.IFS(mytable_customer_details!$U3185, "Phone and Internet",mytable_customer_details!$S3185, "Phone Only", mytable_customer_details!$T3185, "Internet Only", TRUE, 0)</f>
        <v>Phone Only</v>
      </c>
    </row>
    <row r="3186" spans="1:28" ht="16">
      <c r="A3186" s="200" t="s">
        <v>1938</v>
      </c>
      <c r="B3186" s="212" t="s">
        <v>9</v>
      </c>
      <c r="C3186" s="212">
        <v>0</v>
      </c>
      <c r="D3186" s="212" t="s">
        <v>4</v>
      </c>
      <c r="E3186" s="212" t="s">
        <v>4</v>
      </c>
      <c r="F3186" s="132">
        <v>2</v>
      </c>
      <c r="G3186" s="132">
        <v>2</v>
      </c>
      <c r="H3186" s="132">
        <v>0</v>
      </c>
      <c r="I3186" s="212" t="s">
        <v>13</v>
      </c>
      <c r="J3186" s="213">
        <v>107.35</v>
      </c>
      <c r="K3186" s="214">
        <v>5118.95</v>
      </c>
      <c r="L3186" s="212" t="s">
        <v>4</v>
      </c>
      <c r="M3186" s="144">
        <f>mytable_customer_details!$K3186/mytable_customer_details!$J3186</f>
        <v>47.684676292501166</v>
      </c>
      <c r="N3186" s="168">
        <f>mytable_customer_details!$K3186/mytable_customer_details!$J3186</f>
        <v>47.684676292501166</v>
      </c>
      <c r="O3186" s="145">
        <f t="shared" si="245"/>
        <v>1</v>
      </c>
      <c r="P3186" s="145">
        <f t="shared" si="248"/>
        <v>0</v>
      </c>
      <c r="Q3186" s="146">
        <f t="shared" si="246"/>
        <v>0</v>
      </c>
      <c r="R3186" s="146">
        <f t="shared" si="249"/>
        <v>1</v>
      </c>
      <c r="S3186" s="146" t="b">
        <f>mytable_customer_details!$F$2:$F$7044&gt;0</f>
        <v>1</v>
      </c>
      <c r="T3186" s="146" t="b">
        <f>mytable_customer_details!$G$2:$G$7044&gt;0</f>
        <v>1</v>
      </c>
      <c r="U3186" s="146" t="b">
        <f>IF(mytable_customer_details!$S3186,mytable_customer_details!$T3186)</f>
        <v>1</v>
      </c>
      <c r="V3186" s="147">
        <f t="shared" si="247"/>
        <v>3</v>
      </c>
      <c r="W3186" s="148">
        <f ca="1">EDATE(TODAY(),-mytable_customer_details!$M3186)</f>
        <v>42275</v>
      </c>
      <c r="X3186" s="147">
        <f>mytable_customer_details!$K3186/mytable_customer_details!$M3186</f>
        <v>107.35</v>
      </c>
      <c r="Y3186" s="147" t="str">
        <f>VLOOKUP(H:H,Table2_ContractType!A:B,2,0)</f>
        <v>Month-to-Month</v>
      </c>
      <c r="Z3186" s="147" t="str">
        <f>VLOOKUP(F:F,Table3_PhoneService!A:B,2,0)</f>
        <v>Two or More Lines</v>
      </c>
      <c r="AA3186" s="147" t="str">
        <f>VLOOKUP(G:G,Table4_InternetService!A:B,2,0)</f>
        <v>Fiber Optic</v>
      </c>
      <c r="AB3186" s="149" t="str">
        <f>_xlfn.IFS(mytable_customer_details!$U3186, "Phone and Internet",mytable_customer_details!$S3186, "Phone Only", mytable_customer_details!$T3186, "Internet Only", TRUE, 0)</f>
        <v>Phone and Internet</v>
      </c>
    </row>
    <row r="3187" spans="1:28" ht="16">
      <c r="A3187" s="200" t="s">
        <v>6707</v>
      </c>
      <c r="B3187" s="212" t="s">
        <v>9</v>
      </c>
      <c r="C3187" s="212">
        <v>0</v>
      </c>
      <c r="D3187" s="212" t="s">
        <v>5</v>
      </c>
      <c r="E3187" s="212" t="s">
        <v>5</v>
      </c>
      <c r="F3187" s="132">
        <v>2</v>
      </c>
      <c r="G3187" s="132">
        <v>2</v>
      </c>
      <c r="H3187" s="132">
        <v>0</v>
      </c>
      <c r="I3187" s="212" t="s">
        <v>7</v>
      </c>
      <c r="J3187" s="213">
        <v>96.55</v>
      </c>
      <c r="K3187" s="214">
        <v>500.1</v>
      </c>
      <c r="L3187" s="212" t="s">
        <v>5</v>
      </c>
      <c r="M3187" s="144">
        <f>mytable_customer_details!$K3187/mytable_customer_details!$J3187</f>
        <v>5.1796996374935267</v>
      </c>
      <c r="N3187" s="168">
        <f>mytable_customer_details!$K3187/mytable_customer_details!$J3187</f>
        <v>5.1796996374935267</v>
      </c>
      <c r="O3187" s="145">
        <f t="shared" si="245"/>
        <v>0</v>
      </c>
      <c r="P3187" s="145">
        <f t="shared" si="248"/>
        <v>0</v>
      </c>
      <c r="Q3187" s="146">
        <f t="shared" si="246"/>
        <v>0</v>
      </c>
      <c r="R3187" s="146">
        <f t="shared" si="249"/>
        <v>0</v>
      </c>
      <c r="S3187" s="146" t="b">
        <f>mytable_customer_details!$F$2:$F$7044&gt;0</f>
        <v>1</v>
      </c>
      <c r="T3187" s="146" t="b">
        <f>mytable_customer_details!$G$2:$G$7044&gt;0</f>
        <v>1</v>
      </c>
      <c r="U3187" s="146" t="b">
        <f>IF(mytable_customer_details!$S3187,mytable_customer_details!$T3187)</f>
        <v>1</v>
      </c>
      <c r="V3187" s="147">
        <f t="shared" si="247"/>
        <v>0</v>
      </c>
      <c r="W3187" s="148">
        <f ca="1">EDATE(TODAY(),-mytable_customer_details!$M3187)</f>
        <v>43552</v>
      </c>
      <c r="X3187" s="147">
        <f>mytable_customer_details!$K3187/mytable_customer_details!$M3187</f>
        <v>96.55</v>
      </c>
      <c r="Y3187" s="147" t="str">
        <f>VLOOKUP(H:H,Table2_ContractType!A:B,2,0)</f>
        <v>Month-to-Month</v>
      </c>
      <c r="Z3187" s="147" t="str">
        <f>VLOOKUP(F:F,Table3_PhoneService!A:B,2,0)</f>
        <v>Two or More Lines</v>
      </c>
      <c r="AA3187" s="147" t="str">
        <f>VLOOKUP(G:G,Table4_InternetService!A:B,2,0)</f>
        <v>Fiber Optic</v>
      </c>
      <c r="AB3187" s="149" t="str">
        <f>_xlfn.IFS(mytable_customer_details!$U3187, "Phone and Internet",mytable_customer_details!$S3187, "Phone Only", mytable_customer_details!$T3187, "Internet Only", TRUE, 0)</f>
        <v>Phone and Internet</v>
      </c>
    </row>
    <row r="3188" spans="1:28" ht="16">
      <c r="A3188" s="200" t="s">
        <v>1310</v>
      </c>
      <c r="B3188" s="212" t="s">
        <v>3</v>
      </c>
      <c r="C3188" s="212">
        <v>0</v>
      </c>
      <c r="D3188" s="212" t="s">
        <v>4</v>
      </c>
      <c r="E3188" s="212" t="s">
        <v>5</v>
      </c>
      <c r="F3188" s="132">
        <v>1</v>
      </c>
      <c r="G3188" s="132">
        <v>1</v>
      </c>
      <c r="H3188" s="132">
        <v>0</v>
      </c>
      <c r="I3188" s="212" t="s">
        <v>7</v>
      </c>
      <c r="J3188" s="213">
        <v>44.05</v>
      </c>
      <c r="K3188" s="214">
        <v>483.7</v>
      </c>
      <c r="L3188" s="212" t="s">
        <v>4</v>
      </c>
      <c r="M3188" s="144">
        <f>mytable_customer_details!$K3188/mytable_customer_details!$J3188</f>
        <v>10.980703745743474</v>
      </c>
      <c r="N3188" s="168">
        <f>mytable_customer_details!$K3188/mytable_customer_details!$J3188</f>
        <v>10.980703745743474</v>
      </c>
      <c r="O3188" s="145">
        <f t="shared" si="245"/>
        <v>1</v>
      </c>
      <c r="P3188" s="145">
        <f t="shared" si="248"/>
        <v>1</v>
      </c>
      <c r="Q3188" s="146">
        <f t="shared" si="246"/>
        <v>1</v>
      </c>
      <c r="R3188" s="146">
        <f t="shared" si="249"/>
        <v>1</v>
      </c>
      <c r="S3188" s="146" t="b">
        <f>mytable_customer_details!$F$2:$F$7044&gt;0</f>
        <v>1</v>
      </c>
      <c r="T3188" s="146" t="b">
        <f>mytable_customer_details!$G$2:$G$7044&gt;0</f>
        <v>1</v>
      </c>
      <c r="U3188" s="146" t="b">
        <f>IF(mytable_customer_details!$S3188,mytable_customer_details!$T3188)</f>
        <v>1</v>
      </c>
      <c r="V3188" s="147">
        <f t="shared" si="247"/>
        <v>1</v>
      </c>
      <c r="W3188" s="148">
        <f ca="1">EDATE(TODAY(),-mytable_customer_details!$M3188)</f>
        <v>43401</v>
      </c>
      <c r="X3188" s="147">
        <f>mytable_customer_details!$K3188/mytable_customer_details!$M3188</f>
        <v>44.05</v>
      </c>
      <c r="Y3188" s="147" t="str">
        <f>VLOOKUP(H:H,Table2_ContractType!A:B,2,0)</f>
        <v>Month-to-Month</v>
      </c>
      <c r="Z3188" s="147" t="str">
        <f>VLOOKUP(F:F,Table3_PhoneService!A:B,2,0)</f>
        <v>One Line</v>
      </c>
      <c r="AA3188" s="147" t="str">
        <f>VLOOKUP(G:G,Table4_InternetService!A:B,2,0)</f>
        <v>DSL</v>
      </c>
      <c r="AB3188" s="149" t="str">
        <f>_xlfn.IFS(mytable_customer_details!$U3188, "Phone and Internet",mytable_customer_details!$S3188, "Phone Only", mytable_customer_details!$T3188, "Internet Only", TRUE, 0)</f>
        <v>Phone and Internet</v>
      </c>
    </row>
    <row r="3189" spans="1:28" ht="16">
      <c r="A3189" s="200" t="s">
        <v>3148</v>
      </c>
      <c r="B3189" s="212" t="s">
        <v>3</v>
      </c>
      <c r="C3189" s="212">
        <v>0</v>
      </c>
      <c r="D3189" s="212" t="s">
        <v>4</v>
      </c>
      <c r="E3189" s="212" t="s">
        <v>4</v>
      </c>
      <c r="F3189" s="132">
        <v>2</v>
      </c>
      <c r="G3189" s="132">
        <v>2</v>
      </c>
      <c r="H3189" s="132">
        <v>1</v>
      </c>
      <c r="I3189" s="212" t="s">
        <v>13</v>
      </c>
      <c r="J3189" s="213">
        <v>109.1</v>
      </c>
      <c r="K3189" s="214">
        <v>4454.25</v>
      </c>
      <c r="L3189" s="212" t="s">
        <v>5</v>
      </c>
      <c r="M3189" s="144">
        <f>mytable_customer_details!$K3189/mytable_customer_details!$J3189</f>
        <v>40.827222731439051</v>
      </c>
      <c r="N3189" s="168">
        <f>mytable_customer_details!$K3189/mytable_customer_details!$J3189</f>
        <v>40.827222731439051</v>
      </c>
      <c r="O3189" s="145">
        <f t="shared" si="245"/>
        <v>1</v>
      </c>
      <c r="P3189" s="145">
        <f t="shared" si="248"/>
        <v>0</v>
      </c>
      <c r="Q3189" s="146">
        <f t="shared" si="246"/>
        <v>1</v>
      </c>
      <c r="R3189" s="146">
        <f t="shared" si="249"/>
        <v>0</v>
      </c>
      <c r="S3189" s="146" t="b">
        <f>mytable_customer_details!$F$2:$F$7044&gt;0</f>
        <v>1</v>
      </c>
      <c r="T3189" s="146" t="b">
        <f>mytable_customer_details!$G$2:$G$7044&gt;0</f>
        <v>1</v>
      </c>
      <c r="U3189" s="146" t="b">
        <f>IF(mytable_customer_details!$S3189,mytable_customer_details!$T3189)</f>
        <v>1</v>
      </c>
      <c r="V3189" s="147">
        <f t="shared" si="247"/>
        <v>3</v>
      </c>
      <c r="W3189" s="148">
        <f ca="1">EDATE(TODAY(),-mytable_customer_details!$M3189)</f>
        <v>42488</v>
      </c>
      <c r="X3189" s="147">
        <f>mytable_customer_details!$K3189/mytable_customer_details!$M3189</f>
        <v>109.1</v>
      </c>
      <c r="Y3189" s="147" t="str">
        <f>VLOOKUP(H:H,Table2_ContractType!A:B,2,0)</f>
        <v>1 Year</v>
      </c>
      <c r="Z3189" s="147" t="str">
        <f>VLOOKUP(F:F,Table3_PhoneService!A:B,2,0)</f>
        <v>Two or More Lines</v>
      </c>
      <c r="AA3189" s="147" t="str">
        <f>VLOOKUP(G:G,Table4_InternetService!A:B,2,0)</f>
        <v>Fiber Optic</v>
      </c>
      <c r="AB3189" s="149" t="str">
        <f>_xlfn.IFS(mytable_customer_details!$U3189, "Phone and Internet",mytable_customer_details!$S3189, "Phone Only", mytable_customer_details!$T3189, "Internet Only", TRUE, 0)</f>
        <v>Phone and Internet</v>
      </c>
    </row>
    <row r="3190" spans="1:28" ht="16">
      <c r="A3190" s="200" t="s">
        <v>597</v>
      </c>
      <c r="B3190" s="212" t="s">
        <v>9</v>
      </c>
      <c r="C3190" s="212">
        <v>0</v>
      </c>
      <c r="D3190" s="212" t="s">
        <v>5</v>
      </c>
      <c r="E3190" s="212" t="s">
        <v>5</v>
      </c>
      <c r="F3190" s="132">
        <v>1</v>
      </c>
      <c r="G3190" s="132">
        <v>1</v>
      </c>
      <c r="H3190" s="132">
        <v>2</v>
      </c>
      <c r="I3190" s="212" t="s">
        <v>17</v>
      </c>
      <c r="J3190" s="213">
        <v>63.25</v>
      </c>
      <c r="K3190" s="214">
        <v>3342.45</v>
      </c>
      <c r="L3190" s="212" t="s">
        <v>5</v>
      </c>
      <c r="M3190" s="144">
        <f>mytable_customer_details!$K3190/mytable_customer_details!$J3190</f>
        <v>52.845059288537549</v>
      </c>
      <c r="N3190" s="168">
        <f>mytable_customer_details!$K3190/mytable_customer_details!$J3190</f>
        <v>52.845059288537549</v>
      </c>
      <c r="O3190" s="145">
        <f t="shared" si="245"/>
        <v>0</v>
      </c>
      <c r="P3190" s="145">
        <f t="shared" si="248"/>
        <v>0</v>
      </c>
      <c r="Q3190" s="146">
        <f t="shared" si="246"/>
        <v>0</v>
      </c>
      <c r="R3190" s="146">
        <f t="shared" si="249"/>
        <v>0</v>
      </c>
      <c r="S3190" s="146" t="b">
        <f>mytable_customer_details!$F$2:$F$7044&gt;0</f>
        <v>1</v>
      </c>
      <c r="T3190" s="146" t="b">
        <f>mytable_customer_details!$G$2:$G$7044&gt;0</f>
        <v>1</v>
      </c>
      <c r="U3190" s="146" t="b">
        <f>IF(mytable_customer_details!$S3190,mytable_customer_details!$T3190)</f>
        <v>1</v>
      </c>
      <c r="V3190" s="147">
        <f t="shared" si="247"/>
        <v>0</v>
      </c>
      <c r="W3190" s="148">
        <f ca="1">EDATE(TODAY(),-mytable_customer_details!$M3190)</f>
        <v>42122</v>
      </c>
      <c r="X3190" s="147">
        <f>mytable_customer_details!$K3190/mytable_customer_details!$M3190</f>
        <v>63.25</v>
      </c>
      <c r="Y3190" s="147" t="str">
        <f>VLOOKUP(H:H,Table2_ContractType!A:B,2,0)</f>
        <v>2 Year</v>
      </c>
      <c r="Z3190" s="147" t="str">
        <f>VLOOKUP(F:F,Table3_PhoneService!A:B,2,0)</f>
        <v>One Line</v>
      </c>
      <c r="AA3190" s="147" t="str">
        <f>VLOOKUP(G:G,Table4_InternetService!A:B,2,0)</f>
        <v>DSL</v>
      </c>
      <c r="AB3190" s="149" t="str">
        <f>_xlfn.IFS(mytable_customer_details!$U3190, "Phone and Internet",mytable_customer_details!$S3190, "Phone Only", mytable_customer_details!$T3190, "Internet Only", TRUE, 0)</f>
        <v>Phone and Internet</v>
      </c>
    </row>
    <row r="3191" spans="1:28" ht="16">
      <c r="A3191" s="200" t="s">
        <v>3012</v>
      </c>
      <c r="B3191" s="212" t="s">
        <v>9</v>
      </c>
      <c r="C3191" s="212">
        <v>0</v>
      </c>
      <c r="D3191" s="212" t="s">
        <v>5</v>
      </c>
      <c r="E3191" s="212" t="s">
        <v>5</v>
      </c>
      <c r="F3191" s="132">
        <v>1</v>
      </c>
      <c r="G3191" s="132">
        <v>0</v>
      </c>
      <c r="H3191" s="132">
        <v>0</v>
      </c>
      <c r="I3191" s="212" t="s">
        <v>10</v>
      </c>
      <c r="J3191" s="213">
        <v>20.399999999999999</v>
      </c>
      <c r="K3191" s="214">
        <v>181.8</v>
      </c>
      <c r="L3191" s="212" t="s">
        <v>5</v>
      </c>
      <c r="M3191" s="144">
        <f>mytable_customer_details!$K3191/mytable_customer_details!$J3191</f>
        <v>8.9117647058823533</v>
      </c>
      <c r="N3191" s="168">
        <f>mytable_customer_details!$K3191/mytable_customer_details!$J3191</f>
        <v>8.9117647058823533</v>
      </c>
      <c r="O3191" s="145">
        <f t="shared" si="245"/>
        <v>0</v>
      </c>
      <c r="P3191" s="145">
        <f t="shared" si="248"/>
        <v>0</v>
      </c>
      <c r="Q3191" s="146">
        <f t="shared" si="246"/>
        <v>0</v>
      </c>
      <c r="R3191" s="146">
        <f t="shared" si="249"/>
        <v>0</v>
      </c>
      <c r="S3191" s="146" t="b">
        <f>mytable_customer_details!$F$2:$F$7044&gt;0</f>
        <v>1</v>
      </c>
      <c r="T3191" s="146" t="b">
        <f>mytable_customer_details!$G$2:$G$7044&gt;0</f>
        <v>0</v>
      </c>
      <c r="U3191" s="146" t="b">
        <f>IF(mytable_customer_details!$S3191,mytable_customer_details!$T3191)</f>
        <v>0</v>
      </c>
      <c r="V3191" s="147">
        <f t="shared" si="247"/>
        <v>0</v>
      </c>
      <c r="W3191" s="148">
        <f ca="1">EDATE(TODAY(),-mytable_customer_details!$M3191)</f>
        <v>43462</v>
      </c>
      <c r="X3191" s="147">
        <f>mytable_customer_details!$K3191/mytable_customer_details!$M3191</f>
        <v>20.400000000000002</v>
      </c>
      <c r="Y3191" s="147" t="str">
        <f>VLOOKUP(H:H,Table2_ContractType!A:B,2,0)</f>
        <v>Month-to-Month</v>
      </c>
      <c r="Z3191" s="147" t="str">
        <f>VLOOKUP(F:F,Table3_PhoneService!A:B,2,0)</f>
        <v>One Line</v>
      </c>
      <c r="AA3191" s="147" t="str">
        <f>VLOOKUP(G:G,Table4_InternetService!A:B,2,0)</f>
        <v>No Internet Service</v>
      </c>
      <c r="AB3191" s="149" t="str">
        <f>_xlfn.IFS(mytable_customer_details!$U3191, "Phone and Internet",mytable_customer_details!$S3191, "Phone Only", mytable_customer_details!$T3191, "Internet Only", TRUE, 0)</f>
        <v>Phone Only</v>
      </c>
    </row>
    <row r="3192" spans="1:28" ht="16">
      <c r="A3192" s="200" t="s">
        <v>3885</v>
      </c>
      <c r="B3192" s="212" t="s">
        <v>3</v>
      </c>
      <c r="C3192" s="212">
        <v>0</v>
      </c>
      <c r="D3192" s="212" t="s">
        <v>5</v>
      </c>
      <c r="E3192" s="212" t="s">
        <v>5</v>
      </c>
      <c r="F3192" s="132">
        <v>1</v>
      </c>
      <c r="G3192" s="132">
        <v>1</v>
      </c>
      <c r="H3192" s="132">
        <v>0</v>
      </c>
      <c r="I3192" s="212" t="s">
        <v>7</v>
      </c>
      <c r="J3192" s="213">
        <v>43.75</v>
      </c>
      <c r="K3192" s="214">
        <v>405.7</v>
      </c>
      <c r="L3192" s="212" t="s">
        <v>5</v>
      </c>
      <c r="M3192" s="144">
        <f>mytable_customer_details!$K3192/mytable_customer_details!$J3192</f>
        <v>9.2731428571428562</v>
      </c>
      <c r="N3192" s="168">
        <f>mytable_customer_details!$K3192/mytable_customer_details!$J3192</f>
        <v>9.2731428571428562</v>
      </c>
      <c r="O3192" s="145">
        <f t="shared" si="245"/>
        <v>0</v>
      </c>
      <c r="P3192" s="145">
        <f t="shared" si="248"/>
        <v>0</v>
      </c>
      <c r="Q3192" s="146">
        <f t="shared" si="246"/>
        <v>1</v>
      </c>
      <c r="R3192" s="146">
        <f t="shared" si="249"/>
        <v>0</v>
      </c>
      <c r="S3192" s="146" t="b">
        <f>mytable_customer_details!$F$2:$F$7044&gt;0</f>
        <v>1</v>
      </c>
      <c r="T3192" s="146" t="b">
        <f>mytable_customer_details!$G$2:$G$7044&gt;0</f>
        <v>1</v>
      </c>
      <c r="U3192" s="146" t="b">
        <f>IF(mytable_customer_details!$S3192,mytable_customer_details!$T3192)</f>
        <v>1</v>
      </c>
      <c r="V3192" s="147">
        <f t="shared" si="247"/>
        <v>0</v>
      </c>
      <c r="W3192" s="148">
        <f ca="1">EDATE(TODAY(),-mytable_customer_details!$M3192)</f>
        <v>43432</v>
      </c>
      <c r="X3192" s="147">
        <f>mytable_customer_details!$K3192/mytable_customer_details!$M3192</f>
        <v>43.75</v>
      </c>
      <c r="Y3192" s="147" t="str">
        <f>VLOOKUP(H:H,Table2_ContractType!A:B,2,0)</f>
        <v>Month-to-Month</v>
      </c>
      <c r="Z3192" s="147" t="str">
        <f>VLOOKUP(F:F,Table3_PhoneService!A:B,2,0)</f>
        <v>One Line</v>
      </c>
      <c r="AA3192" s="147" t="str">
        <f>VLOOKUP(G:G,Table4_InternetService!A:B,2,0)</f>
        <v>DSL</v>
      </c>
      <c r="AB3192" s="149" t="str">
        <f>_xlfn.IFS(mytable_customer_details!$U3192, "Phone and Internet",mytable_customer_details!$S3192, "Phone Only", mytable_customer_details!$T3192, "Internet Only", TRUE, 0)</f>
        <v>Phone and Internet</v>
      </c>
    </row>
    <row r="3193" spans="1:28" ht="16">
      <c r="A3193" s="200" t="s">
        <v>366</v>
      </c>
      <c r="B3193" s="212" t="s">
        <v>3</v>
      </c>
      <c r="C3193" s="212">
        <v>0</v>
      </c>
      <c r="D3193" s="212" t="s">
        <v>5</v>
      </c>
      <c r="E3193" s="212" t="s">
        <v>5</v>
      </c>
      <c r="F3193" s="132">
        <v>1</v>
      </c>
      <c r="G3193" s="132">
        <v>2</v>
      </c>
      <c r="H3193" s="132">
        <v>0</v>
      </c>
      <c r="I3193" s="212" t="s">
        <v>13</v>
      </c>
      <c r="J3193" s="213">
        <v>80.25</v>
      </c>
      <c r="K3193" s="214">
        <v>846</v>
      </c>
      <c r="L3193" s="212" t="s">
        <v>4</v>
      </c>
      <c r="M3193" s="144">
        <f>mytable_customer_details!$K3193/mytable_customer_details!$J3193</f>
        <v>10.542056074766355</v>
      </c>
      <c r="N3193" s="168">
        <f>mytable_customer_details!$K3193/mytable_customer_details!$J3193</f>
        <v>10.542056074766355</v>
      </c>
      <c r="O3193" s="145">
        <f t="shared" si="245"/>
        <v>0</v>
      </c>
      <c r="P3193" s="145">
        <f t="shared" si="248"/>
        <v>1</v>
      </c>
      <c r="Q3193" s="146">
        <f t="shared" si="246"/>
        <v>1</v>
      </c>
      <c r="R3193" s="146">
        <f t="shared" si="249"/>
        <v>1</v>
      </c>
      <c r="S3193" s="146" t="b">
        <f>mytable_customer_details!$F$2:$F$7044&gt;0</f>
        <v>1</v>
      </c>
      <c r="T3193" s="146" t="b">
        <f>mytable_customer_details!$G$2:$G$7044&gt;0</f>
        <v>1</v>
      </c>
      <c r="U3193" s="146" t="b">
        <f>IF(mytable_customer_details!$S3193,mytable_customer_details!$T3193)</f>
        <v>1</v>
      </c>
      <c r="V3193" s="147">
        <f t="shared" si="247"/>
        <v>0</v>
      </c>
      <c r="W3193" s="148">
        <f ca="1">EDATE(TODAY(),-mytable_customer_details!$M3193)</f>
        <v>43401</v>
      </c>
      <c r="X3193" s="147">
        <f>mytable_customer_details!$K3193/mytable_customer_details!$M3193</f>
        <v>80.25</v>
      </c>
      <c r="Y3193" s="147" t="str">
        <f>VLOOKUP(H:H,Table2_ContractType!A:B,2,0)</f>
        <v>Month-to-Month</v>
      </c>
      <c r="Z3193" s="147" t="str">
        <f>VLOOKUP(F:F,Table3_PhoneService!A:B,2,0)</f>
        <v>One Line</v>
      </c>
      <c r="AA3193" s="147" t="str">
        <f>VLOOKUP(G:G,Table4_InternetService!A:B,2,0)</f>
        <v>Fiber Optic</v>
      </c>
      <c r="AB3193" s="149" t="str">
        <f>_xlfn.IFS(mytable_customer_details!$U3193, "Phone and Internet",mytable_customer_details!$S3193, "Phone Only", mytable_customer_details!$T3193, "Internet Only", TRUE, 0)</f>
        <v>Phone and Internet</v>
      </c>
    </row>
    <row r="3194" spans="1:28" ht="16">
      <c r="A3194" s="200" t="s">
        <v>3344</v>
      </c>
      <c r="B3194" s="212" t="s">
        <v>9</v>
      </c>
      <c r="C3194" s="212">
        <v>0</v>
      </c>
      <c r="D3194" s="212" t="s">
        <v>5</v>
      </c>
      <c r="E3194" s="212" t="s">
        <v>4</v>
      </c>
      <c r="F3194" s="132">
        <v>1</v>
      </c>
      <c r="G3194" s="132">
        <v>0</v>
      </c>
      <c r="H3194" s="132">
        <v>2</v>
      </c>
      <c r="I3194" s="212" t="s">
        <v>13</v>
      </c>
      <c r="J3194" s="213">
        <v>19.350000000000001</v>
      </c>
      <c r="K3194" s="214">
        <v>212.3</v>
      </c>
      <c r="L3194" s="212" t="s">
        <v>5</v>
      </c>
      <c r="M3194" s="144">
        <f>mytable_customer_details!$K3194/mytable_customer_details!$J3194</f>
        <v>10.97157622739018</v>
      </c>
      <c r="N3194" s="168">
        <f>mytable_customer_details!$K3194/mytable_customer_details!$J3194</f>
        <v>10.97157622739018</v>
      </c>
      <c r="O3194" s="145">
        <f t="shared" si="245"/>
        <v>0</v>
      </c>
      <c r="P3194" s="145">
        <f t="shared" si="248"/>
        <v>0</v>
      </c>
      <c r="Q3194" s="146">
        <f t="shared" si="246"/>
        <v>0</v>
      </c>
      <c r="R3194" s="146">
        <f t="shared" si="249"/>
        <v>0</v>
      </c>
      <c r="S3194" s="146" t="b">
        <f>mytable_customer_details!$F$2:$F$7044&gt;0</f>
        <v>1</v>
      </c>
      <c r="T3194" s="146" t="b">
        <f>mytable_customer_details!$G$2:$G$7044&gt;0</f>
        <v>0</v>
      </c>
      <c r="U3194" s="146" t="b">
        <f>IF(mytable_customer_details!$S3194,mytable_customer_details!$T3194)</f>
        <v>0</v>
      </c>
      <c r="V3194" s="147">
        <f t="shared" si="247"/>
        <v>2</v>
      </c>
      <c r="W3194" s="148">
        <f ca="1">EDATE(TODAY(),-mytable_customer_details!$M3194)</f>
        <v>43401</v>
      </c>
      <c r="X3194" s="147">
        <f>mytable_customer_details!$K3194/mytable_customer_details!$M3194</f>
        <v>19.350000000000001</v>
      </c>
      <c r="Y3194" s="147" t="str">
        <f>VLOOKUP(H:H,Table2_ContractType!A:B,2,0)</f>
        <v>2 Year</v>
      </c>
      <c r="Z3194" s="147" t="str">
        <f>VLOOKUP(F:F,Table3_PhoneService!A:B,2,0)</f>
        <v>One Line</v>
      </c>
      <c r="AA3194" s="147" t="str">
        <f>VLOOKUP(G:G,Table4_InternetService!A:B,2,0)</f>
        <v>No Internet Service</v>
      </c>
      <c r="AB3194" s="149" t="str">
        <f>_xlfn.IFS(mytable_customer_details!$U3194, "Phone and Internet",mytable_customer_details!$S3194, "Phone Only", mytable_customer_details!$T3194, "Internet Only", TRUE, 0)</f>
        <v>Phone Only</v>
      </c>
    </row>
    <row r="3195" spans="1:28" ht="16">
      <c r="A3195" s="200" t="s">
        <v>6619</v>
      </c>
      <c r="B3195" s="212" t="s">
        <v>9</v>
      </c>
      <c r="C3195" s="212">
        <v>0</v>
      </c>
      <c r="D3195" s="212" t="s">
        <v>5</v>
      </c>
      <c r="E3195" s="212" t="s">
        <v>5</v>
      </c>
      <c r="F3195" s="132">
        <v>1</v>
      </c>
      <c r="G3195" s="132">
        <v>1</v>
      </c>
      <c r="H3195" s="132">
        <v>1</v>
      </c>
      <c r="I3195" s="212" t="s">
        <v>17</v>
      </c>
      <c r="J3195" s="213">
        <v>55.15</v>
      </c>
      <c r="K3195" s="214">
        <v>1193.05</v>
      </c>
      <c r="L3195" s="212" t="s">
        <v>4</v>
      </c>
      <c r="M3195" s="144">
        <f>mytable_customer_details!$K3195/mytable_customer_details!$J3195</f>
        <v>21.632819582955577</v>
      </c>
      <c r="N3195" s="168">
        <f>mytable_customer_details!$K3195/mytable_customer_details!$J3195</f>
        <v>21.632819582955577</v>
      </c>
      <c r="O3195" s="145">
        <f t="shared" si="245"/>
        <v>0</v>
      </c>
      <c r="P3195" s="145">
        <f t="shared" si="248"/>
        <v>1</v>
      </c>
      <c r="Q3195" s="146">
        <f t="shared" si="246"/>
        <v>0</v>
      </c>
      <c r="R3195" s="146">
        <f t="shared" si="249"/>
        <v>1</v>
      </c>
      <c r="S3195" s="146" t="b">
        <f>mytable_customer_details!$F$2:$F$7044&gt;0</f>
        <v>1</v>
      </c>
      <c r="T3195" s="146" t="b">
        <f>mytable_customer_details!$G$2:$G$7044&gt;0</f>
        <v>1</v>
      </c>
      <c r="U3195" s="146" t="b">
        <f>IF(mytable_customer_details!$S3195,mytable_customer_details!$T3195)</f>
        <v>1</v>
      </c>
      <c r="V3195" s="147">
        <f t="shared" si="247"/>
        <v>0</v>
      </c>
      <c r="W3195" s="148">
        <f ca="1">EDATE(TODAY(),-mytable_customer_details!$M3195)</f>
        <v>43067</v>
      </c>
      <c r="X3195" s="147">
        <f>mytable_customer_details!$K3195/mytable_customer_details!$M3195</f>
        <v>55.15</v>
      </c>
      <c r="Y3195" s="147" t="str">
        <f>VLOOKUP(H:H,Table2_ContractType!A:B,2,0)</f>
        <v>1 Year</v>
      </c>
      <c r="Z3195" s="147" t="str">
        <f>VLOOKUP(F:F,Table3_PhoneService!A:B,2,0)</f>
        <v>One Line</v>
      </c>
      <c r="AA3195" s="147" t="str">
        <f>VLOOKUP(G:G,Table4_InternetService!A:B,2,0)</f>
        <v>DSL</v>
      </c>
      <c r="AB3195" s="149" t="str">
        <f>_xlfn.IFS(mytable_customer_details!$U3195, "Phone and Internet",mytable_customer_details!$S3195, "Phone Only", mytable_customer_details!$T3195, "Internet Only", TRUE, 0)</f>
        <v>Phone and Internet</v>
      </c>
    </row>
    <row r="3196" spans="1:28" ht="16">
      <c r="A3196" s="200" t="s">
        <v>3180</v>
      </c>
      <c r="B3196" s="212" t="s">
        <v>9</v>
      </c>
      <c r="C3196" s="212">
        <v>0</v>
      </c>
      <c r="D3196" s="212" t="s">
        <v>4</v>
      </c>
      <c r="E3196" s="212" t="s">
        <v>4</v>
      </c>
      <c r="F3196" s="132">
        <v>1</v>
      </c>
      <c r="G3196" s="132">
        <v>1</v>
      </c>
      <c r="H3196" s="132">
        <v>1</v>
      </c>
      <c r="I3196" s="212" t="s">
        <v>7</v>
      </c>
      <c r="J3196" s="213">
        <v>68.75</v>
      </c>
      <c r="K3196" s="214">
        <v>3482.85</v>
      </c>
      <c r="L3196" s="212" t="s">
        <v>5</v>
      </c>
      <c r="M3196" s="144">
        <f>mytable_customer_details!$K3196/mytable_customer_details!$J3196</f>
        <v>50.659636363636359</v>
      </c>
      <c r="N3196" s="168">
        <f>mytable_customer_details!$K3196/mytable_customer_details!$J3196</f>
        <v>50.659636363636359</v>
      </c>
      <c r="O3196" s="145">
        <f t="shared" si="245"/>
        <v>1</v>
      </c>
      <c r="P3196" s="145">
        <f t="shared" si="248"/>
        <v>1</v>
      </c>
      <c r="Q3196" s="146">
        <f t="shared" si="246"/>
        <v>0</v>
      </c>
      <c r="R3196" s="146">
        <f t="shared" si="249"/>
        <v>0</v>
      </c>
      <c r="S3196" s="146" t="b">
        <f>mytable_customer_details!$F$2:$F$7044&gt;0</f>
        <v>1</v>
      </c>
      <c r="T3196" s="146" t="b">
        <f>mytable_customer_details!$G$2:$G$7044&gt;0</f>
        <v>1</v>
      </c>
      <c r="U3196" s="146" t="b">
        <f>IF(mytable_customer_details!$S3196,mytable_customer_details!$T3196)</f>
        <v>1</v>
      </c>
      <c r="V3196" s="147">
        <f t="shared" si="247"/>
        <v>3</v>
      </c>
      <c r="W3196" s="148">
        <f ca="1">EDATE(TODAY(),-mytable_customer_details!$M3196)</f>
        <v>42183</v>
      </c>
      <c r="X3196" s="147">
        <f>mytable_customer_details!$K3196/mytable_customer_details!$M3196</f>
        <v>68.75</v>
      </c>
      <c r="Y3196" s="147" t="str">
        <f>VLOOKUP(H:H,Table2_ContractType!A:B,2,0)</f>
        <v>1 Year</v>
      </c>
      <c r="Z3196" s="147" t="str">
        <f>VLOOKUP(F:F,Table3_PhoneService!A:B,2,0)</f>
        <v>One Line</v>
      </c>
      <c r="AA3196" s="147" t="str">
        <f>VLOOKUP(G:G,Table4_InternetService!A:B,2,0)</f>
        <v>DSL</v>
      </c>
      <c r="AB3196" s="149" t="str">
        <f>_xlfn.IFS(mytable_customer_details!$U3196, "Phone and Internet",mytable_customer_details!$S3196, "Phone Only", mytable_customer_details!$T3196, "Internet Only", TRUE, 0)</f>
        <v>Phone and Internet</v>
      </c>
    </row>
    <row r="3197" spans="1:28" ht="16">
      <c r="A3197" s="200" t="s">
        <v>652</v>
      </c>
      <c r="B3197" s="212" t="s">
        <v>3</v>
      </c>
      <c r="C3197" s="212">
        <v>0</v>
      </c>
      <c r="D3197" s="212" t="s">
        <v>4</v>
      </c>
      <c r="E3197" s="212" t="s">
        <v>4</v>
      </c>
      <c r="F3197" s="132">
        <v>1</v>
      </c>
      <c r="G3197" s="132">
        <v>1</v>
      </c>
      <c r="H3197" s="132">
        <v>0</v>
      </c>
      <c r="I3197" s="212" t="s">
        <v>7</v>
      </c>
      <c r="J3197" s="213">
        <v>56.15</v>
      </c>
      <c r="K3197" s="214">
        <v>2499.3000000000002</v>
      </c>
      <c r="L3197" s="212" t="s">
        <v>4</v>
      </c>
      <c r="M3197" s="144">
        <f>mytable_customer_details!$K3197/mytable_customer_details!$J3197</f>
        <v>44.511130899376674</v>
      </c>
      <c r="N3197" s="168">
        <f>mytable_customer_details!$K3197/mytable_customer_details!$J3197</f>
        <v>44.511130899376674</v>
      </c>
      <c r="O3197" s="145">
        <f t="shared" si="245"/>
        <v>1</v>
      </c>
      <c r="P3197" s="145">
        <f t="shared" si="248"/>
        <v>0</v>
      </c>
      <c r="Q3197" s="146">
        <f t="shared" si="246"/>
        <v>1</v>
      </c>
      <c r="R3197" s="146">
        <f t="shared" si="249"/>
        <v>1</v>
      </c>
      <c r="S3197" s="146" t="b">
        <f>mytable_customer_details!$F$2:$F$7044&gt;0</f>
        <v>1</v>
      </c>
      <c r="T3197" s="146" t="b">
        <f>mytable_customer_details!$G$2:$G$7044&gt;0</f>
        <v>1</v>
      </c>
      <c r="U3197" s="146" t="b">
        <f>IF(mytable_customer_details!$S3197,mytable_customer_details!$T3197)</f>
        <v>1</v>
      </c>
      <c r="V3197" s="147">
        <f t="shared" si="247"/>
        <v>3</v>
      </c>
      <c r="W3197" s="148">
        <f ca="1">EDATE(TODAY(),-mytable_customer_details!$M3197)</f>
        <v>42366</v>
      </c>
      <c r="X3197" s="147">
        <f>mytable_customer_details!$K3197/mytable_customer_details!$M3197</f>
        <v>56.15</v>
      </c>
      <c r="Y3197" s="147" t="str">
        <f>VLOOKUP(H:H,Table2_ContractType!A:B,2,0)</f>
        <v>Month-to-Month</v>
      </c>
      <c r="Z3197" s="147" t="str">
        <f>VLOOKUP(F:F,Table3_PhoneService!A:B,2,0)</f>
        <v>One Line</v>
      </c>
      <c r="AA3197" s="147" t="str">
        <f>VLOOKUP(G:G,Table4_InternetService!A:B,2,0)</f>
        <v>DSL</v>
      </c>
      <c r="AB3197" s="149" t="str">
        <f>_xlfn.IFS(mytable_customer_details!$U3197, "Phone and Internet",mytable_customer_details!$S3197, "Phone Only", mytable_customer_details!$T3197, "Internet Only", TRUE, 0)</f>
        <v>Phone and Internet</v>
      </c>
    </row>
    <row r="3198" spans="1:28" ht="16">
      <c r="A3198" s="200" t="s">
        <v>1048</v>
      </c>
      <c r="B3198" s="212" t="s">
        <v>3</v>
      </c>
      <c r="C3198" s="212">
        <v>0</v>
      </c>
      <c r="D3198" s="212" t="s">
        <v>5</v>
      </c>
      <c r="E3198" s="212" t="s">
        <v>5</v>
      </c>
      <c r="F3198" s="132">
        <v>0</v>
      </c>
      <c r="G3198" s="132">
        <v>1</v>
      </c>
      <c r="H3198" s="132">
        <v>0</v>
      </c>
      <c r="I3198" s="212" t="s">
        <v>7</v>
      </c>
      <c r="J3198" s="213">
        <v>49.15</v>
      </c>
      <c r="K3198" s="214">
        <v>649.4</v>
      </c>
      <c r="L3198" s="212" t="s">
        <v>5</v>
      </c>
      <c r="M3198" s="144">
        <f>mytable_customer_details!$K3198/mytable_customer_details!$J3198</f>
        <v>13.21261444557477</v>
      </c>
      <c r="N3198" s="168">
        <f>mytable_customer_details!$K3198/mytable_customer_details!$J3198</f>
        <v>13.21261444557477</v>
      </c>
      <c r="O3198" s="145">
        <f t="shared" si="245"/>
        <v>0</v>
      </c>
      <c r="P3198" s="145">
        <f t="shared" si="248"/>
        <v>0</v>
      </c>
      <c r="Q3198" s="146">
        <f t="shared" si="246"/>
        <v>1</v>
      </c>
      <c r="R3198" s="146">
        <f t="shared" si="249"/>
        <v>0</v>
      </c>
      <c r="S3198" s="146" t="b">
        <f>mytable_customer_details!$F$2:$F$7044&gt;0</f>
        <v>0</v>
      </c>
      <c r="T3198" s="146" t="b">
        <f>mytable_customer_details!$G$2:$G$7044&gt;0</f>
        <v>1</v>
      </c>
      <c r="U3198" s="146" t="b">
        <f>IF(mytable_customer_details!$S3198,mytable_customer_details!$T3198)</f>
        <v>0</v>
      </c>
      <c r="V3198" s="147">
        <f t="shared" si="247"/>
        <v>0</v>
      </c>
      <c r="W3198" s="148">
        <f ca="1">EDATE(TODAY(),-mytable_customer_details!$M3198)</f>
        <v>43309</v>
      </c>
      <c r="X3198" s="147">
        <f>mytable_customer_details!$K3198/mytable_customer_details!$M3198</f>
        <v>49.15</v>
      </c>
      <c r="Y3198" s="147" t="str">
        <f>VLOOKUP(H:H,Table2_ContractType!A:B,2,0)</f>
        <v>Month-to-Month</v>
      </c>
      <c r="Z3198" s="147" t="str">
        <f>VLOOKUP(F:F,Table3_PhoneService!A:B,2,0)</f>
        <v>No Phone Service</v>
      </c>
      <c r="AA3198" s="147" t="str">
        <f>VLOOKUP(G:G,Table4_InternetService!A:B,2,0)</f>
        <v>DSL</v>
      </c>
      <c r="AB3198" s="149" t="str">
        <f>_xlfn.IFS(mytable_customer_details!$U3198, "Phone and Internet",mytable_customer_details!$S3198, "Phone Only", mytable_customer_details!$T3198, "Internet Only", TRUE, 0)</f>
        <v>Internet Only</v>
      </c>
    </row>
    <row r="3199" spans="1:28" ht="16">
      <c r="A3199" s="200" t="s">
        <v>5856</v>
      </c>
      <c r="B3199" s="212" t="s">
        <v>3</v>
      </c>
      <c r="C3199" s="212">
        <v>0</v>
      </c>
      <c r="D3199" s="212" t="s">
        <v>5</v>
      </c>
      <c r="E3199" s="212" t="s">
        <v>5</v>
      </c>
      <c r="F3199" s="132">
        <v>2</v>
      </c>
      <c r="G3199" s="132">
        <v>2</v>
      </c>
      <c r="H3199" s="132">
        <v>0</v>
      </c>
      <c r="I3199" s="212" t="s">
        <v>7</v>
      </c>
      <c r="J3199" s="213">
        <v>75.8</v>
      </c>
      <c r="K3199" s="214">
        <v>246.3</v>
      </c>
      <c r="L3199" s="212" t="s">
        <v>4</v>
      </c>
      <c r="M3199" s="144">
        <f>mytable_customer_details!$K3199/mytable_customer_details!$J3199</f>
        <v>3.2493403693931402</v>
      </c>
      <c r="N3199" s="168">
        <f>mytable_customer_details!$K3199/mytable_customer_details!$J3199</f>
        <v>3.2493403693931402</v>
      </c>
      <c r="O3199" s="145">
        <f t="shared" si="245"/>
        <v>0</v>
      </c>
      <c r="P3199" s="145">
        <f t="shared" si="248"/>
        <v>0</v>
      </c>
      <c r="Q3199" s="146">
        <f t="shared" si="246"/>
        <v>1</v>
      </c>
      <c r="R3199" s="146">
        <f t="shared" si="249"/>
        <v>1</v>
      </c>
      <c r="S3199" s="146" t="b">
        <f>mytable_customer_details!$F$2:$F$7044&gt;0</f>
        <v>1</v>
      </c>
      <c r="T3199" s="146" t="b">
        <f>mytable_customer_details!$G$2:$G$7044&gt;0</f>
        <v>1</v>
      </c>
      <c r="U3199" s="146" t="b">
        <f>IF(mytable_customer_details!$S3199,mytable_customer_details!$T3199)</f>
        <v>1</v>
      </c>
      <c r="V3199" s="147">
        <f t="shared" si="247"/>
        <v>0</v>
      </c>
      <c r="W3199" s="148">
        <f ca="1">EDATE(TODAY(),-mytable_customer_details!$M3199)</f>
        <v>43613</v>
      </c>
      <c r="X3199" s="147">
        <f>mytable_customer_details!$K3199/mytable_customer_details!$M3199</f>
        <v>75.8</v>
      </c>
      <c r="Y3199" s="147" t="str">
        <f>VLOOKUP(H:H,Table2_ContractType!A:B,2,0)</f>
        <v>Month-to-Month</v>
      </c>
      <c r="Z3199" s="147" t="str">
        <f>VLOOKUP(F:F,Table3_PhoneService!A:B,2,0)</f>
        <v>Two or More Lines</v>
      </c>
      <c r="AA3199" s="147" t="str">
        <f>VLOOKUP(G:G,Table4_InternetService!A:B,2,0)</f>
        <v>Fiber Optic</v>
      </c>
      <c r="AB3199" s="149" t="str">
        <f>_xlfn.IFS(mytable_customer_details!$U3199, "Phone and Internet",mytable_customer_details!$S3199, "Phone Only", mytable_customer_details!$T3199, "Internet Only", TRUE, 0)</f>
        <v>Phone and Internet</v>
      </c>
    </row>
    <row r="3200" spans="1:28" ht="16">
      <c r="A3200" s="200" t="s">
        <v>5771</v>
      </c>
      <c r="B3200" s="212" t="s">
        <v>9</v>
      </c>
      <c r="C3200" s="212">
        <v>1</v>
      </c>
      <c r="D3200" s="212" t="s">
        <v>4</v>
      </c>
      <c r="E3200" s="212" t="s">
        <v>5</v>
      </c>
      <c r="F3200" s="132">
        <v>1</v>
      </c>
      <c r="G3200" s="132">
        <v>2</v>
      </c>
      <c r="H3200" s="132">
        <v>0</v>
      </c>
      <c r="I3200" s="212" t="s">
        <v>7</v>
      </c>
      <c r="J3200" s="213">
        <v>91.55</v>
      </c>
      <c r="K3200" s="214">
        <v>1540.05</v>
      </c>
      <c r="L3200" s="212" t="s">
        <v>5</v>
      </c>
      <c r="M3200" s="144">
        <f>mytable_customer_details!$K3200/mytable_customer_details!$J3200</f>
        <v>16.821955215729108</v>
      </c>
      <c r="N3200" s="168">
        <f>mytable_customer_details!$K3200/mytable_customer_details!$J3200</f>
        <v>16.821955215729108</v>
      </c>
      <c r="O3200" s="145">
        <f t="shared" si="245"/>
        <v>1</v>
      </c>
      <c r="P3200" s="145">
        <f t="shared" si="248"/>
        <v>0</v>
      </c>
      <c r="Q3200" s="146">
        <f t="shared" si="246"/>
        <v>0</v>
      </c>
      <c r="R3200" s="146">
        <f t="shared" si="249"/>
        <v>0</v>
      </c>
      <c r="S3200" s="146" t="b">
        <f>mytable_customer_details!$F$2:$F$7044&gt;0</f>
        <v>1</v>
      </c>
      <c r="T3200" s="146" t="b">
        <f>mytable_customer_details!$G$2:$G$7044&gt;0</f>
        <v>1</v>
      </c>
      <c r="U3200" s="146" t="b">
        <f>IF(mytable_customer_details!$S3200,mytable_customer_details!$T3200)</f>
        <v>1</v>
      </c>
      <c r="V3200" s="147">
        <f t="shared" si="247"/>
        <v>1</v>
      </c>
      <c r="W3200" s="148">
        <f ca="1">EDATE(TODAY(),-mytable_customer_details!$M3200)</f>
        <v>43218</v>
      </c>
      <c r="X3200" s="147">
        <f>mytable_customer_details!$K3200/mytable_customer_details!$M3200</f>
        <v>91.550000000000011</v>
      </c>
      <c r="Y3200" s="147" t="str">
        <f>VLOOKUP(H:H,Table2_ContractType!A:B,2,0)</f>
        <v>Month-to-Month</v>
      </c>
      <c r="Z3200" s="147" t="str">
        <f>VLOOKUP(F:F,Table3_PhoneService!A:B,2,0)</f>
        <v>One Line</v>
      </c>
      <c r="AA3200" s="147" t="str">
        <f>VLOOKUP(G:G,Table4_InternetService!A:B,2,0)</f>
        <v>Fiber Optic</v>
      </c>
      <c r="AB3200" s="149" t="str">
        <f>_xlfn.IFS(mytable_customer_details!$U3200, "Phone and Internet",mytable_customer_details!$S3200, "Phone Only", mytable_customer_details!$T3200, "Internet Only", TRUE, 0)</f>
        <v>Phone and Internet</v>
      </c>
    </row>
    <row r="3201" spans="1:28" ht="16">
      <c r="A3201" s="200" t="s">
        <v>4946</v>
      </c>
      <c r="B3201" s="212" t="s">
        <v>9</v>
      </c>
      <c r="C3201" s="212">
        <v>1</v>
      </c>
      <c r="D3201" s="212" t="s">
        <v>4</v>
      </c>
      <c r="E3201" s="212" t="s">
        <v>5</v>
      </c>
      <c r="F3201" s="132">
        <v>2</v>
      </c>
      <c r="G3201" s="132">
        <v>0</v>
      </c>
      <c r="H3201" s="132">
        <v>1</v>
      </c>
      <c r="I3201" s="212" t="s">
        <v>17</v>
      </c>
      <c r="J3201" s="213">
        <v>24.7</v>
      </c>
      <c r="K3201" s="214">
        <v>1174.3499999999999</v>
      </c>
      <c r="L3201" s="212" t="s">
        <v>5</v>
      </c>
      <c r="M3201" s="144">
        <f>mytable_customer_details!$K3201/mytable_customer_details!$J3201</f>
        <v>47.544534412955464</v>
      </c>
      <c r="N3201" s="168">
        <f>mytable_customer_details!$K3201/mytable_customer_details!$J3201</f>
        <v>47.544534412955464</v>
      </c>
      <c r="O3201" s="145">
        <f t="shared" si="245"/>
        <v>1</v>
      </c>
      <c r="P3201" s="145">
        <f t="shared" si="248"/>
        <v>1</v>
      </c>
      <c r="Q3201" s="146">
        <f t="shared" si="246"/>
        <v>0</v>
      </c>
      <c r="R3201" s="146">
        <f t="shared" si="249"/>
        <v>0</v>
      </c>
      <c r="S3201" s="146" t="b">
        <f>mytable_customer_details!$F$2:$F$7044&gt;0</f>
        <v>1</v>
      </c>
      <c r="T3201" s="146" t="b">
        <f>mytable_customer_details!$G$2:$G$7044&gt;0</f>
        <v>0</v>
      </c>
      <c r="U3201" s="146" t="b">
        <f>IF(mytable_customer_details!$S3201,mytable_customer_details!$T3201)</f>
        <v>0</v>
      </c>
      <c r="V3201" s="147">
        <f t="shared" si="247"/>
        <v>1</v>
      </c>
      <c r="W3201" s="148">
        <f ca="1">EDATE(TODAY(),-mytable_customer_details!$M3201)</f>
        <v>42275</v>
      </c>
      <c r="X3201" s="147">
        <f>mytable_customer_details!$K3201/mytable_customer_details!$M3201</f>
        <v>24.7</v>
      </c>
      <c r="Y3201" s="147" t="str">
        <f>VLOOKUP(H:H,Table2_ContractType!A:B,2,0)</f>
        <v>1 Year</v>
      </c>
      <c r="Z3201" s="147" t="str">
        <f>VLOOKUP(F:F,Table3_PhoneService!A:B,2,0)</f>
        <v>Two or More Lines</v>
      </c>
      <c r="AA3201" s="147" t="str">
        <f>VLOOKUP(G:G,Table4_InternetService!A:B,2,0)</f>
        <v>No Internet Service</v>
      </c>
      <c r="AB3201" s="149" t="str">
        <f>_xlfn.IFS(mytable_customer_details!$U3201, "Phone and Internet",mytable_customer_details!$S3201, "Phone Only", mytable_customer_details!$T3201, "Internet Only", TRUE, 0)</f>
        <v>Phone Only</v>
      </c>
    </row>
    <row r="3202" spans="1:28" ht="16">
      <c r="A3202" s="200" t="s">
        <v>3395</v>
      </c>
      <c r="B3202" s="212" t="s">
        <v>3</v>
      </c>
      <c r="C3202" s="212">
        <v>0</v>
      </c>
      <c r="D3202" s="212" t="s">
        <v>4</v>
      </c>
      <c r="E3202" s="212" t="s">
        <v>4</v>
      </c>
      <c r="F3202" s="132">
        <v>1</v>
      </c>
      <c r="G3202" s="132">
        <v>2</v>
      </c>
      <c r="H3202" s="132">
        <v>0</v>
      </c>
      <c r="I3202" s="212" t="s">
        <v>7</v>
      </c>
      <c r="J3202" s="213">
        <v>73.75</v>
      </c>
      <c r="K3202" s="214">
        <v>325.45</v>
      </c>
      <c r="L3202" s="212" t="s">
        <v>4</v>
      </c>
      <c r="M3202" s="144">
        <f>mytable_customer_details!$K3202/mytable_customer_details!$J3202</f>
        <v>4.4128813559322033</v>
      </c>
      <c r="N3202" s="168">
        <f>mytable_customer_details!$K3202/mytable_customer_details!$J3202</f>
        <v>4.4128813559322033</v>
      </c>
      <c r="O3202" s="145">
        <f t="shared" ref="O3202:O3265" si="250">IF(D3202="Yes",1,IF(D3202 ="NO",0))</f>
        <v>1</v>
      </c>
      <c r="P3202" s="145">
        <f t="shared" si="248"/>
        <v>0</v>
      </c>
      <c r="Q3202" s="146">
        <f t="shared" ref="Q3202:Q3265" si="251">IF(B3202 = "female", 1,IF(B3202 = "male",0))</f>
        <v>1</v>
      </c>
      <c r="R3202" s="146">
        <f t="shared" si="249"/>
        <v>1</v>
      </c>
      <c r="S3202" s="146" t="b">
        <f>mytable_customer_details!$F$2:$F$7044&gt;0</f>
        <v>1</v>
      </c>
      <c r="T3202" s="146" t="b">
        <f>mytable_customer_details!$G$2:$G$7044&gt;0</f>
        <v>1</v>
      </c>
      <c r="U3202" s="146" t="b">
        <f>IF(mytable_customer_details!$S3202,mytable_customer_details!$T3202)</f>
        <v>1</v>
      </c>
      <c r="V3202" s="147">
        <f t="shared" ref="V3202:V3265" si="252">IF(AND(D3202="Yes",E3202="Yes"),3, IF(AND(E3202="Yes", D3202="No"),2, IF(AND(D3202="Yes",E3202="No"),1,IF(AND(E3202="No", D3202="No"),0))))</f>
        <v>3</v>
      </c>
      <c r="W3202" s="148">
        <f ca="1">EDATE(TODAY(),-mytable_customer_details!$M3202)</f>
        <v>43583</v>
      </c>
      <c r="X3202" s="147">
        <f>mytable_customer_details!$K3202/mytable_customer_details!$M3202</f>
        <v>73.75</v>
      </c>
      <c r="Y3202" s="147" t="str">
        <f>VLOOKUP(H:H,Table2_ContractType!A:B,2,0)</f>
        <v>Month-to-Month</v>
      </c>
      <c r="Z3202" s="147" t="str">
        <f>VLOOKUP(F:F,Table3_PhoneService!A:B,2,0)</f>
        <v>One Line</v>
      </c>
      <c r="AA3202" s="147" t="str">
        <f>VLOOKUP(G:G,Table4_InternetService!A:B,2,0)</f>
        <v>Fiber Optic</v>
      </c>
      <c r="AB3202" s="149" t="str">
        <f>_xlfn.IFS(mytable_customer_details!$U3202, "Phone and Internet",mytable_customer_details!$S3202, "Phone Only", mytable_customer_details!$T3202, "Internet Only", TRUE, 0)</f>
        <v>Phone and Internet</v>
      </c>
    </row>
    <row r="3203" spans="1:28" ht="16">
      <c r="A3203" s="200" t="s">
        <v>1945</v>
      </c>
      <c r="B3203" s="212" t="s">
        <v>3</v>
      </c>
      <c r="C3203" s="212">
        <v>0</v>
      </c>
      <c r="D3203" s="212" t="s">
        <v>5</v>
      </c>
      <c r="E3203" s="212" t="s">
        <v>5</v>
      </c>
      <c r="F3203" s="132">
        <v>1</v>
      </c>
      <c r="G3203" s="132">
        <v>2</v>
      </c>
      <c r="H3203" s="132">
        <v>0</v>
      </c>
      <c r="I3203" s="212" t="s">
        <v>7</v>
      </c>
      <c r="J3203" s="213">
        <v>79.099999999999994</v>
      </c>
      <c r="K3203" s="214">
        <v>246.5</v>
      </c>
      <c r="L3203" s="212" t="s">
        <v>4</v>
      </c>
      <c r="M3203" s="144">
        <f>mytable_customer_details!$K3203/mytable_customer_details!$J3203</f>
        <v>3.1163084702907713</v>
      </c>
      <c r="N3203" s="168">
        <f>mytable_customer_details!$K3203/mytable_customer_details!$J3203</f>
        <v>3.1163084702907713</v>
      </c>
      <c r="O3203" s="145">
        <f t="shared" si="250"/>
        <v>0</v>
      </c>
      <c r="P3203" s="145">
        <f t="shared" ref="P3203:P3266" si="253">IF(E3204="Yes", 1,IF(E3204="No",0))</f>
        <v>0</v>
      </c>
      <c r="Q3203" s="146">
        <f t="shared" si="251"/>
        <v>1</v>
      </c>
      <c r="R3203" s="146">
        <f t="shared" ref="R3203:R3266" si="254">IF(L3203 = "Yes", 1,0)</f>
        <v>1</v>
      </c>
      <c r="S3203" s="146" t="b">
        <f>mytable_customer_details!$F$2:$F$7044&gt;0</f>
        <v>1</v>
      </c>
      <c r="T3203" s="146" t="b">
        <f>mytable_customer_details!$G$2:$G$7044&gt;0</f>
        <v>1</v>
      </c>
      <c r="U3203" s="146" t="b">
        <f>IF(mytable_customer_details!$S3203,mytable_customer_details!$T3203)</f>
        <v>1</v>
      </c>
      <c r="V3203" s="147">
        <f t="shared" si="252"/>
        <v>0</v>
      </c>
      <c r="W3203" s="148">
        <f ca="1">EDATE(TODAY(),-mytable_customer_details!$M3203)</f>
        <v>43613</v>
      </c>
      <c r="X3203" s="147">
        <f>mytable_customer_details!$K3203/mytable_customer_details!$M3203</f>
        <v>79.099999999999994</v>
      </c>
      <c r="Y3203" s="147" t="str">
        <f>VLOOKUP(H:H,Table2_ContractType!A:B,2,0)</f>
        <v>Month-to-Month</v>
      </c>
      <c r="Z3203" s="147" t="str">
        <f>VLOOKUP(F:F,Table3_PhoneService!A:B,2,0)</f>
        <v>One Line</v>
      </c>
      <c r="AA3203" s="147" t="str">
        <f>VLOOKUP(G:G,Table4_InternetService!A:B,2,0)</f>
        <v>Fiber Optic</v>
      </c>
      <c r="AB3203" s="149" t="str">
        <f>_xlfn.IFS(mytable_customer_details!$U3203, "Phone and Internet",mytable_customer_details!$S3203, "Phone Only", mytable_customer_details!$T3203, "Internet Only", TRUE, 0)</f>
        <v>Phone and Internet</v>
      </c>
    </row>
    <row r="3204" spans="1:28" ht="16">
      <c r="A3204" s="200" t="s">
        <v>3967</v>
      </c>
      <c r="B3204" s="212" t="s">
        <v>3</v>
      </c>
      <c r="C3204" s="212">
        <v>0</v>
      </c>
      <c r="D3204" s="212" t="s">
        <v>4</v>
      </c>
      <c r="E3204" s="212" t="s">
        <v>5</v>
      </c>
      <c r="F3204" s="132">
        <v>2</v>
      </c>
      <c r="G3204" s="132">
        <v>2</v>
      </c>
      <c r="H3204" s="132">
        <v>0</v>
      </c>
      <c r="I3204" s="212" t="s">
        <v>7</v>
      </c>
      <c r="J3204" s="213">
        <v>105.3</v>
      </c>
      <c r="K3204" s="214">
        <v>545.20000000000005</v>
      </c>
      <c r="L3204" s="212" t="s">
        <v>4</v>
      </c>
      <c r="M3204" s="144">
        <f>mytable_customer_details!$K3204/mytable_customer_details!$J3204</f>
        <v>5.1775878442545116</v>
      </c>
      <c r="N3204" s="168">
        <f>mytable_customer_details!$K3204/mytable_customer_details!$J3204</f>
        <v>5.1775878442545116</v>
      </c>
      <c r="O3204" s="145">
        <f t="shared" si="250"/>
        <v>1</v>
      </c>
      <c r="P3204" s="145">
        <f t="shared" si="253"/>
        <v>0</v>
      </c>
      <c r="Q3204" s="146">
        <f t="shared" si="251"/>
        <v>1</v>
      </c>
      <c r="R3204" s="146">
        <f t="shared" si="254"/>
        <v>1</v>
      </c>
      <c r="S3204" s="146" t="b">
        <f>mytable_customer_details!$F$2:$F$7044&gt;0</f>
        <v>1</v>
      </c>
      <c r="T3204" s="146" t="b">
        <f>mytable_customer_details!$G$2:$G$7044&gt;0</f>
        <v>1</v>
      </c>
      <c r="U3204" s="146" t="b">
        <f>IF(mytable_customer_details!$S3204,mytable_customer_details!$T3204)</f>
        <v>1</v>
      </c>
      <c r="V3204" s="147">
        <f t="shared" si="252"/>
        <v>1</v>
      </c>
      <c r="W3204" s="148">
        <f ca="1">EDATE(TODAY(),-mytable_customer_details!$M3204)</f>
        <v>43552</v>
      </c>
      <c r="X3204" s="147">
        <f>mytable_customer_details!$K3204/mytable_customer_details!$M3204</f>
        <v>105.3</v>
      </c>
      <c r="Y3204" s="147" t="str">
        <f>VLOOKUP(H:H,Table2_ContractType!A:B,2,0)</f>
        <v>Month-to-Month</v>
      </c>
      <c r="Z3204" s="147" t="str">
        <f>VLOOKUP(F:F,Table3_PhoneService!A:B,2,0)</f>
        <v>Two or More Lines</v>
      </c>
      <c r="AA3204" s="147" t="str">
        <f>VLOOKUP(G:G,Table4_InternetService!A:B,2,0)</f>
        <v>Fiber Optic</v>
      </c>
      <c r="AB3204" s="149" t="str">
        <f>_xlfn.IFS(mytable_customer_details!$U3204, "Phone and Internet",mytable_customer_details!$S3204, "Phone Only", mytable_customer_details!$T3204, "Internet Only", TRUE, 0)</f>
        <v>Phone and Internet</v>
      </c>
    </row>
    <row r="3205" spans="1:28" ht="16">
      <c r="A3205" s="200" t="s">
        <v>2628</v>
      </c>
      <c r="B3205" s="212" t="s">
        <v>3</v>
      </c>
      <c r="C3205" s="212">
        <v>0</v>
      </c>
      <c r="D3205" s="212" t="s">
        <v>5</v>
      </c>
      <c r="E3205" s="212" t="s">
        <v>5</v>
      </c>
      <c r="F3205" s="132">
        <v>1</v>
      </c>
      <c r="G3205" s="132">
        <v>0</v>
      </c>
      <c r="H3205" s="132">
        <v>0</v>
      </c>
      <c r="I3205" s="212" t="s">
        <v>10</v>
      </c>
      <c r="J3205" s="213">
        <v>19.600000000000001</v>
      </c>
      <c r="K3205" s="214">
        <v>19.600000000000001</v>
      </c>
      <c r="L3205" s="212" t="s">
        <v>4</v>
      </c>
      <c r="M3205" s="144">
        <f>mytable_customer_details!$K3205/mytable_customer_details!$J3205</f>
        <v>1</v>
      </c>
      <c r="N3205" s="168">
        <f>mytable_customer_details!$K3205/mytable_customer_details!$J3205</f>
        <v>1</v>
      </c>
      <c r="O3205" s="145">
        <f t="shared" si="250"/>
        <v>0</v>
      </c>
      <c r="P3205" s="145">
        <f t="shared" si="253"/>
        <v>0</v>
      </c>
      <c r="Q3205" s="146">
        <f t="shared" si="251"/>
        <v>1</v>
      </c>
      <c r="R3205" s="146">
        <f t="shared" si="254"/>
        <v>1</v>
      </c>
      <c r="S3205" s="146" t="b">
        <f>mytable_customer_details!$F$2:$F$7044&gt;0</f>
        <v>1</v>
      </c>
      <c r="T3205" s="146" t="b">
        <f>mytable_customer_details!$G$2:$G$7044&gt;0</f>
        <v>0</v>
      </c>
      <c r="U3205" s="146" t="b">
        <f>IF(mytable_customer_details!$S3205,mytable_customer_details!$T3205)</f>
        <v>0</v>
      </c>
      <c r="V3205" s="147">
        <f t="shared" si="252"/>
        <v>0</v>
      </c>
      <c r="W3205" s="148">
        <f ca="1">EDATE(TODAY(),-mytable_customer_details!$M3205)</f>
        <v>43674</v>
      </c>
      <c r="X3205" s="147">
        <f>mytable_customer_details!$K3205/mytable_customer_details!$M3205</f>
        <v>19.600000000000001</v>
      </c>
      <c r="Y3205" s="147" t="str">
        <f>VLOOKUP(H:H,Table2_ContractType!A:B,2,0)</f>
        <v>Month-to-Month</v>
      </c>
      <c r="Z3205" s="147" t="str">
        <f>VLOOKUP(F:F,Table3_PhoneService!A:B,2,0)</f>
        <v>One Line</v>
      </c>
      <c r="AA3205" s="147" t="str">
        <f>VLOOKUP(G:G,Table4_InternetService!A:B,2,0)</f>
        <v>No Internet Service</v>
      </c>
      <c r="AB3205" s="149" t="str">
        <f>_xlfn.IFS(mytable_customer_details!$U3205, "Phone and Internet",mytable_customer_details!$S3205, "Phone Only", mytable_customer_details!$T3205, "Internet Only", TRUE, 0)</f>
        <v>Phone Only</v>
      </c>
    </row>
    <row r="3206" spans="1:28" ht="16">
      <c r="A3206" s="200" t="s">
        <v>5559</v>
      </c>
      <c r="B3206" s="212" t="s">
        <v>9</v>
      </c>
      <c r="C3206" s="212">
        <v>0</v>
      </c>
      <c r="D3206" s="212" t="s">
        <v>4</v>
      </c>
      <c r="E3206" s="212" t="s">
        <v>5</v>
      </c>
      <c r="F3206" s="132">
        <v>2</v>
      </c>
      <c r="G3206" s="132">
        <v>0</v>
      </c>
      <c r="H3206" s="132">
        <v>2</v>
      </c>
      <c r="I3206" s="212" t="s">
        <v>13</v>
      </c>
      <c r="J3206" s="213">
        <v>24.25</v>
      </c>
      <c r="K3206" s="214">
        <v>1724.15</v>
      </c>
      <c r="L3206" s="212" t="s">
        <v>5</v>
      </c>
      <c r="M3206" s="144">
        <f>mytable_customer_details!$K3206/mytable_customer_details!$J3206</f>
        <v>71.098969072164948</v>
      </c>
      <c r="N3206" s="168">
        <f>mytable_customer_details!$K3206/mytable_customer_details!$J3206</f>
        <v>71.098969072164948</v>
      </c>
      <c r="O3206" s="145">
        <f t="shared" si="250"/>
        <v>1</v>
      </c>
      <c r="P3206" s="145">
        <f t="shared" si="253"/>
        <v>1</v>
      </c>
      <c r="Q3206" s="146">
        <f t="shared" si="251"/>
        <v>0</v>
      </c>
      <c r="R3206" s="146">
        <f t="shared" si="254"/>
        <v>0</v>
      </c>
      <c r="S3206" s="146" t="b">
        <f>mytable_customer_details!$F$2:$F$7044&gt;0</f>
        <v>1</v>
      </c>
      <c r="T3206" s="146" t="b">
        <f>mytable_customer_details!$G$2:$G$7044&gt;0</f>
        <v>0</v>
      </c>
      <c r="U3206" s="146" t="b">
        <f>IF(mytable_customer_details!$S3206,mytable_customer_details!$T3206)</f>
        <v>0</v>
      </c>
      <c r="V3206" s="147">
        <f t="shared" si="252"/>
        <v>1</v>
      </c>
      <c r="W3206" s="148">
        <f ca="1">EDATE(TODAY(),-mytable_customer_details!$M3206)</f>
        <v>41545</v>
      </c>
      <c r="X3206" s="147">
        <f>mytable_customer_details!$K3206/mytable_customer_details!$M3206</f>
        <v>24.25</v>
      </c>
      <c r="Y3206" s="147" t="str">
        <f>VLOOKUP(H:H,Table2_ContractType!A:B,2,0)</f>
        <v>2 Year</v>
      </c>
      <c r="Z3206" s="147" t="str">
        <f>VLOOKUP(F:F,Table3_PhoneService!A:B,2,0)</f>
        <v>Two or More Lines</v>
      </c>
      <c r="AA3206" s="147" t="str">
        <f>VLOOKUP(G:G,Table4_InternetService!A:B,2,0)</f>
        <v>No Internet Service</v>
      </c>
      <c r="AB3206" s="149" t="str">
        <f>_xlfn.IFS(mytable_customer_details!$U3206, "Phone and Internet",mytable_customer_details!$S3206, "Phone Only", mytable_customer_details!$T3206, "Internet Only", TRUE, 0)</f>
        <v>Phone Only</v>
      </c>
    </row>
    <row r="3207" spans="1:28" ht="16">
      <c r="A3207" s="200" t="s">
        <v>6611</v>
      </c>
      <c r="B3207" s="212" t="s">
        <v>3</v>
      </c>
      <c r="C3207" s="212">
        <v>0</v>
      </c>
      <c r="D3207" s="212" t="s">
        <v>4</v>
      </c>
      <c r="E3207" s="212" t="s">
        <v>4</v>
      </c>
      <c r="F3207" s="132">
        <v>0</v>
      </c>
      <c r="G3207" s="132">
        <v>1</v>
      </c>
      <c r="H3207" s="132">
        <v>0</v>
      </c>
      <c r="I3207" s="212" t="s">
        <v>17</v>
      </c>
      <c r="J3207" s="213">
        <v>29.7</v>
      </c>
      <c r="K3207" s="214">
        <v>91.7</v>
      </c>
      <c r="L3207" s="212" t="s">
        <v>4</v>
      </c>
      <c r="M3207" s="144">
        <f>mytable_customer_details!$K3207/mytable_customer_details!$J3207</f>
        <v>3.0875420875420878</v>
      </c>
      <c r="N3207" s="168">
        <f>mytable_customer_details!$K3207/mytable_customer_details!$J3207</f>
        <v>3.0875420875420878</v>
      </c>
      <c r="O3207" s="145">
        <f t="shared" si="250"/>
        <v>1</v>
      </c>
      <c r="P3207" s="145">
        <f t="shared" si="253"/>
        <v>0</v>
      </c>
      <c r="Q3207" s="146">
        <f t="shared" si="251"/>
        <v>1</v>
      </c>
      <c r="R3207" s="146">
        <f t="shared" si="254"/>
        <v>1</v>
      </c>
      <c r="S3207" s="146" t="b">
        <f>mytable_customer_details!$F$2:$F$7044&gt;0</f>
        <v>0</v>
      </c>
      <c r="T3207" s="146" t="b">
        <f>mytable_customer_details!$G$2:$G$7044&gt;0</f>
        <v>1</v>
      </c>
      <c r="U3207" s="146" t="b">
        <f>IF(mytable_customer_details!$S3207,mytable_customer_details!$T3207)</f>
        <v>0</v>
      </c>
      <c r="V3207" s="147">
        <f t="shared" si="252"/>
        <v>3</v>
      </c>
      <c r="W3207" s="148">
        <f ca="1">EDATE(TODAY(),-mytable_customer_details!$M3207)</f>
        <v>43613</v>
      </c>
      <c r="X3207" s="147">
        <f>mytable_customer_details!$K3207/mytable_customer_details!$M3207</f>
        <v>29.7</v>
      </c>
      <c r="Y3207" s="147" t="str">
        <f>VLOOKUP(H:H,Table2_ContractType!A:B,2,0)</f>
        <v>Month-to-Month</v>
      </c>
      <c r="Z3207" s="147" t="str">
        <f>VLOOKUP(F:F,Table3_PhoneService!A:B,2,0)</f>
        <v>No Phone Service</v>
      </c>
      <c r="AA3207" s="147" t="str">
        <f>VLOOKUP(G:G,Table4_InternetService!A:B,2,0)</f>
        <v>DSL</v>
      </c>
      <c r="AB3207" s="149" t="str">
        <f>_xlfn.IFS(mytable_customer_details!$U3207, "Phone and Internet",mytable_customer_details!$S3207, "Phone Only", mytable_customer_details!$T3207, "Internet Only", TRUE, 0)</f>
        <v>Internet Only</v>
      </c>
    </row>
    <row r="3208" spans="1:28" ht="16">
      <c r="A3208" s="200" t="s">
        <v>6803</v>
      </c>
      <c r="B3208" s="212" t="s">
        <v>9</v>
      </c>
      <c r="C3208" s="212">
        <v>0</v>
      </c>
      <c r="D3208" s="212" t="s">
        <v>5</v>
      </c>
      <c r="E3208" s="212" t="s">
        <v>5</v>
      </c>
      <c r="F3208" s="132">
        <v>2</v>
      </c>
      <c r="G3208" s="132">
        <v>0</v>
      </c>
      <c r="H3208" s="132">
        <v>1</v>
      </c>
      <c r="I3208" s="212" t="s">
        <v>7</v>
      </c>
      <c r="J3208" s="213">
        <v>24.9</v>
      </c>
      <c r="K3208" s="214">
        <v>1334</v>
      </c>
      <c r="L3208" s="212" t="s">
        <v>4</v>
      </c>
      <c r="M3208" s="144">
        <f>mytable_customer_details!$K3208/mytable_customer_details!$J3208</f>
        <v>53.574297188755025</v>
      </c>
      <c r="N3208" s="168">
        <f>mytable_customer_details!$K3208/mytable_customer_details!$J3208</f>
        <v>53.574297188755025</v>
      </c>
      <c r="O3208" s="145">
        <f t="shared" si="250"/>
        <v>0</v>
      </c>
      <c r="P3208" s="145">
        <f t="shared" si="253"/>
        <v>0</v>
      </c>
      <c r="Q3208" s="146">
        <f t="shared" si="251"/>
        <v>0</v>
      </c>
      <c r="R3208" s="146">
        <f t="shared" si="254"/>
        <v>1</v>
      </c>
      <c r="S3208" s="146" t="b">
        <f>mytable_customer_details!$F$2:$F$7044&gt;0</f>
        <v>1</v>
      </c>
      <c r="T3208" s="146" t="b">
        <f>mytable_customer_details!$G$2:$G$7044&gt;0</f>
        <v>0</v>
      </c>
      <c r="U3208" s="146" t="b">
        <f>IF(mytable_customer_details!$S3208,mytable_customer_details!$T3208)</f>
        <v>0</v>
      </c>
      <c r="V3208" s="147">
        <f t="shared" si="252"/>
        <v>0</v>
      </c>
      <c r="W3208" s="148">
        <f ca="1">EDATE(TODAY(),-mytable_customer_details!$M3208)</f>
        <v>42091</v>
      </c>
      <c r="X3208" s="147">
        <f>mytable_customer_details!$K3208/mytable_customer_details!$M3208</f>
        <v>24.9</v>
      </c>
      <c r="Y3208" s="147" t="str">
        <f>VLOOKUP(H:H,Table2_ContractType!A:B,2,0)</f>
        <v>1 Year</v>
      </c>
      <c r="Z3208" s="147" t="str">
        <f>VLOOKUP(F:F,Table3_PhoneService!A:B,2,0)</f>
        <v>Two or More Lines</v>
      </c>
      <c r="AA3208" s="147" t="str">
        <f>VLOOKUP(G:G,Table4_InternetService!A:B,2,0)</f>
        <v>No Internet Service</v>
      </c>
      <c r="AB3208" s="149" t="str">
        <f>_xlfn.IFS(mytable_customer_details!$U3208, "Phone and Internet",mytable_customer_details!$S3208, "Phone Only", mytable_customer_details!$T3208, "Internet Only", TRUE, 0)</f>
        <v>Phone Only</v>
      </c>
    </row>
    <row r="3209" spans="1:28" ht="16">
      <c r="A3209" s="200" t="s">
        <v>4325</v>
      </c>
      <c r="B3209" s="212" t="s">
        <v>9</v>
      </c>
      <c r="C3209" s="212">
        <v>1</v>
      </c>
      <c r="D3209" s="212" t="s">
        <v>5</v>
      </c>
      <c r="E3209" s="212" t="s">
        <v>5</v>
      </c>
      <c r="F3209" s="132">
        <v>2</v>
      </c>
      <c r="G3209" s="132">
        <v>2</v>
      </c>
      <c r="H3209" s="132">
        <v>0</v>
      </c>
      <c r="I3209" s="212" t="s">
        <v>7</v>
      </c>
      <c r="J3209" s="213">
        <v>101.25</v>
      </c>
      <c r="K3209" s="214">
        <v>2440.15</v>
      </c>
      <c r="L3209" s="212" t="s">
        <v>4</v>
      </c>
      <c r="M3209" s="144">
        <f>mytable_customer_details!$K3209/mytable_customer_details!$J3209</f>
        <v>24.100246913580246</v>
      </c>
      <c r="N3209" s="168">
        <f>mytable_customer_details!$K3209/mytable_customer_details!$J3209</f>
        <v>24.100246913580246</v>
      </c>
      <c r="O3209" s="145">
        <f t="shared" si="250"/>
        <v>0</v>
      </c>
      <c r="P3209" s="145">
        <f t="shared" si="253"/>
        <v>0</v>
      </c>
      <c r="Q3209" s="146">
        <f t="shared" si="251"/>
        <v>0</v>
      </c>
      <c r="R3209" s="146">
        <f t="shared" si="254"/>
        <v>1</v>
      </c>
      <c r="S3209" s="146" t="b">
        <f>mytable_customer_details!$F$2:$F$7044&gt;0</f>
        <v>1</v>
      </c>
      <c r="T3209" s="146" t="b">
        <f>mytable_customer_details!$G$2:$G$7044&gt;0</f>
        <v>1</v>
      </c>
      <c r="U3209" s="146" t="b">
        <f>IF(mytable_customer_details!$S3209,mytable_customer_details!$T3209)</f>
        <v>1</v>
      </c>
      <c r="V3209" s="147">
        <f t="shared" si="252"/>
        <v>0</v>
      </c>
      <c r="W3209" s="148">
        <f ca="1">EDATE(TODAY(),-mytable_customer_details!$M3209)</f>
        <v>42975</v>
      </c>
      <c r="X3209" s="147">
        <f>mytable_customer_details!$K3209/mytable_customer_details!$M3209</f>
        <v>101.25</v>
      </c>
      <c r="Y3209" s="147" t="str">
        <f>VLOOKUP(H:H,Table2_ContractType!A:B,2,0)</f>
        <v>Month-to-Month</v>
      </c>
      <c r="Z3209" s="147" t="str">
        <f>VLOOKUP(F:F,Table3_PhoneService!A:B,2,0)</f>
        <v>Two or More Lines</v>
      </c>
      <c r="AA3209" s="147" t="str">
        <f>VLOOKUP(G:G,Table4_InternetService!A:B,2,0)</f>
        <v>Fiber Optic</v>
      </c>
      <c r="AB3209" s="149" t="str">
        <f>_xlfn.IFS(mytable_customer_details!$U3209, "Phone and Internet",mytable_customer_details!$S3209, "Phone Only", mytable_customer_details!$T3209, "Internet Only", TRUE, 0)</f>
        <v>Phone and Internet</v>
      </c>
    </row>
    <row r="3210" spans="1:28" ht="16">
      <c r="A3210" s="200" t="s">
        <v>110</v>
      </c>
      <c r="B3210" s="212" t="s">
        <v>3</v>
      </c>
      <c r="C3210" s="212">
        <v>1</v>
      </c>
      <c r="D3210" s="212" t="s">
        <v>4</v>
      </c>
      <c r="E3210" s="212" t="s">
        <v>5</v>
      </c>
      <c r="F3210" s="132">
        <v>1</v>
      </c>
      <c r="G3210" s="132">
        <v>2</v>
      </c>
      <c r="H3210" s="132">
        <v>0</v>
      </c>
      <c r="I3210" s="212" t="s">
        <v>7</v>
      </c>
      <c r="J3210" s="213">
        <v>98.5</v>
      </c>
      <c r="K3210" s="214">
        <v>2514.5</v>
      </c>
      <c r="L3210" s="212" t="s">
        <v>4</v>
      </c>
      <c r="M3210" s="144">
        <f>mytable_customer_details!$K3210/mytable_customer_details!$J3210</f>
        <v>25.527918781725887</v>
      </c>
      <c r="N3210" s="168">
        <f>mytable_customer_details!$K3210/mytable_customer_details!$J3210</f>
        <v>25.527918781725887</v>
      </c>
      <c r="O3210" s="145">
        <f t="shared" si="250"/>
        <v>1</v>
      </c>
      <c r="P3210" s="145">
        <f t="shared" si="253"/>
        <v>0</v>
      </c>
      <c r="Q3210" s="146">
        <f t="shared" si="251"/>
        <v>1</v>
      </c>
      <c r="R3210" s="146">
        <f t="shared" si="254"/>
        <v>1</v>
      </c>
      <c r="S3210" s="146" t="b">
        <f>mytable_customer_details!$F$2:$F$7044&gt;0</f>
        <v>1</v>
      </c>
      <c r="T3210" s="146" t="b">
        <f>mytable_customer_details!$G$2:$G$7044&gt;0</f>
        <v>1</v>
      </c>
      <c r="U3210" s="146" t="b">
        <f>IF(mytable_customer_details!$S3210,mytable_customer_details!$T3210)</f>
        <v>1</v>
      </c>
      <c r="V3210" s="147">
        <f t="shared" si="252"/>
        <v>1</v>
      </c>
      <c r="W3210" s="148">
        <f ca="1">EDATE(TODAY(),-mytable_customer_details!$M3210)</f>
        <v>42944</v>
      </c>
      <c r="X3210" s="147">
        <f>mytable_customer_details!$K3210/mytable_customer_details!$M3210</f>
        <v>98.5</v>
      </c>
      <c r="Y3210" s="147" t="str">
        <f>VLOOKUP(H:H,Table2_ContractType!A:B,2,0)</f>
        <v>Month-to-Month</v>
      </c>
      <c r="Z3210" s="147" t="str">
        <f>VLOOKUP(F:F,Table3_PhoneService!A:B,2,0)</f>
        <v>One Line</v>
      </c>
      <c r="AA3210" s="147" t="str">
        <f>VLOOKUP(G:G,Table4_InternetService!A:B,2,0)</f>
        <v>Fiber Optic</v>
      </c>
      <c r="AB3210" s="149" t="str">
        <f>_xlfn.IFS(mytable_customer_details!$U3210, "Phone and Internet",mytable_customer_details!$S3210, "Phone Only", mytable_customer_details!$T3210, "Internet Only", TRUE, 0)</f>
        <v>Phone and Internet</v>
      </c>
    </row>
    <row r="3211" spans="1:28" ht="16">
      <c r="A3211" s="200" t="s">
        <v>1282</v>
      </c>
      <c r="B3211" s="212" t="s">
        <v>3</v>
      </c>
      <c r="C3211" s="212">
        <v>0</v>
      </c>
      <c r="D3211" s="212" t="s">
        <v>5</v>
      </c>
      <c r="E3211" s="212" t="s">
        <v>5</v>
      </c>
      <c r="F3211" s="132">
        <v>0</v>
      </c>
      <c r="G3211" s="132">
        <v>1</v>
      </c>
      <c r="H3211" s="132">
        <v>1</v>
      </c>
      <c r="I3211" s="212" t="s">
        <v>7</v>
      </c>
      <c r="J3211" s="213">
        <v>53.6</v>
      </c>
      <c r="K3211" s="214">
        <v>2879.2</v>
      </c>
      <c r="L3211" s="212" t="s">
        <v>5</v>
      </c>
      <c r="M3211" s="144">
        <f>mytable_customer_details!$K3211/mytable_customer_details!$J3211</f>
        <v>53.71641791044776</v>
      </c>
      <c r="N3211" s="168">
        <f>mytable_customer_details!$K3211/mytable_customer_details!$J3211</f>
        <v>53.71641791044776</v>
      </c>
      <c r="O3211" s="145">
        <f t="shared" si="250"/>
        <v>0</v>
      </c>
      <c r="P3211" s="145">
        <f t="shared" si="253"/>
        <v>0</v>
      </c>
      <c r="Q3211" s="146">
        <f t="shared" si="251"/>
        <v>1</v>
      </c>
      <c r="R3211" s="146">
        <f t="shared" si="254"/>
        <v>0</v>
      </c>
      <c r="S3211" s="146" t="b">
        <f>mytable_customer_details!$F$2:$F$7044&gt;0</f>
        <v>0</v>
      </c>
      <c r="T3211" s="146" t="b">
        <f>mytable_customer_details!$G$2:$G$7044&gt;0</f>
        <v>1</v>
      </c>
      <c r="U3211" s="146" t="b">
        <f>IF(mytable_customer_details!$S3211,mytable_customer_details!$T3211)</f>
        <v>0</v>
      </c>
      <c r="V3211" s="147">
        <f t="shared" si="252"/>
        <v>0</v>
      </c>
      <c r="W3211" s="148">
        <f ca="1">EDATE(TODAY(),-mytable_customer_details!$M3211)</f>
        <v>42091</v>
      </c>
      <c r="X3211" s="147">
        <f>mytable_customer_details!$K3211/mytable_customer_details!$M3211</f>
        <v>53.6</v>
      </c>
      <c r="Y3211" s="147" t="str">
        <f>VLOOKUP(H:H,Table2_ContractType!A:B,2,0)</f>
        <v>1 Year</v>
      </c>
      <c r="Z3211" s="147" t="str">
        <f>VLOOKUP(F:F,Table3_PhoneService!A:B,2,0)</f>
        <v>No Phone Service</v>
      </c>
      <c r="AA3211" s="147" t="str">
        <f>VLOOKUP(G:G,Table4_InternetService!A:B,2,0)</f>
        <v>DSL</v>
      </c>
      <c r="AB3211" s="149" t="str">
        <f>_xlfn.IFS(mytable_customer_details!$U3211, "Phone and Internet",mytable_customer_details!$S3211, "Phone Only", mytable_customer_details!$T3211, "Internet Only", TRUE, 0)</f>
        <v>Internet Only</v>
      </c>
    </row>
    <row r="3212" spans="1:28" ht="16">
      <c r="A3212" s="200" t="s">
        <v>4474</v>
      </c>
      <c r="B3212" s="212" t="s">
        <v>9</v>
      </c>
      <c r="C3212" s="212">
        <v>0</v>
      </c>
      <c r="D3212" s="212" t="s">
        <v>5</v>
      </c>
      <c r="E3212" s="212" t="s">
        <v>5</v>
      </c>
      <c r="F3212" s="132">
        <v>1</v>
      </c>
      <c r="G3212" s="132">
        <v>2</v>
      </c>
      <c r="H3212" s="132">
        <v>0</v>
      </c>
      <c r="I3212" s="212" t="s">
        <v>7</v>
      </c>
      <c r="J3212" s="213">
        <v>69.849999999999994</v>
      </c>
      <c r="K3212" s="214">
        <v>69.849999999999994</v>
      </c>
      <c r="L3212" s="212" t="s">
        <v>4</v>
      </c>
      <c r="M3212" s="144">
        <f>mytable_customer_details!$K3212/mytable_customer_details!$J3212</f>
        <v>1</v>
      </c>
      <c r="N3212" s="168">
        <f>mytable_customer_details!$K3212/mytable_customer_details!$J3212</f>
        <v>1</v>
      </c>
      <c r="O3212" s="145">
        <f t="shared" si="250"/>
        <v>0</v>
      </c>
      <c r="P3212" s="145">
        <f t="shared" si="253"/>
        <v>1</v>
      </c>
      <c r="Q3212" s="146">
        <f t="shared" si="251"/>
        <v>0</v>
      </c>
      <c r="R3212" s="146">
        <f t="shared" si="254"/>
        <v>1</v>
      </c>
      <c r="S3212" s="146" t="b">
        <f>mytable_customer_details!$F$2:$F$7044&gt;0</f>
        <v>1</v>
      </c>
      <c r="T3212" s="146" t="b">
        <f>mytable_customer_details!$G$2:$G$7044&gt;0</f>
        <v>1</v>
      </c>
      <c r="U3212" s="146" t="b">
        <f>IF(mytable_customer_details!$S3212,mytable_customer_details!$T3212)</f>
        <v>1</v>
      </c>
      <c r="V3212" s="147">
        <f t="shared" si="252"/>
        <v>0</v>
      </c>
      <c r="W3212" s="148">
        <f ca="1">EDATE(TODAY(),-mytable_customer_details!$M3212)</f>
        <v>43674</v>
      </c>
      <c r="X3212" s="147">
        <f>mytable_customer_details!$K3212/mytable_customer_details!$M3212</f>
        <v>69.849999999999994</v>
      </c>
      <c r="Y3212" s="147" t="str">
        <f>VLOOKUP(H:H,Table2_ContractType!A:B,2,0)</f>
        <v>Month-to-Month</v>
      </c>
      <c r="Z3212" s="147" t="str">
        <f>VLOOKUP(F:F,Table3_PhoneService!A:B,2,0)</f>
        <v>One Line</v>
      </c>
      <c r="AA3212" s="147" t="str">
        <f>VLOOKUP(G:G,Table4_InternetService!A:B,2,0)</f>
        <v>Fiber Optic</v>
      </c>
      <c r="AB3212" s="149" t="str">
        <f>_xlfn.IFS(mytable_customer_details!$U3212, "Phone and Internet",mytable_customer_details!$S3212, "Phone Only", mytable_customer_details!$T3212, "Internet Only", TRUE, 0)</f>
        <v>Phone and Internet</v>
      </c>
    </row>
    <row r="3213" spans="1:28" ht="16">
      <c r="A3213" s="200" t="s">
        <v>1108</v>
      </c>
      <c r="B3213" s="212" t="s">
        <v>9</v>
      </c>
      <c r="C3213" s="212">
        <v>0</v>
      </c>
      <c r="D3213" s="212" t="s">
        <v>4</v>
      </c>
      <c r="E3213" s="212" t="s">
        <v>4</v>
      </c>
      <c r="F3213" s="132">
        <v>1</v>
      </c>
      <c r="G3213" s="132">
        <v>2</v>
      </c>
      <c r="H3213" s="132">
        <v>1</v>
      </c>
      <c r="I3213" s="212" t="s">
        <v>7</v>
      </c>
      <c r="J3213" s="213">
        <v>90.4</v>
      </c>
      <c r="K3213" s="214">
        <v>2178.6</v>
      </c>
      <c r="L3213" s="212" t="s">
        <v>4</v>
      </c>
      <c r="M3213" s="144">
        <f>mytable_customer_details!$K3213/mytable_customer_details!$J3213</f>
        <v>24.099557522123892</v>
      </c>
      <c r="N3213" s="168">
        <f>mytable_customer_details!$K3213/mytable_customer_details!$J3213</f>
        <v>24.099557522123892</v>
      </c>
      <c r="O3213" s="145">
        <f t="shared" si="250"/>
        <v>1</v>
      </c>
      <c r="P3213" s="145">
        <f t="shared" si="253"/>
        <v>1</v>
      </c>
      <c r="Q3213" s="146">
        <f t="shared" si="251"/>
        <v>0</v>
      </c>
      <c r="R3213" s="146">
        <f t="shared" si="254"/>
        <v>1</v>
      </c>
      <c r="S3213" s="146" t="b">
        <f>mytable_customer_details!$F$2:$F$7044&gt;0</f>
        <v>1</v>
      </c>
      <c r="T3213" s="146" t="b">
        <f>mytable_customer_details!$G$2:$G$7044&gt;0</f>
        <v>1</v>
      </c>
      <c r="U3213" s="146" t="b">
        <f>IF(mytable_customer_details!$S3213,mytable_customer_details!$T3213)</f>
        <v>1</v>
      </c>
      <c r="V3213" s="147">
        <f t="shared" si="252"/>
        <v>3</v>
      </c>
      <c r="W3213" s="148">
        <f ca="1">EDATE(TODAY(),-mytable_customer_details!$M3213)</f>
        <v>42975</v>
      </c>
      <c r="X3213" s="147">
        <f>mytable_customer_details!$K3213/mytable_customer_details!$M3213</f>
        <v>90.4</v>
      </c>
      <c r="Y3213" s="147" t="str">
        <f>VLOOKUP(H:H,Table2_ContractType!A:B,2,0)</f>
        <v>1 Year</v>
      </c>
      <c r="Z3213" s="147" t="str">
        <f>VLOOKUP(F:F,Table3_PhoneService!A:B,2,0)</f>
        <v>One Line</v>
      </c>
      <c r="AA3213" s="147" t="str">
        <f>VLOOKUP(G:G,Table4_InternetService!A:B,2,0)</f>
        <v>Fiber Optic</v>
      </c>
      <c r="AB3213" s="149" t="str">
        <f>_xlfn.IFS(mytable_customer_details!$U3213, "Phone and Internet",mytable_customer_details!$S3213, "Phone Only", mytable_customer_details!$T3213, "Internet Only", TRUE, 0)</f>
        <v>Phone and Internet</v>
      </c>
    </row>
    <row r="3214" spans="1:28" ht="16">
      <c r="A3214" s="200" t="s">
        <v>4045</v>
      </c>
      <c r="B3214" s="212" t="s">
        <v>9</v>
      </c>
      <c r="C3214" s="212">
        <v>0</v>
      </c>
      <c r="D3214" s="212" t="s">
        <v>4</v>
      </c>
      <c r="E3214" s="212" t="s">
        <v>4</v>
      </c>
      <c r="F3214" s="132">
        <v>1</v>
      </c>
      <c r="G3214" s="132">
        <v>1</v>
      </c>
      <c r="H3214" s="132">
        <v>0</v>
      </c>
      <c r="I3214" s="212" t="s">
        <v>13</v>
      </c>
      <c r="J3214" s="213">
        <v>44.65</v>
      </c>
      <c r="K3214" s="214">
        <v>369.15</v>
      </c>
      <c r="L3214" s="212" t="s">
        <v>5</v>
      </c>
      <c r="M3214" s="144">
        <f>mytable_customer_details!$K3214/mytable_customer_details!$J3214</f>
        <v>8.2676371780515119</v>
      </c>
      <c r="N3214" s="168">
        <f>mytable_customer_details!$K3214/mytable_customer_details!$J3214</f>
        <v>8.2676371780515119</v>
      </c>
      <c r="O3214" s="145">
        <f t="shared" si="250"/>
        <v>1</v>
      </c>
      <c r="P3214" s="145">
        <f t="shared" si="253"/>
        <v>1</v>
      </c>
      <c r="Q3214" s="146">
        <f t="shared" si="251"/>
        <v>0</v>
      </c>
      <c r="R3214" s="146">
        <f t="shared" si="254"/>
        <v>0</v>
      </c>
      <c r="S3214" s="146" t="b">
        <f>mytable_customer_details!$F$2:$F$7044&gt;0</f>
        <v>1</v>
      </c>
      <c r="T3214" s="146" t="b">
        <f>mytable_customer_details!$G$2:$G$7044&gt;0</f>
        <v>1</v>
      </c>
      <c r="U3214" s="146" t="b">
        <f>IF(mytable_customer_details!$S3214,mytable_customer_details!$T3214)</f>
        <v>1</v>
      </c>
      <c r="V3214" s="147">
        <f t="shared" si="252"/>
        <v>3</v>
      </c>
      <c r="W3214" s="148">
        <f ca="1">EDATE(TODAY(),-mytable_customer_details!$M3214)</f>
        <v>43462</v>
      </c>
      <c r="X3214" s="147">
        <f>mytable_customer_details!$K3214/mytable_customer_details!$M3214</f>
        <v>44.65</v>
      </c>
      <c r="Y3214" s="147" t="str">
        <f>VLOOKUP(H:H,Table2_ContractType!A:B,2,0)</f>
        <v>Month-to-Month</v>
      </c>
      <c r="Z3214" s="147" t="str">
        <f>VLOOKUP(F:F,Table3_PhoneService!A:B,2,0)</f>
        <v>One Line</v>
      </c>
      <c r="AA3214" s="147" t="str">
        <f>VLOOKUP(G:G,Table4_InternetService!A:B,2,0)</f>
        <v>DSL</v>
      </c>
      <c r="AB3214" s="149" t="str">
        <f>_xlfn.IFS(mytable_customer_details!$U3214, "Phone and Internet",mytable_customer_details!$S3214, "Phone Only", mytable_customer_details!$T3214, "Internet Only", TRUE, 0)</f>
        <v>Phone and Internet</v>
      </c>
    </row>
    <row r="3215" spans="1:28" ht="16">
      <c r="A3215" s="200" t="s">
        <v>6461</v>
      </c>
      <c r="B3215" s="212" t="s">
        <v>3</v>
      </c>
      <c r="C3215" s="212">
        <v>0</v>
      </c>
      <c r="D3215" s="212" t="s">
        <v>4</v>
      </c>
      <c r="E3215" s="212" t="s">
        <v>4</v>
      </c>
      <c r="F3215" s="132">
        <v>1</v>
      </c>
      <c r="G3215" s="132">
        <v>0</v>
      </c>
      <c r="H3215" s="132">
        <v>2</v>
      </c>
      <c r="I3215" s="212" t="s">
        <v>10</v>
      </c>
      <c r="J3215" s="213">
        <v>19.899999999999999</v>
      </c>
      <c r="K3215" s="214">
        <v>550.1</v>
      </c>
      <c r="L3215" s="212" t="s">
        <v>5</v>
      </c>
      <c r="M3215" s="144">
        <f>mytable_customer_details!$K3215/mytable_customer_details!$J3215</f>
        <v>27.643216080402013</v>
      </c>
      <c r="N3215" s="168">
        <f>mytable_customer_details!$K3215/mytable_customer_details!$J3215</f>
        <v>27.643216080402013</v>
      </c>
      <c r="O3215" s="145">
        <f t="shared" si="250"/>
        <v>1</v>
      </c>
      <c r="P3215" s="145">
        <f t="shared" si="253"/>
        <v>0</v>
      </c>
      <c r="Q3215" s="146">
        <f t="shared" si="251"/>
        <v>1</v>
      </c>
      <c r="R3215" s="146">
        <f t="shared" si="254"/>
        <v>0</v>
      </c>
      <c r="S3215" s="146" t="b">
        <f>mytable_customer_details!$F$2:$F$7044&gt;0</f>
        <v>1</v>
      </c>
      <c r="T3215" s="146" t="b">
        <f>mytable_customer_details!$G$2:$G$7044&gt;0</f>
        <v>0</v>
      </c>
      <c r="U3215" s="146" t="b">
        <f>IF(mytable_customer_details!$S3215,mytable_customer_details!$T3215)</f>
        <v>0</v>
      </c>
      <c r="V3215" s="147">
        <f t="shared" si="252"/>
        <v>3</v>
      </c>
      <c r="W3215" s="148">
        <f ca="1">EDATE(TODAY(),-mytable_customer_details!$M3215)</f>
        <v>42883</v>
      </c>
      <c r="X3215" s="147">
        <f>mytable_customer_details!$K3215/mytable_customer_details!$M3215</f>
        <v>19.899999999999999</v>
      </c>
      <c r="Y3215" s="147" t="str">
        <f>VLOOKUP(H:H,Table2_ContractType!A:B,2,0)</f>
        <v>2 Year</v>
      </c>
      <c r="Z3215" s="147" t="str">
        <f>VLOOKUP(F:F,Table3_PhoneService!A:B,2,0)</f>
        <v>One Line</v>
      </c>
      <c r="AA3215" s="147" t="str">
        <f>VLOOKUP(G:G,Table4_InternetService!A:B,2,0)</f>
        <v>No Internet Service</v>
      </c>
      <c r="AB3215" s="149" t="str">
        <f>_xlfn.IFS(mytable_customer_details!$U3215, "Phone and Internet",mytable_customer_details!$S3215, "Phone Only", mytable_customer_details!$T3215, "Internet Only", TRUE, 0)</f>
        <v>Phone Only</v>
      </c>
    </row>
    <row r="3216" spans="1:28" ht="16">
      <c r="A3216" s="200" t="s">
        <v>2637</v>
      </c>
      <c r="B3216" s="212" t="s">
        <v>3</v>
      </c>
      <c r="C3216" s="212">
        <v>0</v>
      </c>
      <c r="D3216" s="212" t="s">
        <v>4</v>
      </c>
      <c r="E3216" s="212" t="s">
        <v>5</v>
      </c>
      <c r="F3216" s="132">
        <v>0</v>
      </c>
      <c r="G3216" s="132">
        <v>1</v>
      </c>
      <c r="H3216" s="132">
        <v>1</v>
      </c>
      <c r="I3216" s="212" t="s">
        <v>7</v>
      </c>
      <c r="J3216" s="213">
        <v>50.05</v>
      </c>
      <c r="K3216" s="214">
        <v>2911.5</v>
      </c>
      <c r="L3216" s="212" t="s">
        <v>5</v>
      </c>
      <c r="M3216" s="144">
        <f>mytable_customer_details!$K3216/mytable_customer_details!$J3216</f>
        <v>58.171828171828174</v>
      </c>
      <c r="N3216" s="168">
        <f>mytable_customer_details!$K3216/mytable_customer_details!$J3216</f>
        <v>58.171828171828174</v>
      </c>
      <c r="O3216" s="145">
        <f t="shared" si="250"/>
        <v>1</v>
      </c>
      <c r="P3216" s="145">
        <f t="shared" si="253"/>
        <v>0</v>
      </c>
      <c r="Q3216" s="146">
        <f t="shared" si="251"/>
        <v>1</v>
      </c>
      <c r="R3216" s="146">
        <f t="shared" si="254"/>
        <v>0</v>
      </c>
      <c r="S3216" s="146" t="b">
        <f>mytable_customer_details!$F$2:$F$7044&gt;0</f>
        <v>0</v>
      </c>
      <c r="T3216" s="146" t="b">
        <f>mytable_customer_details!$G$2:$G$7044&gt;0</f>
        <v>1</v>
      </c>
      <c r="U3216" s="146" t="b">
        <f>IF(mytable_customer_details!$S3216,mytable_customer_details!$T3216)</f>
        <v>0</v>
      </c>
      <c r="V3216" s="147">
        <f t="shared" si="252"/>
        <v>1</v>
      </c>
      <c r="W3216" s="148">
        <f ca="1">EDATE(TODAY(),-mytable_customer_details!$M3216)</f>
        <v>41940</v>
      </c>
      <c r="X3216" s="147">
        <f>mytable_customer_details!$K3216/mytable_customer_details!$M3216</f>
        <v>50.05</v>
      </c>
      <c r="Y3216" s="147" t="str">
        <f>VLOOKUP(H:H,Table2_ContractType!A:B,2,0)</f>
        <v>1 Year</v>
      </c>
      <c r="Z3216" s="147" t="str">
        <f>VLOOKUP(F:F,Table3_PhoneService!A:B,2,0)</f>
        <v>No Phone Service</v>
      </c>
      <c r="AA3216" s="147" t="str">
        <f>VLOOKUP(G:G,Table4_InternetService!A:B,2,0)</f>
        <v>DSL</v>
      </c>
      <c r="AB3216" s="149" t="str">
        <f>_xlfn.IFS(mytable_customer_details!$U3216, "Phone and Internet",mytable_customer_details!$S3216, "Phone Only", mytable_customer_details!$T3216, "Internet Only", TRUE, 0)</f>
        <v>Internet Only</v>
      </c>
    </row>
    <row r="3217" spans="1:28" ht="16">
      <c r="A3217" s="200" t="s">
        <v>493</v>
      </c>
      <c r="B3217" s="212" t="s">
        <v>3</v>
      </c>
      <c r="C3217" s="212">
        <v>1</v>
      </c>
      <c r="D3217" s="212" t="s">
        <v>5</v>
      </c>
      <c r="E3217" s="212" t="s">
        <v>5</v>
      </c>
      <c r="F3217" s="132">
        <v>1</v>
      </c>
      <c r="G3217" s="132">
        <v>2</v>
      </c>
      <c r="H3217" s="132">
        <v>0</v>
      </c>
      <c r="I3217" s="212" t="s">
        <v>7</v>
      </c>
      <c r="J3217" s="213">
        <v>81.45</v>
      </c>
      <c r="K3217" s="214">
        <v>1671.6</v>
      </c>
      <c r="L3217" s="212" t="s">
        <v>5</v>
      </c>
      <c r="M3217" s="144">
        <f>mytable_customer_details!$K3217/mytable_customer_details!$J3217</f>
        <v>20.523020257826886</v>
      </c>
      <c r="N3217" s="168">
        <f>mytable_customer_details!$K3217/mytable_customer_details!$J3217</f>
        <v>20.523020257826886</v>
      </c>
      <c r="O3217" s="145">
        <f t="shared" si="250"/>
        <v>0</v>
      </c>
      <c r="P3217" s="145">
        <f t="shared" si="253"/>
        <v>0</v>
      </c>
      <c r="Q3217" s="146">
        <f t="shared" si="251"/>
        <v>1</v>
      </c>
      <c r="R3217" s="146">
        <f t="shared" si="254"/>
        <v>0</v>
      </c>
      <c r="S3217" s="146" t="b">
        <f>mytable_customer_details!$F$2:$F$7044&gt;0</f>
        <v>1</v>
      </c>
      <c r="T3217" s="146" t="b">
        <f>mytable_customer_details!$G$2:$G$7044&gt;0</f>
        <v>1</v>
      </c>
      <c r="U3217" s="146" t="b">
        <f>IF(mytable_customer_details!$S3217,mytable_customer_details!$T3217)</f>
        <v>1</v>
      </c>
      <c r="V3217" s="147">
        <f t="shared" si="252"/>
        <v>0</v>
      </c>
      <c r="W3217" s="148">
        <f ca="1">EDATE(TODAY(),-mytable_customer_details!$M3217)</f>
        <v>43097</v>
      </c>
      <c r="X3217" s="147">
        <f>mytable_customer_details!$K3217/mytable_customer_details!$M3217</f>
        <v>81.45</v>
      </c>
      <c r="Y3217" s="147" t="str">
        <f>VLOOKUP(H:H,Table2_ContractType!A:B,2,0)</f>
        <v>Month-to-Month</v>
      </c>
      <c r="Z3217" s="147" t="str">
        <f>VLOOKUP(F:F,Table3_PhoneService!A:B,2,0)</f>
        <v>One Line</v>
      </c>
      <c r="AA3217" s="147" t="str">
        <f>VLOOKUP(G:G,Table4_InternetService!A:B,2,0)</f>
        <v>Fiber Optic</v>
      </c>
      <c r="AB3217" s="149" t="str">
        <f>_xlfn.IFS(mytable_customer_details!$U3217, "Phone and Internet",mytable_customer_details!$S3217, "Phone Only", mytable_customer_details!$T3217, "Internet Only", TRUE, 0)</f>
        <v>Phone and Internet</v>
      </c>
    </row>
    <row r="3218" spans="1:28" ht="16">
      <c r="A3218" s="200" t="s">
        <v>2348</v>
      </c>
      <c r="B3218" s="212" t="s">
        <v>3</v>
      </c>
      <c r="C3218" s="212">
        <v>1</v>
      </c>
      <c r="D3218" s="212" t="s">
        <v>5</v>
      </c>
      <c r="E3218" s="212" t="s">
        <v>5</v>
      </c>
      <c r="F3218" s="132">
        <v>2</v>
      </c>
      <c r="G3218" s="132">
        <v>2</v>
      </c>
      <c r="H3218" s="132">
        <v>1</v>
      </c>
      <c r="I3218" s="212" t="s">
        <v>13</v>
      </c>
      <c r="J3218" s="213">
        <v>104.75</v>
      </c>
      <c r="K3218" s="214">
        <v>5510.65</v>
      </c>
      <c r="L3218" s="212" t="s">
        <v>4</v>
      </c>
      <c r="M3218" s="144">
        <f>mytable_customer_details!$K3218/mytable_customer_details!$J3218</f>
        <v>52.607637231503574</v>
      </c>
      <c r="N3218" s="168">
        <f>mytable_customer_details!$K3218/mytable_customer_details!$J3218</f>
        <v>52.607637231503574</v>
      </c>
      <c r="O3218" s="145">
        <f t="shared" si="250"/>
        <v>0</v>
      </c>
      <c r="P3218" s="145">
        <f t="shared" si="253"/>
        <v>0</v>
      </c>
      <c r="Q3218" s="146">
        <f t="shared" si="251"/>
        <v>1</v>
      </c>
      <c r="R3218" s="146">
        <f t="shared" si="254"/>
        <v>1</v>
      </c>
      <c r="S3218" s="146" t="b">
        <f>mytable_customer_details!$F$2:$F$7044&gt;0</f>
        <v>1</v>
      </c>
      <c r="T3218" s="146" t="b">
        <f>mytable_customer_details!$G$2:$G$7044&gt;0</f>
        <v>1</v>
      </c>
      <c r="U3218" s="146" t="b">
        <f>IF(mytable_customer_details!$S3218,mytable_customer_details!$T3218)</f>
        <v>1</v>
      </c>
      <c r="V3218" s="147">
        <f t="shared" si="252"/>
        <v>0</v>
      </c>
      <c r="W3218" s="148">
        <f ca="1">EDATE(TODAY(),-mytable_customer_details!$M3218)</f>
        <v>42122</v>
      </c>
      <c r="X3218" s="147">
        <f>mytable_customer_details!$K3218/mytable_customer_details!$M3218</f>
        <v>104.75</v>
      </c>
      <c r="Y3218" s="147" t="str">
        <f>VLOOKUP(H:H,Table2_ContractType!A:B,2,0)</f>
        <v>1 Year</v>
      </c>
      <c r="Z3218" s="147" t="str">
        <f>VLOOKUP(F:F,Table3_PhoneService!A:B,2,0)</f>
        <v>Two or More Lines</v>
      </c>
      <c r="AA3218" s="147" t="str">
        <f>VLOOKUP(G:G,Table4_InternetService!A:B,2,0)</f>
        <v>Fiber Optic</v>
      </c>
      <c r="AB3218" s="149" t="str">
        <f>_xlfn.IFS(mytable_customer_details!$U3218, "Phone and Internet",mytable_customer_details!$S3218, "Phone Only", mytable_customer_details!$T3218, "Internet Only", TRUE, 0)</f>
        <v>Phone and Internet</v>
      </c>
    </row>
    <row r="3219" spans="1:28" ht="16">
      <c r="A3219" s="200" t="s">
        <v>5549</v>
      </c>
      <c r="B3219" s="212" t="s">
        <v>3</v>
      </c>
      <c r="C3219" s="212">
        <v>0</v>
      </c>
      <c r="D3219" s="212" t="s">
        <v>5</v>
      </c>
      <c r="E3219" s="212" t="s">
        <v>5</v>
      </c>
      <c r="F3219" s="132">
        <v>1</v>
      </c>
      <c r="G3219" s="132">
        <v>2</v>
      </c>
      <c r="H3219" s="132">
        <v>0</v>
      </c>
      <c r="I3219" s="212" t="s">
        <v>7</v>
      </c>
      <c r="J3219" s="213">
        <v>81.099999999999994</v>
      </c>
      <c r="K3219" s="214">
        <v>81.099999999999994</v>
      </c>
      <c r="L3219" s="212" t="s">
        <v>4</v>
      </c>
      <c r="M3219" s="144">
        <f>mytable_customer_details!$K3219/mytable_customer_details!$J3219</f>
        <v>1</v>
      </c>
      <c r="N3219" s="168">
        <f>mytable_customer_details!$K3219/mytable_customer_details!$J3219</f>
        <v>1</v>
      </c>
      <c r="O3219" s="145">
        <f t="shared" si="250"/>
        <v>0</v>
      </c>
      <c r="P3219" s="145">
        <f t="shared" si="253"/>
        <v>0</v>
      </c>
      <c r="Q3219" s="146">
        <f t="shared" si="251"/>
        <v>1</v>
      </c>
      <c r="R3219" s="146">
        <f t="shared" si="254"/>
        <v>1</v>
      </c>
      <c r="S3219" s="146" t="b">
        <f>mytable_customer_details!$F$2:$F$7044&gt;0</f>
        <v>1</v>
      </c>
      <c r="T3219" s="146" t="b">
        <f>mytable_customer_details!$G$2:$G$7044&gt;0</f>
        <v>1</v>
      </c>
      <c r="U3219" s="146" t="b">
        <f>IF(mytable_customer_details!$S3219,mytable_customer_details!$T3219)</f>
        <v>1</v>
      </c>
      <c r="V3219" s="147">
        <f t="shared" si="252"/>
        <v>0</v>
      </c>
      <c r="W3219" s="148">
        <f ca="1">EDATE(TODAY(),-mytable_customer_details!$M3219)</f>
        <v>43674</v>
      </c>
      <c r="X3219" s="147">
        <f>mytable_customer_details!$K3219/mytable_customer_details!$M3219</f>
        <v>81.099999999999994</v>
      </c>
      <c r="Y3219" s="147" t="str">
        <f>VLOOKUP(H:H,Table2_ContractType!A:B,2,0)</f>
        <v>Month-to-Month</v>
      </c>
      <c r="Z3219" s="147" t="str">
        <f>VLOOKUP(F:F,Table3_PhoneService!A:B,2,0)</f>
        <v>One Line</v>
      </c>
      <c r="AA3219" s="147" t="str">
        <f>VLOOKUP(G:G,Table4_InternetService!A:B,2,0)</f>
        <v>Fiber Optic</v>
      </c>
      <c r="AB3219" s="149" t="str">
        <f>_xlfn.IFS(mytable_customer_details!$U3219, "Phone and Internet",mytable_customer_details!$S3219, "Phone Only", mytable_customer_details!$T3219, "Internet Only", TRUE, 0)</f>
        <v>Phone and Internet</v>
      </c>
    </row>
    <row r="3220" spans="1:28" ht="16">
      <c r="A3220" s="200" t="s">
        <v>3768</v>
      </c>
      <c r="B3220" s="212" t="s">
        <v>3</v>
      </c>
      <c r="C3220" s="212">
        <v>0</v>
      </c>
      <c r="D3220" s="212" t="s">
        <v>5</v>
      </c>
      <c r="E3220" s="212" t="s">
        <v>5</v>
      </c>
      <c r="F3220" s="132">
        <v>1</v>
      </c>
      <c r="G3220" s="132">
        <v>1</v>
      </c>
      <c r="H3220" s="132">
        <v>2</v>
      </c>
      <c r="I3220" s="212" t="s">
        <v>17</v>
      </c>
      <c r="J3220" s="213">
        <v>66.5</v>
      </c>
      <c r="K3220" s="214">
        <v>2762.75</v>
      </c>
      <c r="L3220" s="212" t="s">
        <v>5</v>
      </c>
      <c r="M3220" s="144">
        <f>mytable_customer_details!$K3220/mytable_customer_details!$J3220</f>
        <v>41.545112781954884</v>
      </c>
      <c r="N3220" s="168">
        <f>mytable_customer_details!$K3220/mytable_customer_details!$J3220</f>
        <v>41.545112781954884</v>
      </c>
      <c r="O3220" s="145">
        <f t="shared" si="250"/>
        <v>0</v>
      </c>
      <c r="P3220" s="145">
        <f t="shared" si="253"/>
        <v>0</v>
      </c>
      <c r="Q3220" s="146">
        <f t="shared" si="251"/>
        <v>1</v>
      </c>
      <c r="R3220" s="146">
        <f t="shared" si="254"/>
        <v>0</v>
      </c>
      <c r="S3220" s="146" t="b">
        <f>mytable_customer_details!$F$2:$F$7044&gt;0</f>
        <v>1</v>
      </c>
      <c r="T3220" s="146" t="b">
        <f>mytable_customer_details!$G$2:$G$7044&gt;0</f>
        <v>1</v>
      </c>
      <c r="U3220" s="146" t="b">
        <f>IF(mytable_customer_details!$S3220,mytable_customer_details!$T3220)</f>
        <v>1</v>
      </c>
      <c r="V3220" s="147">
        <f t="shared" si="252"/>
        <v>0</v>
      </c>
      <c r="W3220" s="148">
        <f ca="1">EDATE(TODAY(),-mytable_customer_details!$M3220)</f>
        <v>42457</v>
      </c>
      <c r="X3220" s="147">
        <f>mytable_customer_details!$K3220/mytable_customer_details!$M3220</f>
        <v>66.5</v>
      </c>
      <c r="Y3220" s="147" t="str">
        <f>VLOOKUP(H:H,Table2_ContractType!A:B,2,0)</f>
        <v>2 Year</v>
      </c>
      <c r="Z3220" s="147" t="str">
        <f>VLOOKUP(F:F,Table3_PhoneService!A:B,2,0)</f>
        <v>One Line</v>
      </c>
      <c r="AA3220" s="147" t="str">
        <f>VLOOKUP(G:G,Table4_InternetService!A:B,2,0)</f>
        <v>DSL</v>
      </c>
      <c r="AB3220" s="149" t="str">
        <f>_xlfn.IFS(mytable_customer_details!$U3220, "Phone and Internet",mytable_customer_details!$S3220, "Phone Only", mytable_customer_details!$T3220, "Internet Only", TRUE, 0)</f>
        <v>Phone and Internet</v>
      </c>
    </row>
    <row r="3221" spans="1:28" ht="16">
      <c r="A3221" s="200" t="s">
        <v>3354</v>
      </c>
      <c r="B3221" s="212" t="s">
        <v>3</v>
      </c>
      <c r="C3221" s="212">
        <v>0</v>
      </c>
      <c r="D3221" s="212" t="s">
        <v>5</v>
      </c>
      <c r="E3221" s="212" t="s">
        <v>5</v>
      </c>
      <c r="F3221" s="132">
        <v>1</v>
      </c>
      <c r="G3221" s="132">
        <v>0</v>
      </c>
      <c r="H3221" s="132">
        <v>1</v>
      </c>
      <c r="I3221" s="212" t="s">
        <v>13</v>
      </c>
      <c r="J3221" s="213">
        <v>20.100000000000001</v>
      </c>
      <c r="K3221" s="214">
        <v>318.60000000000002</v>
      </c>
      <c r="L3221" s="212" t="s">
        <v>5</v>
      </c>
      <c r="M3221" s="144">
        <f>mytable_customer_details!$K3221/mytable_customer_details!$J3221</f>
        <v>15.850746268656716</v>
      </c>
      <c r="N3221" s="168">
        <f>mytable_customer_details!$K3221/mytable_customer_details!$J3221</f>
        <v>15.850746268656716</v>
      </c>
      <c r="O3221" s="145">
        <f t="shared" si="250"/>
        <v>0</v>
      </c>
      <c r="P3221" s="145">
        <f t="shared" si="253"/>
        <v>1</v>
      </c>
      <c r="Q3221" s="146">
        <f t="shared" si="251"/>
        <v>1</v>
      </c>
      <c r="R3221" s="146">
        <f t="shared" si="254"/>
        <v>0</v>
      </c>
      <c r="S3221" s="146" t="b">
        <f>mytable_customer_details!$F$2:$F$7044&gt;0</f>
        <v>1</v>
      </c>
      <c r="T3221" s="146" t="b">
        <f>mytable_customer_details!$G$2:$G$7044&gt;0</f>
        <v>0</v>
      </c>
      <c r="U3221" s="146" t="b">
        <f>IF(mytable_customer_details!$S3221,mytable_customer_details!$T3221)</f>
        <v>0</v>
      </c>
      <c r="V3221" s="147">
        <f t="shared" si="252"/>
        <v>0</v>
      </c>
      <c r="W3221" s="148">
        <f ca="1">EDATE(TODAY(),-mytable_customer_details!$M3221)</f>
        <v>43248</v>
      </c>
      <c r="X3221" s="147">
        <f>mytable_customer_details!$K3221/mytable_customer_details!$M3221</f>
        <v>20.100000000000001</v>
      </c>
      <c r="Y3221" s="147" t="str">
        <f>VLOOKUP(H:H,Table2_ContractType!A:B,2,0)</f>
        <v>1 Year</v>
      </c>
      <c r="Z3221" s="147" t="str">
        <f>VLOOKUP(F:F,Table3_PhoneService!A:B,2,0)</f>
        <v>One Line</v>
      </c>
      <c r="AA3221" s="147" t="str">
        <f>VLOOKUP(G:G,Table4_InternetService!A:B,2,0)</f>
        <v>No Internet Service</v>
      </c>
      <c r="AB3221" s="149" t="str">
        <f>_xlfn.IFS(mytable_customer_details!$U3221, "Phone and Internet",mytable_customer_details!$S3221, "Phone Only", mytable_customer_details!$T3221, "Internet Only", TRUE, 0)</f>
        <v>Phone Only</v>
      </c>
    </row>
    <row r="3222" spans="1:28" ht="16">
      <c r="A3222" s="200" t="s">
        <v>6946</v>
      </c>
      <c r="B3222" s="212" t="s">
        <v>3</v>
      </c>
      <c r="C3222" s="212">
        <v>0</v>
      </c>
      <c r="D3222" s="212" t="s">
        <v>4</v>
      </c>
      <c r="E3222" s="212" t="s">
        <v>4</v>
      </c>
      <c r="F3222" s="132">
        <v>2</v>
      </c>
      <c r="G3222" s="132">
        <v>2</v>
      </c>
      <c r="H3222" s="132">
        <v>2</v>
      </c>
      <c r="I3222" s="212" t="s">
        <v>17</v>
      </c>
      <c r="J3222" s="213">
        <v>110.8</v>
      </c>
      <c r="K3222" s="214">
        <v>7245.9</v>
      </c>
      <c r="L3222" s="212" t="s">
        <v>5</v>
      </c>
      <c r="M3222" s="144">
        <f>mytable_customer_details!$K3222/mytable_customer_details!$J3222</f>
        <v>65.396209386281583</v>
      </c>
      <c r="N3222" s="168">
        <f>mytable_customer_details!$K3222/mytable_customer_details!$J3222</f>
        <v>65.396209386281583</v>
      </c>
      <c r="O3222" s="145">
        <f t="shared" si="250"/>
        <v>1</v>
      </c>
      <c r="P3222" s="145">
        <f t="shared" si="253"/>
        <v>0</v>
      </c>
      <c r="Q3222" s="146">
        <f t="shared" si="251"/>
        <v>1</v>
      </c>
      <c r="R3222" s="146">
        <f t="shared" si="254"/>
        <v>0</v>
      </c>
      <c r="S3222" s="146" t="b">
        <f>mytable_customer_details!$F$2:$F$7044&gt;0</f>
        <v>1</v>
      </c>
      <c r="T3222" s="146" t="b">
        <f>mytable_customer_details!$G$2:$G$7044&gt;0</f>
        <v>1</v>
      </c>
      <c r="U3222" s="146" t="b">
        <f>IF(mytable_customer_details!$S3222,mytable_customer_details!$T3222)</f>
        <v>1</v>
      </c>
      <c r="V3222" s="147">
        <f t="shared" si="252"/>
        <v>3</v>
      </c>
      <c r="W3222" s="148">
        <f ca="1">EDATE(TODAY(),-mytable_customer_details!$M3222)</f>
        <v>41726</v>
      </c>
      <c r="X3222" s="147">
        <f>mytable_customer_details!$K3222/mytable_customer_details!$M3222</f>
        <v>110.8</v>
      </c>
      <c r="Y3222" s="147" t="str">
        <f>VLOOKUP(H:H,Table2_ContractType!A:B,2,0)</f>
        <v>2 Year</v>
      </c>
      <c r="Z3222" s="147" t="str">
        <f>VLOOKUP(F:F,Table3_PhoneService!A:B,2,0)</f>
        <v>Two or More Lines</v>
      </c>
      <c r="AA3222" s="147" t="str">
        <f>VLOOKUP(G:G,Table4_InternetService!A:B,2,0)</f>
        <v>Fiber Optic</v>
      </c>
      <c r="AB3222" s="149" t="str">
        <f>_xlfn.IFS(mytable_customer_details!$U3222, "Phone and Internet",mytable_customer_details!$S3222, "Phone Only", mytable_customer_details!$T3222, "Internet Only", TRUE, 0)</f>
        <v>Phone and Internet</v>
      </c>
    </row>
    <row r="3223" spans="1:28" ht="16">
      <c r="A3223" s="200" t="s">
        <v>5630</v>
      </c>
      <c r="B3223" s="212" t="s">
        <v>3</v>
      </c>
      <c r="C3223" s="212">
        <v>1</v>
      </c>
      <c r="D3223" s="212" t="s">
        <v>4</v>
      </c>
      <c r="E3223" s="212" t="s">
        <v>5</v>
      </c>
      <c r="F3223" s="132">
        <v>1</v>
      </c>
      <c r="G3223" s="132">
        <v>2</v>
      </c>
      <c r="H3223" s="132">
        <v>1</v>
      </c>
      <c r="I3223" s="212" t="s">
        <v>13</v>
      </c>
      <c r="J3223" s="213">
        <v>91</v>
      </c>
      <c r="K3223" s="214">
        <v>1859.5</v>
      </c>
      <c r="L3223" s="212" t="s">
        <v>5</v>
      </c>
      <c r="M3223" s="144">
        <f>mytable_customer_details!$K3223/mytable_customer_details!$J3223</f>
        <v>20.434065934065934</v>
      </c>
      <c r="N3223" s="168">
        <f>mytable_customer_details!$K3223/mytable_customer_details!$J3223</f>
        <v>20.434065934065934</v>
      </c>
      <c r="O3223" s="145">
        <f t="shared" si="250"/>
        <v>1</v>
      </c>
      <c r="P3223" s="145">
        <f t="shared" si="253"/>
        <v>0</v>
      </c>
      <c r="Q3223" s="146">
        <f t="shared" si="251"/>
        <v>1</v>
      </c>
      <c r="R3223" s="146">
        <f t="shared" si="254"/>
        <v>0</v>
      </c>
      <c r="S3223" s="146" t="b">
        <f>mytable_customer_details!$F$2:$F$7044&gt;0</f>
        <v>1</v>
      </c>
      <c r="T3223" s="146" t="b">
        <f>mytable_customer_details!$G$2:$G$7044&gt;0</f>
        <v>1</v>
      </c>
      <c r="U3223" s="146" t="b">
        <f>IF(mytable_customer_details!$S3223,mytable_customer_details!$T3223)</f>
        <v>1</v>
      </c>
      <c r="V3223" s="147">
        <f t="shared" si="252"/>
        <v>1</v>
      </c>
      <c r="W3223" s="148">
        <f ca="1">EDATE(TODAY(),-mytable_customer_details!$M3223)</f>
        <v>43097</v>
      </c>
      <c r="X3223" s="147">
        <f>mytable_customer_details!$K3223/mytable_customer_details!$M3223</f>
        <v>91</v>
      </c>
      <c r="Y3223" s="147" t="str">
        <f>VLOOKUP(H:H,Table2_ContractType!A:B,2,0)</f>
        <v>1 Year</v>
      </c>
      <c r="Z3223" s="147" t="str">
        <f>VLOOKUP(F:F,Table3_PhoneService!A:B,2,0)</f>
        <v>One Line</v>
      </c>
      <c r="AA3223" s="147" t="str">
        <f>VLOOKUP(G:G,Table4_InternetService!A:B,2,0)</f>
        <v>Fiber Optic</v>
      </c>
      <c r="AB3223" s="149" t="str">
        <f>_xlfn.IFS(mytable_customer_details!$U3223, "Phone and Internet",mytable_customer_details!$S3223, "Phone Only", mytable_customer_details!$T3223, "Internet Only", TRUE, 0)</f>
        <v>Phone and Internet</v>
      </c>
    </row>
    <row r="3224" spans="1:28" ht="16">
      <c r="A3224" s="200" t="s">
        <v>136</v>
      </c>
      <c r="B3224" s="212" t="s">
        <v>9</v>
      </c>
      <c r="C3224" s="212">
        <v>0</v>
      </c>
      <c r="D3224" s="212" t="s">
        <v>5</v>
      </c>
      <c r="E3224" s="212" t="s">
        <v>5</v>
      </c>
      <c r="F3224" s="132">
        <v>1</v>
      </c>
      <c r="G3224" s="132">
        <v>2</v>
      </c>
      <c r="H3224" s="132">
        <v>2</v>
      </c>
      <c r="I3224" s="212" t="s">
        <v>7</v>
      </c>
      <c r="J3224" s="213">
        <v>88.95</v>
      </c>
      <c r="K3224" s="214">
        <v>3027.65</v>
      </c>
      <c r="L3224" s="212" t="s">
        <v>5</v>
      </c>
      <c r="M3224" s="144">
        <f>mytable_customer_details!$K3224/mytable_customer_details!$J3224</f>
        <v>34.037661607644743</v>
      </c>
      <c r="N3224" s="168">
        <f>mytable_customer_details!$K3224/mytable_customer_details!$J3224</f>
        <v>34.037661607644743</v>
      </c>
      <c r="O3224" s="145">
        <f t="shared" si="250"/>
        <v>0</v>
      </c>
      <c r="P3224" s="145">
        <f t="shared" si="253"/>
        <v>0</v>
      </c>
      <c r="Q3224" s="146">
        <f t="shared" si="251"/>
        <v>0</v>
      </c>
      <c r="R3224" s="146">
        <f t="shared" si="254"/>
        <v>0</v>
      </c>
      <c r="S3224" s="146" t="b">
        <f>mytable_customer_details!$F$2:$F$7044&gt;0</f>
        <v>1</v>
      </c>
      <c r="T3224" s="146" t="b">
        <f>mytable_customer_details!$G$2:$G$7044&gt;0</f>
        <v>1</v>
      </c>
      <c r="U3224" s="146" t="b">
        <f>IF(mytable_customer_details!$S3224,mytable_customer_details!$T3224)</f>
        <v>1</v>
      </c>
      <c r="V3224" s="147">
        <f t="shared" si="252"/>
        <v>0</v>
      </c>
      <c r="W3224" s="148">
        <f ca="1">EDATE(TODAY(),-mytable_customer_details!$M3224)</f>
        <v>42671</v>
      </c>
      <c r="X3224" s="147">
        <f>mytable_customer_details!$K3224/mytable_customer_details!$M3224</f>
        <v>88.95</v>
      </c>
      <c r="Y3224" s="147" t="str">
        <f>VLOOKUP(H:H,Table2_ContractType!A:B,2,0)</f>
        <v>2 Year</v>
      </c>
      <c r="Z3224" s="147" t="str">
        <f>VLOOKUP(F:F,Table3_PhoneService!A:B,2,0)</f>
        <v>One Line</v>
      </c>
      <c r="AA3224" s="147" t="str">
        <f>VLOOKUP(G:G,Table4_InternetService!A:B,2,0)</f>
        <v>Fiber Optic</v>
      </c>
      <c r="AB3224" s="149" t="str">
        <f>_xlfn.IFS(mytable_customer_details!$U3224, "Phone and Internet",mytable_customer_details!$S3224, "Phone Only", mytable_customer_details!$T3224, "Internet Only", TRUE, 0)</f>
        <v>Phone and Internet</v>
      </c>
    </row>
    <row r="3225" spans="1:28" ht="16">
      <c r="A3225" s="200" t="s">
        <v>1931</v>
      </c>
      <c r="B3225" s="212" t="s">
        <v>9</v>
      </c>
      <c r="C3225" s="212">
        <v>0</v>
      </c>
      <c r="D3225" s="212" t="s">
        <v>4</v>
      </c>
      <c r="E3225" s="212" t="s">
        <v>5</v>
      </c>
      <c r="F3225" s="132">
        <v>1</v>
      </c>
      <c r="G3225" s="132">
        <v>0</v>
      </c>
      <c r="H3225" s="132">
        <v>0</v>
      </c>
      <c r="I3225" s="212" t="s">
        <v>13</v>
      </c>
      <c r="J3225" s="213">
        <v>20.45</v>
      </c>
      <c r="K3225" s="214">
        <v>471.55</v>
      </c>
      <c r="L3225" s="212" t="s">
        <v>5</v>
      </c>
      <c r="M3225" s="144">
        <f>mytable_customer_details!$K3225/mytable_customer_details!$J3225</f>
        <v>23.058679706601467</v>
      </c>
      <c r="N3225" s="168">
        <f>mytable_customer_details!$K3225/mytable_customer_details!$J3225</f>
        <v>23.058679706601467</v>
      </c>
      <c r="O3225" s="145">
        <f t="shared" si="250"/>
        <v>1</v>
      </c>
      <c r="P3225" s="145">
        <f t="shared" si="253"/>
        <v>0</v>
      </c>
      <c r="Q3225" s="146">
        <f t="shared" si="251"/>
        <v>0</v>
      </c>
      <c r="R3225" s="146">
        <f t="shared" si="254"/>
        <v>0</v>
      </c>
      <c r="S3225" s="146" t="b">
        <f>mytable_customer_details!$F$2:$F$7044&gt;0</f>
        <v>1</v>
      </c>
      <c r="T3225" s="146" t="b">
        <f>mytable_customer_details!$G$2:$G$7044&gt;0</f>
        <v>0</v>
      </c>
      <c r="U3225" s="146" t="b">
        <f>IF(mytable_customer_details!$S3225,mytable_customer_details!$T3225)</f>
        <v>0</v>
      </c>
      <c r="V3225" s="147">
        <f t="shared" si="252"/>
        <v>1</v>
      </c>
      <c r="W3225" s="148">
        <f ca="1">EDATE(TODAY(),-mytable_customer_details!$M3225)</f>
        <v>43006</v>
      </c>
      <c r="X3225" s="147">
        <f>mytable_customer_details!$K3225/mytable_customer_details!$M3225</f>
        <v>20.45</v>
      </c>
      <c r="Y3225" s="147" t="str">
        <f>VLOOKUP(H:H,Table2_ContractType!A:B,2,0)</f>
        <v>Month-to-Month</v>
      </c>
      <c r="Z3225" s="147" t="str">
        <f>VLOOKUP(F:F,Table3_PhoneService!A:B,2,0)</f>
        <v>One Line</v>
      </c>
      <c r="AA3225" s="147" t="str">
        <f>VLOOKUP(G:G,Table4_InternetService!A:B,2,0)</f>
        <v>No Internet Service</v>
      </c>
      <c r="AB3225" s="149" t="str">
        <f>_xlfn.IFS(mytable_customer_details!$U3225, "Phone and Internet",mytable_customer_details!$S3225, "Phone Only", mytable_customer_details!$T3225, "Internet Only", TRUE, 0)</f>
        <v>Phone Only</v>
      </c>
    </row>
    <row r="3226" spans="1:28" ht="16">
      <c r="A3226" s="200" t="s">
        <v>5141</v>
      </c>
      <c r="B3226" s="212" t="s">
        <v>9</v>
      </c>
      <c r="C3226" s="212">
        <v>0</v>
      </c>
      <c r="D3226" s="212" t="s">
        <v>5</v>
      </c>
      <c r="E3226" s="212" t="s">
        <v>5</v>
      </c>
      <c r="F3226" s="132">
        <v>0</v>
      </c>
      <c r="G3226" s="132">
        <v>1</v>
      </c>
      <c r="H3226" s="132">
        <v>0</v>
      </c>
      <c r="I3226" s="212" t="s">
        <v>7</v>
      </c>
      <c r="J3226" s="213">
        <v>30.45</v>
      </c>
      <c r="K3226" s="214">
        <v>226.45</v>
      </c>
      <c r="L3226" s="212" t="s">
        <v>4</v>
      </c>
      <c r="M3226" s="144">
        <f>mytable_customer_details!$K3226/mytable_customer_details!$J3226</f>
        <v>7.4367816091954024</v>
      </c>
      <c r="N3226" s="168">
        <f>mytable_customer_details!$K3226/mytable_customer_details!$J3226</f>
        <v>7.4367816091954024</v>
      </c>
      <c r="O3226" s="145">
        <f t="shared" si="250"/>
        <v>0</v>
      </c>
      <c r="P3226" s="145">
        <f t="shared" si="253"/>
        <v>0</v>
      </c>
      <c r="Q3226" s="146">
        <f t="shared" si="251"/>
        <v>0</v>
      </c>
      <c r="R3226" s="146">
        <f t="shared" si="254"/>
        <v>1</v>
      </c>
      <c r="S3226" s="146" t="b">
        <f>mytable_customer_details!$F$2:$F$7044&gt;0</f>
        <v>0</v>
      </c>
      <c r="T3226" s="146" t="b">
        <f>mytable_customer_details!$G$2:$G$7044&gt;0</f>
        <v>1</v>
      </c>
      <c r="U3226" s="146" t="b">
        <f>IF(mytable_customer_details!$S3226,mytable_customer_details!$T3226)</f>
        <v>0</v>
      </c>
      <c r="V3226" s="147">
        <f t="shared" si="252"/>
        <v>0</v>
      </c>
      <c r="W3226" s="148">
        <f ca="1">EDATE(TODAY(),-mytable_customer_details!$M3226)</f>
        <v>43493</v>
      </c>
      <c r="X3226" s="147">
        <f>mytable_customer_details!$K3226/mytable_customer_details!$M3226</f>
        <v>30.45</v>
      </c>
      <c r="Y3226" s="147" t="str">
        <f>VLOOKUP(H:H,Table2_ContractType!A:B,2,0)</f>
        <v>Month-to-Month</v>
      </c>
      <c r="Z3226" s="147" t="str">
        <f>VLOOKUP(F:F,Table3_PhoneService!A:B,2,0)</f>
        <v>No Phone Service</v>
      </c>
      <c r="AA3226" s="147" t="str">
        <f>VLOOKUP(G:G,Table4_InternetService!A:B,2,0)</f>
        <v>DSL</v>
      </c>
      <c r="AB3226" s="149" t="str">
        <f>_xlfn.IFS(mytable_customer_details!$U3226, "Phone and Internet",mytable_customer_details!$S3226, "Phone Only", mytable_customer_details!$T3226, "Internet Only", TRUE, 0)</f>
        <v>Internet Only</v>
      </c>
    </row>
    <row r="3227" spans="1:28" ht="16">
      <c r="A3227" s="200" t="s">
        <v>850</v>
      </c>
      <c r="B3227" s="212" t="s">
        <v>9</v>
      </c>
      <c r="C3227" s="212">
        <v>0</v>
      </c>
      <c r="D3227" s="212" t="s">
        <v>5</v>
      </c>
      <c r="E3227" s="212" t="s">
        <v>5</v>
      </c>
      <c r="F3227" s="132">
        <v>1</v>
      </c>
      <c r="G3227" s="132">
        <v>0</v>
      </c>
      <c r="H3227" s="132">
        <v>2</v>
      </c>
      <c r="I3227" s="212" t="s">
        <v>17</v>
      </c>
      <c r="J3227" s="213">
        <v>20.399999999999999</v>
      </c>
      <c r="K3227" s="214">
        <v>905.55</v>
      </c>
      <c r="L3227" s="212" t="s">
        <v>5</v>
      </c>
      <c r="M3227" s="144">
        <f>mytable_customer_details!$K3227/mytable_customer_details!$J3227</f>
        <v>44.389705882352942</v>
      </c>
      <c r="N3227" s="168">
        <f>mytable_customer_details!$K3227/mytable_customer_details!$J3227</f>
        <v>44.389705882352942</v>
      </c>
      <c r="O3227" s="145">
        <f t="shared" si="250"/>
        <v>0</v>
      </c>
      <c r="P3227" s="145">
        <f t="shared" si="253"/>
        <v>1</v>
      </c>
      <c r="Q3227" s="146">
        <f t="shared" si="251"/>
        <v>0</v>
      </c>
      <c r="R3227" s="146">
        <f t="shared" si="254"/>
        <v>0</v>
      </c>
      <c r="S3227" s="146" t="b">
        <f>mytable_customer_details!$F$2:$F$7044&gt;0</f>
        <v>1</v>
      </c>
      <c r="T3227" s="146" t="b">
        <f>mytable_customer_details!$G$2:$G$7044&gt;0</f>
        <v>0</v>
      </c>
      <c r="U3227" s="146" t="b">
        <f>IF(mytable_customer_details!$S3227,mytable_customer_details!$T3227)</f>
        <v>0</v>
      </c>
      <c r="V3227" s="147">
        <f t="shared" si="252"/>
        <v>0</v>
      </c>
      <c r="W3227" s="148">
        <f ca="1">EDATE(TODAY(),-mytable_customer_details!$M3227)</f>
        <v>42366</v>
      </c>
      <c r="X3227" s="147">
        <f>mytable_customer_details!$K3227/mytable_customer_details!$M3227</f>
        <v>20.399999999999999</v>
      </c>
      <c r="Y3227" s="147" t="str">
        <f>VLOOKUP(H:H,Table2_ContractType!A:B,2,0)</f>
        <v>2 Year</v>
      </c>
      <c r="Z3227" s="147" t="str">
        <f>VLOOKUP(F:F,Table3_PhoneService!A:B,2,0)</f>
        <v>One Line</v>
      </c>
      <c r="AA3227" s="147" t="str">
        <f>VLOOKUP(G:G,Table4_InternetService!A:B,2,0)</f>
        <v>No Internet Service</v>
      </c>
      <c r="AB3227" s="149" t="str">
        <f>_xlfn.IFS(mytable_customer_details!$U3227, "Phone and Internet",mytable_customer_details!$S3227, "Phone Only", mytable_customer_details!$T3227, "Internet Only", TRUE, 0)</f>
        <v>Phone Only</v>
      </c>
    </row>
    <row r="3228" spans="1:28" ht="16">
      <c r="A3228" s="200" t="s">
        <v>4561</v>
      </c>
      <c r="B3228" s="212" t="s">
        <v>3</v>
      </c>
      <c r="C3228" s="212">
        <v>0</v>
      </c>
      <c r="D3228" s="212" t="s">
        <v>4</v>
      </c>
      <c r="E3228" s="212" t="s">
        <v>4</v>
      </c>
      <c r="F3228" s="132">
        <v>2</v>
      </c>
      <c r="G3228" s="132">
        <v>0</v>
      </c>
      <c r="H3228" s="132">
        <v>2</v>
      </c>
      <c r="I3228" s="212" t="s">
        <v>13</v>
      </c>
      <c r="J3228" s="213">
        <v>26.25</v>
      </c>
      <c r="K3228" s="214">
        <v>1988.05</v>
      </c>
      <c r="L3228" s="212" t="s">
        <v>5</v>
      </c>
      <c r="M3228" s="144">
        <f>mytable_customer_details!$K3228/mytable_customer_details!$J3228</f>
        <v>75.735238095238088</v>
      </c>
      <c r="N3228" s="168">
        <f>mytable_customer_details!$K3228/mytable_customer_details!$J3228</f>
        <v>75.735238095238088</v>
      </c>
      <c r="O3228" s="145">
        <f t="shared" si="250"/>
        <v>1</v>
      </c>
      <c r="P3228" s="145">
        <f t="shared" si="253"/>
        <v>0</v>
      </c>
      <c r="Q3228" s="146">
        <f t="shared" si="251"/>
        <v>1</v>
      </c>
      <c r="R3228" s="146">
        <f t="shared" si="254"/>
        <v>0</v>
      </c>
      <c r="S3228" s="146" t="b">
        <f>mytable_customer_details!$F$2:$F$7044&gt;0</f>
        <v>1</v>
      </c>
      <c r="T3228" s="146" t="b">
        <f>mytable_customer_details!$G$2:$G$7044&gt;0</f>
        <v>0</v>
      </c>
      <c r="U3228" s="146" t="b">
        <f>IF(mytable_customer_details!$S3228,mytable_customer_details!$T3228)</f>
        <v>0</v>
      </c>
      <c r="V3228" s="147">
        <f t="shared" si="252"/>
        <v>3</v>
      </c>
      <c r="W3228" s="148">
        <f ca="1">EDATE(TODAY(),-mytable_customer_details!$M3228)</f>
        <v>41422</v>
      </c>
      <c r="X3228" s="147">
        <f>mytable_customer_details!$K3228/mytable_customer_details!$M3228</f>
        <v>26.250000000000004</v>
      </c>
      <c r="Y3228" s="147" t="str">
        <f>VLOOKUP(H:H,Table2_ContractType!A:B,2,0)</f>
        <v>2 Year</v>
      </c>
      <c r="Z3228" s="147" t="str">
        <f>VLOOKUP(F:F,Table3_PhoneService!A:B,2,0)</f>
        <v>Two or More Lines</v>
      </c>
      <c r="AA3228" s="147" t="str">
        <f>VLOOKUP(G:G,Table4_InternetService!A:B,2,0)</f>
        <v>No Internet Service</v>
      </c>
      <c r="AB3228" s="149" t="str">
        <f>_xlfn.IFS(mytable_customer_details!$U3228, "Phone and Internet",mytable_customer_details!$S3228, "Phone Only", mytable_customer_details!$T3228, "Internet Only", TRUE, 0)</f>
        <v>Phone Only</v>
      </c>
    </row>
    <row r="3229" spans="1:28" ht="16">
      <c r="A3229" s="200" t="s">
        <v>2966</v>
      </c>
      <c r="B3229" s="212" t="s">
        <v>9</v>
      </c>
      <c r="C3229" s="212">
        <v>0</v>
      </c>
      <c r="D3229" s="212" t="s">
        <v>5</v>
      </c>
      <c r="E3229" s="212" t="s">
        <v>5</v>
      </c>
      <c r="F3229" s="132">
        <v>2</v>
      </c>
      <c r="G3229" s="132">
        <v>2</v>
      </c>
      <c r="H3229" s="132">
        <v>0</v>
      </c>
      <c r="I3229" s="212" t="s">
        <v>7</v>
      </c>
      <c r="J3229" s="213">
        <v>93.85</v>
      </c>
      <c r="K3229" s="214">
        <v>635.6</v>
      </c>
      <c r="L3229" s="212" t="s">
        <v>4</v>
      </c>
      <c r="M3229" s="144">
        <f>mytable_customer_details!$K3229/mytable_customer_details!$J3229</f>
        <v>6.7725093233883866</v>
      </c>
      <c r="N3229" s="168">
        <f>mytable_customer_details!$K3229/mytable_customer_details!$J3229</f>
        <v>6.7725093233883866</v>
      </c>
      <c r="O3229" s="145">
        <f t="shared" si="250"/>
        <v>0</v>
      </c>
      <c r="P3229" s="145">
        <f t="shared" si="253"/>
        <v>0</v>
      </c>
      <c r="Q3229" s="146">
        <f t="shared" si="251"/>
        <v>0</v>
      </c>
      <c r="R3229" s="146">
        <f t="shared" si="254"/>
        <v>1</v>
      </c>
      <c r="S3229" s="146" t="b">
        <f>mytable_customer_details!$F$2:$F$7044&gt;0</f>
        <v>1</v>
      </c>
      <c r="T3229" s="146" t="b">
        <f>mytable_customer_details!$G$2:$G$7044&gt;0</f>
        <v>1</v>
      </c>
      <c r="U3229" s="146" t="b">
        <f>IF(mytable_customer_details!$S3229,mytable_customer_details!$T3229)</f>
        <v>1</v>
      </c>
      <c r="V3229" s="147">
        <f t="shared" si="252"/>
        <v>0</v>
      </c>
      <c r="W3229" s="148">
        <f ca="1">EDATE(TODAY(),-mytable_customer_details!$M3229)</f>
        <v>43524</v>
      </c>
      <c r="X3229" s="147">
        <f>mytable_customer_details!$K3229/mytable_customer_details!$M3229</f>
        <v>93.85</v>
      </c>
      <c r="Y3229" s="147" t="str">
        <f>VLOOKUP(H:H,Table2_ContractType!A:B,2,0)</f>
        <v>Month-to-Month</v>
      </c>
      <c r="Z3229" s="147" t="str">
        <f>VLOOKUP(F:F,Table3_PhoneService!A:B,2,0)</f>
        <v>Two or More Lines</v>
      </c>
      <c r="AA3229" s="147" t="str">
        <f>VLOOKUP(G:G,Table4_InternetService!A:B,2,0)</f>
        <v>Fiber Optic</v>
      </c>
      <c r="AB3229" s="149" t="str">
        <f>_xlfn.IFS(mytable_customer_details!$U3229, "Phone and Internet",mytable_customer_details!$S3229, "Phone Only", mytable_customer_details!$T3229, "Internet Only", TRUE, 0)</f>
        <v>Phone and Internet</v>
      </c>
    </row>
    <row r="3230" spans="1:28" ht="16">
      <c r="A3230" s="200" t="s">
        <v>3843</v>
      </c>
      <c r="B3230" s="212" t="s">
        <v>3</v>
      </c>
      <c r="C3230" s="212">
        <v>0</v>
      </c>
      <c r="D3230" s="212" t="s">
        <v>4</v>
      </c>
      <c r="E3230" s="212" t="s">
        <v>5</v>
      </c>
      <c r="F3230" s="132">
        <v>2</v>
      </c>
      <c r="G3230" s="132">
        <v>1</v>
      </c>
      <c r="H3230" s="132">
        <v>1</v>
      </c>
      <c r="I3230" s="212" t="s">
        <v>17</v>
      </c>
      <c r="J3230" s="213">
        <v>78.650000000000006</v>
      </c>
      <c r="K3230" s="214">
        <v>3950.85</v>
      </c>
      <c r="L3230" s="212" t="s">
        <v>5</v>
      </c>
      <c r="M3230" s="144">
        <f>mytable_customer_details!$K3230/mytable_customer_details!$J3230</f>
        <v>50.233312142403044</v>
      </c>
      <c r="N3230" s="168">
        <f>mytable_customer_details!$K3230/mytable_customer_details!$J3230</f>
        <v>50.233312142403044</v>
      </c>
      <c r="O3230" s="145">
        <f t="shared" si="250"/>
        <v>1</v>
      </c>
      <c r="P3230" s="145">
        <f t="shared" si="253"/>
        <v>0</v>
      </c>
      <c r="Q3230" s="146">
        <f t="shared" si="251"/>
        <v>1</v>
      </c>
      <c r="R3230" s="146">
        <f t="shared" si="254"/>
        <v>0</v>
      </c>
      <c r="S3230" s="146" t="b">
        <f>mytable_customer_details!$F$2:$F$7044&gt;0</f>
        <v>1</v>
      </c>
      <c r="T3230" s="146" t="b">
        <f>mytable_customer_details!$G$2:$G$7044&gt;0</f>
        <v>1</v>
      </c>
      <c r="U3230" s="146" t="b">
        <f>IF(mytable_customer_details!$S3230,mytable_customer_details!$T3230)</f>
        <v>1</v>
      </c>
      <c r="V3230" s="147">
        <f t="shared" si="252"/>
        <v>1</v>
      </c>
      <c r="W3230" s="148">
        <f ca="1">EDATE(TODAY(),-mytable_customer_details!$M3230)</f>
        <v>42183</v>
      </c>
      <c r="X3230" s="147">
        <f>mytable_customer_details!$K3230/mytable_customer_details!$M3230</f>
        <v>78.650000000000006</v>
      </c>
      <c r="Y3230" s="147" t="str">
        <f>VLOOKUP(H:H,Table2_ContractType!A:B,2,0)</f>
        <v>1 Year</v>
      </c>
      <c r="Z3230" s="147" t="str">
        <f>VLOOKUP(F:F,Table3_PhoneService!A:B,2,0)</f>
        <v>Two or More Lines</v>
      </c>
      <c r="AA3230" s="147" t="str">
        <f>VLOOKUP(G:G,Table4_InternetService!A:B,2,0)</f>
        <v>DSL</v>
      </c>
      <c r="AB3230" s="149" t="str">
        <f>_xlfn.IFS(mytable_customer_details!$U3230, "Phone and Internet",mytable_customer_details!$S3230, "Phone Only", mytable_customer_details!$T3230, "Internet Only", TRUE, 0)</f>
        <v>Phone and Internet</v>
      </c>
    </row>
    <row r="3231" spans="1:28" ht="16">
      <c r="A3231" s="200" t="s">
        <v>6112</v>
      </c>
      <c r="B3231" s="212" t="s">
        <v>3</v>
      </c>
      <c r="C3231" s="212">
        <v>1</v>
      </c>
      <c r="D3231" s="212" t="s">
        <v>5</v>
      </c>
      <c r="E3231" s="212" t="s">
        <v>5</v>
      </c>
      <c r="F3231" s="132">
        <v>2</v>
      </c>
      <c r="G3231" s="132">
        <v>2</v>
      </c>
      <c r="H3231" s="132">
        <v>2</v>
      </c>
      <c r="I3231" s="212" t="s">
        <v>17</v>
      </c>
      <c r="J3231" s="213">
        <v>110.25</v>
      </c>
      <c r="K3231" s="214">
        <v>7467.55</v>
      </c>
      <c r="L3231" s="212" t="s">
        <v>5</v>
      </c>
      <c r="M3231" s="144">
        <f>mytable_customer_details!$K3231/mytable_customer_details!$J3231</f>
        <v>67.7328798185941</v>
      </c>
      <c r="N3231" s="168">
        <f>mytable_customer_details!$K3231/mytable_customer_details!$J3231</f>
        <v>67.7328798185941</v>
      </c>
      <c r="O3231" s="145">
        <f t="shared" si="250"/>
        <v>0</v>
      </c>
      <c r="P3231" s="145">
        <f t="shared" si="253"/>
        <v>0</v>
      </c>
      <c r="Q3231" s="146">
        <f t="shared" si="251"/>
        <v>1</v>
      </c>
      <c r="R3231" s="146">
        <f t="shared" si="254"/>
        <v>0</v>
      </c>
      <c r="S3231" s="146" t="b">
        <f>mytable_customer_details!$F$2:$F$7044&gt;0</f>
        <v>1</v>
      </c>
      <c r="T3231" s="146" t="b">
        <f>mytable_customer_details!$G$2:$G$7044&gt;0</f>
        <v>1</v>
      </c>
      <c r="U3231" s="146" t="b">
        <f>IF(mytable_customer_details!$S3231,mytable_customer_details!$T3231)</f>
        <v>1</v>
      </c>
      <c r="V3231" s="147">
        <f t="shared" si="252"/>
        <v>0</v>
      </c>
      <c r="W3231" s="148">
        <f ca="1">EDATE(TODAY(),-mytable_customer_details!$M3231)</f>
        <v>41667</v>
      </c>
      <c r="X3231" s="147">
        <f>mytable_customer_details!$K3231/mytable_customer_details!$M3231</f>
        <v>110.25000000000001</v>
      </c>
      <c r="Y3231" s="147" t="str">
        <f>VLOOKUP(H:H,Table2_ContractType!A:B,2,0)</f>
        <v>2 Year</v>
      </c>
      <c r="Z3231" s="147" t="str">
        <f>VLOOKUP(F:F,Table3_PhoneService!A:B,2,0)</f>
        <v>Two or More Lines</v>
      </c>
      <c r="AA3231" s="147" t="str">
        <f>VLOOKUP(G:G,Table4_InternetService!A:B,2,0)</f>
        <v>Fiber Optic</v>
      </c>
      <c r="AB3231" s="149" t="str">
        <f>_xlfn.IFS(mytable_customer_details!$U3231, "Phone and Internet",mytable_customer_details!$S3231, "Phone Only", mytable_customer_details!$T3231, "Internet Only", TRUE, 0)</f>
        <v>Phone and Internet</v>
      </c>
    </row>
    <row r="3232" spans="1:28" ht="16">
      <c r="A3232" s="200" t="s">
        <v>4139</v>
      </c>
      <c r="B3232" s="212" t="s">
        <v>9</v>
      </c>
      <c r="C3232" s="212">
        <v>0</v>
      </c>
      <c r="D3232" s="212" t="s">
        <v>5</v>
      </c>
      <c r="E3232" s="212" t="s">
        <v>5</v>
      </c>
      <c r="F3232" s="132">
        <v>0</v>
      </c>
      <c r="G3232" s="132">
        <v>1</v>
      </c>
      <c r="H3232" s="132">
        <v>0</v>
      </c>
      <c r="I3232" s="212" t="s">
        <v>7</v>
      </c>
      <c r="J3232" s="213">
        <v>39.299999999999997</v>
      </c>
      <c r="K3232" s="214">
        <v>2111.4499999999998</v>
      </c>
      <c r="L3232" s="212" t="s">
        <v>4</v>
      </c>
      <c r="M3232" s="144">
        <f>mytable_customer_details!$K3232/mytable_customer_details!$J3232</f>
        <v>53.726463104325695</v>
      </c>
      <c r="N3232" s="168">
        <f>mytable_customer_details!$K3232/mytable_customer_details!$J3232</f>
        <v>53.726463104325695</v>
      </c>
      <c r="O3232" s="145">
        <f t="shared" si="250"/>
        <v>0</v>
      </c>
      <c r="P3232" s="145">
        <f t="shared" si="253"/>
        <v>1</v>
      </c>
      <c r="Q3232" s="146">
        <f t="shared" si="251"/>
        <v>0</v>
      </c>
      <c r="R3232" s="146">
        <f t="shared" si="254"/>
        <v>1</v>
      </c>
      <c r="S3232" s="146" t="b">
        <f>mytable_customer_details!$F$2:$F$7044&gt;0</f>
        <v>0</v>
      </c>
      <c r="T3232" s="146" t="b">
        <f>mytable_customer_details!$G$2:$G$7044&gt;0</f>
        <v>1</v>
      </c>
      <c r="U3232" s="146" t="b">
        <f>IF(mytable_customer_details!$S3232,mytable_customer_details!$T3232)</f>
        <v>0</v>
      </c>
      <c r="V3232" s="147">
        <f t="shared" si="252"/>
        <v>0</v>
      </c>
      <c r="W3232" s="148">
        <f ca="1">EDATE(TODAY(),-mytable_customer_details!$M3232)</f>
        <v>42091</v>
      </c>
      <c r="X3232" s="147">
        <f>mytable_customer_details!$K3232/mytable_customer_details!$M3232</f>
        <v>39.299999999999997</v>
      </c>
      <c r="Y3232" s="147" t="str">
        <f>VLOOKUP(H:H,Table2_ContractType!A:B,2,0)</f>
        <v>Month-to-Month</v>
      </c>
      <c r="Z3232" s="147" t="str">
        <f>VLOOKUP(F:F,Table3_PhoneService!A:B,2,0)</f>
        <v>No Phone Service</v>
      </c>
      <c r="AA3232" s="147" t="str">
        <f>VLOOKUP(G:G,Table4_InternetService!A:B,2,0)</f>
        <v>DSL</v>
      </c>
      <c r="AB3232" s="149" t="str">
        <f>_xlfn.IFS(mytable_customer_details!$U3232, "Phone and Internet",mytable_customer_details!$S3232, "Phone Only", mytable_customer_details!$T3232, "Internet Only", TRUE, 0)</f>
        <v>Internet Only</v>
      </c>
    </row>
    <row r="3233" spans="1:28" ht="16">
      <c r="A3233" s="200" t="s">
        <v>5081</v>
      </c>
      <c r="B3233" s="212" t="s">
        <v>9</v>
      </c>
      <c r="C3233" s="212">
        <v>0</v>
      </c>
      <c r="D3233" s="212" t="s">
        <v>5</v>
      </c>
      <c r="E3233" s="212" t="s">
        <v>4</v>
      </c>
      <c r="F3233" s="132">
        <v>1</v>
      </c>
      <c r="G3233" s="132">
        <v>2</v>
      </c>
      <c r="H3233" s="132">
        <v>1</v>
      </c>
      <c r="I3233" s="212" t="s">
        <v>7</v>
      </c>
      <c r="J3233" s="213">
        <v>85.15</v>
      </c>
      <c r="K3233" s="214">
        <v>3030.6</v>
      </c>
      <c r="L3233" s="212" t="s">
        <v>4</v>
      </c>
      <c r="M3233" s="144">
        <f>mytable_customer_details!$K3233/mytable_customer_details!$J3233</f>
        <v>35.59130945390487</v>
      </c>
      <c r="N3233" s="168">
        <f>mytable_customer_details!$K3233/mytable_customer_details!$J3233</f>
        <v>35.59130945390487</v>
      </c>
      <c r="O3233" s="145">
        <f t="shared" si="250"/>
        <v>0</v>
      </c>
      <c r="P3233" s="145">
        <f t="shared" si="253"/>
        <v>1</v>
      </c>
      <c r="Q3233" s="146">
        <f t="shared" si="251"/>
        <v>0</v>
      </c>
      <c r="R3233" s="146">
        <f t="shared" si="254"/>
        <v>1</v>
      </c>
      <c r="S3233" s="146" t="b">
        <f>mytable_customer_details!$F$2:$F$7044&gt;0</f>
        <v>1</v>
      </c>
      <c r="T3233" s="146" t="b">
        <f>mytable_customer_details!$G$2:$G$7044&gt;0</f>
        <v>1</v>
      </c>
      <c r="U3233" s="146" t="b">
        <f>IF(mytable_customer_details!$S3233,mytable_customer_details!$T3233)</f>
        <v>1</v>
      </c>
      <c r="V3233" s="147">
        <f t="shared" si="252"/>
        <v>2</v>
      </c>
      <c r="W3233" s="148">
        <f ca="1">EDATE(TODAY(),-mytable_customer_details!$M3233)</f>
        <v>42641</v>
      </c>
      <c r="X3233" s="147">
        <f>mytable_customer_details!$K3233/mytable_customer_details!$M3233</f>
        <v>85.15</v>
      </c>
      <c r="Y3233" s="147" t="str">
        <f>VLOOKUP(H:H,Table2_ContractType!A:B,2,0)</f>
        <v>1 Year</v>
      </c>
      <c r="Z3233" s="147" t="str">
        <f>VLOOKUP(F:F,Table3_PhoneService!A:B,2,0)</f>
        <v>One Line</v>
      </c>
      <c r="AA3233" s="147" t="str">
        <f>VLOOKUP(G:G,Table4_InternetService!A:B,2,0)</f>
        <v>Fiber Optic</v>
      </c>
      <c r="AB3233" s="149" t="str">
        <f>_xlfn.IFS(mytable_customer_details!$U3233, "Phone and Internet",mytable_customer_details!$S3233, "Phone Only", mytable_customer_details!$T3233, "Internet Only", TRUE, 0)</f>
        <v>Phone and Internet</v>
      </c>
    </row>
    <row r="3234" spans="1:28" ht="16">
      <c r="A3234" s="200" t="s">
        <v>262</v>
      </c>
      <c r="B3234" s="212" t="s">
        <v>3</v>
      </c>
      <c r="C3234" s="212">
        <v>0</v>
      </c>
      <c r="D3234" s="212" t="s">
        <v>4</v>
      </c>
      <c r="E3234" s="212" t="s">
        <v>4</v>
      </c>
      <c r="F3234" s="132">
        <v>1</v>
      </c>
      <c r="G3234" s="132">
        <v>2</v>
      </c>
      <c r="H3234" s="132">
        <v>0</v>
      </c>
      <c r="I3234" s="212" t="s">
        <v>7</v>
      </c>
      <c r="J3234" s="213">
        <v>70.400000000000006</v>
      </c>
      <c r="K3234" s="214">
        <v>147.15</v>
      </c>
      <c r="L3234" s="212" t="s">
        <v>4</v>
      </c>
      <c r="M3234" s="144">
        <f>mytable_customer_details!$K3234/mytable_customer_details!$J3234</f>
        <v>2.0901988636363638</v>
      </c>
      <c r="N3234" s="168">
        <f>mytable_customer_details!$K3234/mytable_customer_details!$J3234</f>
        <v>2.0901988636363638</v>
      </c>
      <c r="O3234" s="145">
        <f t="shared" si="250"/>
        <v>1</v>
      </c>
      <c r="P3234" s="145">
        <f t="shared" si="253"/>
        <v>0</v>
      </c>
      <c r="Q3234" s="146">
        <f t="shared" si="251"/>
        <v>1</v>
      </c>
      <c r="R3234" s="146">
        <f t="shared" si="254"/>
        <v>1</v>
      </c>
      <c r="S3234" s="146" t="b">
        <f>mytable_customer_details!$F$2:$F$7044&gt;0</f>
        <v>1</v>
      </c>
      <c r="T3234" s="146" t="b">
        <f>mytable_customer_details!$G$2:$G$7044&gt;0</f>
        <v>1</v>
      </c>
      <c r="U3234" s="146" t="b">
        <f>IF(mytable_customer_details!$S3234,mytable_customer_details!$T3234)</f>
        <v>1</v>
      </c>
      <c r="V3234" s="147">
        <f t="shared" si="252"/>
        <v>3</v>
      </c>
      <c r="W3234" s="148">
        <f ca="1">EDATE(TODAY(),-mytable_customer_details!$M3234)</f>
        <v>43644</v>
      </c>
      <c r="X3234" s="147">
        <f>mytable_customer_details!$K3234/mytable_customer_details!$M3234</f>
        <v>70.400000000000006</v>
      </c>
      <c r="Y3234" s="147" t="str">
        <f>VLOOKUP(H:H,Table2_ContractType!A:B,2,0)</f>
        <v>Month-to-Month</v>
      </c>
      <c r="Z3234" s="147" t="str">
        <f>VLOOKUP(F:F,Table3_PhoneService!A:B,2,0)</f>
        <v>One Line</v>
      </c>
      <c r="AA3234" s="147" t="str">
        <f>VLOOKUP(G:G,Table4_InternetService!A:B,2,0)</f>
        <v>Fiber Optic</v>
      </c>
      <c r="AB3234" s="149" t="str">
        <f>_xlfn.IFS(mytable_customer_details!$U3234, "Phone and Internet",mytable_customer_details!$S3234, "Phone Only", mytable_customer_details!$T3234, "Internet Only", TRUE, 0)</f>
        <v>Phone and Internet</v>
      </c>
    </row>
    <row r="3235" spans="1:28" ht="16">
      <c r="A3235" s="200" t="s">
        <v>5510</v>
      </c>
      <c r="B3235" s="212" t="s">
        <v>9</v>
      </c>
      <c r="C3235" s="212">
        <v>1</v>
      </c>
      <c r="D3235" s="212" t="s">
        <v>5</v>
      </c>
      <c r="E3235" s="212" t="s">
        <v>5</v>
      </c>
      <c r="F3235" s="132">
        <v>1</v>
      </c>
      <c r="G3235" s="132">
        <v>2</v>
      </c>
      <c r="H3235" s="132">
        <v>0</v>
      </c>
      <c r="I3235" s="212" t="s">
        <v>7</v>
      </c>
      <c r="J3235" s="213">
        <v>79.400000000000006</v>
      </c>
      <c r="K3235" s="214">
        <v>1156.0999999999999</v>
      </c>
      <c r="L3235" s="212" t="s">
        <v>4</v>
      </c>
      <c r="M3235" s="144">
        <f>mytable_customer_details!$K3235/mytable_customer_details!$J3235</f>
        <v>14.560453400503777</v>
      </c>
      <c r="N3235" s="168">
        <f>mytable_customer_details!$K3235/mytable_customer_details!$J3235</f>
        <v>14.560453400503777</v>
      </c>
      <c r="O3235" s="145">
        <f t="shared" si="250"/>
        <v>0</v>
      </c>
      <c r="P3235" s="145">
        <f t="shared" si="253"/>
        <v>1</v>
      </c>
      <c r="Q3235" s="146">
        <f t="shared" si="251"/>
        <v>0</v>
      </c>
      <c r="R3235" s="146">
        <f t="shared" si="254"/>
        <v>1</v>
      </c>
      <c r="S3235" s="146" t="b">
        <f>mytable_customer_details!$F$2:$F$7044&gt;0</f>
        <v>1</v>
      </c>
      <c r="T3235" s="146" t="b">
        <f>mytable_customer_details!$G$2:$G$7044&gt;0</f>
        <v>1</v>
      </c>
      <c r="U3235" s="146" t="b">
        <f>IF(mytable_customer_details!$S3235,mytable_customer_details!$T3235)</f>
        <v>1</v>
      </c>
      <c r="V3235" s="147">
        <f t="shared" si="252"/>
        <v>0</v>
      </c>
      <c r="W3235" s="148">
        <f ca="1">EDATE(TODAY(),-mytable_customer_details!$M3235)</f>
        <v>43279</v>
      </c>
      <c r="X3235" s="147">
        <f>mytable_customer_details!$K3235/mytable_customer_details!$M3235</f>
        <v>79.400000000000006</v>
      </c>
      <c r="Y3235" s="147" t="str">
        <f>VLOOKUP(H:H,Table2_ContractType!A:B,2,0)</f>
        <v>Month-to-Month</v>
      </c>
      <c r="Z3235" s="147" t="str">
        <f>VLOOKUP(F:F,Table3_PhoneService!A:B,2,0)</f>
        <v>One Line</v>
      </c>
      <c r="AA3235" s="147" t="str">
        <f>VLOOKUP(G:G,Table4_InternetService!A:B,2,0)</f>
        <v>Fiber Optic</v>
      </c>
      <c r="AB3235" s="149" t="str">
        <f>_xlfn.IFS(mytable_customer_details!$U3235, "Phone and Internet",mytable_customer_details!$S3235, "Phone Only", mytable_customer_details!$T3235, "Internet Only", TRUE, 0)</f>
        <v>Phone and Internet</v>
      </c>
    </row>
    <row r="3236" spans="1:28" ht="16">
      <c r="A3236" s="200" t="s">
        <v>5550</v>
      </c>
      <c r="B3236" s="212" t="s">
        <v>9</v>
      </c>
      <c r="C3236" s="212">
        <v>0</v>
      </c>
      <c r="D3236" s="212" t="s">
        <v>4</v>
      </c>
      <c r="E3236" s="212" t="s">
        <v>4</v>
      </c>
      <c r="F3236" s="132">
        <v>1</v>
      </c>
      <c r="G3236" s="132">
        <v>0</v>
      </c>
      <c r="H3236" s="132">
        <v>1</v>
      </c>
      <c r="I3236" s="212" t="s">
        <v>10</v>
      </c>
      <c r="J3236" s="213">
        <v>19.95</v>
      </c>
      <c r="K3236" s="214">
        <v>433.5</v>
      </c>
      <c r="L3236" s="212" t="s">
        <v>5</v>
      </c>
      <c r="M3236" s="144">
        <f>mytable_customer_details!$K3236/mytable_customer_details!$J3236</f>
        <v>21.729323308270679</v>
      </c>
      <c r="N3236" s="168">
        <f>mytable_customer_details!$K3236/mytable_customer_details!$J3236</f>
        <v>21.729323308270679</v>
      </c>
      <c r="O3236" s="145">
        <f t="shared" si="250"/>
        <v>1</v>
      </c>
      <c r="P3236" s="145">
        <f t="shared" si="253"/>
        <v>1</v>
      </c>
      <c r="Q3236" s="146">
        <f t="shared" si="251"/>
        <v>0</v>
      </c>
      <c r="R3236" s="146">
        <f t="shared" si="254"/>
        <v>0</v>
      </c>
      <c r="S3236" s="146" t="b">
        <f>mytable_customer_details!$F$2:$F$7044&gt;0</f>
        <v>1</v>
      </c>
      <c r="T3236" s="146" t="b">
        <f>mytable_customer_details!$G$2:$G$7044&gt;0</f>
        <v>0</v>
      </c>
      <c r="U3236" s="146" t="b">
        <f>IF(mytable_customer_details!$S3236,mytable_customer_details!$T3236)</f>
        <v>0</v>
      </c>
      <c r="V3236" s="147">
        <f t="shared" si="252"/>
        <v>3</v>
      </c>
      <c r="W3236" s="148">
        <f ca="1">EDATE(TODAY(),-mytable_customer_details!$M3236)</f>
        <v>43067</v>
      </c>
      <c r="X3236" s="147">
        <f>mytable_customer_details!$K3236/mytable_customer_details!$M3236</f>
        <v>19.95</v>
      </c>
      <c r="Y3236" s="147" t="str">
        <f>VLOOKUP(H:H,Table2_ContractType!A:B,2,0)</f>
        <v>1 Year</v>
      </c>
      <c r="Z3236" s="147" t="str">
        <f>VLOOKUP(F:F,Table3_PhoneService!A:B,2,0)</f>
        <v>One Line</v>
      </c>
      <c r="AA3236" s="147" t="str">
        <f>VLOOKUP(G:G,Table4_InternetService!A:B,2,0)</f>
        <v>No Internet Service</v>
      </c>
      <c r="AB3236" s="149" t="str">
        <f>_xlfn.IFS(mytable_customer_details!$U3236, "Phone and Internet",mytable_customer_details!$S3236, "Phone Only", mytable_customer_details!$T3236, "Internet Only", TRUE, 0)</f>
        <v>Phone Only</v>
      </c>
    </row>
    <row r="3237" spans="1:28" ht="16">
      <c r="A3237" s="200" t="s">
        <v>4133</v>
      </c>
      <c r="B3237" s="212" t="s">
        <v>9</v>
      </c>
      <c r="C3237" s="212">
        <v>0</v>
      </c>
      <c r="D3237" s="212" t="s">
        <v>5</v>
      </c>
      <c r="E3237" s="212" t="s">
        <v>4</v>
      </c>
      <c r="F3237" s="132">
        <v>1</v>
      </c>
      <c r="G3237" s="132">
        <v>1</v>
      </c>
      <c r="H3237" s="132">
        <v>1</v>
      </c>
      <c r="I3237" s="212" t="s">
        <v>17</v>
      </c>
      <c r="J3237" s="213">
        <v>62.85</v>
      </c>
      <c r="K3237" s="214">
        <v>3419.5</v>
      </c>
      <c r="L3237" s="212" t="s">
        <v>5</v>
      </c>
      <c r="M3237" s="144">
        <f>mytable_customer_details!$K3237/mytable_customer_details!$J3237</f>
        <v>54.407319013524265</v>
      </c>
      <c r="N3237" s="168">
        <f>mytable_customer_details!$K3237/mytable_customer_details!$J3237</f>
        <v>54.407319013524265</v>
      </c>
      <c r="O3237" s="145">
        <f t="shared" si="250"/>
        <v>0</v>
      </c>
      <c r="P3237" s="145">
        <f t="shared" si="253"/>
        <v>0</v>
      </c>
      <c r="Q3237" s="146">
        <f t="shared" si="251"/>
        <v>0</v>
      </c>
      <c r="R3237" s="146">
        <f t="shared" si="254"/>
        <v>0</v>
      </c>
      <c r="S3237" s="146" t="b">
        <f>mytable_customer_details!$F$2:$F$7044&gt;0</f>
        <v>1</v>
      </c>
      <c r="T3237" s="146" t="b">
        <f>mytable_customer_details!$G$2:$G$7044&gt;0</f>
        <v>1</v>
      </c>
      <c r="U3237" s="146" t="b">
        <f>IF(mytable_customer_details!$S3237,mytable_customer_details!$T3237)</f>
        <v>1</v>
      </c>
      <c r="V3237" s="147">
        <f t="shared" si="252"/>
        <v>2</v>
      </c>
      <c r="W3237" s="148">
        <f ca="1">EDATE(TODAY(),-mytable_customer_details!$M3237)</f>
        <v>42063</v>
      </c>
      <c r="X3237" s="147">
        <f>mytable_customer_details!$K3237/mytable_customer_details!$M3237</f>
        <v>62.85</v>
      </c>
      <c r="Y3237" s="147" t="str">
        <f>VLOOKUP(H:H,Table2_ContractType!A:B,2,0)</f>
        <v>1 Year</v>
      </c>
      <c r="Z3237" s="147" t="str">
        <f>VLOOKUP(F:F,Table3_PhoneService!A:B,2,0)</f>
        <v>One Line</v>
      </c>
      <c r="AA3237" s="147" t="str">
        <f>VLOOKUP(G:G,Table4_InternetService!A:B,2,0)</f>
        <v>DSL</v>
      </c>
      <c r="AB3237" s="149" t="str">
        <f>_xlfn.IFS(mytable_customer_details!$U3237, "Phone and Internet",mytable_customer_details!$S3237, "Phone Only", mytable_customer_details!$T3237, "Internet Only", TRUE, 0)</f>
        <v>Phone and Internet</v>
      </c>
    </row>
    <row r="3238" spans="1:28" ht="16">
      <c r="A3238" s="200" t="s">
        <v>3674</v>
      </c>
      <c r="B3238" s="212" t="s">
        <v>3</v>
      </c>
      <c r="C3238" s="212">
        <v>0</v>
      </c>
      <c r="D3238" s="212" t="s">
        <v>5</v>
      </c>
      <c r="E3238" s="212" t="s">
        <v>5</v>
      </c>
      <c r="F3238" s="132">
        <v>1</v>
      </c>
      <c r="G3238" s="132">
        <v>2</v>
      </c>
      <c r="H3238" s="132">
        <v>0</v>
      </c>
      <c r="I3238" s="212" t="s">
        <v>10</v>
      </c>
      <c r="J3238" s="213">
        <v>88.4</v>
      </c>
      <c r="K3238" s="214">
        <v>788.6</v>
      </c>
      <c r="L3238" s="212" t="s">
        <v>5</v>
      </c>
      <c r="M3238" s="144">
        <f>mytable_customer_details!$K3238/mytable_customer_details!$J3238</f>
        <v>8.9208144796380093</v>
      </c>
      <c r="N3238" s="168">
        <f>mytable_customer_details!$K3238/mytable_customer_details!$J3238</f>
        <v>8.9208144796380093</v>
      </c>
      <c r="O3238" s="145">
        <f t="shared" si="250"/>
        <v>0</v>
      </c>
      <c r="P3238" s="145">
        <f t="shared" si="253"/>
        <v>0</v>
      </c>
      <c r="Q3238" s="146">
        <f t="shared" si="251"/>
        <v>1</v>
      </c>
      <c r="R3238" s="146">
        <f t="shared" si="254"/>
        <v>0</v>
      </c>
      <c r="S3238" s="146" t="b">
        <f>mytable_customer_details!$F$2:$F$7044&gt;0</f>
        <v>1</v>
      </c>
      <c r="T3238" s="146" t="b">
        <f>mytable_customer_details!$G$2:$G$7044&gt;0</f>
        <v>1</v>
      </c>
      <c r="U3238" s="146" t="b">
        <f>IF(mytable_customer_details!$S3238,mytable_customer_details!$T3238)</f>
        <v>1</v>
      </c>
      <c r="V3238" s="147">
        <f t="shared" si="252"/>
        <v>0</v>
      </c>
      <c r="W3238" s="148">
        <f ca="1">EDATE(TODAY(),-mytable_customer_details!$M3238)</f>
        <v>43462</v>
      </c>
      <c r="X3238" s="147">
        <f>mytable_customer_details!$K3238/mytable_customer_details!$M3238</f>
        <v>88.4</v>
      </c>
      <c r="Y3238" s="147" t="str">
        <f>VLOOKUP(H:H,Table2_ContractType!A:B,2,0)</f>
        <v>Month-to-Month</v>
      </c>
      <c r="Z3238" s="147" t="str">
        <f>VLOOKUP(F:F,Table3_PhoneService!A:B,2,0)</f>
        <v>One Line</v>
      </c>
      <c r="AA3238" s="147" t="str">
        <f>VLOOKUP(G:G,Table4_InternetService!A:B,2,0)</f>
        <v>Fiber Optic</v>
      </c>
      <c r="AB3238" s="149" t="str">
        <f>_xlfn.IFS(mytable_customer_details!$U3238, "Phone and Internet",mytable_customer_details!$S3238, "Phone Only", mytable_customer_details!$T3238, "Internet Only", TRUE, 0)</f>
        <v>Phone and Internet</v>
      </c>
    </row>
    <row r="3239" spans="1:28" ht="16">
      <c r="A3239" s="200" t="s">
        <v>3585</v>
      </c>
      <c r="B3239" s="212" t="s">
        <v>3</v>
      </c>
      <c r="C3239" s="212">
        <v>0</v>
      </c>
      <c r="D3239" s="212" t="s">
        <v>5</v>
      </c>
      <c r="E3239" s="212" t="s">
        <v>5</v>
      </c>
      <c r="F3239" s="132">
        <v>1</v>
      </c>
      <c r="G3239" s="132">
        <v>0</v>
      </c>
      <c r="H3239" s="132">
        <v>0</v>
      </c>
      <c r="I3239" s="212" t="s">
        <v>10</v>
      </c>
      <c r="J3239" s="213">
        <v>20.350000000000001</v>
      </c>
      <c r="K3239" s="214">
        <v>20.350000000000001</v>
      </c>
      <c r="L3239" s="212" t="s">
        <v>5</v>
      </c>
      <c r="M3239" s="144">
        <f>mytable_customer_details!$K3239/mytable_customer_details!$J3239</f>
        <v>1</v>
      </c>
      <c r="N3239" s="168">
        <f>mytable_customer_details!$K3239/mytable_customer_details!$J3239</f>
        <v>1</v>
      </c>
      <c r="O3239" s="145">
        <f t="shared" si="250"/>
        <v>0</v>
      </c>
      <c r="P3239" s="145">
        <f t="shared" si="253"/>
        <v>1</v>
      </c>
      <c r="Q3239" s="146">
        <f t="shared" si="251"/>
        <v>1</v>
      </c>
      <c r="R3239" s="146">
        <f t="shared" si="254"/>
        <v>0</v>
      </c>
      <c r="S3239" s="146" t="b">
        <f>mytable_customer_details!$F$2:$F$7044&gt;0</f>
        <v>1</v>
      </c>
      <c r="T3239" s="146" t="b">
        <f>mytable_customer_details!$G$2:$G$7044&gt;0</f>
        <v>0</v>
      </c>
      <c r="U3239" s="146" t="b">
        <f>IF(mytable_customer_details!$S3239,mytable_customer_details!$T3239)</f>
        <v>0</v>
      </c>
      <c r="V3239" s="147">
        <f t="shared" si="252"/>
        <v>0</v>
      </c>
      <c r="W3239" s="148">
        <f ca="1">EDATE(TODAY(),-mytable_customer_details!$M3239)</f>
        <v>43674</v>
      </c>
      <c r="X3239" s="147">
        <f>mytable_customer_details!$K3239/mytable_customer_details!$M3239</f>
        <v>20.350000000000001</v>
      </c>
      <c r="Y3239" s="147" t="str">
        <f>VLOOKUP(H:H,Table2_ContractType!A:B,2,0)</f>
        <v>Month-to-Month</v>
      </c>
      <c r="Z3239" s="147" t="str">
        <f>VLOOKUP(F:F,Table3_PhoneService!A:B,2,0)</f>
        <v>One Line</v>
      </c>
      <c r="AA3239" s="147" t="str">
        <f>VLOOKUP(G:G,Table4_InternetService!A:B,2,0)</f>
        <v>No Internet Service</v>
      </c>
      <c r="AB3239" s="149" t="str">
        <f>_xlfn.IFS(mytable_customer_details!$U3239, "Phone and Internet",mytable_customer_details!$S3239, "Phone Only", mytable_customer_details!$T3239, "Internet Only", TRUE, 0)</f>
        <v>Phone Only</v>
      </c>
    </row>
    <row r="3240" spans="1:28" ht="16">
      <c r="A3240" s="200" t="s">
        <v>2733</v>
      </c>
      <c r="B3240" s="212" t="s">
        <v>9</v>
      </c>
      <c r="C3240" s="212">
        <v>0</v>
      </c>
      <c r="D3240" s="212" t="s">
        <v>4</v>
      </c>
      <c r="E3240" s="212" t="s">
        <v>4</v>
      </c>
      <c r="F3240" s="132">
        <v>1</v>
      </c>
      <c r="G3240" s="132">
        <v>0</v>
      </c>
      <c r="H3240" s="132">
        <v>2</v>
      </c>
      <c r="I3240" s="212" t="s">
        <v>10</v>
      </c>
      <c r="J3240" s="213">
        <v>18.95</v>
      </c>
      <c r="K3240" s="214">
        <v>613.95000000000005</v>
      </c>
      <c r="L3240" s="212" t="s">
        <v>5</v>
      </c>
      <c r="M3240" s="144">
        <f>mytable_customer_details!$K3240/mytable_customer_details!$J3240</f>
        <v>32.398416886543536</v>
      </c>
      <c r="N3240" s="168">
        <f>mytable_customer_details!$K3240/mytable_customer_details!$J3240</f>
        <v>32.398416886543536</v>
      </c>
      <c r="O3240" s="145">
        <f t="shared" si="250"/>
        <v>1</v>
      </c>
      <c r="P3240" s="145">
        <f t="shared" si="253"/>
        <v>0</v>
      </c>
      <c r="Q3240" s="146">
        <f t="shared" si="251"/>
        <v>0</v>
      </c>
      <c r="R3240" s="146">
        <f t="shared" si="254"/>
        <v>0</v>
      </c>
      <c r="S3240" s="146" t="b">
        <f>mytable_customer_details!$F$2:$F$7044&gt;0</f>
        <v>1</v>
      </c>
      <c r="T3240" s="146" t="b">
        <f>mytable_customer_details!$G$2:$G$7044&gt;0</f>
        <v>0</v>
      </c>
      <c r="U3240" s="146" t="b">
        <f>IF(mytable_customer_details!$S3240,mytable_customer_details!$T3240)</f>
        <v>0</v>
      </c>
      <c r="V3240" s="147">
        <f t="shared" si="252"/>
        <v>3</v>
      </c>
      <c r="W3240" s="148">
        <f ca="1">EDATE(TODAY(),-mytable_customer_details!$M3240)</f>
        <v>42732</v>
      </c>
      <c r="X3240" s="147">
        <f>mytable_customer_details!$K3240/mytable_customer_details!$M3240</f>
        <v>18.95</v>
      </c>
      <c r="Y3240" s="147" t="str">
        <f>VLOOKUP(H:H,Table2_ContractType!A:B,2,0)</f>
        <v>2 Year</v>
      </c>
      <c r="Z3240" s="147" t="str">
        <f>VLOOKUP(F:F,Table3_PhoneService!A:B,2,0)</f>
        <v>One Line</v>
      </c>
      <c r="AA3240" s="147" t="str">
        <f>VLOOKUP(G:G,Table4_InternetService!A:B,2,0)</f>
        <v>No Internet Service</v>
      </c>
      <c r="AB3240" s="149" t="str">
        <f>_xlfn.IFS(mytable_customer_details!$U3240, "Phone and Internet",mytable_customer_details!$S3240, "Phone Only", mytable_customer_details!$T3240, "Internet Only", TRUE, 0)</f>
        <v>Phone Only</v>
      </c>
    </row>
    <row r="3241" spans="1:28" ht="16">
      <c r="A3241" s="200" t="s">
        <v>4432</v>
      </c>
      <c r="B3241" s="212" t="s">
        <v>9</v>
      </c>
      <c r="C3241" s="212">
        <v>0</v>
      </c>
      <c r="D3241" s="212" t="s">
        <v>4</v>
      </c>
      <c r="E3241" s="212" t="s">
        <v>5</v>
      </c>
      <c r="F3241" s="132">
        <v>2</v>
      </c>
      <c r="G3241" s="132">
        <v>2</v>
      </c>
      <c r="H3241" s="132">
        <v>0</v>
      </c>
      <c r="I3241" s="212" t="s">
        <v>10</v>
      </c>
      <c r="J3241" s="213">
        <v>88.85</v>
      </c>
      <c r="K3241" s="214">
        <v>3000.25</v>
      </c>
      <c r="L3241" s="212" t="s">
        <v>5</v>
      </c>
      <c r="M3241" s="144">
        <f>mytable_customer_details!$K3241/mytable_customer_details!$J3241</f>
        <v>33.767585818795723</v>
      </c>
      <c r="N3241" s="168">
        <f>mytable_customer_details!$K3241/mytable_customer_details!$J3241</f>
        <v>33.767585818795723</v>
      </c>
      <c r="O3241" s="145">
        <f t="shared" si="250"/>
        <v>1</v>
      </c>
      <c r="P3241" s="145">
        <f t="shared" si="253"/>
        <v>1</v>
      </c>
      <c r="Q3241" s="146">
        <f t="shared" si="251"/>
        <v>0</v>
      </c>
      <c r="R3241" s="146">
        <f t="shared" si="254"/>
        <v>0</v>
      </c>
      <c r="S3241" s="146" t="b">
        <f>mytable_customer_details!$F$2:$F$7044&gt;0</f>
        <v>1</v>
      </c>
      <c r="T3241" s="146" t="b">
        <f>mytable_customer_details!$G$2:$G$7044&gt;0</f>
        <v>1</v>
      </c>
      <c r="U3241" s="146" t="b">
        <f>IF(mytable_customer_details!$S3241,mytable_customer_details!$T3241)</f>
        <v>1</v>
      </c>
      <c r="V3241" s="147">
        <f t="shared" si="252"/>
        <v>1</v>
      </c>
      <c r="W3241" s="148">
        <f ca="1">EDATE(TODAY(),-mytable_customer_details!$M3241)</f>
        <v>42702</v>
      </c>
      <c r="X3241" s="147">
        <f>mytable_customer_details!$K3241/mytable_customer_details!$M3241</f>
        <v>88.85</v>
      </c>
      <c r="Y3241" s="147" t="str">
        <f>VLOOKUP(H:H,Table2_ContractType!A:B,2,0)</f>
        <v>Month-to-Month</v>
      </c>
      <c r="Z3241" s="147" t="str">
        <f>VLOOKUP(F:F,Table3_PhoneService!A:B,2,0)</f>
        <v>Two or More Lines</v>
      </c>
      <c r="AA3241" s="147" t="str">
        <f>VLOOKUP(G:G,Table4_InternetService!A:B,2,0)</f>
        <v>Fiber Optic</v>
      </c>
      <c r="AB3241" s="149" t="str">
        <f>_xlfn.IFS(mytable_customer_details!$U3241, "Phone and Internet",mytable_customer_details!$S3241, "Phone Only", mytable_customer_details!$T3241, "Internet Only", TRUE, 0)</f>
        <v>Phone and Internet</v>
      </c>
    </row>
    <row r="3242" spans="1:28" ht="16">
      <c r="A3242" s="200" t="s">
        <v>6283</v>
      </c>
      <c r="B3242" s="212" t="s">
        <v>9</v>
      </c>
      <c r="C3242" s="212">
        <v>0</v>
      </c>
      <c r="D3242" s="212" t="s">
        <v>5</v>
      </c>
      <c r="E3242" s="212" t="s">
        <v>4</v>
      </c>
      <c r="F3242" s="132">
        <v>1</v>
      </c>
      <c r="G3242" s="132">
        <v>1</v>
      </c>
      <c r="H3242" s="132">
        <v>1</v>
      </c>
      <c r="I3242" s="212" t="s">
        <v>7</v>
      </c>
      <c r="J3242" s="213">
        <v>61</v>
      </c>
      <c r="K3242" s="214">
        <v>3283.05</v>
      </c>
      <c r="L3242" s="212" t="s">
        <v>5</v>
      </c>
      <c r="M3242" s="144">
        <f>mytable_customer_details!$K3242/mytable_customer_details!$J3242</f>
        <v>53.820491803278692</v>
      </c>
      <c r="N3242" s="168">
        <f>mytable_customer_details!$K3242/mytable_customer_details!$J3242</f>
        <v>53.820491803278692</v>
      </c>
      <c r="O3242" s="145">
        <f t="shared" si="250"/>
        <v>0</v>
      </c>
      <c r="P3242" s="145">
        <f t="shared" si="253"/>
        <v>1</v>
      </c>
      <c r="Q3242" s="146">
        <f t="shared" si="251"/>
        <v>0</v>
      </c>
      <c r="R3242" s="146">
        <f t="shared" si="254"/>
        <v>0</v>
      </c>
      <c r="S3242" s="146" t="b">
        <f>mytable_customer_details!$F$2:$F$7044&gt;0</f>
        <v>1</v>
      </c>
      <c r="T3242" s="146" t="b">
        <f>mytable_customer_details!$G$2:$G$7044&gt;0</f>
        <v>1</v>
      </c>
      <c r="U3242" s="146" t="b">
        <f>IF(mytable_customer_details!$S3242,mytable_customer_details!$T3242)</f>
        <v>1</v>
      </c>
      <c r="V3242" s="147">
        <f t="shared" si="252"/>
        <v>2</v>
      </c>
      <c r="W3242" s="148">
        <f ca="1">EDATE(TODAY(),-mytable_customer_details!$M3242)</f>
        <v>42091</v>
      </c>
      <c r="X3242" s="147">
        <f>mytable_customer_details!$K3242/mytable_customer_details!$M3242</f>
        <v>61</v>
      </c>
      <c r="Y3242" s="147" t="str">
        <f>VLOOKUP(H:H,Table2_ContractType!A:B,2,0)</f>
        <v>1 Year</v>
      </c>
      <c r="Z3242" s="147" t="str">
        <f>VLOOKUP(F:F,Table3_PhoneService!A:B,2,0)</f>
        <v>One Line</v>
      </c>
      <c r="AA3242" s="147" t="str">
        <f>VLOOKUP(G:G,Table4_InternetService!A:B,2,0)</f>
        <v>DSL</v>
      </c>
      <c r="AB3242" s="149" t="str">
        <f>_xlfn.IFS(mytable_customer_details!$U3242, "Phone and Internet",mytable_customer_details!$S3242, "Phone Only", mytable_customer_details!$T3242, "Internet Only", TRUE, 0)</f>
        <v>Phone and Internet</v>
      </c>
    </row>
    <row r="3243" spans="1:28" ht="16">
      <c r="A3243" s="200" t="s">
        <v>519</v>
      </c>
      <c r="B3243" s="212" t="s">
        <v>3</v>
      </c>
      <c r="C3243" s="212">
        <v>0</v>
      </c>
      <c r="D3243" s="212" t="s">
        <v>4</v>
      </c>
      <c r="E3243" s="212" t="s">
        <v>4</v>
      </c>
      <c r="F3243" s="132">
        <v>2</v>
      </c>
      <c r="G3243" s="132">
        <v>2</v>
      </c>
      <c r="H3243" s="132">
        <v>0</v>
      </c>
      <c r="I3243" s="212" t="s">
        <v>7</v>
      </c>
      <c r="J3243" s="213">
        <v>80.5</v>
      </c>
      <c r="K3243" s="214">
        <v>502.85</v>
      </c>
      <c r="L3243" s="212" t="s">
        <v>4</v>
      </c>
      <c r="M3243" s="144">
        <f>mytable_customer_details!$K3243/mytable_customer_details!$J3243</f>
        <v>6.2465838509316773</v>
      </c>
      <c r="N3243" s="168">
        <f>mytable_customer_details!$K3243/mytable_customer_details!$J3243</f>
        <v>6.2465838509316773</v>
      </c>
      <c r="O3243" s="145">
        <f t="shared" si="250"/>
        <v>1</v>
      </c>
      <c r="P3243" s="145">
        <f t="shared" si="253"/>
        <v>1</v>
      </c>
      <c r="Q3243" s="146">
        <f t="shared" si="251"/>
        <v>1</v>
      </c>
      <c r="R3243" s="146">
        <f t="shared" si="254"/>
        <v>1</v>
      </c>
      <c r="S3243" s="146" t="b">
        <f>mytable_customer_details!$F$2:$F$7044&gt;0</f>
        <v>1</v>
      </c>
      <c r="T3243" s="146" t="b">
        <f>mytable_customer_details!$G$2:$G$7044&gt;0</f>
        <v>1</v>
      </c>
      <c r="U3243" s="146" t="b">
        <f>IF(mytable_customer_details!$S3243,mytable_customer_details!$T3243)</f>
        <v>1</v>
      </c>
      <c r="V3243" s="147">
        <f t="shared" si="252"/>
        <v>3</v>
      </c>
      <c r="W3243" s="148">
        <f ca="1">EDATE(TODAY(),-mytable_customer_details!$M3243)</f>
        <v>43524</v>
      </c>
      <c r="X3243" s="147">
        <f>mytable_customer_details!$K3243/mytable_customer_details!$M3243</f>
        <v>80.5</v>
      </c>
      <c r="Y3243" s="147" t="str">
        <f>VLOOKUP(H:H,Table2_ContractType!A:B,2,0)</f>
        <v>Month-to-Month</v>
      </c>
      <c r="Z3243" s="147" t="str">
        <f>VLOOKUP(F:F,Table3_PhoneService!A:B,2,0)</f>
        <v>Two or More Lines</v>
      </c>
      <c r="AA3243" s="147" t="str">
        <f>VLOOKUP(G:G,Table4_InternetService!A:B,2,0)</f>
        <v>Fiber Optic</v>
      </c>
      <c r="AB3243" s="149" t="str">
        <f>_xlfn.IFS(mytable_customer_details!$U3243, "Phone and Internet",mytable_customer_details!$S3243, "Phone Only", mytable_customer_details!$T3243, "Internet Only", TRUE, 0)</f>
        <v>Phone and Internet</v>
      </c>
    </row>
    <row r="3244" spans="1:28" ht="16">
      <c r="A3244" s="200" t="s">
        <v>2735</v>
      </c>
      <c r="B3244" s="212" t="s">
        <v>9</v>
      </c>
      <c r="C3244" s="212">
        <v>0</v>
      </c>
      <c r="D3244" s="212" t="s">
        <v>4</v>
      </c>
      <c r="E3244" s="212" t="s">
        <v>4</v>
      </c>
      <c r="F3244" s="132">
        <v>1</v>
      </c>
      <c r="G3244" s="132">
        <v>0</v>
      </c>
      <c r="H3244" s="132">
        <v>1</v>
      </c>
      <c r="I3244" s="212" t="s">
        <v>13</v>
      </c>
      <c r="J3244" s="213">
        <v>19.95</v>
      </c>
      <c r="K3244" s="214">
        <v>1244.8</v>
      </c>
      <c r="L3244" s="212" t="s">
        <v>5</v>
      </c>
      <c r="M3244" s="144">
        <f>mytable_customer_details!$K3244/mytable_customer_details!$J3244</f>
        <v>62.395989974937343</v>
      </c>
      <c r="N3244" s="168">
        <f>mytable_customer_details!$K3244/mytable_customer_details!$J3244</f>
        <v>62.395989974937343</v>
      </c>
      <c r="O3244" s="145">
        <f t="shared" si="250"/>
        <v>1</v>
      </c>
      <c r="P3244" s="145">
        <f t="shared" si="253"/>
        <v>1</v>
      </c>
      <c r="Q3244" s="146">
        <f t="shared" si="251"/>
        <v>0</v>
      </c>
      <c r="R3244" s="146">
        <f t="shared" si="254"/>
        <v>0</v>
      </c>
      <c r="S3244" s="146" t="b">
        <f>mytable_customer_details!$F$2:$F$7044&gt;0</f>
        <v>1</v>
      </c>
      <c r="T3244" s="146" t="b">
        <f>mytable_customer_details!$G$2:$G$7044&gt;0</f>
        <v>0</v>
      </c>
      <c r="U3244" s="146" t="b">
        <f>IF(mytable_customer_details!$S3244,mytable_customer_details!$T3244)</f>
        <v>0</v>
      </c>
      <c r="V3244" s="147">
        <f t="shared" si="252"/>
        <v>3</v>
      </c>
      <c r="W3244" s="148">
        <f ca="1">EDATE(TODAY(),-mytable_customer_details!$M3244)</f>
        <v>41818</v>
      </c>
      <c r="X3244" s="147">
        <f>mytable_customer_details!$K3244/mytable_customer_details!$M3244</f>
        <v>19.95</v>
      </c>
      <c r="Y3244" s="147" t="str">
        <f>VLOOKUP(H:H,Table2_ContractType!A:B,2,0)</f>
        <v>1 Year</v>
      </c>
      <c r="Z3244" s="147" t="str">
        <f>VLOOKUP(F:F,Table3_PhoneService!A:B,2,0)</f>
        <v>One Line</v>
      </c>
      <c r="AA3244" s="147" t="str">
        <f>VLOOKUP(G:G,Table4_InternetService!A:B,2,0)</f>
        <v>No Internet Service</v>
      </c>
      <c r="AB3244" s="149" t="str">
        <f>_xlfn.IFS(mytable_customer_details!$U3244, "Phone and Internet",mytable_customer_details!$S3244, "Phone Only", mytable_customer_details!$T3244, "Internet Only", TRUE, 0)</f>
        <v>Phone Only</v>
      </c>
    </row>
    <row r="3245" spans="1:28" ht="16">
      <c r="A3245" s="200" t="s">
        <v>480</v>
      </c>
      <c r="B3245" s="212" t="s">
        <v>3</v>
      </c>
      <c r="C3245" s="212">
        <v>0</v>
      </c>
      <c r="D3245" s="212" t="s">
        <v>4</v>
      </c>
      <c r="E3245" s="212" t="s">
        <v>4</v>
      </c>
      <c r="F3245" s="132">
        <v>1</v>
      </c>
      <c r="G3245" s="132">
        <v>1</v>
      </c>
      <c r="H3245" s="132">
        <v>0</v>
      </c>
      <c r="I3245" s="212" t="s">
        <v>7</v>
      </c>
      <c r="J3245" s="213">
        <v>55.95</v>
      </c>
      <c r="K3245" s="214">
        <v>734.35</v>
      </c>
      <c r="L3245" s="212" t="s">
        <v>4</v>
      </c>
      <c r="M3245" s="144">
        <f>mytable_customer_details!$K3245/mytable_customer_details!$J3245</f>
        <v>13.125111706881144</v>
      </c>
      <c r="N3245" s="168">
        <f>mytable_customer_details!$K3245/mytable_customer_details!$J3245</f>
        <v>13.125111706881144</v>
      </c>
      <c r="O3245" s="145">
        <f t="shared" si="250"/>
        <v>1</v>
      </c>
      <c r="P3245" s="145">
        <f t="shared" si="253"/>
        <v>1</v>
      </c>
      <c r="Q3245" s="146">
        <f t="shared" si="251"/>
        <v>1</v>
      </c>
      <c r="R3245" s="146">
        <f t="shared" si="254"/>
        <v>1</v>
      </c>
      <c r="S3245" s="146" t="b">
        <f>mytable_customer_details!$F$2:$F$7044&gt;0</f>
        <v>1</v>
      </c>
      <c r="T3245" s="146" t="b">
        <f>mytable_customer_details!$G$2:$G$7044&gt;0</f>
        <v>1</v>
      </c>
      <c r="U3245" s="146" t="b">
        <f>IF(mytable_customer_details!$S3245,mytable_customer_details!$T3245)</f>
        <v>1</v>
      </c>
      <c r="V3245" s="147">
        <f t="shared" si="252"/>
        <v>3</v>
      </c>
      <c r="W3245" s="148">
        <f ca="1">EDATE(TODAY(),-mytable_customer_details!$M3245)</f>
        <v>43309</v>
      </c>
      <c r="X3245" s="147">
        <f>mytable_customer_details!$K3245/mytable_customer_details!$M3245</f>
        <v>55.95</v>
      </c>
      <c r="Y3245" s="147" t="str">
        <f>VLOOKUP(H:H,Table2_ContractType!A:B,2,0)</f>
        <v>Month-to-Month</v>
      </c>
      <c r="Z3245" s="147" t="str">
        <f>VLOOKUP(F:F,Table3_PhoneService!A:B,2,0)</f>
        <v>One Line</v>
      </c>
      <c r="AA3245" s="147" t="str">
        <f>VLOOKUP(G:G,Table4_InternetService!A:B,2,0)</f>
        <v>DSL</v>
      </c>
      <c r="AB3245" s="149" t="str">
        <f>_xlfn.IFS(mytable_customer_details!$U3245, "Phone and Internet",mytable_customer_details!$S3245, "Phone Only", mytable_customer_details!$T3245, "Internet Only", TRUE, 0)</f>
        <v>Phone and Internet</v>
      </c>
    </row>
    <row r="3246" spans="1:28" ht="16">
      <c r="A3246" s="200" t="s">
        <v>5846</v>
      </c>
      <c r="B3246" s="212" t="s">
        <v>3</v>
      </c>
      <c r="C3246" s="212">
        <v>0</v>
      </c>
      <c r="D3246" s="212" t="s">
        <v>4</v>
      </c>
      <c r="E3246" s="212" t="s">
        <v>4</v>
      </c>
      <c r="F3246" s="132">
        <v>1</v>
      </c>
      <c r="G3246" s="132">
        <v>0</v>
      </c>
      <c r="H3246" s="132">
        <v>2</v>
      </c>
      <c r="I3246" s="212" t="s">
        <v>10</v>
      </c>
      <c r="J3246" s="213">
        <v>19.3</v>
      </c>
      <c r="K3246" s="214">
        <v>602.9</v>
      </c>
      <c r="L3246" s="212" t="s">
        <v>5</v>
      </c>
      <c r="M3246" s="144">
        <f>mytable_customer_details!$K3246/mytable_customer_details!$J3246</f>
        <v>31.238341968911914</v>
      </c>
      <c r="N3246" s="168">
        <f>mytable_customer_details!$K3246/mytable_customer_details!$J3246</f>
        <v>31.238341968911914</v>
      </c>
      <c r="O3246" s="145">
        <f t="shared" si="250"/>
        <v>1</v>
      </c>
      <c r="P3246" s="145">
        <f t="shared" si="253"/>
        <v>1</v>
      </c>
      <c r="Q3246" s="146">
        <f t="shared" si="251"/>
        <v>1</v>
      </c>
      <c r="R3246" s="146">
        <f t="shared" si="254"/>
        <v>0</v>
      </c>
      <c r="S3246" s="146" t="b">
        <f>mytable_customer_details!$F$2:$F$7044&gt;0</f>
        <v>1</v>
      </c>
      <c r="T3246" s="146" t="b">
        <f>mytable_customer_details!$G$2:$G$7044&gt;0</f>
        <v>0</v>
      </c>
      <c r="U3246" s="146" t="b">
        <f>IF(mytable_customer_details!$S3246,mytable_customer_details!$T3246)</f>
        <v>0</v>
      </c>
      <c r="V3246" s="147">
        <f t="shared" si="252"/>
        <v>3</v>
      </c>
      <c r="W3246" s="148">
        <f ca="1">EDATE(TODAY(),-mytable_customer_details!$M3246)</f>
        <v>42763</v>
      </c>
      <c r="X3246" s="147">
        <f>mytable_customer_details!$K3246/mytable_customer_details!$M3246</f>
        <v>19.3</v>
      </c>
      <c r="Y3246" s="147" t="str">
        <f>VLOOKUP(H:H,Table2_ContractType!A:B,2,0)</f>
        <v>2 Year</v>
      </c>
      <c r="Z3246" s="147" t="str">
        <f>VLOOKUP(F:F,Table3_PhoneService!A:B,2,0)</f>
        <v>One Line</v>
      </c>
      <c r="AA3246" s="147" t="str">
        <f>VLOOKUP(G:G,Table4_InternetService!A:B,2,0)</f>
        <v>No Internet Service</v>
      </c>
      <c r="AB3246" s="149" t="str">
        <f>_xlfn.IFS(mytable_customer_details!$U3246, "Phone and Internet",mytable_customer_details!$S3246, "Phone Only", mytable_customer_details!$T3246, "Internet Only", TRUE, 0)</f>
        <v>Phone Only</v>
      </c>
    </row>
    <row r="3247" spans="1:28" ht="16">
      <c r="A3247" s="200" t="s">
        <v>4231</v>
      </c>
      <c r="B3247" s="212" t="s">
        <v>9</v>
      </c>
      <c r="C3247" s="212">
        <v>0</v>
      </c>
      <c r="D3247" s="212" t="s">
        <v>4</v>
      </c>
      <c r="E3247" s="212" t="s">
        <v>4</v>
      </c>
      <c r="F3247" s="132">
        <v>1</v>
      </c>
      <c r="G3247" s="132">
        <v>0</v>
      </c>
      <c r="H3247" s="132">
        <v>1</v>
      </c>
      <c r="I3247" s="212" t="s">
        <v>10</v>
      </c>
      <c r="J3247" s="213">
        <v>19.5</v>
      </c>
      <c r="K3247" s="214">
        <v>1026.3499999999999</v>
      </c>
      <c r="L3247" s="212" t="s">
        <v>5</v>
      </c>
      <c r="M3247" s="144">
        <f>mytable_customer_details!$K3247/mytable_customer_details!$J3247</f>
        <v>52.633333333333326</v>
      </c>
      <c r="N3247" s="168">
        <f>mytable_customer_details!$K3247/mytable_customer_details!$J3247</f>
        <v>52.633333333333326</v>
      </c>
      <c r="O3247" s="145">
        <f t="shared" si="250"/>
        <v>1</v>
      </c>
      <c r="P3247" s="145">
        <f t="shared" si="253"/>
        <v>1</v>
      </c>
      <c r="Q3247" s="146">
        <f t="shared" si="251"/>
        <v>0</v>
      </c>
      <c r="R3247" s="146">
        <f t="shared" si="254"/>
        <v>0</v>
      </c>
      <c r="S3247" s="146" t="b">
        <f>mytable_customer_details!$F$2:$F$7044&gt;0</f>
        <v>1</v>
      </c>
      <c r="T3247" s="146" t="b">
        <f>mytable_customer_details!$G$2:$G$7044&gt;0</f>
        <v>0</v>
      </c>
      <c r="U3247" s="146" t="b">
        <f>IF(mytable_customer_details!$S3247,mytable_customer_details!$T3247)</f>
        <v>0</v>
      </c>
      <c r="V3247" s="147">
        <f t="shared" si="252"/>
        <v>3</v>
      </c>
      <c r="W3247" s="148">
        <f ca="1">EDATE(TODAY(),-mytable_customer_details!$M3247)</f>
        <v>42122</v>
      </c>
      <c r="X3247" s="147">
        <f>mytable_customer_details!$K3247/mytable_customer_details!$M3247</f>
        <v>19.5</v>
      </c>
      <c r="Y3247" s="147" t="str">
        <f>VLOOKUP(H:H,Table2_ContractType!A:B,2,0)</f>
        <v>1 Year</v>
      </c>
      <c r="Z3247" s="147" t="str">
        <f>VLOOKUP(F:F,Table3_PhoneService!A:B,2,0)</f>
        <v>One Line</v>
      </c>
      <c r="AA3247" s="147" t="str">
        <f>VLOOKUP(G:G,Table4_InternetService!A:B,2,0)</f>
        <v>No Internet Service</v>
      </c>
      <c r="AB3247" s="149" t="str">
        <f>_xlfn.IFS(mytable_customer_details!$U3247, "Phone and Internet",mytable_customer_details!$S3247, "Phone Only", mytable_customer_details!$T3247, "Internet Only", TRUE, 0)</f>
        <v>Phone Only</v>
      </c>
    </row>
    <row r="3248" spans="1:28" ht="16">
      <c r="A3248" s="200" t="s">
        <v>2865</v>
      </c>
      <c r="B3248" s="212" t="s">
        <v>9</v>
      </c>
      <c r="C3248" s="212">
        <v>0</v>
      </c>
      <c r="D3248" s="212" t="s">
        <v>4</v>
      </c>
      <c r="E3248" s="212" t="s">
        <v>4</v>
      </c>
      <c r="F3248" s="132">
        <v>2</v>
      </c>
      <c r="G3248" s="132">
        <v>1</v>
      </c>
      <c r="H3248" s="132">
        <v>1</v>
      </c>
      <c r="I3248" s="212" t="s">
        <v>13</v>
      </c>
      <c r="J3248" s="213">
        <v>70.349999999999994</v>
      </c>
      <c r="K3248" s="214">
        <v>1201.6500000000001</v>
      </c>
      <c r="L3248" s="212" t="s">
        <v>5</v>
      </c>
      <c r="M3248" s="144">
        <f>mytable_customer_details!$K3248/mytable_customer_details!$J3248</f>
        <v>17.081023454157783</v>
      </c>
      <c r="N3248" s="168">
        <f>mytable_customer_details!$K3248/mytable_customer_details!$J3248</f>
        <v>17.081023454157783</v>
      </c>
      <c r="O3248" s="145">
        <f t="shared" si="250"/>
        <v>1</v>
      </c>
      <c r="P3248" s="145">
        <f t="shared" si="253"/>
        <v>0</v>
      </c>
      <c r="Q3248" s="146">
        <f t="shared" si="251"/>
        <v>0</v>
      </c>
      <c r="R3248" s="146">
        <f t="shared" si="254"/>
        <v>0</v>
      </c>
      <c r="S3248" s="146" t="b">
        <f>mytable_customer_details!$F$2:$F$7044&gt;0</f>
        <v>1</v>
      </c>
      <c r="T3248" s="146" t="b">
        <f>mytable_customer_details!$G$2:$G$7044&gt;0</f>
        <v>1</v>
      </c>
      <c r="U3248" s="146" t="b">
        <f>IF(mytable_customer_details!$S3248,mytable_customer_details!$T3248)</f>
        <v>1</v>
      </c>
      <c r="V3248" s="147">
        <f t="shared" si="252"/>
        <v>3</v>
      </c>
      <c r="W3248" s="148">
        <f ca="1">EDATE(TODAY(),-mytable_customer_details!$M3248)</f>
        <v>43187</v>
      </c>
      <c r="X3248" s="147">
        <f>mytable_customer_details!$K3248/mytable_customer_details!$M3248</f>
        <v>70.350000000000009</v>
      </c>
      <c r="Y3248" s="147" t="str">
        <f>VLOOKUP(H:H,Table2_ContractType!A:B,2,0)</f>
        <v>1 Year</v>
      </c>
      <c r="Z3248" s="147" t="str">
        <f>VLOOKUP(F:F,Table3_PhoneService!A:B,2,0)</f>
        <v>Two or More Lines</v>
      </c>
      <c r="AA3248" s="147" t="str">
        <f>VLOOKUP(G:G,Table4_InternetService!A:B,2,0)</f>
        <v>DSL</v>
      </c>
      <c r="AB3248" s="149" t="str">
        <f>_xlfn.IFS(mytable_customer_details!$U3248, "Phone and Internet",mytable_customer_details!$S3248, "Phone Only", mytable_customer_details!$T3248, "Internet Only", TRUE, 0)</f>
        <v>Phone and Internet</v>
      </c>
    </row>
    <row r="3249" spans="1:28" ht="16">
      <c r="A3249" s="200" t="s">
        <v>1107</v>
      </c>
      <c r="B3249" s="212" t="s">
        <v>3</v>
      </c>
      <c r="C3249" s="212">
        <v>0</v>
      </c>
      <c r="D3249" s="212" t="s">
        <v>4</v>
      </c>
      <c r="E3249" s="212" t="s">
        <v>5</v>
      </c>
      <c r="F3249" s="132">
        <v>1</v>
      </c>
      <c r="G3249" s="132">
        <v>1</v>
      </c>
      <c r="H3249" s="132">
        <v>0</v>
      </c>
      <c r="I3249" s="212" t="s">
        <v>13</v>
      </c>
      <c r="J3249" s="213">
        <v>81.25</v>
      </c>
      <c r="K3249" s="214">
        <v>580.1</v>
      </c>
      <c r="L3249" s="212" t="s">
        <v>5</v>
      </c>
      <c r="M3249" s="144">
        <f>mytable_customer_details!$K3249/mytable_customer_details!$J3249</f>
        <v>7.1396923076923082</v>
      </c>
      <c r="N3249" s="168">
        <f>mytable_customer_details!$K3249/mytable_customer_details!$J3249</f>
        <v>7.1396923076923082</v>
      </c>
      <c r="O3249" s="145">
        <f t="shared" si="250"/>
        <v>1</v>
      </c>
      <c r="P3249" s="145">
        <f t="shared" si="253"/>
        <v>0</v>
      </c>
      <c r="Q3249" s="146">
        <f t="shared" si="251"/>
        <v>1</v>
      </c>
      <c r="R3249" s="146">
        <f t="shared" si="254"/>
        <v>0</v>
      </c>
      <c r="S3249" s="146" t="b">
        <f>mytable_customer_details!$F$2:$F$7044&gt;0</f>
        <v>1</v>
      </c>
      <c r="T3249" s="146" t="b">
        <f>mytable_customer_details!$G$2:$G$7044&gt;0</f>
        <v>1</v>
      </c>
      <c r="U3249" s="146" t="b">
        <f>IF(mytable_customer_details!$S3249,mytable_customer_details!$T3249)</f>
        <v>1</v>
      </c>
      <c r="V3249" s="147">
        <f t="shared" si="252"/>
        <v>1</v>
      </c>
      <c r="W3249" s="148">
        <f ca="1">EDATE(TODAY(),-mytable_customer_details!$M3249)</f>
        <v>43493</v>
      </c>
      <c r="X3249" s="147">
        <f>mytable_customer_details!$K3249/mytable_customer_details!$M3249</f>
        <v>81.25</v>
      </c>
      <c r="Y3249" s="147" t="str">
        <f>VLOOKUP(H:H,Table2_ContractType!A:B,2,0)</f>
        <v>Month-to-Month</v>
      </c>
      <c r="Z3249" s="147" t="str">
        <f>VLOOKUP(F:F,Table3_PhoneService!A:B,2,0)</f>
        <v>One Line</v>
      </c>
      <c r="AA3249" s="147" t="str">
        <f>VLOOKUP(G:G,Table4_InternetService!A:B,2,0)</f>
        <v>DSL</v>
      </c>
      <c r="AB3249" s="149" t="str">
        <f>_xlfn.IFS(mytable_customer_details!$U3249, "Phone and Internet",mytable_customer_details!$S3249, "Phone Only", mytable_customer_details!$T3249, "Internet Only", TRUE, 0)</f>
        <v>Phone and Internet</v>
      </c>
    </row>
    <row r="3250" spans="1:28" ht="16">
      <c r="A3250" s="200" t="s">
        <v>3939</v>
      </c>
      <c r="B3250" s="212" t="s">
        <v>3</v>
      </c>
      <c r="C3250" s="212">
        <v>0</v>
      </c>
      <c r="D3250" s="212" t="s">
        <v>4</v>
      </c>
      <c r="E3250" s="212" t="s">
        <v>5</v>
      </c>
      <c r="F3250" s="132">
        <v>1</v>
      </c>
      <c r="G3250" s="132">
        <v>2</v>
      </c>
      <c r="H3250" s="132">
        <v>0</v>
      </c>
      <c r="I3250" s="212" t="s">
        <v>17</v>
      </c>
      <c r="J3250" s="213">
        <v>95.95</v>
      </c>
      <c r="K3250" s="214">
        <v>1745.5</v>
      </c>
      <c r="L3250" s="212" t="s">
        <v>5</v>
      </c>
      <c r="M3250" s="144">
        <f>mytable_customer_details!$K3250/mytable_customer_details!$J3250</f>
        <v>18.191766545075559</v>
      </c>
      <c r="N3250" s="168">
        <f>mytable_customer_details!$K3250/mytable_customer_details!$J3250</f>
        <v>18.191766545075559</v>
      </c>
      <c r="O3250" s="145">
        <f t="shared" si="250"/>
        <v>1</v>
      </c>
      <c r="P3250" s="145">
        <f t="shared" si="253"/>
        <v>1</v>
      </c>
      <c r="Q3250" s="146">
        <f t="shared" si="251"/>
        <v>1</v>
      </c>
      <c r="R3250" s="146">
        <f t="shared" si="254"/>
        <v>0</v>
      </c>
      <c r="S3250" s="146" t="b">
        <f>mytable_customer_details!$F$2:$F$7044&gt;0</f>
        <v>1</v>
      </c>
      <c r="T3250" s="146" t="b">
        <f>mytable_customer_details!$G$2:$G$7044&gt;0</f>
        <v>1</v>
      </c>
      <c r="U3250" s="146" t="b">
        <f>IF(mytable_customer_details!$S3250,mytable_customer_details!$T3250)</f>
        <v>1</v>
      </c>
      <c r="V3250" s="147">
        <f t="shared" si="252"/>
        <v>1</v>
      </c>
      <c r="W3250" s="148">
        <f ca="1">EDATE(TODAY(),-mytable_customer_details!$M3250)</f>
        <v>43159</v>
      </c>
      <c r="X3250" s="147">
        <f>mytable_customer_details!$K3250/mytable_customer_details!$M3250</f>
        <v>95.95</v>
      </c>
      <c r="Y3250" s="147" t="str">
        <f>VLOOKUP(H:H,Table2_ContractType!A:B,2,0)</f>
        <v>Month-to-Month</v>
      </c>
      <c r="Z3250" s="147" t="str">
        <f>VLOOKUP(F:F,Table3_PhoneService!A:B,2,0)</f>
        <v>One Line</v>
      </c>
      <c r="AA3250" s="147" t="str">
        <f>VLOOKUP(G:G,Table4_InternetService!A:B,2,0)</f>
        <v>Fiber Optic</v>
      </c>
      <c r="AB3250" s="149" t="str">
        <f>_xlfn.IFS(mytable_customer_details!$U3250, "Phone and Internet",mytable_customer_details!$S3250, "Phone Only", mytable_customer_details!$T3250, "Internet Only", TRUE, 0)</f>
        <v>Phone and Internet</v>
      </c>
    </row>
    <row r="3251" spans="1:28" ht="16">
      <c r="A3251" s="200" t="s">
        <v>5001</v>
      </c>
      <c r="B3251" s="212" t="s">
        <v>3</v>
      </c>
      <c r="C3251" s="212">
        <v>0</v>
      </c>
      <c r="D3251" s="212" t="s">
        <v>4</v>
      </c>
      <c r="E3251" s="212" t="s">
        <v>4</v>
      </c>
      <c r="F3251" s="132">
        <v>1</v>
      </c>
      <c r="G3251" s="132">
        <v>1</v>
      </c>
      <c r="H3251" s="132">
        <v>0</v>
      </c>
      <c r="I3251" s="212" t="s">
        <v>10</v>
      </c>
      <c r="J3251" s="213">
        <v>45.5</v>
      </c>
      <c r="K3251" s="214">
        <v>285.2</v>
      </c>
      <c r="L3251" s="212" t="s">
        <v>5</v>
      </c>
      <c r="M3251" s="144">
        <f>mytable_customer_details!$K3251/mytable_customer_details!$J3251</f>
        <v>6.2681318681318681</v>
      </c>
      <c r="N3251" s="168">
        <f>mytable_customer_details!$K3251/mytable_customer_details!$J3251</f>
        <v>6.2681318681318681</v>
      </c>
      <c r="O3251" s="145">
        <f t="shared" si="250"/>
        <v>1</v>
      </c>
      <c r="P3251" s="145">
        <f t="shared" si="253"/>
        <v>0</v>
      </c>
      <c r="Q3251" s="146">
        <f t="shared" si="251"/>
        <v>1</v>
      </c>
      <c r="R3251" s="146">
        <f t="shared" si="254"/>
        <v>0</v>
      </c>
      <c r="S3251" s="146" t="b">
        <f>mytable_customer_details!$F$2:$F$7044&gt;0</f>
        <v>1</v>
      </c>
      <c r="T3251" s="146" t="b">
        <f>mytable_customer_details!$G$2:$G$7044&gt;0</f>
        <v>1</v>
      </c>
      <c r="U3251" s="146" t="b">
        <f>IF(mytable_customer_details!$S3251,mytable_customer_details!$T3251)</f>
        <v>1</v>
      </c>
      <c r="V3251" s="147">
        <f t="shared" si="252"/>
        <v>3</v>
      </c>
      <c r="W3251" s="148">
        <f ca="1">EDATE(TODAY(),-mytable_customer_details!$M3251)</f>
        <v>43524</v>
      </c>
      <c r="X3251" s="147">
        <f>mytable_customer_details!$K3251/mytable_customer_details!$M3251</f>
        <v>45.5</v>
      </c>
      <c r="Y3251" s="147" t="str">
        <f>VLOOKUP(H:H,Table2_ContractType!A:B,2,0)</f>
        <v>Month-to-Month</v>
      </c>
      <c r="Z3251" s="147" t="str">
        <f>VLOOKUP(F:F,Table3_PhoneService!A:B,2,0)</f>
        <v>One Line</v>
      </c>
      <c r="AA3251" s="147" t="str">
        <f>VLOOKUP(G:G,Table4_InternetService!A:B,2,0)</f>
        <v>DSL</v>
      </c>
      <c r="AB3251" s="149" t="str">
        <f>_xlfn.IFS(mytable_customer_details!$U3251, "Phone and Internet",mytable_customer_details!$S3251, "Phone Only", mytable_customer_details!$T3251, "Internet Only", TRUE, 0)</f>
        <v>Phone and Internet</v>
      </c>
    </row>
    <row r="3252" spans="1:28" ht="16">
      <c r="A3252" s="200" t="s">
        <v>174</v>
      </c>
      <c r="B3252" s="212" t="s">
        <v>9</v>
      </c>
      <c r="C3252" s="212">
        <v>0</v>
      </c>
      <c r="D3252" s="212" t="s">
        <v>5</v>
      </c>
      <c r="E3252" s="212" t="s">
        <v>5</v>
      </c>
      <c r="F3252" s="132">
        <v>2</v>
      </c>
      <c r="G3252" s="132">
        <v>1</v>
      </c>
      <c r="H3252" s="132">
        <v>2</v>
      </c>
      <c r="I3252" s="212" t="s">
        <v>13</v>
      </c>
      <c r="J3252" s="213">
        <v>73.900000000000006</v>
      </c>
      <c r="K3252" s="214">
        <v>3958.25</v>
      </c>
      <c r="L3252" s="212" t="s">
        <v>5</v>
      </c>
      <c r="M3252" s="144">
        <f>mytable_customer_details!$K3252/mytable_customer_details!$J3252</f>
        <v>53.562246278755069</v>
      </c>
      <c r="N3252" s="168">
        <f>mytable_customer_details!$K3252/mytable_customer_details!$J3252</f>
        <v>53.562246278755069</v>
      </c>
      <c r="O3252" s="145">
        <f t="shared" si="250"/>
        <v>0</v>
      </c>
      <c r="P3252" s="145">
        <f t="shared" si="253"/>
        <v>0</v>
      </c>
      <c r="Q3252" s="146">
        <f t="shared" si="251"/>
        <v>0</v>
      </c>
      <c r="R3252" s="146">
        <f t="shared" si="254"/>
        <v>0</v>
      </c>
      <c r="S3252" s="146" t="b">
        <f>mytable_customer_details!$F$2:$F$7044&gt;0</f>
        <v>1</v>
      </c>
      <c r="T3252" s="146" t="b">
        <f>mytable_customer_details!$G$2:$G$7044&gt;0</f>
        <v>1</v>
      </c>
      <c r="U3252" s="146" t="b">
        <f>IF(mytable_customer_details!$S3252,mytable_customer_details!$T3252)</f>
        <v>1</v>
      </c>
      <c r="V3252" s="147">
        <f t="shared" si="252"/>
        <v>0</v>
      </c>
      <c r="W3252" s="148">
        <f ca="1">EDATE(TODAY(),-mytable_customer_details!$M3252)</f>
        <v>42091</v>
      </c>
      <c r="X3252" s="147">
        <f>mytable_customer_details!$K3252/mytable_customer_details!$M3252</f>
        <v>73.900000000000006</v>
      </c>
      <c r="Y3252" s="147" t="str">
        <f>VLOOKUP(H:H,Table2_ContractType!A:B,2,0)</f>
        <v>2 Year</v>
      </c>
      <c r="Z3252" s="147" t="str">
        <f>VLOOKUP(F:F,Table3_PhoneService!A:B,2,0)</f>
        <v>Two or More Lines</v>
      </c>
      <c r="AA3252" s="147" t="str">
        <f>VLOOKUP(G:G,Table4_InternetService!A:B,2,0)</f>
        <v>DSL</v>
      </c>
      <c r="AB3252" s="149" t="str">
        <f>_xlfn.IFS(mytable_customer_details!$U3252, "Phone and Internet",mytable_customer_details!$S3252, "Phone Only", mytable_customer_details!$T3252, "Internet Only", TRUE, 0)</f>
        <v>Phone and Internet</v>
      </c>
    </row>
    <row r="3253" spans="1:28" ht="16">
      <c r="A3253" s="200" t="s">
        <v>3969</v>
      </c>
      <c r="B3253" s="212" t="s">
        <v>9</v>
      </c>
      <c r="C3253" s="212">
        <v>0</v>
      </c>
      <c r="D3253" s="212" t="s">
        <v>4</v>
      </c>
      <c r="E3253" s="212" t="s">
        <v>5</v>
      </c>
      <c r="F3253" s="132">
        <v>2</v>
      </c>
      <c r="G3253" s="132">
        <v>2</v>
      </c>
      <c r="H3253" s="132">
        <v>0</v>
      </c>
      <c r="I3253" s="212" t="s">
        <v>13</v>
      </c>
      <c r="J3253" s="213">
        <v>73.849999999999994</v>
      </c>
      <c r="K3253" s="214">
        <v>1284.2</v>
      </c>
      <c r="L3253" s="212" t="s">
        <v>4</v>
      </c>
      <c r="M3253" s="144">
        <f>mytable_customer_details!$K3253/mytable_customer_details!$J3253</f>
        <v>17.389302640487475</v>
      </c>
      <c r="N3253" s="168">
        <f>mytable_customer_details!$K3253/mytable_customer_details!$J3253</f>
        <v>17.389302640487475</v>
      </c>
      <c r="O3253" s="145">
        <f t="shared" si="250"/>
        <v>1</v>
      </c>
      <c r="P3253" s="145">
        <f t="shared" si="253"/>
        <v>1</v>
      </c>
      <c r="Q3253" s="146">
        <f t="shared" si="251"/>
        <v>0</v>
      </c>
      <c r="R3253" s="146">
        <f t="shared" si="254"/>
        <v>1</v>
      </c>
      <c r="S3253" s="146" t="b">
        <f>mytable_customer_details!$F$2:$F$7044&gt;0</f>
        <v>1</v>
      </c>
      <c r="T3253" s="146" t="b">
        <f>mytable_customer_details!$G$2:$G$7044&gt;0</f>
        <v>1</v>
      </c>
      <c r="U3253" s="146" t="b">
        <f>IF(mytable_customer_details!$S3253,mytable_customer_details!$T3253)</f>
        <v>1</v>
      </c>
      <c r="V3253" s="147">
        <f t="shared" si="252"/>
        <v>1</v>
      </c>
      <c r="W3253" s="148">
        <f ca="1">EDATE(TODAY(),-mytable_customer_details!$M3253)</f>
        <v>43187</v>
      </c>
      <c r="X3253" s="147">
        <f>mytable_customer_details!$K3253/mytable_customer_details!$M3253</f>
        <v>73.849999999999994</v>
      </c>
      <c r="Y3253" s="147" t="str">
        <f>VLOOKUP(H:H,Table2_ContractType!A:B,2,0)</f>
        <v>Month-to-Month</v>
      </c>
      <c r="Z3253" s="147" t="str">
        <f>VLOOKUP(F:F,Table3_PhoneService!A:B,2,0)</f>
        <v>Two or More Lines</v>
      </c>
      <c r="AA3253" s="147" t="str">
        <f>VLOOKUP(G:G,Table4_InternetService!A:B,2,0)</f>
        <v>Fiber Optic</v>
      </c>
      <c r="AB3253" s="149" t="str">
        <f>_xlfn.IFS(mytable_customer_details!$U3253, "Phone and Internet",mytable_customer_details!$S3253, "Phone Only", mytable_customer_details!$T3253, "Internet Only", TRUE, 0)</f>
        <v>Phone and Internet</v>
      </c>
    </row>
    <row r="3254" spans="1:28" ht="16">
      <c r="A3254" s="200" t="s">
        <v>1440</v>
      </c>
      <c r="B3254" s="212" t="s">
        <v>9</v>
      </c>
      <c r="C3254" s="212">
        <v>0</v>
      </c>
      <c r="D3254" s="212" t="s">
        <v>4</v>
      </c>
      <c r="E3254" s="212" t="s">
        <v>4</v>
      </c>
      <c r="F3254" s="132">
        <v>2</v>
      </c>
      <c r="G3254" s="132">
        <v>0</v>
      </c>
      <c r="H3254" s="132">
        <v>2</v>
      </c>
      <c r="I3254" s="212" t="s">
        <v>10</v>
      </c>
      <c r="J3254" s="213">
        <v>24.45</v>
      </c>
      <c r="K3254" s="214">
        <v>1088.25</v>
      </c>
      <c r="L3254" s="212" t="s">
        <v>5</v>
      </c>
      <c r="M3254" s="144">
        <f>mytable_customer_details!$K3254/mytable_customer_details!$J3254</f>
        <v>44.509202453987733</v>
      </c>
      <c r="N3254" s="168">
        <f>mytable_customer_details!$K3254/mytable_customer_details!$J3254</f>
        <v>44.509202453987733</v>
      </c>
      <c r="O3254" s="145">
        <f t="shared" si="250"/>
        <v>1</v>
      </c>
      <c r="P3254" s="145">
        <f t="shared" si="253"/>
        <v>0</v>
      </c>
      <c r="Q3254" s="146">
        <f t="shared" si="251"/>
        <v>0</v>
      </c>
      <c r="R3254" s="146">
        <f t="shared" si="254"/>
        <v>0</v>
      </c>
      <c r="S3254" s="146" t="b">
        <f>mytable_customer_details!$F$2:$F$7044&gt;0</f>
        <v>1</v>
      </c>
      <c r="T3254" s="146" t="b">
        <f>mytable_customer_details!$G$2:$G$7044&gt;0</f>
        <v>0</v>
      </c>
      <c r="U3254" s="146" t="b">
        <f>IF(mytable_customer_details!$S3254,mytable_customer_details!$T3254)</f>
        <v>0</v>
      </c>
      <c r="V3254" s="147">
        <f t="shared" si="252"/>
        <v>3</v>
      </c>
      <c r="W3254" s="148">
        <f ca="1">EDATE(TODAY(),-mytable_customer_details!$M3254)</f>
        <v>42366</v>
      </c>
      <c r="X3254" s="147">
        <f>mytable_customer_details!$K3254/mytable_customer_details!$M3254</f>
        <v>24.45</v>
      </c>
      <c r="Y3254" s="147" t="str">
        <f>VLOOKUP(H:H,Table2_ContractType!A:B,2,0)</f>
        <v>2 Year</v>
      </c>
      <c r="Z3254" s="147" t="str">
        <f>VLOOKUP(F:F,Table3_PhoneService!A:B,2,0)</f>
        <v>Two or More Lines</v>
      </c>
      <c r="AA3254" s="147" t="str">
        <f>VLOOKUP(G:G,Table4_InternetService!A:B,2,0)</f>
        <v>No Internet Service</v>
      </c>
      <c r="AB3254" s="149" t="str">
        <f>_xlfn.IFS(mytable_customer_details!$U3254, "Phone and Internet",mytable_customer_details!$S3254, "Phone Only", mytable_customer_details!$T3254, "Internet Only", TRUE, 0)</f>
        <v>Phone Only</v>
      </c>
    </row>
    <row r="3255" spans="1:28" ht="16">
      <c r="A3255" s="200" t="s">
        <v>360</v>
      </c>
      <c r="B3255" s="212" t="s">
        <v>3</v>
      </c>
      <c r="C3255" s="212">
        <v>1</v>
      </c>
      <c r="D3255" s="212" t="s">
        <v>4</v>
      </c>
      <c r="E3255" s="212" t="s">
        <v>5</v>
      </c>
      <c r="F3255" s="132">
        <v>1</v>
      </c>
      <c r="G3255" s="132">
        <v>2</v>
      </c>
      <c r="H3255" s="132">
        <v>1</v>
      </c>
      <c r="I3255" s="212" t="s">
        <v>13</v>
      </c>
      <c r="J3255" s="213">
        <v>97</v>
      </c>
      <c r="K3255" s="214">
        <v>6430.9</v>
      </c>
      <c r="L3255" s="212" t="s">
        <v>5</v>
      </c>
      <c r="M3255" s="144">
        <f>mytable_customer_details!$K3255/mytable_customer_details!$J3255</f>
        <v>66.297938144329891</v>
      </c>
      <c r="N3255" s="168">
        <f>mytable_customer_details!$K3255/mytable_customer_details!$J3255</f>
        <v>66.297938144329891</v>
      </c>
      <c r="O3255" s="145">
        <f t="shared" si="250"/>
        <v>1</v>
      </c>
      <c r="P3255" s="145">
        <f t="shared" si="253"/>
        <v>0</v>
      </c>
      <c r="Q3255" s="146">
        <f t="shared" si="251"/>
        <v>1</v>
      </c>
      <c r="R3255" s="146">
        <f t="shared" si="254"/>
        <v>0</v>
      </c>
      <c r="S3255" s="146" t="b">
        <f>mytable_customer_details!$F$2:$F$7044&gt;0</f>
        <v>1</v>
      </c>
      <c r="T3255" s="146" t="b">
        <f>mytable_customer_details!$G$2:$G$7044&gt;0</f>
        <v>1</v>
      </c>
      <c r="U3255" s="146" t="b">
        <f>IF(mytable_customer_details!$S3255,mytable_customer_details!$T3255)</f>
        <v>1</v>
      </c>
      <c r="V3255" s="147">
        <f t="shared" si="252"/>
        <v>1</v>
      </c>
      <c r="W3255" s="148">
        <f ca="1">EDATE(TODAY(),-mytable_customer_details!$M3255)</f>
        <v>41698</v>
      </c>
      <c r="X3255" s="147">
        <f>mytable_customer_details!$K3255/mytable_customer_details!$M3255</f>
        <v>97</v>
      </c>
      <c r="Y3255" s="147" t="str">
        <f>VLOOKUP(H:H,Table2_ContractType!A:B,2,0)</f>
        <v>1 Year</v>
      </c>
      <c r="Z3255" s="147" t="str">
        <f>VLOOKUP(F:F,Table3_PhoneService!A:B,2,0)</f>
        <v>One Line</v>
      </c>
      <c r="AA3255" s="147" t="str">
        <f>VLOOKUP(G:G,Table4_InternetService!A:B,2,0)</f>
        <v>Fiber Optic</v>
      </c>
      <c r="AB3255" s="149" t="str">
        <f>_xlfn.IFS(mytable_customer_details!$U3255, "Phone and Internet",mytable_customer_details!$S3255, "Phone Only", mytable_customer_details!$T3255, "Internet Only", TRUE, 0)</f>
        <v>Phone and Internet</v>
      </c>
    </row>
    <row r="3256" spans="1:28" ht="16">
      <c r="A3256" s="200" t="s">
        <v>4842</v>
      </c>
      <c r="B3256" s="212" t="s">
        <v>3</v>
      </c>
      <c r="C3256" s="212">
        <v>0</v>
      </c>
      <c r="D3256" s="212" t="s">
        <v>5</v>
      </c>
      <c r="E3256" s="212" t="s">
        <v>5</v>
      </c>
      <c r="F3256" s="132">
        <v>0</v>
      </c>
      <c r="G3256" s="132">
        <v>1</v>
      </c>
      <c r="H3256" s="132">
        <v>1</v>
      </c>
      <c r="I3256" s="212" t="s">
        <v>10</v>
      </c>
      <c r="J3256" s="213">
        <v>40.200000000000003</v>
      </c>
      <c r="K3256" s="214">
        <v>711.95</v>
      </c>
      <c r="L3256" s="212" t="s">
        <v>5</v>
      </c>
      <c r="M3256" s="144">
        <f>mytable_customer_details!$K3256/mytable_customer_details!$J3256</f>
        <v>17.710199004975124</v>
      </c>
      <c r="N3256" s="168">
        <f>mytable_customer_details!$K3256/mytable_customer_details!$J3256</f>
        <v>17.710199004975124</v>
      </c>
      <c r="O3256" s="145">
        <f t="shared" si="250"/>
        <v>0</v>
      </c>
      <c r="P3256" s="145">
        <f t="shared" si="253"/>
        <v>0</v>
      </c>
      <c r="Q3256" s="146">
        <f t="shared" si="251"/>
        <v>1</v>
      </c>
      <c r="R3256" s="146">
        <f t="shared" si="254"/>
        <v>0</v>
      </c>
      <c r="S3256" s="146" t="b">
        <f>mytable_customer_details!$F$2:$F$7044&gt;0</f>
        <v>0</v>
      </c>
      <c r="T3256" s="146" t="b">
        <f>mytable_customer_details!$G$2:$G$7044&gt;0</f>
        <v>1</v>
      </c>
      <c r="U3256" s="146" t="b">
        <f>IF(mytable_customer_details!$S3256,mytable_customer_details!$T3256)</f>
        <v>0</v>
      </c>
      <c r="V3256" s="147">
        <f t="shared" si="252"/>
        <v>0</v>
      </c>
      <c r="W3256" s="148">
        <f ca="1">EDATE(TODAY(),-mytable_customer_details!$M3256)</f>
        <v>43187</v>
      </c>
      <c r="X3256" s="147">
        <f>mytable_customer_details!$K3256/mytable_customer_details!$M3256</f>
        <v>40.200000000000003</v>
      </c>
      <c r="Y3256" s="147" t="str">
        <f>VLOOKUP(H:H,Table2_ContractType!A:B,2,0)</f>
        <v>1 Year</v>
      </c>
      <c r="Z3256" s="147" t="str">
        <f>VLOOKUP(F:F,Table3_PhoneService!A:B,2,0)</f>
        <v>No Phone Service</v>
      </c>
      <c r="AA3256" s="147" t="str">
        <f>VLOOKUP(G:G,Table4_InternetService!A:B,2,0)</f>
        <v>DSL</v>
      </c>
      <c r="AB3256" s="149" t="str">
        <f>_xlfn.IFS(mytable_customer_details!$U3256, "Phone and Internet",mytable_customer_details!$S3256, "Phone Only", mytable_customer_details!$T3256, "Internet Only", TRUE, 0)</f>
        <v>Internet Only</v>
      </c>
    </row>
    <row r="3257" spans="1:28" ht="16">
      <c r="A3257" s="200" t="s">
        <v>5583</v>
      </c>
      <c r="B3257" s="212" t="s">
        <v>9</v>
      </c>
      <c r="C3257" s="212">
        <v>0</v>
      </c>
      <c r="D3257" s="212" t="s">
        <v>4</v>
      </c>
      <c r="E3257" s="212" t="s">
        <v>5</v>
      </c>
      <c r="F3257" s="132">
        <v>2</v>
      </c>
      <c r="G3257" s="132">
        <v>1</v>
      </c>
      <c r="H3257" s="132">
        <v>2</v>
      </c>
      <c r="I3257" s="212" t="s">
        <v>17</v>
      </c>
      <c r="J3257" s="213">
        <v>74.8</v>
      </c>
      <c r="K3257" s="214">
        <v>5315.8</v>
      </c>
      <c r="L3257" s="212" t="s">
        <v>5</v>
      </c>
      <c r="M3257" s="144">
        <f>mytable_customer_details!$K3257/mytable_customer_details!$J3257</f>
        <v>71.066844919786107</v>
      </c>
      <c r="N3257" s="168">
        <f>mytable_customer_details!$K3257/mytable_customer_details!$J3257</f>
        <v>71.066844919786107</v>
      </c>
      <c r="O3257" s="145">
        <f t="shared" si="250"/>
        <v>1</v>
      </c>
      <c r="P3257" s="145">
        <f t="shared" si="253"/>
        <v>0</v>
      </c>
      <c r="Q3257" s="146">
        <f t="shared" si="251"/>
        <v>0</v>
      </c>
      <c r="R3257" s="146">
        <f t="shared" si="254"/>
        <v>0</v>
      </c>
      <c r="S3257" s="146" t="b">
        <f>mytable_customer_details!$F$2:$F$7044&gt;0</f>
        <v>1</v>
      </c>
      <c r="T3257" s="146" t="b">
        <f>mytable_customer_details!$G$2:$G$7044&gt;0</f>
        <v>1</v>
      </c>
      <c r="U3257" s="146" t="b">
        <f>IF(mytable_customer_details!$S3257,mytable_customer_details!$T3257)</f>
        <v>1</v>
      </c>
      <c r="V3257" s="147">
        <f t="shared" si="252"/>
        <v>1</v>
      </c>
      <c r="W3257" s="148">
        <f ca="1">EDATE(TODAY(),-mytable_customer_details!$M3257)</f>
        <v>41545</v>
      </c>
      <c r="X3257" s="147">
        <f>mytable_customer_details!$K3257/mytable_customer_details!$M3257</f>
        <v>74.8</v>
      </c>
      <c r="Y3257" s="147" t="str">
        <f>VLOOKUP(H:H,Table2_ContractType!A:B,2,0)</f>
        <v>2 Year</v>
      </c>
      <c r="Z3257" s="147" t="str">
        <f>VLOOKUP(F:F,Table3_PhoneService!A:B,2,0)</f>
        <v>Two or More Lines</v>
      </c>
      <c r="AA3257" s="147" t="str">
        <f>VLOOKUP(G:G,Table4_InternetService!A:B,2,0)</f>
        <v>DSL</v>
      </c>
      <c r="AB3257" s="149" t="str">
        <f>_xlfn.IFS(mytable_customer_details!$U3257, "Phone and Internet",mytable_customer_details!$S3257, "Phone Only", mytable_customer_details!$T3257, "Internet Only", TRUE, 0)</f>
        <v>Phone and Internet</v>
      </c>
    </row>
    <row r="3258" spans="1:28" ht="16">
      <c r="A3258" s="200" t="s">
        <v>1343</v>
      </c>
      <c r="B3258" s="212" t="s">
        <v>9</v>
      </c>
      <c r="C3258" s="212">
        <v>0</v>
      </c>
      <c r="D3258" s="212" t="s">
        <v>5</v>
      </c>
      <c r="E3258" s="212" t="s">
        <v>5</v>
      </c>
      <c r="F3258" s="132">
        <v>2</v>
      </c>
      <c r="G3258" s="132">
        <v>0</v>
      </c>
      <c r="H3258" s="132">
        <v>2</v>
      </c>
      <c r="I3258" s="212" t="s">
        <v>13</v>
      </c>
      <c r="J3258" s="213">
        <v>23.95</v>
      </c>
      <c r="K3258" s="214">
        <v>1713.1</v>
      </c>
      <c r="L3258" s="212" t="s">
        <v>5</v>
      </c>
      <c r="M3258" s="144">
        <f>mytable_customer_details!$K3258/mytable_customer_details!$J3258</f>
        <v>71.528183716075148</v>
      </c>
      <c r="N3258" s="168">
        <f>mytable_customer_details!$K3258/mytable_customer_details!$J3258</f>
        <v>71.528183716075148</v>
      </c>
      <c r="O3258" s="145">
        <f t="shared" si="250"/>
        <v>0</v>
      </c>
      <c r="P3258" s="145">
        <f t="shared" si="253"/>
        <v>1</v>
      </c>
      <c r="Q3258" s="146">
        <f t="shared" si="251"/>
        <v>0</v>
      </c>
      <c r="R3258" s="146">
        <f t="shared" si="254"/>
        <v>0</v>
      </c>
      <c r="S3258" s="146" t="b">
        <f>mytable_customer_details!$F$2:$F$7044&gt;0</f>
        <v>1</v>
      </c>
      <c r="T3258" s="146" t="b">
        <f>mytable_customer_details!$G$2:$G$7044&gt;0</f>
        <v>0</v>
      </c>
      <c r="U3258" s="146" t="b">
        <f>IF(mytable_customer_details!$S3258,mytable_customer_details!$T3258)</f>
        <v>0</v>
      </c>
      <c r="V3258" s="147">
        <f t="shared" si="252"/>
        <v>0</v>
      </c>
      <c r="W3258" s="148">
        <f ca="1">EDATE(TODAY(),-mytable_customer_details!$M3258)</f>
        <v>41545</v>
      </c>
      <c r="X3258" s="147">
        <f>mytable_customer_details!$K3258/mytable_customer_details!$M3258</f>
        <v>23.950000000000003</v>
      </c>
      <c r="Y3258" s="147" t="str">
        <f>VLOOKUP(H:H,Table2_ContractType!A:B,2,0)</f>
        <v>2 Year</v>
      </c>
      <c r="Z3258" s="147" t="str">
        <f>VLOOKUP(F:F,Table3_PhoneService!A:B,2,0)</f>
        <v>Two or More Lines</v>
      </c>
      <c r="AA3258" s="147" t="str">
        <f>VLOOKUP(G:G,Table4_InternetService!A:B,2,0)</f>
        <v>No Internet Service</v>
      </c>
      <c r="AB3258" s="149" t="str">
        <f>_xlfn.IFS(mytable_customer_details!$U3258, "Phone and Internet",mytable_customer_details!$S3258, "Phone Only", mytable_customer_details!$T3258, "Internet Only", TRUE, 0)</f>
        <v>Phone Only</v>
      </c>
    </row>
    <row r="3259" spans="1:28" ht="16">
      <c r="A3259" s="200" t="s">
        <v>6613</v>
      </c>
      <c r="B3259" s="212" t="s">
        <v>3</v>
      </c>
      <c r="C3259" s="212">
        <v>0</v>
      </c>
      <c r="D3259" s="212" t="s">
        <v>4</v>
      </c>
      <c r="E3259" s="212" t="s">
        <v>4</v>
      </c>
      <c r="F3259" s="132">
        <v>2</v>
      </c>
      <c r="G3259" s="132">
        <v>2</v>
      </c>
      <c r="H3259" s="132">
        <v>0</v>
      </c>
      <c r="I3259" s="212" t="s">
        <v>17</v>
      </c>
      <c r="J3259" s="213">
        <v>96.35</v>
      </c>
      <c r="K3259" s="214">
        <v>3915.4</v>
      </c>
      <c r="L3259" s="212" t="s">
        <v>5</v>
      </c>
      <c r="M3259" s="144">
        <f>mytable_customer_details!$K3259/mytable_customer_details!$J3259</f>
        <v>40.637259989621178</v>
      </c>
      <c r="N3259" s="168">
        <f>mytable_customer_details!$K3259/mytable_customer_details!$J3259</f>
        <v>40.637259989621178</v>
      </c>
      <c r="O3259" s="145">
        <f t="shared" si="250"/>
        <v>1</v>
      </c>
      <c r="P3259" s="145">
        <f t="shared" si="253"/>
        <v>1</v>
      </c>
      <c r="Q3259" s="146">
        <f t="shared" si="251"/>
        <v>1</v>
      </c>
      <c r="R3259" s="146">
        <f t="shared" si="254"/>
        <v>0</v>
      </c>
      <c r="S3259" s="146" t="b">
        <f>mytable_customer_details!$F$2:$F$7044&gt;0</f>
        <v>1</v>
      </c>
      <c r="T3259" s="146" t="b">
        <f>mytable_customer_details!$G$2:$G$7044&gt;0</f>
        <v>1</v>
      </c>
      <c r="U3259" s="146" t="b">
        <f>IF(mytable_customer_details!$S3259,mytable_customer_details!$T3259)</f>
        <v>1</v>
      </c>
      <c r="V3259" s="147">
        <f t="shared" si="252"/>
        <v>3</v>
      </c>
      <c r="W3259" s="148">
        <f ca="1">EDATE(TODAY(),-mytable_customer_details!$M3259)</f>
        <v>42488</v>
      </c>
      <c r="X3259" s="147">
        <f>mytable_customer_details!$K3259/mytable_customer_details!$M3259</f>
        <v>96.35</v>
      </c>
      <c r="Y3259" s="147" t="str">
        <f>VLOOKUP(H:H,Table2_ContractType!A:B,2,0)</f>
        <v>Month-to-Month</v>
      </c>
      <c r="Z3259" s="147" t="str">
        <f>VLOOKUP(F:F,Table3_PhoneService!A:B,2,0)</f>
        <v>Two or More Lines</v>
      </c>
      <c r="AA3259" s="147" t="str">
        <f>VLOOKUP(G:G,Table4_InternetService!A:B,2,0)</f>
        <v>Fiber Optic</v>
      </c>
      <c r="AB3259" s="149" t="str">
        <f>_xlfn.IFS(mytable_customer_details!$U3259, "Phone and Internet",mytable_customer_details!$S3259, "Phone Only", mytable_customer_details!$T3259, "Internet Only", TRUE, 0)</f>
        <v>Phone and Internet</v>
      </c>
    </row>
    <row r="3260" spans="1:28" ht="16">
      <c r="A3260" s="200" t="s">
        <v>4605</v>
      </c>
      <c r="B3260" s="212" t="s">
        <v>3</v>
      </c>
      <c r="C3260" s="212">
        <v>0</v>
      </c>
      <c r="D3260" s="212" t="s">
        <v>4</v>
      </c>
      <c r="E3260" s="212" t="s">
        <v>4</v>
      </c>
      <c r="F3260" s="132">
        <v>1</v>
      </c>
      <c r="G3260" s="132">
        <v>2</v>
      </c>
      <c r="H3260" s="132">
        <v>0</v>
      </c>
      <c r="I3260" s="212" t="s">
        <v>7</v>
      </c>
      <c r="J3260" s="213">
        <v>102.8</v>
      </c>
      <c r="K3260" s="214">
        <v>2110.15</v>
      </c>
      <c r="L3260" s="212" t="s">
        <v>4</v>
      </c>
      <c r="M3260" s="144">
        <f>mytable_customer_details!$K3260/mytable_customer_details!$J3260</f>
        <v>20.526750972762649</v>
      </c>
      <c r="N3260" s="168">
        <f>mytable_customer_details!$K3260/mytable_customer_details!$J3260</f>
        <v>20.526750972762649</v>
      </c>
      <c r="O3260" s="145">
        <f t="shared" si="250"/>
        <v>1</v>
      </c>
      <c r="P3260" s="145">
        <f t="shared" si="253"/>
        <v>0</v>
      </c>
      <c r="Q3260" s="146">
        <f t="shared" si="251"/>
        <v>1</v>
      </c>
      <c r="R3260" s="146">
        <f t="shared" si="254"/>
        <v>1</v>
      </c>
      <c r="S3260" s="146" t="b">
        <f>mytable_customer_details!$F$2:$F$7044&gt;0</f>
        <v>1</v>
      </c>
      <c r="T3260" s="146" t="b">
        <f>mytable_customer_details!$G$2:$G$7044&gt;0</f>
        <v>1</v>
      </c>
      <c r="U3260" s="146" t="b">
        <f>IF(mytable_customer_details!$S3260,mytable_customer_details!$T3260)</f>
        <v>1</v>
      </c>
      <c r="V3260" s="147">
        <f t="shared" si="252"/>
        <v>3</v>
      </c>
      <c r="W3260" s="148">
        <f ca="1">EDATE(TODAY(),-mytable_customer_details!$M3260)</f>
        <v>43097</v>
      </c>
      <c r="X3260" s="147">
        <f>mytable_customer_details!$K3260/mytable_customer_details!$M3260</f>
        <v>102.79999999999998</v>
      </c>
      <c r="Y3260" s="147" t="str">
        <f>VLOOKUP(H:H,Table2_ContractType!A:B,2,0)</f>
        <v>Month-to-Month</v>
      </c>
      <c r="Z3260" s="147" t="str">
        <f>VLOOKUP(F:F,Table3_PhoneService!A:B,2,0)</f>
        <v>One Line</v>
      </c>
      <c r="AA3260" s="147" t="str">
        <f>VLOOKUP(G:G,Table4_InternetService!A:B,2,0)</f>
        <v>Fiber Optic</v>
      </c>
      <c r="AB3260" s="149" t="str">
        <f>_xlfn.IFS(mytable_customer_details!$U3260, "Phone and Internet",mytable_customer_details!$S3260, "Phone Only", mytable_customer_details!$T3260, "Internet Only", TRUE, 0)</f>
        <v>Phone and Internet</v>
      </c>
    </row>
    <row r="3261" spans="1:28" ht="16">
      <c r="A3261" s="200" t="s">
        <v>2680</v>
      </c>
      <c r="B3261" s="212" t="s">
        <v>3</v>
      </c>
      <c r="C3261" s="212">
        <v>0</v>
      </c>
      <c r="D3261" s="212" t="s">
        <v>5</v>
      </c>
      <c r="E3261" s="212" t="s">
        <v>5</v>
      </c>
      <c r="F3261" s="132">
        <v>2</v>
      </c>
      <c r="G3261" s="132">
        <v>2</v>
      </c>
      <c r="H3261" s="132">
        <v>0</v>
      </c>
      <c r="I3261" s="212" t="s">
        <v>7</v>
      </c>
      <c r="J3261" s="213">
        <v>95.15</v>
      </c>
      <c r="K3261" s="214">
        <v>1789.25</v>
      </c>
      <c r="L3261" s="212" t="s">
        <v>4</v>
      </c>
      <c r="M3261" s="144">
        <f>mytable_customer_details!$K3261/mytable_customer_details!$J3261</f>
        <v>18.804519180241723</v>
      </c>
      <c r="N3261" s="168">
        <f>mytable_customer_details!$K3261/mytable_customer_details!$J3261</f>
        <v>18.804519180241723</v>
      </c>
      <c r="O3261" s="145">
        <f t="shared" si="250"/>
        <v>0</v>
      </c>
      <c r="P3261" s="145">
        <f t="shared" si="253"/>
        <v>1</v>
      </c>
      <c r="Q3261" s="146">
        <f t="shared" si="251"/>
        <v>1</v>
      </c>
      <c r="R3261" s="146">
        <f t="shared" si="254"/>
        <v>1</v>
      </c>
      <c r="S3261" s="146" t="b">
        <f>mytable_customer_details!$F$2:$F$7044&gt;0</f>
        <v>1</v>
      </c>
      <c r="T3261" s="146" t="b">
        <f>mytable_customer_details!$G$2:$G$7044&gt;0</f>
        <v>1</v>
      </c>
      <c r="U3261" s="146" t="b">
        <f>IF(mytable_customer_details!$S3261,mytable_customer_details!$T3261)</f>
        <v>1</v>
      </c>
      <c r="V3261" s="147">
        <f t="shared" si="252"/>
        <v>0</v>
      </c>
      <c r="W3261" s="148">
        <f ca="1">EDATE(TODAY(),-mytable_customer_details!$M3261)</f>
        <v>43159</v>
      </c>
      <c r="X3261" s="147">
        <f>mytable_customer_details!$K3261/mytable_customer_details!$M3261</f>
        <v>95.15</v>
      </c>
      <c r="Y3261" s="147" t="str">
        <f>VLOOKUP(H:H,Table2_ContractType!A:B,2,0)</f>
        <v>Month-to-Month</v>
      </c>
      <c r="Z3261" s="147" t="str">
        <f>VLOOKUP(F:F,Table3_PhoneService!A:B,2,0)</f>
        <v>Two or More Lines</v>
      </c>
      <c r="AA3261" s="147" t="str">
        <f>VLOOKUP(G:G,Table4_InternetService!A:B,2,0)</f>
        <v>Fiber Optic</v>
      </c>
      <c r="AB3261" s="149" t="str">
        <f>_xlfn.IFS(mytable_customer_details!$U3261, "Phone and Internet",mytable_customer_details!$S3261, "Phone Only", mytable_customer_details!$T3261, "Internet Only", TRUE, 0)</f>
        <v>Phone and Internet</v>
      </c>
    </row>
    <row r="3262" spans="1:28" ht="16">
      <c r="A3262" s="200" t="s">
        <v>1195</v>
      </c>
      <c r="B3262" s="212" t="s">
        <v>9</v>
      </c>
      <c r="C3262" s="212">
        <v>0</v>
      </c>
      <c r="D3262" s="212" t="s">
        <v>4</v>
      </c>
      <c r="E3262" s="212" t="s">
        <v>4</v>
      </c>
      <c r="F3262" s="132">
        <v>1</v>
      </c>
      <c r="G3262" s="132">
        <v>2</v>
      </c>
      <c r="H3262" s="132">
        <v>0</v>
      </c>
      <c r="I3262" s="212" t="s">
        <v>10</v>
      </c>
      <c r="J3262" s="213">
        <v>87.9</v>
      </c>
      <c r="K3262" s="214">
        <v>1500.5</v>
      </c>
      <c r="L3262" s="212" t="s">
        <v>5</v>
      </c>
      <c r="M3262" s="144">
        <f>mytable_customer_details!$K3262/mytable_customer_details!$J3262</f>
        <v>17.070534698521044</v>
      </c>
      <c r="N3262" s="168">
        <f>mytable_customer_details!$K3262/mytable_customer_details!$J3262</f>
        <v>17.070534698521044</v>
      </c>
      <c r="O3262" s="145">
        <f t="shared" si="250"/>
        <v>1</v>
      </c>
      <c r="P3262" s="145">
        <f t="shared" si="253"/>
        <v>0</v>
      </c>
      <c r="Q3262" s="146">
        <f t="shared" si="251"/>
        <v>0</v>
      </c>
      <c r="R3262" s="146">
        <f t="shared" si="254"/>
        <v>0</v>
      </c>
      <c r="S3262" s="146" t="b">
        <f>mytable_customer_details!$F$2:$F$7044&gt;0</f>
        <v>1</v>
      </c>
      <c r="T3262" s="146" t="b">
        <f>mytable_customer_details!$G$2:$G$7044&gt;0</f>
        <v>1</v>
      </c>
      <c r="U3262" s="146" t="b">
        <f>IF(mytable_customer_details!$S3262,mytable_customer_details!$T3262)</f>
        <v>1</v>
      </c>
      <c r="V3262" s="147">
        <f t="shared" si="252"/>
        <v>3</v>
      </c>
      <c r="W3262" s="148">
        <f ca="1">EDATE(TODAY(),-mytable_customer_details!$M3262)</f>
        <v>43187</v>
      </c>
      <c r="X3262" s="147">
        <f>mytable_customer_details!$K3262/mytable_customer_details!$M3262</f>
        <v>87.90000000000002</v>
      </c>
      <c r="Y3262" s="147" t="str">
        <f>VLOOKUP(H:H,Table2_ContractType!A:B,2,0)</f>
        <v>Month-to-Month</v>
      </c>
      <c r="Z3262" s="147" t="str">
        <f>VLOOKUP(F:F,Table3_PhoneService!A:B,2,0)</f>
        <v>One Line</v>
      </c>
      <c r="AA3262" s="147" t="str">
        <f>VLOOKUP(G:G,Table4_InternetService!A:B,2,0)</f>
        <v>Fiber Optic</v>
      </c>
      <c r="AB3262" s="149" t="str">
        <f>_xlfn.IFS(mytable_customer_details!$U3262, "Phone and Internet",mytable_customer_details!$S3262, "Phone Only", mytable_customer_details!$T3262, "Internet Only", TRUE, 0)</f>
        <v>Phone and Internet</v>
      </c>
    </row>
    <row r="3263" spans="1:28" ht="16">
      <c r="A3263" s="200" t="s">
        <v>896</v>
      </c>
      <c r="B3263" s="212" t="s">
        <v>9</v>
      </c>
      <c r="C3263" s="212">
        <v>0</v>
      </c>
      <c r="D3263" s="212" t="s">
        <v>5</v>
      </c>
      <c r="E3263" s="212" t="s">
        <v>5</v>
      </c>
      <c r="F3263" s="132">
        <v>1</v>
      </c>
      <c r="G3263" s="132">
        <v>0</v>
      </c>
      <c r="H3263" s="132">
        <v>0</v>
      </c>
      <c r="I3263" s="212" t="s">
        <v>10</v>
      </c>
      <c r="J3263" s="213">
        <v>20.05</v>
      </c>
      <c r="K3263" s="214">
        <v>20.05</v>
      </c>
      <c r="L3263" s="212" t="s">
        <v>5</v>
      </c>
      <c r="M3263" s="144">
        <f>mytable_customer_details!$K3263/mytable_customer_details!$J3263</f>
        <v>1</v>
      </c>
      <c r="N3263" s="168">
        <f>mytable_customer_details!$K3263/mytable_customer_details!$J3263</f>
        <v>1</v>
      </c>
      <c r="O3263" s="145">
        <f t="shared" si="250"/>
        <v>0</v>
      </c>
      <c r="P3263" s="145">
        <f t="shared" si="253"/>
        <v>0</v>
      </c>
      <c r="Q3263" s="146">
        <f t="shared" si="251"/>
        <v>0</v>
      </c>
      <c r="R3263" s="146">
        <f t="shared" si="254"/>
        <v>0</v>
      </c>
      <c r="S3263" s="146" t="b">
        <f>mytable_customer_details!$F$2:$F$7044&gt;0</f>
        <v>1</v>
      </c>
      <c r="T3263" s="146" t="b">
        <f>mytable_customer_details!$G$2:$G$7044&gt;0</f>
        <v>0</v>
      </c>
      <c r="U3263" s="146" t="b">
        <f>IF(mytable_customer_details!$S3263,mytable_customer_details!$T3263)</f>
        <v>0</v>
      </c>
      <c r="V3263" s="147">
        <f t="shared" si="252"/>
        <v>0</v>
      </c>
      <c r="W3263" s="148">
        <f ca="1">EDATE(TODAY(),-mytable_customer_details!$M3263)</f>
        <v>43674</v>
      </c>
      <c r="X3263" s="147">
        <f>mytable_customer_details!$K3263/mytable_customer_details!$M3263</f>
        <v>20.05</v>
      </c>
      <c r="Y3263" s="147" t="str">
        <f>VLOOKUP(H:H,Table2_ContractType!A:B,2,0)</f>
        <v>Month-to-Month</v>
      </c>
      <c r="Z3263" s="147" t="str">
        <f>VLOOKUP(F:F,Table3_PhoneService!A:B,2,0)</f>
        <v>One Line</v>
      </c>
      <c r="AA3263" s="147" t="str">
        <f>VLOOKUP(G:G,Table4_InternetService!A:B,2,0)</f>
        <v>No Internet Service</v>
      </c>
      <c r="AB3263" s="149" t="str">
        <f>_xlfn.IFS(mytable_customer_details!$U3263, "Phone and Internet",mytable_customer_details!$S3263, "Phone Only", mytable_customer_details!$T3263, "Internet Only", TRUE, 0)</f>
        <v>Phone Only</v>
      </c>
    </row>
    <row r="3264" spans="1:28" ht="16">
      <c r="A3264" s="200" t="s">
        <v>6633</v>
      </c>
      <c r="B3264" s="212" t="s">
        <v>9</v>
      </c>
      <c r="C3264" s="212">
        <v>0</v>
      </c>
      <c r="D3264" s="212" t="s">
        <v>5</v>
      </c>
      <c r="E3264" s="212" t="s">
        <v>5</v>
      </c>
      <c r="F3264" s="132">
        <v>2</v>
      </c>
      <c r="G3264" s="132">
        <v>1</v>
      </c>
      <c r="H3264" s="132">
        <v>0</v>
      </c>
      <c r="I3264" s="212" t="s">
        <v>13</v>
      </c>
      <c r="J3264" s="213">
        <v>62.05</v>
      </c>
      <c r="K3264" s="214">
        <v>118.3</v>
      </c>
      <c r="L3264" s="212" t="s">
        <v>4</v>
      </c>
      <c r="M3264" s="144">
        <f>mytable_customer_details!$K3264/mytable_customer_details!$J3264</f>
        <v>1.9065269943593877</v>
      </c>
      <c r="N3264" s="168">
        <f>mytable_customer_details!$K3264/mytable_customer_details!$J3264</f>
        <v>1.9065269943593877</v>
      </c>
      <c r="O3264" s="145">
        <f t="shared" si="250"/>
        <v>0</v>
      </c>
      <c r="P3264" s="145">
        <f t="shared" si="253"/>
        <v>0</v>
      </c>
      <c r="Q3264" s="146">
        <f t="shared" si="251"/>
        <v>0</v>
      </c>
      <c r="R3264" s="146">
        <f t="shared" si="254"/>
        <v>1</v>
      </c>
      <c r="S3264" s="146" t="b">
        <f>mytable_customer_details!$F$2:$F$7044&gt;0</f>
        <v>1</v>
      </c>
      <c r="T3264" s="146" t="b">
        <f>mytable_customer_details!$G$2:$G$7044&gt;0</f>
        <v>1</v>
      </c>
      <c r="U3264" s="146" t="b">
        <f>IF(mytable_customer_details!$S3264,mytable_customer_details!$T3264)</f>
        <v>1</v>
      </c>
      <c r="V3264" s="147">
        <f t="shared" si="252"/>
        <v>0</v>
      </c>
      <c r="W3264" s="148">
        <f ca="1">EDATE(TODAY(),-mytable_customer_details!$M3264)</f>
        <v>43674</v>
      </c>
      <c r="X3264" s="147">
        <f>mytable_customer_details!$K3264/mytable_customer_details!$M3264</f>
        <v>62.05</v>
      </c>
      <c r="Y3264" s="147" t="str">
        <f>VLOOKUP(H:H,Table2_ContractType!A:B,2,0)</f>
        <v>Month-to-Month</v>
      </c>
      <c r="Z3264" s="147" t="str">
        <f>VLOOKUP(F:F,Table3_PhoneService!A:B,2,0)</f>
        <v>Two or More Lines</v>
      </c>
      <c r="AA3264" s="147" t="str">
        <f>VLOOKUP(G:G,Table4_InternetService!A:B,2,0)</f>
        <v>DSL</v>
      </c>
      <c r="AB3264" s="149" t="str">
        <f>_xlfn.IFS(mytable_customer_details!$U3264, "Phone and Internet",mytable_customer_details!$S3264, "Phone Only", mytable_customer_details!$T3264, "Internet Only", TRUE, 0)</f>
        <v>Phone and Internet</v>
      </c>
    </row>
    <row r="3265" spans="1:28" ht="16">
      <c r="A3265" s="200" t="s">
        <v>4244</v>
      </c>
      <c r="B3265" s="212" t="s">
        <v>3</v>
      </c>
      <c r="C3265" s="212">
        <v>0</v>
      </c>
      <c r="D3265" s="212" t="s">
        <v>4</v>
      </c>
      <c r="E3265" s="212" t="s">
        <v>5</v>
      </c>
      <c r="F3265" s="132">
        <v>0</v>
      </c>
      <c r="G3265" s="132">
        <v>1</v>
      </c>
      <c r="H3265" s="132">
        <v>2</v>
      </c>
      <c r="I3265" s="212" t="s">
        <v>13</v>
      </c>
      <c r="J3265" s="213">
        <v>59.55</v>
      </c>
      <c r="K3265" s="214">
        <v>2016.3</v>
      </c>
      <c r="L3265" s="212" t="s">
        <v>5</v>
      </c>
      <c r="M3265" s="144">
        <f>mytable_customer_details!$K3265/mytable_customer_details!$J3265</f>
        <v>33.858942065491185</v>
      </c>
      <c r="N3265" s="168">
        <f>mytable_customer_details!$K3265/mytable_customer_details!$J3265</f>
        <v>33.858942065491185</v>
      </c>
      <c r="O3265" s="145">
        <f t="shared" si="250"/>
        <v>1</v>
      </c>
      <c r="P3265" s="145">
        <f t="shared" si="253"/>
        <v>0</v>
      </c>
      <c r="Q3265" s="146">
        <f t="shared" si="251"/>
        <v>1</v>
      </c>
      <c r="R3265" s="146">
        <f t="shared" si="254"/>
        <v>0</v>
      </c>
      <c r="S3265" s="146" t="b">
        <f>mytable_customer_details!$F$2:$F$7044&gt;0</f>
        <v>0</v>
      </c>
      <c r="T3265" s="146" t="b">
        <f>mytable_customer_details!$G$2:$G$7044&gt;0</f>
        <v>1</v>
      </c>
      <c r="U3265" s="146" t="b">
        <f>IF(mytable_customer_details!$S3265,mytable_customer_details!$T3265)</f>
        <v>0</v>
      </c>
      <c r="V3265" s="147">
        <f t="shared" si="252"/>
        <v>1</v>
      </c>
      <c r="W3265" s="148">
        <f ca="1">EDATE(TODAY(),-mytable_customer_details!$M3265)</f>
        <v>42702</v>
      </c>
      <c r="X3265" s="147">
        <f>mytable_customer_details!$K3265/mytable_customer_details!$M3265</f>
        <v>59.55</v>
      </c>
      <c r="Y3265" s="147" t="str">
        <f>VLOOKUP(H:H,Table2_ContractType!A:B,2,0)</f>
        <v>2 Year</v>
      </c>
      <c r="Z3265" s="147" t="str">
        <f>VLOOKUP(F:F,Table3_PhoneService!A:B,2,0)</f>
        <v>No Phone Service</v>
      </c>
      <c r="AA3265" s="147" t="str">
        <f>VLOOKUP(G:G,Table4_InternetService!A:B,2,0)</f>
        <v>DSL</v>
      </c>
      <c r="AB3265" s="149" t="str">
        <f>_xlfn.IFS(mytable_customer_details!$U3265, "Phone and Internet",mytable_customer_details!$S3265, "Phone Only", mytable_customer_details!$T3265, "Internet Only", TRUE, 0)</f>
        <v>Internet Only</v>
      </c>
    </row>
    <row r="3266" spans="1:28" ht="16">
      <c r="A3266" s="200" t="s">
        <v>5596</v>
      </c>
      <c r="B3266" s="212" t="s">
        <v>9</v>
      </c>
      <c r="C3266" s="212">
        <v>0</v>
      </c>
      <c r="D3266" s="212" t="s">
        <v>5</v>
      </c>
      <c r="E3266" s="212" t="s">
        <v>5</v>
      </c>
      <c r="F3266" s="132">
        <v>1</v>
      </c>
      <c r="G3266" s="132">
        <v>0</v>
      </c>
      <c r="H3266" s="132">
        <v>0</v>
      </c>
      <c r="I3266" s="212" t="s">
        <v>10</v>
      </c>
      <c r="J3266" s="213">
        <v>19.3</v>
      </c>
      <c r="K3266" s="214">
        <v>19.3</v>
      </c>
      <c r="L3266" s="212" t="s">
        <v>4</v>
      </c>
      <c r="M3266" s="144">
        <f>mytable_customer_details!$K3266/mytable_customer_details!$J3266</f>
        <v>1</v>
      </c>
      <c r="N3266" s="168">
        <f>mytable_customer_details!$K3266/mytable_customer_details!$J3266</f>
        <v>1</v>
      </c>
      <c r="O3266" s="145">
        <f t="shared" ref="O3266:O3329" si="255">IF(D3266="Yes",1,IF(D3266 ="NO",0))</f>
        <v>0</v>
      </c>
      <c r="P3266" s="145">
        <f t="shared" si="253"/>
        <v>1</v>
      </c>
      <c r="Q3266" s="146">
        <f t="shared" ref="Q3266:Q3329" si="256">IF(B3266 = "female", 1,IF(B3266 = "male",0))</f>
        <v>0</v>
      </c>
      <c r="R3266" s="146">
        <f t="shared" si="254"/>
        <v>1</v>
      </c>
      <c r="S3266" s="146" t="b">
        <f>mytable_customer_details!$F$2:$F$7044&gt;0</f>
        <v>1</v>
      </c>
      <c r="T3266" s="146" t="b">
        <f>mytable_customer_details!$G$2:$G$7044&gt;0</f>
        <v>0</v>
      </c>
      <c r="U3266" s="146" t="b">
        <f>IF(mytable_customer_details!$S3266,mytable_customer_details!$T3266)</f>
        <v>0</v>
      </c>
      <c r="V3266" s="147">
        <f t="shared" ref="V3266:V3329" si="257">IF(AND(D3266="Yes",E3266="Yes"),3, IF(AND(E3266="Yes", D3266="No"),2, IF(AND(D3266="Yes",E3266="No"),1,IF(AND(E3266="No", D3266="No"),0))))</f>
        <v>0</v>
      </c>
      <c r="W3266" s="148">
        <f ca="1">EDATE(TODAY(),-mytable_customer_details!$M3266)</f>
        <v>43674</v>
      </c>
      <c r="X3266" s="147">
        <f>mytable_customer_details!$K3266/mytable_customer_details!$M3266</f>
        <v>19.3</v>
      </c>
      <c r="Y3266" s="147" t="str">
        <f>VLOOKUP(H:H,Table2_ContractType!A:B,2,0)</f>
        <v>Month-to-Month</v>
      </c>
      <c r="Z3266" s="147" t="str">
        <f>VLOOKUP(F:F,Table3_PhoneService!A:B,2,0)</f>
        <v>One Line</v>
      </c>
      <c r="AA3266" s="147" t="str">
        <f>VLOOKUP(G:G,Table4_InternetService!A:B,2,0)</f>
        <v>No Internet Service</v>
      </c>
      <c r="AB3266" s="149" t="str">
        <f>_xlfn.IFS(mytable_customer_details!$U3266, "Phone and Internet",mytable_customer_details!$S3266, "Phone Only", mytable_customer_details!$T3266, "Internet Only", TRUE, 0)</f>
        <v>Phone Only</v>
      </c>
    </row>
    <row r="3267" spans="1:28" ht="16">
      <c r="A3267" s="200" t="s">
        <v>65</v>
      </c>
      <c r="B3267" s="212" t="s">
        <v>3</v>
      </c>
      <c r="C3267" s="212">
        <v>1</v>
      </c>
      <c r="D3267" s="212" t="s">
        <v>4</v>
      </c>
      <c r="E3267" s="212" t="s">
        <v>4</v>
      </c>
      <c r="F3267" s="132">
        <v>1</v>
      </c>
      <c r="G3267" s="132">
        <v>1</v>
      </c>
      <c r="H3267" s="132">
        <v>1</v>
      </c>
      <c r="I3267" s="212" t="s">
        <v>17</v>
      </c>
      <c r="J3267" s="213">
        <v>74.849999999999994</v>
      </c>
      <c r="K3267" s="214">
        <v>4456.3500000000004</v>
      </c>
      <c r="L3267" s="212" t="s">
        <v>5</v>
      </c>
      <c r="M3267" s="144">
        <f>mytable_customer_details!$K3267/mytable_customer_details!$J3267</f>
        <v>59.537074148296604</v>
      </c>
      <c r="N3267" s="168">
        <f>mytable_customer_details!$K3267/mytable_customer_details!$J3267</f>
        <v>59.537074148296604</v>
      </c>
      <c r="O3267" s="145">
        <f t="shared" si="255"/>
        <v>1</v>
      </c>
      <c r="P3267" s="145">
        <f t="shared" ref="P3267:P3330" si="258">IF(E3268="Yes", 1,IF(E3268="No",0))</f>
        <v>0</v>
      </c>
      <c r="Q3267" s="146">
        <f t="shared" si="256"/>
        <v>1</v>
      </c>
      <c r="R3267" s="146">
        <f t="shared" ref="R3267:R3330" si="259">IF(L3267 = "Yes", 1,0)</f>
        <v>0</v>
      </c>
      <c r="S3267" s="146" t="b">
        <f>mytable_customer_details!$F$2:$F$7044&gt;0</f>
        <v>1</v>
      </c>
      <c r="T3267" s="146" t="b">
        <f>mytable_customer_details!$G$2:$G$7044&gt;0</f>
        <v>1</v>
      </c>
      <c r="U3267" s="146" t="b">
        <f>IF(mytable_customer_details!$S3267,mytable_customer_details!$T3267)</f>
        <v>1</v>
      </c>
      <c r="V3267" s="147">
        <f t="shared" si="257"/>
        <v>3</v>
      </c>
      <c r="W3267" s="148">
        <f ca="1">EDATE(TODAY(),-mytable_customer_details!$M3267)</f>
        <v>41910</v>
      </c>
      <c r="X3267" s="147">
        <f>mytable_customer_details!$K3267/mytable_customer_details!$M3267</f>
        <v>74.849999999999994</v>
      </c>
      <c r="Y3267" s="147" t="str">
        <f>VLOOKUP(H:H,Table2_ContractType!A:B,2,0)</f>
        <v>1 Year</v>
      </c>
      <c r="Z3267" s="147" t="str">
        <f>VLOOKUP(F:F,Table3_PhoneService!A:B,2,0)</f>
        <v>One Line</v>
      </c>
      <c r="AA3267" s="147" t="str">
        <f>VLOOKUP(G:G,Table4_InternetService!A:B,2,0)</f>
        <v>DSL</v>
      </c>
      <c r="AB3267" s="149" t="str">
        <f>_xlfn.IFS(mytable_customer_details!$U3267, "Phone and Internet",mytable_customer_details!$S3267, "Phone Only", mytable_customer_details!$T3267, "Internet Only", TRUE, 0)</f>
        <v>Phone and Internet</v>
      </c>
    </row>
    <row r="3268" spans="1:28" ht="16">
      <c r="A3268" s="200" t="s">
        <v>6697</v>
      </c>
      <c r="B3268" s="212" t="s">
        <v>9</v>
      </c>
      <c r="C3268" s="212">
        <v>0</v>
      </c>
      <c r="D3268" s="212" t="s">
        <v>4</v>
      </c>
      <c r="E3268" s="212" t="s">
        <v>5</v>
      </c>
      <c r="F3268" s="132">
        <v>2</v>
      </c>
      <c r="G3268" s="132">
        <v>2</v>
      </c>
      <c r="H3268" s="132">
        <v>2</v>
      </c>
      <c r="I3268" s="212" t="s">
        <v>17</v>
      </c>
      <c r="J3268" s="213">
        <v>109.75</v>
      </c>
      <c r="K3268" s="214">
        <v>7758.9</v>
      </c>
      <c r="L3268" s="212" t="s">
        <v>5</v>
      </c>
      <c r="M3268" s="144">
        <f>mytable_customer_details!$K3268/mytable_customer_details!$J3268</f>
        <v>70.69612756264236</v>
      </c>
      <c r="N3268" s="168">
        <f>mytable_customer_details!$K3268/mytable_customer_details!$J3268</f>
        <v>70.69612756264236</v>
      </c>
      <c r="O3268" s="145">
        <f t="shared" si="255"/>
        <v>1</v>
      </c>
      <c r="P3268" s="145">
        <f t="shared" si="258"/>
        <v>0</v>
      </c>
      <c r="Q3268" s="146">
        <f t="shared" si="256"/>
        <v>0</v>
      </c>
      <c r="R3268" s="146">
        <f t="shared" si="259"/>
        <v>0</v>
      </c>
      <c r="S3268" s="146" t="b">
        <f>mytable_customer_details!$F$2:$F$7044&gt;0</f>
        <v>1</v>
      </c>
      <c r="T3268" s="146" t="b">
        <f>mytable_customer_details!$G$2:$G$7044&gt;0</f>
        <v>1</v>
      </c>
      <c r="U3268" s="146" t="b">
        <f>IF(mytable_customer_details!$S3268,mytable_customer_details!$T3268)</f>
        <v>1</v>
      </c>
      <c r="V3268" s="147">
        <f t="shared" si="257"/>
        <v>1</v>
      </c>
      <c r="W3268" s="148">
        <f ca="1">EDATE(TODAY(),-mytable_customer_details!$M3268)</f>
        <v>41575</v>
      </c>
      <c r="X3268" s="147">
        <f>mytable_customer_details!$K3268/mytable_customer_details!$M3268</f>
        <v>109.75000000000001</v>
      </c>
      <c r="Y3268" s="147" t="str">
        <f>VLOOKUP(H:H,Table2_ContractType!A:B,2,0)</f>
        <v>2 Year</v>
      </c>
      <c r="Z3268" s="147" t="str">
        <f>VLOOKUP(F:F,Table3_PhoneService!A:B,2,0)</f>
        <v>Two or More Lines</v>
      </c>
      <c r="AA3268" s="147" t="str">
        <f>VLOOKUP(G:G,Table4_InternetService!A:B,2,0)</f>
        <v>Fiber Optic</v>
      </c>
      <c r="AB3268" s="149" t="str">
        <f>_xlfn.IFS(mytable_customer_details!$U3268, "Phone and Internet",mytable_customer_details!$S3268, "Phone Only", mytable_customer_details!$T3268, "Internet Only", TRUE, 0)</f>
        <v>Phone and Internet</v>
      </c>
    </row>
    <row r="3269" spans="1:28" ht="16">
      <c r="A3269" s="200" t="s">
        <v>1346</v>
      </c>
      <c r="B3269" s="212" t="s">
        <v>9</v>
      </c>
      <c r="C3269" s="212">
        <v>0</v>
      </c>
      <c r="D3269" s="212" t="s">
        <v>5</v>
      </c>
      <c r="E3269" s="212" t="s">
        <v>5</v>
      </c>
      <c r="F3269" s="132">
        <v>1</v>
      </c>
      <c r="G3269" s="132">
        <v>1</v>
      </c>
      <c r="H3269" s="132">
        <v>0</v>
      </c>
      <c r="I3269" s="212" t="s">
        <v>10</v>
      </c>
      <c r="J3269" s="213">
        <v>45</v>
      </c>
      <c r="K3269" s="214">
        <v>96.45</v>
      </c>
      <c r="L3269" s="212" t="s">
        <v>4</v>
      </c>
      <c r="M3269" s="144">
        <f>mytable_customer_details!$K3269/mytable_customer_details!$J3269</f>
        <v>2.1433333333333335</v>
      </c>
      <c r="N3269" s="168">
        <f>mytable_customer_details!$K3269/mytable_customer_details!$J3269</f>
        <v>2.1433333333333335</v>
      </c>
      <c r="O3269" s="145">
        <f t="shared" si="255"/>
        <v>0</v>
      </c>
      <c r="P3269" s="145">
        <f t="shared" si="258"/>
        <v>0</v>
      </c>
      <c r="Q3269" s="146">
        <f t="shared" si="256"/>
        <v>0</v>
      </c>
      <c r="R3269" s="146">
        <f t="shared" si="259"/>
        <v>1</v>
      </c>
      <c r="S3269" s="146" t="b">
        <f>mytable_customer_details!$F$2:$F$7044&gt;0</f>
        <v>1</v>
      </c>
      <c r="T3269" s="146" t="b">
        <f>mytable_customer_details!$G$2:$G$7044&gt;0</f>
        <v>1</v>
      </c>
      <c r="U3269" s="146" t="b">
        <f>IF(mytable_customer_details!$S3269,mytable_customer_details!$T3269)</f>
        <v>1</v>
      </c>
      <c r="V3269" s="147">
        <f t="shared" si="257"/>
        <v>0</v>
      </c>
      <c r="W3269" s="148">
        <f ca="1">EDATE(TODAY(),-mytable_customer_details!$M3269)</f>
        <v>43644</v>
      </c>
      <c r="X3269" s="147">
        <f>mytable_customer_details!$K3269/mytable_customer_details!$M3269</f>
        <v>45</v>
      </c>
      <c r="Y3269" s="147" t="str">
        <f>VLOOKUP(H:H,Table2_ContractType!A:B,2,0)</f>
        <v>Month-to-Month</v>
      </c>
      <c r="Z3269" s="147" t="str">
        <f>VLOOKUP(F:F,Table3_PhoneService!A:B,2,0)</f>
        <v>One Line</v>
      </c>
      <c r="AA3269" s="147" t="str">
        <f>VLOOKUP(G:G,Table4_InternetService!A:B,2,0)</f>
        <v>DSL</v>
      </c>
      <c r="AB3269" s="149" t="str">
        <f>_xlfn.IFS(mytable_customer_details!$U3269, "Phone and Internet",mytable_customer_details!$S3269, "Phone Only", mytable_customer_details!$T3269, "Internet Only", TRUE, 0)</f>
        <v>Phone and Internet</v>
      </c>
    </row>
    <row r="3270" spans="1:28" ht="16">
      <c r="A3270" s="200" t="s">
        <v>54</v>
      </c>
      <c r="B3270" s="212" t="s">
        <v>3</v>
      </c>
      <c r="C3270" s="212">
        <v>0</v>
      </c>
      <c r="D3270" s="212" t="s">
        <v>5</v>
      </c>
      <c r="E3270" s="212" t="s">
        <v>5</v>
      </c>
      <c r="F3270" s="132">
        <v>2</v>
      </c>
      <c r="G3270" s="132">
        <v>1</v>
      </c>
      <c r="H3270" s="132">
        <v>2</v>
      </c>
      <c r="I3270" s="212" t="s">
        <v>17</v>
      </c>
      <c r="J3270" s="213">
        <v>79.849999999999994</v>
      </c>
      <c r="K3270" s="214">
        <v>4861.45</v>
      </c>
      <c r="L3270" s="212" t="s">
        <v>5</v>
      </c>
      <c r="M3270" s="144">
        <f>mytable_customer_details!$K3270/mytable_customer_details!$J3270</f>
        <v>60.882279273638076</v>
      </c>
      <c r="N3270" s="168">
        <f>mytable_customer_details!$K3270/mytable_customer_details!$J3270</f>
        <v>60.882279273638076</v>
      </c>
      <c r="O3270" s="145">
        <f t="shared" si="255"/>
        <v>0</v>
      </c>
      <c r="P3270" s="145">
        <f t="shared" si="258"/>
        <v>0</v>
      </c>
      <c r="Q3270" s="146">
        <f t="shared" si="256"/>
        <v>1</v>
      </c>
      <c r="R3270" s="146">
        <f t="shared" si="259"/>
        <v>0</v>
      </c>
      <c r="S3270" s="146" t="b">
        <f>mytable_customer_details!$F$2:$F$7044&gt;0</f>
        <v>1</v>
      </c>
      <c r="T3270" s="146" t="b">
        <f>mytable_customer_details!$G$2:$G$7044&gt;0</f>
        <v>1</v>
      </c>
      <c r="U3270" s="146" t="b">
        <f>IF(mytable_customer_details!$S3270,mytable_customer_details!$T3270)</f>
        <v>1</v>
      </c>
      <c r="V3270" s="147">
        <f t="shared" si="257"/>
        <v>0</v>
      </c>
      <c r="W3270" s="148">
        <f ca="1">EDATE(TODAY(),-mytable_customer_details!$M3270)</f>
        <v>41879</v>
      </c>
      <c r="X3270" s="147">
        <f>mytable_customer_details!$K3270/mytable_customer_details!$M3270</f>
        <v>79.849999999999994</v>
      </c>
      <c r="Y3270" s="147" t="str">
        <f>VLOOKUP(H:H,Table2_ContractType!A:B,2,0)</f>
        <v>2 Year</v>
      </c>
      <c r="Z3270" s="147" t="str">
        <f>VLOOKUP(F:F,Table3_PhoneService!A:B,2,0)</f>
        <v>Two or More Lines</v>
      </c>
      <c r="AA3270" s="147" t="str">
        <f>VLOOKUP(G:G,Table4_InternetService!A:B,2,0)</f>
        <v>DSL</v>
      </c>
      <c r="AB3270" s="149" t="str">
        <f>_xlfn.IFS(mytable_customer_details!$U3270, "Phone and Internet",mytable_customer_details!$S3270, "Phone Only", mytable_customer_details!$T3270, "Internet Only", TRUE, 0)</f>
        <v>Phone and Internet</v>
      </c>
    </row>
    <row r="3271" spans="1:28" ht="16">
      <c r="A3271" s="200" t="s">
        <v>1568</v>
      </c>
      <c r="B3271" s="212" t="s">
        <v>9</v>
      </c>
      <c r="C3271" s="212">
        <v>0</v>
      </c>
      <c r="D3271" s="212" t="s">
        <v>5</v>
      </c>
      <c r="E3271" s="212" t="s">
        <v>5</v>
      </c>
      <c r="F3271" s="132">
        <v>2</v>
      </c>
      <c r="G3271" s="132">
        <v>1</v>
      </c>
      <c r="H3271" s="132">
        <v>0</v>
      </c>
      <c r="I3271" s="212" t="s">
        <v>7</v>
      </c>
      <c r="J3271" s="213">
        <v>67.25</v>
      </c>
      <c r="K3271" s="214">
        <v>832.3</v>
      </c>
      <c r="L3271" s="212" t="s">
        <v>5</v>
      </c>
      <c r="M3271" s="144">
        <f>mytable_customer_details!$K3271/mytable_customer_details!$J3271</f>
        <v>12.376208178438661</v>
      </c>
      <c r="N3271" s="168">
        <f>mytable_customer_details!$K3271/mytable_customer_details!$J3271</f>
        <v>12.376208178438661</v>
      </c>
      <c r="O3271" s="145">
        <f t="shared" si="255"/>
        <v>0</v>
      </c>
      <c r="P3271" s="145">
        <f t="shared" si="258"/>
        <v>0</v>
      </c>
      <c r="Q3271" s="146">
        <f t="shared" si="256"/>
        <v>0</v>
      </c>
      <c r="R3271" s="146">
        <f t="shared" si="259"/>
        <v>0</v>
      </c>
      <c r="S3271" s="146" t="b">
        <f>mytable_customer_details!$F$2:$F$7044&gt;0</f>
        <v>1</v>
      </c>
      <c r="T3271" s="146" t="b">
        <f>mytable_customer_details!$G$2:$G$7044&gt;0</f>
        <v>1</v>
      </c>
      <c r="U3271" s="146" t="b">
        <f>IF(mytable_customer_details!$S3271,mytable_customer_details!$T3271)</f>
        <v>1</v>
      </c>
      <c r="V3271" s="147">
        <f t="shared" si="257"/>
        <v>0</v>
      </c>
      <c r="W3271" s="148">
        <f ca="1">EDATE(TODAY(),-mytable_customer_details!$M3271)</f>
        <v>43340</v>
      </c>
      <c r="X3271" s="147">
        <f>mytable_customer_details!$K3271/mytable_customer_details!$M3271</f>
        <v>67.25</v>
      </c>
      <c r="Y3271" s="147" t="str">
        <f>VLOOKUP(H:H,Table2_ContractType!A:B,2,0)</f>
        <v>Month-to-Month</v>
      </c>
      <c r="Z3271" s="147" t="str">
        <f>VLOOKUP(F:F,Table3_PhoneService!A:B,2,0)</f>
        <v>Two or More Lines</v>
      </c>
      <c r="AA3271" s="147" t="str">
        <f>VLOOKUP(G:G,Table4_InternetService!A:B,2,0)</f>
        <v>DSL</v>
      </c>
      <c r="AB3271" s="149" t="str">
        <f>_xlfn.IFS(mytable_customer_details!$U3271, "Phone and Internet",mytable_customer_details!$S3271, "Phone Only", mytable_customer_details!$T3271, "Internet Only", TRUE, 0)</f>
        <v>Phone and Internet</v>
      </c>
    </row>
    <row r="3272" spans="1:28" ht="16">
      <c r="A3272" s="200" t="s">
        <v>5980</v>
      </c>
      <c r="B3272" s="212" t="s">
        <v>3</v>
      </c>
      <c r="C3272" s="212">
        <v>0</v>
      </c>
      <c r="D3272" s="212" t="s">
        <v>5</v>
      </c>
      <c r="E3272" s="212" t="s">
        <v>5</v>
      </c>
      <c r="F3272" s="132">
        <v>1</v>
      </c>
      <c r="G3272" s="132">
        <v>2</v>
      </c>
      <c r="H3272" s="132">
        <v>0</v>
      </c>
      <c r="I3272" s="212" t="s">
        <v>7</v>
      </c>
      <c r="J3272" s="213">
        <v>87.6</v>
      </c>
      <c r="K3272" s="214">
        <v>2724.25</v>
      </c>
      <c r="L3272" s="212" t="s">
        <v>5</v>
      </c>
      <c r="M3272" s="144">
        <f>mytable_customer_details!$K3272/mytable_customer_details!$J3272</f>
        <v>31.098744292237445</v>
      </c>
      <c r="N3272" s="168">
        <f>mytable_customer_details!$K3272/mytable_customer_details!$J3272</f>
        <v>31.098744292237445</v>
      </c>
      <c r="O3272" s="145">
        <f t="shared" si="255"/>
        <v>0</v>
      </c>
      <c r="P3272" s="145">
        <f t="shared" si="258"/>
        <v>1</v>
      </c>
      <c r="Q3272" s="146">
        <f t="shared" si="256"/>
        <v>1</v>
      </c>
      <c r="R3272" s="146">
        <f t="shared" si="259"/>
        <v>0</v>
      </c>
      <c r="S3272" s="146" t="b">
        <f>mytable_customer_details!$F$2:$F$7044&gt;0</f>
        <v>1</v>
      </c>
      <c r="T3272" s="146" t="b">
        <f>mytable_customer_details!$G$2:$G$7044&gt;0</f>
        <v>1</v>
      </c>
      <c r="U3272" s="146" t="b">
        <f>IF(mytable_customer_details!$S3272,mytable_customer_details!$T3272)</f>
        <v>1</v>
      </c>
      <c r="V3272" s="147">
        <f t="shared" si="257"/>
        <v>0</v>
      </c>
      <c r="W3272" s="148">
        <f ca="1">EDATE(TODAY(),-mytable_customer_details!$M3272)</f>
        <v>42763</v>
      </c>
      <c r="X3272" s="147">
        <f>mytable_customer_details!$K3272/mytable_customer_details!$M3272</f>
        <v>87.6</v>
      </c>
      <c r="Y3272" s="147" t="str">
        <f>VLOOKUP(H:H,Table2_ContractType!A:B,2,0)</f>
        <v>Month-to-Month</v>
      </c>
      <c r="Z3272" s="147" t="str">
        <f>VLOOKUP(F:F,Table3_PhoneService!A:B,2,0)</f>
        <v>One Line</v>
      </c>
      <c r="AA3272" s="147" t="str">
        <f>VLOOKUP(G:G,Table4_InternetService!A:B,2,0)</f>
        <v>Fiber Optic</v>
      </c>
      <c r="AB3272" s="149" t="str">
        <f>_xlfn.IFS(mytable_customer_details!$U3272, "Phone and Internet",mytable_customer_details!$S3272, "Phone Only", mytable_customer_details!$T3272, "Internet Only", TRUE, 0)</f>
        <v>Phone and Internet</v>
      </c>
    </row>
    <row r="3273" spans="1:28" ht="16">
      <c r="A3273" s="200" t="s">
        <v>2994</v>
      </c>
      <c r="B3273" s="212" t="s">
        <v>9</v>
      </c>
      <c r="C3273" s="212">
        <v>0</v>
      </c>
      <c r="D3273" s="212" t="s">
        <v>4</v>
      </c>
      <c r="E3273" s="212" t="s">
        <v>4</v>
      </c>
      <c r="F3273" s="132">
        <v>2</v>
      </c>
      <c r="G3273" s="132">
        <v>1</v>
      </c>
      <c r="H3273" s="132">
        <v>2</v>
      </c>
      <c r="I3273" s="212" t="s">
        <v>17</v>
      </c>
      <c r="J3273" s="213">
        <v>89.9</v>
      </c>
      <c r="K3273" s="214">
        <v>6457.15</v>
      </c>
      <c r="L3273" s="212" t="s">
        <v>5</v>
      </c>
      <c r="M3273" s="144">
        <f>mytable_customer_details!$K3273/mytable_customer_details!$J3273</f>
        <v>71.825917686318121</v>
      </c>
      <c r="N3273" s="168">
        <f>mytable_customer_details!$K3273/mytable_customer_details!$J3273</f>
        <v>71.825917686318121</v>
      </c>
      <c r="O3273" s="145">
        <f t="shared" si="255"/>
        <v>1</v>
      </c>
      <c r="P3273" s="145">
        <f t="shared" si="258"/>
        <v>0</v>
      </c>
      <c r="Q3273" s="146">
        <f t="shared" si="256"/>
        <v>0</v>
      </c>
      <c r="R3273" s="146">
        <f t="shared" si="259"/>
        <v>0</v>
      </c>
      <c r="S3273" s="146" t="b">
        <f>mytable_customer_details!$F$2:$F$7044&gt;0</f>
        <v>1</v>
      </c>
      <c r="T3273" s="146" t="b">
        <f>mytable_customer_details!$G$2:$G$7044&gt;0</f>
        <v>1</v>
      </c>
      <c r="U3273" s="146" t="b">
        <f>IF(mytable_customer_details!$S3273,mytable_customer_details!$T3273)</f>
        <v>1</v>
      </c>
      <c r="V3273" s="147">
        <f t="shared" si="257"/>
        <v>3</v>
      </c>
      <c r="W3273" s="148">
        <f ca="1">EDATE(TODAY(),-mytable_customer_details!$M3273)</f>
        <v>41545</v>
      </c>
      <c r="X3273" s="147">
        <f>mytable_customer_details!$K3273/mytable_customer_details!$M3273</f>
        <v>89.9</v>
      </c>
      <c r="Y3273" s="147" t="str">
        <f>VLOOKUP(H:H,Table2_ContractType!A:B,2,0)</f>
        <v>2 Year</v>
      </c>
      <c r="Z3273" s="147" t="str">
        <f>VLOOKUP(F:F,Table3_PhoneService!A:B,2,0)</f>
        <v>Two or More Lines</v>
      </c>
      <c r="AA3273" s="147" t="str">
        <f>VLOOKUP(G:G,Table4_InternetService!A:B,2,0)</f>
        <v>DSL</v>
      </c>
      <c r="AB3273" s="149" t="str">
        <f>_xlfn.IFS(mytable_customer_details!$U3273, "Phone and Internet",mytable_customer_details!$S3273, "Phone Only", mytable_customer_details!$T3273, "Internet Only", TRUE, 0)</f>
        <v>Phone and Internet</v>
      </c>
    </row>
    <row r="3274" spans="1:28" ht="16">
      <c r="A3274" s="200" t="s">
        <v>559</v>
      </c>
      <c r="B3274" s="212" t="s">
        <v>9</v>
      </c>
      <c r="C3274" s="212">
        <v>1</v>
      </c>
      <c r="D3274" s="212" t="s">
        <v>4</v>
      </c>
      <c r="E3274" s="212" t="s">
        <v>5</v>
      </c>
      <c r="F3274" s="132">
        <v>2</v>
      </c>
      <c r="G3274" s="132">
        <v>2</v>
      </c>
      <c r="H3274" s="132">
        <v>1</v>
      </c>
      <c r="I3274" s="212" t="s">
        <v>13</v>
      </c>
      <c r="J3274" s="213">
        <v>101.9</v>
      </c>
      <c r="K3274" s="214">
        <v>5265.5</v>
      </c>
      <c r="L3274" s="212" t="s">
        <v>5</v>
      </c>
      <c r="M3274" s="144">
        <f>mytable_customer_details!$K3274/mytable_customer_details!$J3274</f>
        <v>51.673209028459269</v>
      </c>
      <c r="N3274" s="168">
        <f>mytable_customer_details!$K3274/mytable_customer_details!$J3274</f>
        <v>51.673209028459269</v>
      </c>
      <c r="O3274" s="145">
        <f t="shared" si="255"/>
        <v>1</v>
      </c>
      <c r="P3274" s="145">
        <f t="shared" si="258"/>
        <v>0</v>
      </c>
      <c r="Q3274" s="146">
        <f t="shared" si="256"/>
        <v>0</v>
      </c>
      <c r="R3274" s="146">
        <f t="shared" si="259"/>
        <v>0</v>
      </c>
      <c r="S3274" s="146" t="b">
        <f>mytable_customer_details!$F$2:$F$7044&gt;0</f>
        <v>1</v>
      </c>
      <c r="T3274" s="146" t="b">
        <f>mytable_customer_details!$G$2:$G$7044&gt;0</f>
        <v>1</v>
      </c>
      <c r="U3274" s="146" t="b">
        <f>IF(mytable_customer_details!$S3274,mytable_customer_details!$T3274)</f>
        <v>1</v>
      </c>
      <c r="V3274" s="147">
        <f t="shared" si="257"/>
        <v>1</v>
      </c>
      <c r="W3274" s="148">
        <f ca="1">EDATE(TODAY(),-mytable_customer_details!$M3274)</f>
        <v>42152</v>
      </c>
      <c r="X3274" s="147">
        <f>mytable_customer_details!$K3274/mytable_customer_details!$M3274</f>
        <v>101.9</v>
      </c>
      <c r="Y3274" s="147" t="str">
        <f>VLOOKUP(H:H,Table2_ContractType!A:B,2,0)</f>
        <v>1 Year</v>
      </c>
      <c r="Z3274" s="147" t="str">
        <f>VLOOKUP(F:F,Table3_PhoneService!A:B,2,0)</f>
        <v>Two or More Lines</v>
      </c>
      <c r="AA3274" s="147" t="str">
        <f>VLOOKUP(G:G,Table4_InternetService!A:B,2,0)</f>
        <v>Fiber Optic</v>
      </c>
      <c r="AB3274" s="149" t="str">
        <f>_xlfn.IFS(mytable_customer_details!$U3274, "Phone and Internet",mytable_customer_details!$S3274, "Phone Only", mytable_customer_details!$T3274, "Internet Only", TRUE, 0)</f>
        <v>Phone and Internet</v>
      </c>
    </row>
    <row r="3275" spans="1:28" ht="16">
      <c r="A3275" s="200" t="s">
        <v>4066</v>
      </c>
      <c r="B3275" s="212" t="s">
        <v>9</v>
      </c>
      <c r="C3275" s="212">
        <v>0</v>
      </c>
      <c r="D3275" s="212" t="s">
        <v>5</v>
      </c>
      <c r="E3275" s="212" t="s">
        <v>5</v>
      </c>
      <c r="F3275" s="132">
        <v>0</v>
      </c>
      <c r="G3275" s="132">
        <v>1</v>
      </c>
      <c r="H3275" s="132">
        <v>2</v>
      </c>
      <c r="I3275" s="212" t="s">
        <v>13</v>
      </c>
      <c r="J3275" s="213">
        <v>46.2</v>
      </c>
      <c r="K3275" s="214">
        <v>2431.9499999999998</v>
      </c>
      <c r="L3275" s="212" t="s">
        <v>5</v>
      </c>
      <c r="M3275" s="144">
        <f>mytable_customer_details!$K3275/mytable_customer_details!$J3275</f>
        <v>52.639610389610382</v>
      </c>
      <c r="N3275" s="168">
        <f>mytable_customer_details!$K3275/mytable_customer_details!$J3275</f>
        <v>52.639610389610382</v>
      </c>
      <c r="O3275" s="145">
        <f t="shared" si="255"/>
        <v>0</v>
      </c>
      <c r="P3275" s="145">
        <f t="shared" si="258"/>
        <v>0</v>
      </c>
      <c r="Q3275" s="146">
        <f t="shared" si="256"/>
        <v>0</v>
      </c>
      <c r="R3275" s="146">
        <f t="shared" si="259"/>
        <v>0</v>
      </c>
      <c r="S3275" s="146" t="b">
        <f>mytable_customer_details!$F$2:$F$7044&gt;0</f>
        <v>0</v>
      </c>
      <c r="T3275" s="146" t="b">
        <f>mytable_customer_details!$G$2:$G$7044&gt;0</f>
        <v>1</v>
      </c>
      <c r="U3275" s="146" t="b">
        <f>IF(mytable_customer_details!$S3275,mytable_customer_details!$T3275)</f>
        <v>0</v>
      </c>
      <c r="V3275" s="147">
        <f t="shared" si="257"/>
        <v>0</v>
      </c>
      <c r="W3275" s="148">
        <f ca="1">EDATE(TODAY(),-mytable_customer_details!$M3275)</f>
        <v>42122</v>
      </c>
      <c r="X3275" s="147">
        <f>mytable_customer_details!$K3275/mytable_customer_details!$M3275</f>
        <v>46.2</v>
      </c>
      <c r="Y3275" s="147" t="str">
        <f>VLOOKUP(H:H,Table2_ContractType!A:B,2,0)</f>
        <v>2 Year</v>
      </c>
      <c r="Z3275" s="147" t="str">
        <f>VLOOKUP(F:F,Table3_PhoneService!A:B,2,0)</f>
        <v>No Phone Service</v>
      </c>
      <c r="AA3275" s="147" t="str">
        <f>VLOOKUP(G:G,Table4_InternetService!A:B,2,0)</f>
        <v>DSL</v>
      </c>
      <c r="AB3275" s="149" t="str">
        <f>_xlfn.IFS(mytable_customer_details!$U3275, "Phone and Internet",mytable_customer_details!$S3275, "Phone Only", mytable_customer_details!$T3275, "Internet Only", TRUE, 0)</f>
        <v>Internet Only</v>
      </c>
    </row>
    <row r="3276" spans="1:28" ht="16">
      <c r="A3276" s="200" t="s">
        <v>794</v>
      </c>
      <c r="B3276" s="212" t="s">
        <v>3</v>
      </c>
      <c r="C3276" s="212">
        <v>0</v>
      </c>
      <c r="D3276" s="212" t="s">
        <v>5</v>
      </c>
      <c r="E3276" s="212" t="s">
        <v>5</v>
      </c>
      <c r="F3276" s="132">
        <v>1</v>
      </c>
      <c r="G3276" s="132">
        <v>1</v>
      </c>
      <c r="H3276" s="132">
        <v>0</v>
      </c>
      <c r="I3276" s="212" t="s">
        <v>7</v>
      </c>
      <c r="J3276" s="213">
        <v>52.2</v>
      </c>
      <c r="K3276" s="214">
        <v>52.2</v>
      </c>
      <c r="L3276" s="212" t="s">
        <v>4</v>
      </c>
      <c r="M3276" s="144">
        <f>mytable_customer_details!$K3276/mytable_customer_details!$J3276</f>
        <v>1</v>
      </c>
      <c r="N3276" s="168">
        <f>mytable_customer_details!$K3276/mytable_customer_details!$J3276</f>
        <v>1</v>
      </c>
      <c r="O3276" s="145">
        <f t="shared" si="255"/>
        <v>0</v>
      </c>
      <c r="P3276" s="145">
        <f t="shared" si="258"/>
        <v>0</v>
      </c>
      <c r="Q3276" s="146">
        <f t="shared" si="256"/>
        <v>1</v>
      </c>
      <c r="R3276" s="146">
        <f t="shared" si="259"/>
        <v>1</v>
      </c>
      <c r="S3276" s="146" t="b">
        <f>mytable_customer_details!$F$2:$F$7044&gt;0</f>
        <v>1</v>
      </c>
      <c r="T3276" s="146" t="b">
        <f>mytable_customer_details!$G$2:$G$7044&gt;0</f>
        <v>1</v>
      </c>
      <c r="U3276" s="146" t="b">
        <f>IF(mytable_customer_details!$S3276,mytable_customer_details!$T3276)</f>
        <v>1</v>
      </c>
      <c r="V3276" s="147">
        <f t="shared" si="257"/>
        <v>0</v>
      </c>
      <c r="W3276" s="148">
        <f ca="1">EDATE(TODAY(),-mytable_customer_details!$M3276)</f>
        <v>43674</v>
      </c>
      <c r="X3276" s="147">
        <f>mytable_customer_details!$K3276/mytable_customer_details!$M3276</f>
        <v>52.2</v>
      </c>
      <c r="Y3276" s="147" t="str">
        <f>VLOOKUP(H:H,Table2_ContractType!A:B,2,0)</f>
        <v>Month-to-Month</v>
      </c>
      <c r="Z3276" s="147" t="str">
        <f>VLOOKUP(F:F,Table3_PhoneService!A:B,2,0)</f>
        <v>One Line</v>
      </c>
      <c r="AA3276" s="147" t="str">
        <f>VLOOKUP(G:G,Table4_InternetService!A:B,2,0)</f>
        <v>DSL</v>
      </c>
      <c r="AB3276" s="149" t="str">
        <f>_xlfn.IFS(mytable_customer_details!$U3276, "Phone and Internet",mytable_customer_details!$S3276, "Phone Only", mytable_customer_details!$T3276, "Internet Only", TRUE, 0)</f>
        <v>Phone and Internet</v>
      </c>
    </row>
    <row r="3277" spans="1:28" ht="16">
      <c r="A3277" s="200" t="s">
        <v>3380</v>
      </c>
      <c r="B3277" s="212" t="s">
        <v>3</v>
      </c>
      <c r="C3277" s="212">
        <v>1</v>
      </c>
      <c r="D3277" s="212" t="s">
        <v>5</v>
      </c>
      <c r="E3277" s="212" t="s">
        <v>5</v>
      </c>
      <c r="F3277" s="132">
        <v>2</v>
      </c>
      <c r="G3277" s="132">
        <v>1</v>
      </c>
      <c r="H3277" s="132">
        <v>0</v>
      </c>
      <c r="I3277" s="212" t="s">
        <v>7</v>
      </c>
      <c r="J3277" s="213">
        <v>55.6</v>
      </c>
      <c r="K3277" s="214">
        <v>580.79999999999995</v>
      </c>
      <c r="L3277" s="212" t="s">
        <v>5</v>
      </c>
      <c r="M3277" s="144">
        <f>mytable_customer_details!$K3277/mytable_customer_details!$J3277</f>
        <v>10.446043165467625</v>
      </c>
      <c r="N3277" s="168">
        <f>mytable_customer_details!$K3277/mytable_customer_details!$J3277</f>
        <v>10.446043165467625</v>
      </c>
      <c r="O3277" s="145">
        <f t="shared" si="255"/>
        <v>0</v>
      </c>
      <c r="P3277" s="145">
        <f t="shared" si="258"/>
        <v>0</v>
      </c>
      <c r="Q3277" s="146">
        <f t="shared" si="256"/>
        <v>1</v>
      </c>
      <c r="R3277" s="146">
        <f t="shared" si="259"/>
        <v>0</v>
      </c>
      <c r="S3277" s="146" t="b">
        <f>mytable_customer_details!$F$2:$F$7044&gt;0</f>
        <v>1</v>
      </c>
      <c r="T3277" s="146" t="b">
        <f>mytable_customer_details!$G$2:$G$7044&gt;0</f>
        <v>1</v>
      </c>
      <c r="U3277" s="146" t="b">
        <f>IF(mytable_customer_details!$S3277,mytable_customer_details!$T3277)</f>
        <v>1</v>
      </c>
      <c r="V3277" s="147">
        <f t="shared" si="257"/>
        <v>0</v>
      </c>
      <c r="W3277" s="148">
        <f ca="1">EDATE(TODAY(),-mytable_customer_details!$M3277)</f>
        <v>43401</v>
      </c>
      <c r="X3277" s="147">
        <f>mytable_customer_details!$K3277/mytable_customer_details!$M3277</f>
        <v>55.6</v>
      </c>
      <c r="Y3277" s="147" t="str">
        <f>VLOOKUP(H:H,Table2_ContractType!A:B,2,0)</f>
        <v>Month-to-Month</v>
      </c>
      <c r="Z3277" s="147" t="str">
        <f>VLOOKUP(F:F,Table3_PhoneService!A:B,2,0)</f>
        <v>Two or More Lines</v>
      </c>
      <c r="AA3277" s="147" t="str">
        <f>VLOOKUP(G:G,Table4_InternetService!A:B,2,0)</f>
        <v>DSL</v>
      </c>
      <c r="AB3277" s="149" t="str">
        <f>_xlfn.IFS(mytable_customer_details!$U3277, "Phone and Internet",mytable_customer_details!$S3277, "Phone Only", mytable_customer_details!$T3277, "Internet Only", TRUE, 0)</f>
        <v>Phone and Internet</v>
      </c>
    </row>
    <row r="3278" spans="1:28" ht="16">
      <c r="A3278" s="200" t="s">
        <v>3502</v>
      </c>
      <c r="B3278" s="212" t="s">
        <v>9</v>
      </c>
      <c r="C3278" s="212">
        <v>0</v>
      </c>
      <c r="D3278" s="212" t="s">
        <v>4</v>
      </c>
      <c r="E3278" s="212" t="s">
        <v>5</v>
      </c>
      <c r="F3278" s="132">
        <v>1</v>
      </c>
      <c r="G3278" s="132">
        <v>1</v>
      </c>
      <c r="H3278" s="132">
        <v>1</v>
      </c>
      <c r="I3278" s="212" t="s">
        <v>7</v>
      </c>
      <c r="J3278" s="213">
        <v>70.95</v>
      </c>
      <c r="K3278" s="214">
        <v>3250.45</v>
      </c>
      <c r="L3278" s="212" t="s">
        <v>5</v>
      </c>
      <c r="M3278" s="144">
        <f>mytable_customer_details!$K3278/mytable_customer_details!$J3278</f>
        <v>45.813248766737132</v>
      </c>
      <c r="N3278" s="168">
        <f>mytable_customer_details!$K3278/mytable_customer_details!$J3278</f>
        <v>45.813248766737132</v>
      </c>
      <c r="O3278" s="145">
        <f t="shared" si="255"/>
        <v>1</v>
      </c>
      <c r="P3278" s="145">
        <f t="shared" si="258"/>
        <v>0</v>
      </c>
      <c r="Q3278" s="146">
        <f t="shared" si="256"/>
        <v>0</v>
      </c>
      <c r="R3278" s="146">
        <f t="shared" si="259"/>
        <v>0</v>
      </c>
      <c r="S3278" s="146" t="b">
        <f>mytable_customer_details!$F$2:$F$7044&gt;0</f>
        <v>1</v>
      </c>
      <c r="T3278" s="146" t="b">
        <f>mytable_customer_details!$G$2:$G$7044&gt;0</f>
        <v>1</v>
      </c>
      <c r="U3278" s="146" t="b">
        <f>IF(mytable_customer_details!$S3278,mytable_customer_details!$T3278)</f>
        <v>1</v>
      </c>
      <c r="V3278" s="147">
        <f t="shared" si="257"/>
        <v>1</v>
      </c>
      <c r="W3278" s="148">
        <f ca="1">EDATE(TODAY(),-mytable_customer_details!$M3278)</f>
        <v>42336</v>
      </c>
      <c r="X3278" s="147">
        <f>mytable_customer_details!$K3278/mytable_customer_details!$M3278</f>
        <v>70.95</v>
      </c>
      <c r="Y3278" s="147" t="str">
        <f>VLOOKUP(H:H,Table2_ContractType!A:B,2,0)</f>
        <v>1 Year</v>
      </c>
      <c r="Z3278" s="147" t="str">
        <f>VLOOKUP(F:F,Table3_PhoneService!A:B,2,0)</f>
        <v>One Line</v>
      </c>
      <c r="AA3278" s="147" t="str">
        <f>VLOOKUP(G:G,Table4_InternetService!A:B,2,0)</f>
        <v>DSL</v>
      </c>
      <c r="AB3278" s="149" t="str">
        <f>_xlfn.IFS(mytable_customer_details!$U3278, "Phone and Internet",mytable_customer_details!$S3278, "Phone Only", mytable_customer_details!$T3278, "Internet Only", TRUE, 0)</f>
        <v>Phone and Internet</v>
      </c>
    </row>
    <row r="3279" spans="1:28" ht="16">
      <c r="A3279" s="200" t="s">
        <v>3404</v>
      </c>
      <c r="B3279" s="212" t="s">
        <v>9</v>
      </c>
      <c r="C3279" s="212">
        <v>0</v>
      </c>
      <c r="D3279" s="212" t="s">
        <v>4</v>
      </c>
      <c r="E3279" s="212" t="s">
        <v>5</v>
      </c>
      <c r="F3279" s="132">
        <v>2</v>
      </c>
      <c r="G3279" s="132">
        <v>2</v>
      </c>
      <c r="H3279" s="132">
        <v>2</v>
      </c>
      <c r="I3279" s="212" t="s">
        <v>13</v>
      </c>
      <c r="J3279" s="213">
        <v>107.6</v>
      </c>
      <c r="K3279" s="214">
        <v>6912.7</v>
      </c>
      <c r="L3279" s="212" t="s">
        <v>5</v>
      </c>
      <c r="M3279" s="144">
        <f>mytable_customer_details!$K3279/mytable_customer_details!$J3279</f>
        <v>64.244423791821561</v>
      </c>
      <c r="N3279" s="168">
        <f>mytable_customer_details!$K3279/mytable_customer_details!$J3279</f>
        <v>64.244423791821561</v>
      </c>
      <c r="O3279" s="145">
        <f t="shared" si="255"/>
        <v>1</v>
      </c>
      <c r="P3279" s="145">
        <f t="shared" si="258"/>
        <v>0</v>
      </c>
      <c r="Q3279" s="146">
        <f t="shared" si="256"/>
        <v>0</v>
      </c>
      <c r="R3279" s="146">
        <f t="shared" si="259"/>
        <v>0</v>
      </c>
      <c r="S3279" s="146" t="b">
        <f>mytable_customer_details!$F$2:$F$7044&gt;0</f>
        <v>1</v>
      </c>
      <c r="T3279" s="146" t="b">
        <f>mytable_customer_details!$G$2:$G$7044&gt;0</f>
        <v>1</v>
      </c>
      <c r="U3279" s="146" t="b">
        <f>IF(mytable_customer_details!$S3279,mytable_customer_details!$T3279)</f>
        <v>1</v>
      </c>
      <c r="V3279" s="147">
        <f t="shared" si="257"/>
        <v>1</v>
      </c>
      <c r="W3279" s="148">
        <f ca="1">EDATE(TODAY(),-mytable_customer_details!$M3279)</f>
        <v>41757</v>
      </c>
      <c r="X3279" s="147">
        <f>mytable_customer_details!$K3279/mytable_customer_details!$M3279</f>
        <v>107.6</v>
      </c>
      <c r="Y3279" s="147" t="str">
        <f>VLOOKUP(H:H,Table2_ContractType!A:B,2,0)</f>
        <v>2 Year</v>
      </c>
      <c r="Z3279" s="147" t="str">
        <f>VLOOKUP(F:F,Table3_PhoneService!A:B,2,0)</f>
        <v>Two or More Lines</v>
      </c>
      <c r="AA3279" s="147" t="str">
        <f>VLOOKUP(G:G,Table4_InternetService!A:B,2,0)</f>
        <v>Fiber Optic</v>
      </c>
      <c r="AB3279" s="149" t="str">
        <f>_xlfn.IFS(mytable_customer_details!$U3279, "Phone and Internet",mytable_customer_details!$S3279, "Phone Only", mytable_customer_details!$T3279, "Internet Only", TRUE, 0)</f>
        <v>Phone and Internet</v>
      </c>
    </row>
    <row r="3280" spans="1:28" ht="16">
      <c r="A3280" s="200" t="s">
        <v>6285</v>
      </c>
      <c r="B3280" s="212" t="s">
        <v>9</v>
      </c>
      <c r="C3280" s="212">
        <v>0</v>
      </c>
      <c r="D3280" s="212" t="s">
        <v>5</v>
      </c>
      <c r="E3280" s="212" t="s">
        <v>5</v>
      </c>
      <c r="F3280" s="132">
        <v>2</v>
      </c>
      <c r="G3280" s="132">
        <v>2</v>
      </c>
      <c r="H3280" s="132">
        <v>1</v>
      </c>
      <c r="I3280" s="212" t="s">
        <v>7</v>
      </c>
      <c r="J3280" s="213">
        <v>86.9</v>
      </c>
      <c r="K3280" s="214">
        <v>4939.25</v>
      </c>
      <c r="L3280" s="212" t="s">
        <v>5</v>
      </c>
      <c r="M3280" s="144">
        <f>mytable_customer_details!$K3280/mytable_customer_details!$J3280</f>
        <v>56.838319907940161</v>
      </c>
      <c r="N3280" s="168">
        <f>mytable_customer_details!$K3280/mytable_customer_details!$J3280</f>
        <v>56.838319907940161</v>
      </c>
      <c r="O3280" s="145">
        <f t="shared" si="255"/>
        <v>0</v>
      </c>
      <c r="P3280" s="145">
        <f t="shared" si="258"/>
        <v>1</v>
      </c>
      <c r="Q3280" s="146">
        <f t="shared" si="256"/>
        <v>0</v>
      </c>
      <c r="R3280" s="146">
        <f t="shared" si="259"/>
        <v>0</v>
      </c>
      <c r="S3280" s="146" t="b">
        <f>mytable_customer_details!$F$2:$F$7044&gt;0</f>
        <v>1</v>
      </c>
      <c r="T3280" s="146" t="b">
        <f>mytable_customer_details!$G$2:$G$7044&gt;0</f>
        <v>1</v>
      </c>
      <c r="U3280" s="146" t="b">
        <f>IF(mytable_customer_details!$S3280,mytable_customer_details!$T3280)</f>
        <v>1</v>
      </c>
      <c r="V3280" s="147">
        <f t="shared" si="257"/>
        <v>0</v>
      </c>
      <c r="W3280" s="148">
        <f ca="1">EDATE(TODAY(),-mytable_customer_details!$M3280)</f>
        <v>42001</v>
      </c>
      <c r="X3280" s="147">
        <f>mytable_customer_details!$K3280/mytable_customer_details!$M3280</f>
        <v>86.9</v>
      </c>
      <c r="Y3280" s="147" t="str">
        <f>VLOOKUP(H:H,Table2_ContractType!A:B,2,0)</f>
        <v>1 Year</v>
      </c>
      <c r="Z3280" s="147" t="str">
        <f>VLOOKUP(F:F,Table3_PhoneService!A:B,2,0)</f>
        <v>Two or More Lines</v>
      </c>
      <c r="AA3280" s="147" t="str">
        <f>VLOOKUP(G:G,Table4_InternetService!A:B,2,0)</f>
        <v>Fiber Optic</v>
      </c>
      <c r="AB3280" s="149" t="str">
        <f>_xlfn.IFS(mytable_customer_details!$U3280, "Phone and Internet",mytable_customer_details!$S3280, "Phone Only", mytable_customer_details!$T3280, "Internet Only", TRUE, 0)</f>
        <v>Phone and Internet</v>
      </c>
    </row>
    <row r="3281" spans="1:28" ht="16">
      <c r="A3281" s="200" t="s">
        <v>4187</v>
      </c>
      <c r="B3281" s="212" t="s">
        <v>9</v>
      </c>
      <c r="C3281" s="212">
        <v>0</v>
      </c>
      <c r="D3281" s="212" t="s">
        <v>4</v>
      </c>
      <c r="E3281" s="212" t="s">
        <v>4</v>
      </c>
      <c r="F3281" s="132">
        <v>1</v>
      </c>
      <c r="G3281" s="132">
        <v>0</v>
      </c>
      <c r="H3281" s="132">
        <v>1</v>
      </c>
      <c r="I3281" s="212" t="s">
        <v>13</v>
      </c>
      <c r="J3281" s="213">
        <v>19.8</v>
      </c>
      <c r="K3281" s="214">
        <v>342.3</v>
      </c>
      <c r="L3281" s="212" t="s">
        <v>5</v>
      </c>
      <c r="M3281" s="144">
        <f>mytable_customer_details!$K3281/mytable_customer_details!$J3281</f>
        <v>17.287878787878789</v>
      </c>
      <c r="N3281" s="168">
        <f>mytable_customer_details!$K3281/mytable_customer_details!$J3281</f>
        <v>17.287878787878789</v>
      </c>
      <c r="O3281" s="145">
        <f t="shared" si="255"/>
        <v>1</v>
      </c>
      <c r="P3281" s="145">
        <f t="shared" si="258"/>
        <v>0</v>
      </c>
      <c r="Q3281" s="146">
        <f t="shared" si="256"/>
        <v>0</v>
      </c>
      <c r="R3281" s="146">
        <f t="shared" si="259"/>
        <v>0</v>
      </c>
      <c r="S3281" s="146" t="b">
        <f>mytable_customer_details!$F$2:$F$7044&gt;0</f>
        <v>1</v>
      </c>
      <c r="T3281" s="146" t="b">
        <f>mytable_customer_details!$G$2:$G$7044&gt;0</f>
        <v>0</v>
      </c>
      <c r="U3281" s="146" t="b">
        <f>IF(mytable_customer_details!$S3281,mytable_customer_details!$T3281)</f>
        <v>0</v>
      </c>
      <c r="V3281" s="147">
        <f t="shared" si="257"/>
        <v>3</v>
      </c>
      <c r="W3281" s="148">
        <f ca="1">EDATE(TODAY(),-mytable_customer_details!$M3281)</f>
        <v>43187</v>
      </c>
      <c r="X3281" s="147">
        <f>mytable_customer_details!$K3281/mytable_customer_details!$M3281</f>
        <v>19.8</v>
      </c>
      <c r="Y3281" s="147" t="str">
        <f>VLOOKUP(H:H,Table2_ContractType!A:B,2,0)</f>
        <v>1 Year</v>
      </c>
      <c r="Z3281" s="147" t="str">
        <f>VLOOKUP(F:F,Table3_PhoneService!A:B,2,0)</f>
        <v>One Line</v>
      </c>
      <c r="AA3281" s="147" t="str">
        <f>VLOOKUP(G:G,Table4_InternetService!A:B,2,0)</f>
        <v>No Internet Service</v>
      </c>
      <c r="AB3281" s="149" t="str">
        <f>_xlfn.IFS(mytable_customer_details!$U3281, "Phone and Internet",mytable_customer_details!$S3281, "Phone Only", mytable_customer_details!$T3281, "Internet Only", TRUE, 0)</f>
        <v>Phone Only</v>
      </c>
    </row>
    <row r="3282" spans="1:28" ht="16">
      <c r="A3282" s="200" t="s">
        <v>427</v>
      </c>
      <c r="B3282" s="212" t="s">
        <v>9</v>
      </c>
      <c r="C3282" s="212">
        <v>0</v>
      </c>
      <c r="D3282" s="212" t="s">
        <v>4</v>
      </c>
      <c r="E3282" s="212" t="s">
        <v>5</v>
      </c>
      <c r="F3282" s="132">
        <v>2</v>
      </c>
      <c r="G3282" s="132">
        <v>2</v>
      </c>
      <c r="H3282" s="132">
        <v>2</v>
      </c>
      <c r="I3282" s="212" t="s">
        <v>13</v>
      </c>
      <c r="J3282" s="213">
        <v>98.7</v>
      </c>
      <c r="K3282" s="214">
        <v>6858.9</v>
      </c>
      <c r="L3282" s="212" t="s">
        <v>5</v>
      </c>
      <c r="M3282" s="144">
        <f>mytable_customer_details!$K3282/mytable_customer_details!$J3282</f>
        <v>69.492401215805472</v>
      </c>
      <c r="N3282" s="168">
        <f>mytable_customer_details!$K3282/mytable_customer_details!$J3282</f>
        <v>69.492401215805472</v>
      </c>
      <c r="O3282" s="145">
        <f t="shared" si="255"/>
        <v>1</v>
      </c>
      <c r="P3282" s="145">
        <f t="shared" si="258"/>
        <v>0</v>
      </c>
      <c r="Q3282" s="146">
        <f t="shared" si="256"/>
        <v>0</v>
      </c>
      <c r="R3282" s="146">
        <f t="shared" si="259"/>
        <v>0</v>
      </c>
      <c r="S3282" s="146" t="b">
        <f>mytable_customer_details!$F$2:$F$7044&gt;0</f>
        <v>1</v>
      </c>
      <c r="T3282" s="146" t="b">
        <f>mytable_customer_details!$G$2:$G$7044&gt;0</f>
        <v>1</v>
      </c>
      <c r="U3282" s="146" t="b">
        <f>IF(mytable_customer_details!$S3282,mytable_customer_details!$T3282)</f>
        <v>1</v>
      </c>
      <c r="V3282" s="147">
        <f t="shared" si="257"/>
        <v>1</v>
      </c>
      <c r="W3282" s="148">
        <f ca="1">EDATE(TODAY(),-mytable_customer_details!$M3282)</f>
        <v>41606</v>
      </c>
      <c r="X3282" s="147">
        <f>mytable_customer_details!$K3282/mytable_customer_details!$M3282</f>
        <v>98.699999999999989</v>
      </c>
      <c r="Y3282" s="147" t="str">
        <f>VLOOKUP(H:H,Table2_ContractType!A:B,2,0)</f>
        <v>2 Year</v>
      </c>
      <c r="Z3282" s="147" t="str">
        <f>VLOOKUP(F:F,Table3_PhoneService!A:B,2,0)</f>
        <v>Two or More Lines</v>
      </c>
      <c r="AA3282" s="147" t="str">
        <f>VLOOKUP(G:G,Table4_InternetService!A:B,2,0)</f>
        <v>Fiber Optic</v>
      </c>
      <c r="AB3282" s="149" t="str">
        <f>_xlfn.IFS(mytable_customer_details!$U3282, "Phone and Internet",mytable_customer_details!$S3282, "Phone Only", mytable_customer_details!$T3282, "Internet Only", TRUE, 0)</f>
        <v>Phone and Internet</v>
      </c>
    </row>
    <row r="3283" spans="1:28" ht="16">
      <c r="A3283" s="200" t="s">
        <v>5759</v>
      </c>
      <c r="B3283" s="212" t="s">
        <v>3</v>
      </c>
      <c r="C3283" s="212">
        <v>0</v>
      </c>
      <c r="D3283" s="212" t="s">
        <v>5</v>
      </c>
      <c r="E3283" s="212" t="s">
        <v>5</v>
      </c>
      <c r="F3283" s="132">
        <v>2</v>
      </c>
      <c r="G3283" s="132">
        <v>2</v>
      </c>
      <c r="H3283" s="132">
        <v>0</v>
      </c>
      <c r="I3283" s="212" t="s">
        <v>17</v>
      </c>
      <c r="J3283" s="213">
        <v>99.85</v>
      </c>
      <c r="K3283" s="214">
        <v>1992.55</v>
      </c>
      <c r="L3283" s="212" t="s">
        <v>5</v>
      </c>
      <c r="M3283" s="144">
        <f>mytable_customer_details!$K3283/mytable_customer_details!$J3283</f>
        <v>19.955433149724588</v>
      </c>
      <c r="N3283" s="168">
        <f>mytable_customer_details!$K3283/mytable_customer_details!$J3283</f>
        <v>19.955433149724588</v>
      </c>
      <c r="O3283" s="145">
        <f t="shared" si="255"/>
        <v>0</v>
      </c>
      <c r="P3283" s="145">
        <f t="shared" si="258"/>
        <v>0</v>
      </c>
      <c r="Q3283" s="146">
        <f t="shared" si="256"/>
        <v>1</v>
      </c>
      <c r="R3283" s="146">
        <f t="shared" si="259"/>
        <v>0</v>
      </c>
      <c r="S3283" s="146" t="b">
        <f>mytable_customer_details!$F$2:$F$7044&gt;0</f>
        <v>1</v>
      </c>
      <c r="T3283" s="146" t="b">
        <f>mytable_customer_details!$G$2:$G$7044&gt;0</f>
        <v>1</v>
      </c>
      <c r="U3283" s="146" t="b">
        <f>IF(mytable_customer_details!$S3283,mytable_customer_details!$T3283)</f>
        <v>1</v>
      </c>
      <c r="V3283" s="147">
        <f t="shared" si="257"/>
        <v>0</v>
      </c>
      <c r="W3283" s="148">
        <f ca="1">EDATE(TODAY(),-mytable_customer_details!$M3283)</f>
        <v>43128</v>
      </c>
      <c r="X3283" s="147">
        <f>mytable_customer_details!$K3283/mytable_customer_details!$M3283</f>
        <v>99.85</v>
      </c>
      <c r="Y3283" s="147" t="str">
        <f>VLOOKUP(H:H,Table2_ContractType!A:B,2,0)</f>
        <v>Month-to-Month</v>
      </c>
      <c r="Z3283" s="147" t="str">
        <f>VLOOKUP(F:F,Table3_PhoneService!A:B,2,0)</f>
        <v>Two or More Lines</v>
      </c>
      <c r="AA3283" s="147" t="str">
        <f>VLOOKUP(G:G,Table4_InternetService!A:B,2,0)</f>
        <v>Fiber Optic</v>
      </c>
      <c r="AB3283" s="149" t="str">
        <f>_xlfn.IFS(mytable_customer_details!$U3283, "Phone and Internet",mytable_customer_details!$S3283, "Phone Only", mytable_customer_details!$T3283, "Internet Only", TRUE, 0)</f>
        <v>Phone and Internet</v>
      </c>
    </row>
    <row r="3284" spans="1:28" ht="16">
      <c r="A3284" s="200" t="s">
        <v>1650</v>
      </c>
      <c r="B3284" s="212" t="s">
        <v>9</v>
      </c>
      <c r="C3284" s="212">
        <v>1</v>
      </c>
      <c r="D3284" s="212" t="s">
        <v>5</v>
      </c>
      <c r="E3284" s="212" t="s">
        <v>5</v>
      </c>
      <c r="F3284" s="132">
        <v>1</v>
      </c>
      <c r="G3284" s="132">
        <v>1</v>
      </c>
      <c r="H3284" s="132">
        <v>0</v>
      </c>
      <c r="I3284" s="212" t="s">
        <v>7</v>
      </c>
      <c r="J3284" s="213">
        <v>45.05</v>
      </c>
      <c r="K3284" s="214">
        <v>770.6</v>
      </c>
      <c r="L3284" s="212" t="s">
        <v>4</v>
      </c>
      <c r="M3284" s="144">
        <f>mytable_customer_details!$K3284/mytable_customer_details!$J3284</f>
        <v>17.105438401775807</v>
      </c>
      <c r="N3284" s="168">
        <f>mytable_customer_details!$K3284/mytable_customer_details!$J3284</f>
        <v>17.105438401775807</v>
      </c>
      <c r="O3284" s="145">
        <f t="shared" si="255"/>
        <v>0</v>
      </c>
      <c r="P3284" s="145">
        <f t="shared" si="258"/>
        <v>0</v>
      </c>
      <c r="Q3284" s="146">
        <f t="shared" si="256"/>
        <v>0</v>
      </c>
      <c r="R3284" s="146">
        <f t="shared" si="259"/>
        <v>1</v>
      </c>
      <c r="S3284" s="146" t="b">
        <f>mytable_customer_details!$F$2:$F$7044&gt;0</f>
        <v>1</v>
      </c>
      <c r="T3284" s="146" t="b">
        <f>mytable_customer_details!$G$2:$G$7044&gt;0</f>
        <v>1</v>
      </c>
      <c r="U3284" s="146" t="b">
        <f>IF(mytable_customer_details!$S3284,mytable_customer_details!$T3284)</f>
        <v>1</v>
      </c>
      <c r="V3284" s="147">
        <f t="shared" si="257"/>
        <v>0</v>
      </c>
      <c r="W3284" s="148">
        <f ca="1">EDATE(TODAY(),-mytable_customer_details!$M3284)</f>
        <v>43187</v>
      </c>
      <c r="X3284" s="147">
        <f>mytable_customer_details!$K3284/mytable_customer_details!$M3284</f>
        <v>45.05</v>
      </c>
      <c r="Y3284" s="147" t="str">
        <f>VLOOKUP(H:H,Table2_ContractType!A:B,2,0)</f>
        <v>Month-to-Month</v>
      </c>
      <c r="Z3284" s="147" t="str">
        <f>VLOOKUP(F:F,Table3_PhoneService!A:B,2,0)</f>
        <v>One Line</v>
      </c>
      <c r="AA3284" s="147" t="str">
        <f>VLOOKUP(G:G,Table4_InternetService!A:B,2,0)</f>
        <v>DSL</v>
      </c>
      <c r="AB3284" s="149" t="str">
        <f>_xlfn.IFS(mytable_customer_details!$U3284, "Phone and Internet",mytable_customer_details!$S3284, "Phone Only", mytable_customer_details!$T3284, "Internet Only", TRUE, 0)</f>
        <v>Phone and Internet</v>
      </c>
    </row>
    <row r="3285" spans="1:28" ht="16">
      <c r="A3285" s="200" t="s">
        <v>6971</v>
      </c>
      <c r="B3285" s="212" t="s">
        <v>3</v>
      </c>
      <c r="C3285" s="212">
        <v>1</v>
      </c>
      <c r="D3285" s="212" t="s">
        <v>4</v>
      </c>
      <c r="E3285" s="212" t="s">
        <v>5</v>
      </c>
      <c r="F3285" s="132">
        <v>2</v>
      </c>
      <c r="G3285" s="132">
        <v>2</v>
      </c>
      <c r="H3285" s="132">
        <v>0</v>
      </c>
      <c r="I3285" s="212" t="s">
        <v>7</v>
      </c>
      <c r="J3285" s="213">
        <v>95.55</v>
      </c>
      <c r="K3285" s="214">
        <v>3930.6</v>
      </c>
      <c r="L3285" s="212" t="s">
        <v>5</v>
      </c>
      <c r="M3285" s="144">
        <f>mytable_customer_details!$K3285/mytable_customer_details!$J3285</f>
        <v>41.136577708006278</v>
      </c>
      <c r="N3285" s="168">
        <f>mytable_customer_details!$K3285/mytable_customer_details!$J3285</f>
        <v>41.136577708006278</v>
      </c>
      <c r="O3285" s="145">
        <f t="shared" si="255"/>
        <v>1</v>
      </c>
      <c r="P3285" s="145">
        <f t="shared" si="258"/>
        <v>0</v>
      </c>
      <c r="Q3285" s="146">
        <f t="shared" si="256"/>
        <v>1</v>
      </c>
      <c r="R3285" s="146">
        <f t="shared" si="259"/>
        <v>0</v>
      </c>
      <c r="S3285" s="146" t="b">
        <f>mytable_customer_details!$F$2:$F$7044&gt;0</f>
        <v>1</v>
      </c>
      <c r="T3285" s="146" t="b">
        <f>mytable_customer_details!$G$2:$G$7044&gt;0</f>
        <v>1</v>
      </c>
      <c r="U3285" s="146" t="b">
        <f>IF(mytable_customer_details!$S3285,mytable_customer_details!$T3285)</f>
        <v>1</v>
      </c>
      <c r="V3285" s="147">
        <f t="shared" si="257"/>
        <v>1</v>
      </c>
      <c r="W3285" s="148">
        <f ca="1">EDATE(TODAY(),-mytable_customer_details!$M3285)</f>
        <v>42457</v>
      </c>
      <c r="X3285" s="147">
        <f>mytable_customer_details!$K3285/mytable_customer_details!$M3285</f>
        <v>95.55</v>
      </c>
      <c r="Y3285" s="147" t="str">
        <f>VLOOKUP(H:H,Table2_ContractType!A:B,2,0)</f>
        <v>Month-to-Month</v>
      </c>
      <c r="Z3285" s="147" t="str">
        <f>VLOOKUP(F:F,Table3_PhoneService!A:B,2,0)</f>
        <v>Two or More Lines</v>
      </c>
      <c r="AA3285" s="147" t="str">
        <f>VLOOKUP(G:G,Table4_InternetService!A:B,2,0)</f>
        <v>Fiber Optic</v>
      </c>
      <c r="AB3285" s="149" t="str">
        <f>_xlfn.IFS(mytable_customer_details!$U3285, "Phone and Internet",mytable_customer_details!$S3285, "Phone Only", mytable_customer_details!$T3285, "Internet Only", TRUE, 0)</f>
        <v>Phone and Internet</v>
      </c>
    </row>
    <row r="3286" spans="1:28" ht="16">
      <c r="A3286" s="200" t="s">
        <v>2916</v>
      </c>
      <c r="B3286" s="212" t="s">
        <v>3</v>
      </c>
      <c r="C3286" s="212">
        <v>0</v>
      </c>
      <c r="D3286" s="212" t="s">
        <v>4</v>
      </c>
      <c r="E3286" s="212" t="s">
        <v>5</v>
      </c>
      <c r="F3286" s="132">
        <v>1</v>
      </c>
      <c r="G3286" s="132">
        <v>2</v>
      </c>
      <c r="H3286" s="132">
        <v>1</v>
      </c>
      <c r="I3286" s="212" t="s">
        <v>7</v>
      </c>
      <c r="J3286" s="213">
        <v>79.2</v>
      </c>
      <c r="K3286" s="214">
        <v>1742.45</v>
      </c>
      <c r="L3286" s="212" t="s">
        <v>5</v>
      </c>
      <c r="M3286" s="144">
        <f>mytable_customer_details!$K3286/mytable_customer_details!$J3286</f>
        <v>22.000631313131311</v>
      </c>
      <c r="N3286" s="168">
        <f>mytable_customer_details!$K3286/mytable_customer_details!$J3286</f>
        <v>22.000631313131311</v>
      </c>
      <c r="O3286" s="145">
        <f t="shared" si="255"/>
        <v>1</v>
      </c>
      <c r="P3286" s="145">
        <f t="shared" si="258"/>
        <v>0</v>
      </c>
      <c r="Q3286" s="146">
        <f t="shared" si="256"/>
        <v>1</v>
      </c>
      <c r="R3286" s="146">
        <f t="shared" si="259"/>
        <v>0</v>
      </c>
      <c r="S3286" s="146" t="b">
        <f>mytable_customer_details!$F$2:$F$7044&gt;0</f>
        <v>1</v>
      </c>
      <c r="T3286" s="146" t="b">
        <f>mytable_customer_details!$G$2:$G$7044&gt;0</f>
        <v>1</v>
      </c>
      <c r="U3286" s="146" t="b">
        <f>IF(mytable_customer_details!$S3286,mytable_customer_details!$T3286)</f>
        <v>1</v>
      </c>
      <c r="V3286" s="147">
        <f t="shared" si="257"/>
        <v>1</v>
      </c>
      <c r="W3286" s="148">
        <f ca="1">EDATE(TODAY(),-mytable_customer_details!$M3286)</f>
        <v>43036</v>
      </c>
      <c r="X3286" s="147">
        <f>mytable_customer_details!$K3286/mytable_customer_details!$M3286</f>
        <v>79.2</v>
      </c>
      <c r="Y3286" s="147" t="str">
        <f>VLOOKUP(H:H,Table2_ContractType!A:B,2,0)</f>
        <v>1 Year</v>
      </c>
      <c r="Z3286" s="147" t="str">
        <f>VLOOKUP(F:F,Table3_PhoneService!A:B,2,0)</f>
        <v>One Line</v>
      </c>
      <c r="AA3286" s="147" t="str">
        <f>VLOOKUP(G:G,Table4_InternetService!A:B,2,0)</f>
        <v>Fiber Optic</v>
      </c>
      <c r="AB3286" s="149" t="str">
        <f>_xlfn.IFS(mytable_customer_details!$U3286, "Phone and Internet",mytable_customer_details!$S3286, "Phone Only", mytable_customer_details!$T3286, "Internet Only", TRUE, 0)</f>
        <v>Phone and Internet</v>
      </c>
    </row>
    <row r="3287" spans="1:28" ht="16">
      <c r="A3287" s="200" t="s">
        <v>4486</v>
      </c>
      <c r="B3287" s="212" t="s">
        <v>3</v>
      </c>
      <c r="C3287" s="212">
        <v>0</v>
      </c>
      <c r="D3287" s="212" t="s">
        <v>5</v>
      </c>
      <c r="E3287" s="212" t="s">
        <v>5</v>
      </c>
      <c r="F3287" s="132">
        <v>1</v>
      </c>
      <c r="G3287" s="132">
        <v>0</v>
      </c>
      <c r="H3287" s="132">
        <v>0</v>
      </c>
      <c r="I3287" s="212" t="s">
        <v>7</v>
      </c>
      <c r="J3287" s="213">
        <v>19.55</v>
      </c>
      <c r="K3287" s="214">
        <v>61.05</v>
      </c>
      <c r="L3287" s="212" t="s">
        <v>5</v>
      </c>
      <c r="M3287" s="144">
        <f>mytable_customer_details!$K3287/mytable_customer_details!$J3287</f>
        <v>3.1227621483375958</v>
      </c>
      <c r="N3287" s="168">
        <f>mytable_customer_details!$K3287/mytable_customer_details!$J3287</f>
        <v>3.1227621483375958</v>
      </c>
      <c r="O3287" s="145">
        <f t="shared" si="255"/>
        <v>0</v>
      </c>
      <c r="P3287" s="145">
        <f t="shared" si="258"/>
        <v>1</v>
      </c>
      <c r="Q3287" s="146">
        <f t="shared" si="256"/>
        <v>1</v>
      </c>
      <c r="R3287" s="146">
        <f t="shared" si="259"/>
        <v>0</v>
      </c>
      <c r="S3287" s="146" t="b">
        <f>mytable_customer_details!$F$2:$F$7044&gt;0</f>
        <v>1</v>
      </c>
      <c r="T3287" s="146" t="b">
        <f>mytable_customer_details!$G$2:$G$7044&gt;0</f>
        <v>0</v>
      </c>
      <c r="U3287" s="146" t="b">
        <f>IF(mytable_customer_details!$S3287,mytable_customer_details!$T3287)</f>
        <v>0</v>
      </c>
      <c r="V3287" s="147">
        <f t="shared" si="257"/>
        <v>0</v>
      </c>
      <c r="W3287" s="148">
        <f ca="1">EDATE(TODAY(),-mytable_customer_details!$M3287)</f>
        <v>43613</v>
      </c>
      <c r="X3287" s="147">
        <f>mytable_customer_details!$K3287/mytable_customer_details!$M3287</f>
        <v>19.55</v>
      </c>
      <c r="Y3287" s="147" t="str">
        <f>VLOOKUP(H:H,Table2_ContractType!A:B,2,0)</f>
        <v>Month-to-Month</v>
      </c>
      <c r="Z3287" s="147" t="str">
        <f>VLOOKUP(F:F,Table3_PhoneService!A:B,2,0)</f>
        <v>One Line</v>
      </c>
      <c r="AA3287" s="147" t="str">
        <f>VLOOKUP(G:G,Table4_InternetService!A:B,2,0)</f>
        <v>No Internet Service</v>
      </c>
      <c r="AB3287" s="149" t="str">
        <f>_xlfn.IFS(mytable_customer_details!$U3287, "Phone and Internet",mytable_customer_details!$S3287, "Phone Only", mytable_customer_details!$T3287, "Internet Only", TRUE, 0)</f>
        <v>Phone Only</v>
      </c>
    </row>
    <row r="3288" spans="1:28" ht="16">
      <c r="A3288" s="200" t="s">
        <v>919</v>
      </c>
      <c r="B3288" s="212" t="s">
        <v>3</v>
      </c>
      <c r="C3288" s="212">
        <v>0</v>
      </c>
      <c r="D3288" s="212" t="s">
        <v>5</v>
      </c>
      <c r="E3288" s="212" t="s">
        <v>4</v>
      </c>
      <c r="F3288" s="132">
        <v>1</v>
      </c>
      <c r="G3288" s="132">
        <v>0</v>
      </c>
      <c r="H3288" s="132">
        <v>0</v>
      </c>
      <c r="I3288" s="212" t="s">
        <v>10</v>
      </c>
      <c r="J3288" s="213">
        <v>19.95</v>
      </c>
      <c r="K3288" s="214">
        <v>170.9</v>
      </c>
      <c r="L3288" s="212" t="s">
        <v>5</v>
      </c>
      <c r="M3288" s="144">
        <f>mytable_customer_details!$K3288/mytable_customer_details!$J3288</f>
        <v>8.5664160401002505</v>
      </c>
      <c r="N3288" s="168">
        <f>mytable_customer_details!$K3288/mytable_customer_details!$J3288</f>
        <v>8.5664160401002505</v>
      </c>
      <c r="O3288" s="145">
        <f t="shared" si="255"/>
        <v>0</v>
      </c>
      <c r="P3288" s="145">
        <f t="shared" si="258"/>
        <v>1</v>
      </c>
      <c r="Q3288" s="146">
        <f t="shared" si="256"/>
        <v>1</v>
      </c>
      <c r="R3288" s="146">
        <f t="shared" si="259"/>
        <v>0</v>
      </c>
      <c r="S3288" s="146" t="b">
        <f>mytable_customer_details!$F$2:$F$7044&gt;0</f>
        <v>1</v>
      </c>
      <c r="T3288" s="146" t="b">
        <f>mytable_customer_details!$G$2:$G$7044&gt;0</f>
        <v>0</v>
      </c>
      <c r="U3288" s="146" t="b">
        <f>IF(mytable_customer_details!$S3288,mytable_customer_details!$T3288)</f>
        <v>0</v>
      </c>
      <c r="V3288" s="147">
        <f t="shared" si="257"/>
        <v>2</v>
      </c>
      <c r="W3288" s="148">
        <f ca="1">EDATE(TODAY(),-mytable_customer_details!$M3288)</f>
        <v>43462</v>
      </c>
      <c r="X3288" s="147">
        <f>mytable_customer_details!$K3288/mytable_customer_details!$M3288</f>
        <v>19.95</v>
      </c>
      <c r="Y3288" s="147" t="str">
        <f>VLOOKUP(H:H,Table2_ContractType!A:B,2,0)</f>
        <v>Month-to-Month</v>
      </c>
      <c r="Z3288" s="147" t="str">
        <f>VLOOKUP(F:F,Table3_PhoneService!A:B,2,0)</f>
        <v>One Line</v>
      </c>
      <c r="AA3288" s="147" t="str">
        <f>VLOOKUP(G:G,Table4_InternetService!A:B,2,0)</f>
        <v>No Internet Service</v>
      </c>
      <c r="AB3288" s="149" t="str">
        <f>_xlfn.IFS(mytable_customer_details!$U3288, "Phone and Internet",mytable_customer_details!$S3288, "Phone Only", mytable_customer_details!$T3288, "Internet Only", TRUE, 0)</f>
        <v>Phone Only</v>
      </c>
    </row>
    <row r="3289" spans="1:28" ht="16">
      <c r="A3289" s="200" t="s">
        <v>1025</v>
      </c>
      <c r="B3289" s="212" t="s">
        <v>9</v>
      </c>
      <c r="C3289" s="212">
        <v>0</v>
      </c>
      <c r="D3289" s="212" t="s">
        <v>4</v>
      </c>
      <c r="E3289" s="212" t="s">
        <v>4</v>
      </c>
      <c r="F3289" s="132">
        <v>1</v>
      </c>
      <c r="G3289" s="132">
        <v>1</v>
      </c>
      <c r="H3289" s="132">
        <v>0</v>
      </c>
      <c r="I3289" s="212" t="s">
        <v>7</v>
      </c>
      <c r="J3289" s="213">
        <v>57.45</v>
      </c>
      <c r="K3289" s="214">
        <v>990.85</v>
      </c>
      <c r="L3289" s="212" t="s">
        <v>4</v>
      </c>
      <c r="M3289" s="144">
        <f>mytable_customer_details!$K3289/mytable_customer_details!$J3289</f>
        <v>17.247171453437772</v>
      </c>
      <c r="N3289" s="168">
        <f>mytable_customer_details!$K3289/mytable_customer_details!$J3289</f>
        <v>17.247171453437772</v>
      </c>
      <c r="O3289" s="145">
        <f t="shared" si="255"/>
        <v>1</v>
      </c>
      <c r="P3289" s="145">
        <f t="shared" si="258"/>
        <v>0</v>
      </c>
      <c r="Q3289" s="146">
        <f t="shared" si="256"/>
        <v>0</v>
      </c>
      <c r="R3289" s="146">
        <f t="shared" si="259"/>
        <v>1</v>
      </c>
      <c r="S3289" s="146" t="b">
        <f>mytable_customer_details!$F$2:$F$7044&gt;0</f>
        <v>1</v>
      </c>
      <c r="T3289" s="146" t="b">
        <f>mytable_customer_details!$G$2:$G$7044&gt;0</f>
        <v>1</v>
      </c>
      <c r="U3289" s="146" t="b">
        <f>IF(mytable_customer_details!$S3289,mytable_customer_details!$T3289)</f>
        <v>1</v>
      </c>
      <c r="V3289" s="147">
        <f t="shared" si="257"/>
        <v>3</v>
      </c>
      <c r="W3289" s="148">
        <f ca="1">EDATE(TODAY(),-mytable_customer_details!$M3289)</f>
        <v>43187</v>
      </c>
      <c r="X3289" s="147">
        <f>mytable_customer_details!$K3289/mytable_customer_details!$M3289</f>
        <v>57.45</v>
      </c>
      <c r="Y3289" s="147" t="str">
        <f>VLOOKUP(H:H,Table2_ContractType!A:B,2,0)</f>
        <v>Month-to-Month</v>
      </c>
      <c r="Z3289" s="147" t="str">
        <f>VLOOKUP(F:F,Table3_PhoneService!A:B,2,0)</f>
        <v>One Line</v>
      </c>
      <c r="AA3289" s="147" t="str">
        <f>VLOOKUP(G:G,Table4_InternetService!A:B,2,0)</f>
        <v>DSL</v>
      </c>
      <c r="AB3289" s="149" t="str">
        <f>_xlfn.IFS(mytable_customer_details!$U3289, "Phone and Internet",mytable_customer_details!$S3289, "Phone Only", mytable_customer_details!$T3289, "Internet Only", TRUE, 0)</f>
        <v>Phone and Internet</v>
      </c>
    </row>
    <row r="3290" spans="1:28" ht="16">
      <c r="A3290" s="200" t="s">
        <v>2195</v>
      </c>
      <c r="B3290" s="212" t="s">
        <v>3</v>
      </c>
      <c r="C3290" s="212">
        <v>1</v>
      </c>
      <c r="D3290" s="212" t="s">
        <v>5</v>
      </c>
      <c r="E3290" s="212" t="s">
        <v>5</v>
      </c>
      <c r="F3290" s="132">
        <v>2</v>
      </c>
      <c r="G3290" s="132">
        <v>2</v>
      </c>
      <c r="H3290" s="132">
        <v>0</v>
      </c>
      <c r="I3290" s="212" t="s">
        <v>7</v>
      </c>
      <c r="J3290" s="213">
        <v>88.55</v>
      </c>
      <c r="K3290" s="214">
        <v>179.25</v>
      </c>
      <c r="L3290" s="212" t="s">
        <v>4</v>
      </c>
      <c r="M3290" s="144">
        <f>mytable_customer_details!$K3290/mytable_customer_details!$J3290</f>
        <v>2.0242800677583288</v>
      </c>
      <c r="N3290" s="168">
        <f>mytable_customer_details!$K3290/mytable_customer_details!$J3290</f>
        <v>2.0242800677583288</v>
      </c>
      <c r="O3290" s="145">
        <f t="shared" si="255"/>
        <v>0</v>
      </c>
      <c r="P3290" s="145">
        <f t="shared" si="258"/>
        <v>1</v>
      </c>
      <c r="Q3290" s="146">
        <f t="shared" si="256"/>
        <v>1</v>
      </c>
      <c r="R3290" s="146">
        <f t="shared" si="259"/>
        <v>1</v>
      </c>
      <c r="S3290" s="146" t="b">
        <f>mytable_customer_details!$F$2:$F$7044&gt;0</f>
        <v>1</v>
      </c>
      <c r="T3290" s="146" t="b">
        <f>mytable_customer_details!$G$2:$G$7044&gt;0</f>
        <v>1</v>
      </c>
      <c r="U3290" s="146" t="b">
        <f>IF(mytable_customer_details!$S3290,mytable_customer_details!$T3290)</f>
        <v>1</v>
      </c>
      <c r="V3290" s="147">
        <f t="shared" si="257"/>
        <v>0</v>
      </c>
      <c r="W3290" s="148">
        <f ca="1">EDATE(TODAY(),-mytable_customer_details!$M3290)</f>
        <v>43644</v>
      </c>
      <c r="X3290" s="147">
        <f>mytable_customer_details!$K3290/mytable_customer_details!$M3290</f>
        <v>88.55</v>
      </c>
      <c r="Y3290" s="147" t="str">
        <f>VLOOKUP(H:H,Table2_ContractType!A:B,2,0)</f>
        <v>Month-to-Month</v>
      </c>
      <c r="Z3290" s="147" t="str">
        <f>VLOOKUP(F:F,Table3_PhoneService!A:B,2,0)</f>
        <v>Two or More Lines</v>
      </c>
      <c r="AA3290" s="147" t="str">
        <f>VLOOKUP(G:G,Table4_InternetService!A:B,2,0)</f>
        <v>Fiber Optic</v>
      </c>
      <c r="AB3290" s="149" t="str">
        <f>_xlfn.IFS(mytable_customer_details!$U3290, "Phone and Internet",mytable_customer_details!$S3290, "Phone Only", mytable_customer_details!$T3290, "Internet Only", TRUE, 0)</f>
        <v>Phone and Internet</v>
      </c>
    </row>
    <row r="3291" spans="1:28" ht="16">
      <c r="A3291" s="200" t="s">
        <v>731</v>
      </c>
      <c r="B3291" s="212" t="s">
        <v>9</v>
      </c>
      <c r="C3291" s="212">
        <v>0</v>
      </c>
      <c r="D3291" s="212" t="s">
        <v>4</v>
      </c>
      <c r="E3291" s="212" t="s">
        <v>4</v>
      </c>
      <c r="F3291" s="132">
        <v>1</v>
      </c>
      <c r="G3291" s="132">
        <v>0</v>
      </c>
      <c r="H3291" s="132">
        <v>1</v>
      </c>
      <c r="I3291" s="212" t="s">
        <v>10</v>
      </c>
      <c r="J3291" s="213">
        <v>20.2</v>
      </c>
      <c r="K3291" s="214">
        <v>34.75</v>
      </c>
      <c r="L3291" s="212" t="s">
        <v>5</v>
      </c>
      <c r="M3291" s="144">
        <f>mytable_customer_details!$K3291/mytable_customer_details!$J3291</f>
        <v>1.7202970297029703</v>
      </c>
      <c r="N3291" s="168">
        <f>mytable_customer_details!$K3291/mytable_customer_details!$J3291</f>
        <v>1.7202970297029703</v>
      </c>
      <c r="O3291" s="145">
        <f t="shared" si="255"/>
        <v>1</v>
      </c>
      <c r="P3291" s="145">
        <f t="shared" si="258"/>
        <v>0</v>
      </c>
      <c r="Q3291" s="146">
        <f t="shared" si="256"/>
        <v>0</v>
      </c>
      <c r="R3291" s="146">
        <f t="shared" si="259"/>
        <v>0</v>
      </c>
      <c r="S3291" s="146" t="b">
        <f>mytable_customer_details!$F$2:$F$7044&gt;0</f>
        <v>1</v>
      </c>
      <c r="T3291" s="146" t="b">
        <f>mytable_customer_details!$G$2:$G$7044&gt;0</f>
        <v>0</v>
      </c>
      <c r="U3291" s="146" t="b">
        <f>IF(mytable_customer_details!$S3291,mytable_customer_details!$T3291)</f>
        <v>0</v>
      </c>
      <c r="V3291" s="147">
        <f t="shared" si="257"/>
        <v>3</v>
      </c>
      <c r="W3291" s="148">
        <f ca="1">EDATE(TODAY(),-mytable_customer_details!$M3291)</f>
        <v>43674</v>
      </c>
      <c r="X3291" s="147">
        <f>mytable_customer_details!$K3291/mytable_customer_details!$M3291</f>
        <v>20.2</v>
      </c>
      <c r="Y3291" s="147" t="str">
        <f>VLOOKUP(H:H,Table2_ContractType!A:B,2,0)</f>
        <v>1 Year</v>
      </c>
      <c r="Z3291" s="147" t="str">
        <f>VLOOKUP(F:F,Table3_PhoneService!A:B,2,0)</f>
        <v>One Line</v>
      </c>
      <c r="AA3291" s="147" t="str">
        <f>VLOOKUP(G:G,Table4_InternetService!A:B,2,0)</f>
        <v>No Internet Service</v>
      </c>
      <c r="AB3291" s="149" t="str">
        <f>_xlfn.IFS(mytable_customer_details!$U3291, "Phone and Internet",mytable_customer_details!$S3291, "Phone Only", mytable_customer_details!$T3291, "Internet Only", TRUE, 0)</f>
        <v>Phone Only</v>
      </c>
    </row>
    <row r="3292" spans="1:28" ht="16">
      <c r="A3292" s="200" t="s">
        <v>6034</v>
      </c>
      <c r="B3292" s="212" t="s">
        <v>3</v>
      </c>
      <c r="C3292" s="212">
        <v>1</v>
      </c>
      <c r="D3292" s="212" t="s">
        <v>5</v>
      </c>
      <c r="E3292" s="212" t="s">
        <v>5</v>
      </c>
      <c r="F3292" s="132">
        <v>1</v>
      </c>
      <c r="G3292" s="132">
        <v>0</v>
      </c>
      <c r="H3292" s="132">
        <v>2</v>
      </c>
      <c r="I3292" s="212" t="s">
        <v>17</v>
      </c>
      <c r="J3292" s="213">
        <v>19.600000000000001</v>
      </c>
      <c r="K3292" s="214">
        <v>967.9</v>
      </c>
      <c r="L3292" s="212" t="s">
        <v>5</v>
      </c>
      <c r="M3292" s="144">
        <f>mytable_customer_details!$K3292/mytable_customer_details!$J3292</f>
        <v>49.382653061224488</v>
      </c>
      <c r="N3292" s="168">
        <f>mytable_customer_details!$K3292/mytable_customer_details!$J3292</f>
        <v>49.382653061224488</v>
      </c>
      <c r="O3292" s="145">
        <f t="shared" si="255"/>
        <v>0</v>
      </c>
      <c r="P3292" s="145">
        <f t="shared" si="258"/>
        <v>1</v>
      </c>
      <c r="Q3292" s="146">
        <f t="shared" si="256"/>
        <v>1</v>
      </c>
      <c r="R3292" s="146">
        <f t="shared" si="259"/>
        <v>0</v>
      </c>
      <c r="S3292" s="146" t="b">
        <f>mytable_customer_details!$F$2:$F$7044&gt;0</f>
        <v>1</v>
      </c>
      <c r="T3292" s="146" t="b">
        <f>mytable_customer_details!$G$2:$G$7044&gt;0</f>
        <v>0</v>
      </c>
      <c r="U3292" s="146" t="b">
        <f>IF(mytable_customer_details!$S3292,mytable_customer_details!$T3292)</f>
        <v>0</v>
      </c>
      <c r="V3292" s="147">
        <f t="shared" si="257"/>
        <v>0</v>
      </c>
      <c r="W3292" s="148">
        <f ca="1">EDATE(TODAY(),-mytable_customer_details!$M3292)</f>
        <v>42213</v>
      </c>
      <c r="X3292" s="147">
        <f>mytable_customer_details!$K3292/mytable_customer_details!$M3292</f>
        <v>19.600000000000001</v>
      </c>
      <c r="Y3292" s="147" t="str">
        <f>VLOOKUP(H:H,Table2_ContractType!A:B,2,0)</f>
        <v>2 Year</v>
      </c>
      <c r="Z3292" s="147" t="str">
        <f>VLOOKUP(F:F,Table3_PhoneService!A:B,2,0)</f>
        <v>One Line</v>
      </c>
      <c r="AA3292" s="147" t="str">
        <f>VLOOKUP(G:G,Table4_InternetService!A:B,2,0)</f>
        <v>No Internet Service</v>
      </c>
      <c r="AB3292" s="149" t="str">
        <f>_xlfn.IFS(mytable_customer_details!$U3292, "Phone and Internet",mytable_customer_details!$S3292, "Phone Only", mytable_customer_details!$T3292, "Internet Only", TRUE, 0)</f>
        <v>Phone Only</v>
      </c>
    </row>
    <row r="3293" spans="1:28" ht="16">
      <c r="A3293" s="200" t="s">
        <v>6109</v>
      </c>
      <c r="B3293" s="212" t="s">
        <v>9</v>
      </c>
      <c r="C3293" s="212">
        <v>0</v>
      </c>
      <c r="D3293" s="212" t="s">
        <v>4</v>
      </c>
      <c r="E3293" s="212" t="s">
        <v>4</v>
      </c>
      <c r="F3293" s="132">
        <v>2</v>
      </c>
      <c r="G3293" s="132">
        <v>1</v>
      </c>
      <c r="H3293" s="132">
        <v>1</v>
      </c>
      <c r="I3293" s="212" t="s">
        <v>13</v>
      </c>
      <c r="J3293" s="213">
        <v>75.900000000000006</v>
      </c>
      <c r="K3293" s="214">
        <v>1549.75</v>
      </c>
      <c r="L3293" s="212" t="s">
        <v>5</v>
      </c>
      <c r="M3293" s="144">
        <f>mytable_customer_details!$K3293/mytable_customer_details!$J3293</f>
        <v>20.418313570487481</v>
      </c>
      <c r="N3293" s="168">
        <f>mytable_customer_details!$K3293/mytable_customer_details!$J3293</f>
        <v>20.418313570487481</v>
      </c>
      <c r="O3293" s="145">
        <f t="shared" si="255"/>
        <v>1</v>
      </c>
      <c r="P3293" s="145">
        <f t="shared" si="258"/>
        <v>0</v>
      </c>
      <c r="Q3293" s="146">
        <f t="shared" si="256"/>
        <v>0</v>
      </c>
      <c r="R3293" s="146">
        <f t="shared" si="259"/>
        <v>0</v>
      </c>
      <c r="S3293" s="146" t="b">
        <f>mytable_customer_details!$F$2:$F$7044&gt;0</f>
        <v>1</v>
      </c>
      <c r="T3293" s="146" t="b">
        <f>mytable_customer_details!$G$2:$G$7044&gt;0</f>
        <v>1</v>
      </c>
      <c r="U3293" s="146" t="b">
        <f>IF(mytable_customer_details!$S3293,mytable_customer_details!$T3293)</f>
        <v>1</v>
      </c>
      <c r="V3293" s="147">
        <f t="shared" si="257"/>
        <v>3</v>
      </c>
      <c r="W3293" s="148">
        <f ca="1">EDATE(TODAY(),-mytable_customer_details!$M3293)</f>
        <v>43097</v>
      </c>
      <c r="X3293" s="147">
        <f>mytable_customer_details!$K3293/mytable_customer_details!$M3293</f>
        <v>75.900000000000006</v>
      </c>
      <c r="Y3293" s="147" t="str">
        <f>VLOOKUP(H:H,Table2_ContractType!A:B,2,0)</f>
        <v>1 Year</v>
      </c>
      <c r="Z3293" s="147" t="str">
        <f>VLOOKUP(F:F,Table3_PhoneService!A:B,2,0)</f>
        <v>Two or More Lines</v>
      </c>
      <c r="AA3293" s="147" t="str">
        <f>VLOOKUP(G:G,Table4_InternetService!A:B,2,0)</f>
        <v>DSL</v>
      </c>
      <c r="AB3293" s="149" t="str">
        <f>_xlfn.IFS(mytable_customer_details!$U3293, "Phone and Internet",mytable_customer_details!$S3293, "Phone Only", mytable_customer_details!$T3293, "Internet Only", TRUE, 0)</f>
        <v>Phone and Internet</v>
      </c>
    </row>
    <row r="3294" spans="1:28" ht="16">
      <c r="A3294" s="200" t="s">
        <v>6604</v>
      </c>
      <c r="B3294" s="212" t="s">
        <v>9</v>
      </c>
      <c r="C3294" s="212">
        <v>0</v>
      </c>
      <c r="D3294" s="212" t="s">
        <v>4</v>
      </c>
      <c r="E3294" s="212" t="s">
        <v>5</v>
      </c>
      <c r="F3294" s="132">
        <v>0</v>
      </c>
      <c r="G3294" s="132">
        <v>1</v>
      </c>
      <c r="H3294" s="132">
        <v>0</v>
      </c>
      <c r="I3294" s="212" t="s">
        <v>13</v>
      </c>
      <c r="J3294" s="213">
        <v>54.55</v>
      </c>
      <c r="K3294" s="214">
        <v>2978.3</v>
      </c>
      <c r="L3294" s="212" t="s">
        <v>4</v>
      </c>
      <c r="M3294" s="144">
        <f>mytable_customer_details!$K3294/mytable_customer_details!$J3294</f>
        <v>54.597616865261237</v>
      </c>
      <c r="N3294" s="168">
        <f>mytable_customer_details!$K3294/mytable_customer_details!$J3294</f>
        <v>54.597616865261237</v>
      </c>
      <c r="O3294" s="145">
        <f t="shared" si="255"/>
        <v>1</v>
      </c>
      <c r="P3294" s="145">
        <f t="shared" si="258"/>
        <v>0</v>
      </c>
      <c r="Q3294" s="146">
        <f t="shared" si="256"/>
        <v>0</v>
      </c>
      <c r="R3294" s="146">
        <f t="shared" si="259"/>
        <v>1</v>
      </c>
      <c r="S3294" s="146" t="b">
        <f>mytable_customer_details!$F$2:$F$7044&gt;0</f>
        <v>0</v>
      </c>
      <c r="T3294" s="146" t="b">
        <f>mytable_customer_details!$G$2:$G$7044&gt;0</f>
        <v>1</v>
      </c>
      <c r="U3294" s="146" t="b">
        <f>IF(mytable_customer_details!$S3294,mytable_customer_details!$T3294)</f>
        <v>0</v>
      </c>
      <c r="V3294" s="147">
        <f t="shared" si="257"/>
        <v>1</v>
      </c>
      <c r="W3294" s="148">
        <f ca="1">EDATE(TODAY(),-mytable_customer_details!$M3294)</f>
        <v>42063</v>
      </c>
      <c r="X3294" s="147">
        <f>mytable_customer_details!$K3294/mytable_customer_details!$M3294</f>
        <v>54.55</v>
      </c>
      <c r="Y3294" s="147" t="str">
        <f>VLOOKUP(H:H,Table2_ContractType!A:B,2,0)</f>
        <v>Month-to-Month</v>
      </c>
      <c r="Z3294" s="147" t="str">
        <f>VLOOKUP(F:F,Table3_PhoneService!A:B,2,0)</f>
        <v>No Phone Service</v>
      </c>
      <c r="AA3294" s="147" t="str">
        <f>VLOOKUP(G:G,Table4_InternetService!A:B,2,0)</f>
        <v>DSL</v>
      </c>
      <c r="AB3294" s="149" t="str">
        <f>_xlfn.IFS(mytable_customer_details!$U3294, "Phone and Internet",mytable_customer_details!$S3294, "Phone Only", mytable_customer_details!$T3294, "Internet Only", TRUE, 0)</f>
        <v>Internet Only</v>
      </c>
    </row>
    <row r="3295" spans="1:28" ht="16">
      <c r="A3295" s="200" t="s">
        <v>6339</v>
      </c>
      <c r="B3295" s="212" t="s">
        <v>3</v>
      </c>
      <c r="C3295" s="212">
        <v>0</v>
      </c>
      <c r="D3295" s="212" t="s">
        <v>5</v>
      </c>
      <c r="E3295" s="212" t="s">
        <v>5</v>
      </c>
      <c r="F3295" s="132">
        <v>2</v>
      </c>
      <c r="G3295" s="132">
        <v>1</v>
      </c>
      <c r="H3295" s="132">
        <v>2</v>
      </c>
      <c r="I3295" s="212" t="s">
        <v>17</v>
      </c>
      <c r="J3295" s="213">
        <v>89.75</v>
      </c>
      <c r="K3295" s="214">
        <v>6367.2</v>
      </c>
      <c r="L3295" s="212" t="s">
        <v>5</v>
      </c>
      <c r="M3295" s="144">
        <f>mytable_customer_details!$K3295/mytable_customer_details!$J3295</f>
        <v>70.943732590529251</v>
      </c>
      <c r="N3295" s="168">
        <f>mytable_customer_details!$K3295/mytable_customer_details!$J3295</f>
        <v>70.943732590529251</v>
      </c>
      <c r="O3295" s="145">
        <f t="shared" si="255"/>
        <v>0</v>
      </c>
      <c r="P3295" s="145">
        <f t="shared" si="258"/>
        <v>0</v>
      </c>
      <c r="Q3295" s="146">
        <f t="shared" si="256"/>
        <v>1</v>
      </c>
      <c r="R3295" s="146">
        <f t="shared" si="259"/>
        <v>0</v>
      </c>
      <c r="S3295" s="146" t="b">
        <f>mytable_customer_details!$F$2:$F$7044&gt;0</f>
        <v>1</v>
      </c>
      <c r="T3295" s="146" t="b">
        <f>mytable_customer_details!$G$2:$G$7044&gt;0</f>
        <v>1</v>
      </c>
      <c r="U3295" s="146" t="b">
        <f>IF(mytable_customer_details!$S3295,mytable_customer_details!$T3295)</f>
        <v>1</v>
      </c>
      <c r="V3295" s="147">
        <f t="shared" si="257"/>
        <v>0</v>
      </c>
      <c r="W3295" s="148">
        <f ca="1">EDATE(TODAY(),-mytable_customer_details!$M3295)</f>
        <v>41575</v>
      </c>
      <c r="X3295" s="147">
        <f>mytable_customer_details!$K3295/mytable_customer_details!$M3295</f>
        <v>89.75</v>
      </c>
      <c r="Y3295" s="147" t="str">
        <f>VLOOKUP(H:H,Table2_ContractType!A:B,2,0)</f>
        <v>2 Year</v>
      </c>
      <c r="Z3295" s="147" t="str">
        <f>VLOOKUP(F:F,Table3_PhoneService!A:B,2,0)</f>
        <v>Two or More Lines</v>
      </c>
      <c r="AA3295" s="147" t="str">
        <f>VLOOKUP(G:G,Table4_InternetService!A:B,2,0)</f>
        <v>DSL</v>
      </c>
      <c r="AB3295" s="149" t="str">
        <f>_xlfn.IFS(mytable_customer_details!$U3295, "Phone and Internet",mytable_customer_details!$S3295, "Phone Only", mytable_customer_details!$T3295, "Internet Only", TRUE, 0)</f>
        <v>Phone and Internet</v>
      </c>
    </row>
    <row r="3296" spans="1:28" ht="16">
      <c r="A3296" s="200" t="s">
        <v>2499</v>
      </c>
      <c r="B3296" s="212" t="s">
        <v>9</v>
      </c>
      <c r="C3296" s="212">
        <v>0</v>
      </c>
      <c r="D3296" s="212" t="s">
        <v>5</v>
      </c>
      <c r="E3296" s="212" t="s">
        <v>5</v>
      </c>
      <c r="F3296" s="132">
        <v>1</v>
      </c>
      <c r="G3296" s="132">
        <v>1</v>
      </c>
      <c r="H3296" s="132">
        <v>0</v>
      </c>
      <c r="I3296" s="212" t="s">
        <v>7</v>
      </c>
      <c r="J3296" s="213">
        <v>55.25</v>
      </c>
      <c r="K3296" s="214">
        <v>1715.65</v>
      </c>
      <c r="L3296" s="212" t="s">
        <v>4</v>
      </c>
      <c r="M3296" s="144">
        <f>mytable_customer_details!$K3296/mytable_customer_details!$J3296</f>
        <v>31.052488687782809</v>
      </c>
      <c r="N3296" s="168">
        <f>mytable_customer_details!$K3296/mytable_customer_details!$J3296</f>
        <v>31.052488687782809</v>
      </c>
      <c r="O3296" s="145">
        <f t="shared" si="255"/>
        <v>0</v>
      </c>
      <c r="P3296" s="145">
        <f t="shared" si="258"/>
        <v>0</v>
      </c>
      <c r="Q3296" s="146">
        <f t="shared" si="256"/>
        <v>0</v>
      </c>
      <c r="R3296" s="146">
        <f t="shared" si="259"/>
        <v>1</v>
      </c>
      <c r="S3296" s="146" t="b">
        <f>mytable_customer_details!$F$2:$F$7044&gt;0</f>
        <v>1</v>
      </c>
      <c r="T3296" s="146" t="b">
        <f>mytable_customer_details!$G$2:$G$7044&gt;0</f>
        <v>1</v>
      </c>
      <c r="U3296" s="146" t="b">
        <f>IF(mytable_customer_details!$S3296,mytable_customer_details!$T3296)</f>
        <v>1</v>
      </c>
      <c r="V3296" s="147">
        <f t="shared" si="257"/>
        <v>0</v>
      </c>
      <c r="W3296" s="148">
        <f ca="1">EDATE(TODAY(),-mytable_customer_details!$M3296)</f>
        <v>42763</v>
      </c>
      <c r="X3296" s="147">
        <f>mytable_customer_details!$K3296/mytable_customer_details!$M3296</f>
        <v>55.25</v>
      </c>
      <c r="Y3296" s="147" t="str">
        <f>VLOOKUP(H:H,Table2_ContractType!A:B,2,0)</f>
        <v>Month-to-Month</v>
      </c>
      <c r="Z3296" s="147" t="str">
        <f>VLOOKUP(F:F,Table3_PhoneService!A:B,2,0)</f>
        <v>One Line</v>
      </c>
      <c r="AA3296" s="147" t="str">
        <f>VLOOKUP(G:G,Table4_InternetService!A:B,2,0)</f>
        <v>DSL</v>
      </c>
      <c r="AB3296" s="149" t="str">
        <f>_xlfn.IFS(mytable_customer_details!$U3296, "Phone and Internet",mytable_customer_details!$S3296, "Phone Only", mytable_customer_details!$T3296, "Internet Only", TRUE, 0)</f>
        <v>Phone and Internet</v>
      </c>
    </row>
    <row r="3297" spans="1:28" ht="16">
      <c r="A3297" s="200" t="s">
        <v>3047</v>
      </c>
      <c r="B3297" s="212" t="s">
        <v>9</v>
      </c>
      <c r="C3297" s="212">
        <v>0</v>
      </c>
      <c r="D3297" s="212" t="s">
        <v>5</v>
      </c>
      <c r="E3297" s="212" t="s">
        <v>5</v>
      </c>
      <c r="F3297" s="132">
        <v>0</v>
      </c>
      <c r="G3297" s="132">
        <v>1</v>
      </c>
      <c r="H3297" s="132">
        <v>1</v>
      </c>
      <c r="I3297" s="212" t="s">
        <v>13</v>
      </c>
      <c r="J3297" s="213">
        <v>49.35</v>
      </c>
      <c r="K3297" s="214">
        <v>3321.35</v>
      </c>
      <c r="L3297" s="212" t="s">
        <v>5</v>
      </c>
      <c r="M3297" s="144">
        <f>mytable_customer_details!$K3297/mytable_customer_details!$J3297</f>
        <v>67.301925025329282</v>
      </c>
      <c r="N3297" s="168">
        <f>mytable_customer_details!$K3297/mytable_customer_details!$J3297</f>
        <v>67.301925025329282</v>
      </c>
      <c r="O3297" s="145">
        <f t="shared" si="255"/>
        <v>0</v>
      </c>
      <c r="P3297" s="145">
        <f t="shared" si="258"/>
        <v>0</v>
      </c>
      <c r="Q3297" s="146">
        <f t="shared" si="256"/>
        <v>0</v>
      </c>
      <c r="R3297" s="146">
        <f t="shared" si="259"/>
        <v>0</v>
      </c>
      <c r="S3297" s="146" t="b">
        <f>mytable_customer_details!$F$2:$F$7044&gt;0</f>
        <v>0</v>
      </c>
      <c r="T3297" s="146" t="b">
        <f>mytable_customer_details!$G$2:$G$7044&gt;0</f>
        <v>1</v>
      </c>
      <c r="U3297" s="146" t="b">
        <f>IF(mytable_customer_details!$S3297,mytable_customer_details!$T3297)</f>
        <v>0</v>
      </c>
      <c r="V3297" s="147">
        <f t="shared" si="257"/>
        <v>0</v>
      </c>
      <c r="W3297" s="148">
        <f ca="1">EDATE(TODAY(),-mytable_customer_details!$M3297)</f>
        <v>41667</v>
      </c>
      <c r="X3297" s="147">
        <f>mytable_customer_details!$K3297/mytable_customer_details!$M3297</f>
        <v>49.349999999999994</v>
      </c>
      <c r="Y3297" s="147" t="str">
        <f>VLOOKUP(H:H,Table2_ContractType!A:B,2,0)</f>
        <v>1 Year</v>
      </c>
      <c r="Z3297" s="147" t="str">
        <f>VLOOKUP(F:F,Table3_PhoneService!A:B,2,0)</f>
        <v>No Phone Service</v>
      </c>
      <c r="AA3297" s="147" t="str">
        <f>VLOOKUP(G:G,Table4_InternetService!A:B,2,0)</f>
        <v>DSL</v>
      </c>
      <c r="AB3297" s="149" t="str">
        <f>_xlfn.IFS(mytable_customer_details!$U3297, "Phone and Internet",mytable_customer_details!$S3297, "Phone Only", mytable_customer_details!$T3297, "Internet Only", TRUE, 0)</f>
        <v>Internet Only</v>
      </c>
    </row>
    <row r="3298" spans="1:28" ht="16">
      <c r="A3298" s="200" t="s">
        <v>4506</v>
      </c>
      <c r="B3298" s="212" t="s">
        <v>3</v>
      </c>
      <c r="C3298" s="212">
        <v>0</v>
      </c>
      <c r="D3298" s="212" t="s">
        <v>5</v>
      </c>
      <c r="E3298" s="212" t="s">
        <v>5</v>
      </c>
      <c r="F3298" s="132">
        <v>1</v>
      </c>
      <c r="G3298" s="132">
        <v>2</v>
      </c>
      <c r="H3298" s="132">
        <v>0</v>
      </c>
      <c r="I3298" s="212" t="s">
        <v>7</v>
      </c>
      <c r="J3298" s="213">
        <v>70.099999999999994</v>
      </c>
      <c r="K3298" s="214">
        <v>70.099999999999994</v>
      </c>
      <c r="L3298" s="212" t="s">
        <v>4</v>
      </c>
      <c r="M3298" s="144">
        <f>mytable_customer_details!$K3298/mytable_customer_details!$J3298</f>
        <v>1</v>
      </c>
      <c r="N3298" s="168">
        <f>mytable_customer_details!$K3298/mytable_customer_details!$J3298</f>
        <v>1</v>
      </c>
      <c r="O3298" s="145">
        <f t="shared" si="255"/>
        <v>0</v>
      </c>
      <c r="P3298" s="145">
        <f t="shared" si="258"/>
        <v>0</v>
      </c>
      <c r="Q3298" s="146">
        <f t="shared" si="256"/>
        <v>1</v>
      </c>
      <c r="R3298" s="146">
        <f t="shared" si="259"/>
        <v>1</v>
      </c>
      <c r="S3298" s="146" t="b">
        <f>mytable_customer_details!$F$2:$F$7044&gt;0</f>
        <v>1</v>
      </c>
      <c r="T3298" s="146" t="b">
        <f>mytable_customer_details!$G$2:$G$7044&gt;0</f>
        <v>1</v>
      </c>
      <c r="U3298" s="146" t="b">
        <f>IF(mytable_customer_details!$S3298,mytable_customer_details!$T3298)</f>
        <v>1</v>
      </c>
      <c r="V3298" s="147">
        <f t="shared" si="257"/>
        <v>0</v>
      </c>
      <c r="W3298" s="148">
        <f ca="1">EDATE(TODAY(),-mytable_customer_details!$M3298)</f>
        <v>43674</v>
      </c>
      <c r="X3298" s="147">
        <f>mytable_customer_details!$K3298/mytable_customer_details!$M3298</f>
        <v>70.099999999999994</v>
      </c>
      <c r="Y3298" s="147" t="str">
        <f>VLOOKUP(H:H,Table2_ContractType!A:B,2,0)</f>
        <v>Month-to-Month</v>
      </c>
      <c r="Z3298" s="147" t="str">
        <f>VLOOKUP(F:F,Table3_PhoneService!A:B,2,0)</f>
        <v>One Line</v>
      </c>
      <c r="AA3298" s="147" t="str">
        <f>VLOOKUP(G:G,Table4_InternetService!A:B,2,0)</f>
        <v>Fiber Optic</v>
      </c>
      <c r="AB3298" s="149" t="str">
        <f>_xlfn.IFS(mytable_customer_details!$U3298, "Phone and Internet",mytable_customer_details!$S3298, "Phone Only", mytable_customer_details!$T3298, "Internet Only", TRUE, 0)</f>
        <v>Phone and Internet</v>
      </c>
    </row>
    <row r="3299" spans="1:28" ht="16">
      <c r="A3299" s="200" t="s">
        <v>1986</v>
      </c>
      <c r="B3299" s="212" t="s">
        <v>9</v>
      </c>
      <c r="C3299" s="212">
        <v>0</v>
      </c>
      <c r="D3299" s="212" t="s">
        <v>5</v>
      </c>
      <c r="E3299" s="212" t="s">
        <v>5</v>
      </c>
      <c r="F3299" s="132">
        <v>1</v>
      </c>
      <c r="G3299" s="132">
        <v>0</v>
      </c>
      <c r="H3299" s="132">
        <v>2</v>
      </c>
      <c r="I3299" s="212" t="s">
        <v>10</v>
      </c>
      <c r="J3299" s="213">
        <v>19.600000000000001</v>
      </c>
      <c r="K3299" s="214">
        <v>390.4</v>
      </c>
      <c r="L3299" s="212" t="s">
        <v>5</v>
      </c>
      <c r="M3299" s="144">
        <f>mytable_customer_details!$K3299/mytable_customer_details!$J3299</f>
        <v>19.918367346938773</v>
      </c>
      <c r="N3299" s="168">
        <f>mytable_customer_details!$K3299/mytable_customer_details!$J3299</f>
        <v>19.918367346938773</v>
      </c>
      <c r="O3299" s="145">
        <f t="shared" si="255"/>
        <v>0</v>
      </c>
      <c r="P3299" s="145">
        <f t="shared" si="258"/>
        <v>0</v>
      </c>
      <c r="Q3299" s="146">
        <f t="shared" si="256"/>
        <v>0</v>
      </c>
      <c r="R3299" s="146">
        <f t="shared" si="259"/>
        <v>0</v>
      </c>
      <c r="S3299" s="146" t="b">
        <f>mytable_customer_details!$F$2:$F$7044&gt;0</f>
        <v>1</v>
      </c>
      <c r="T3299" s="146" t="b">
        <f>mytable_customer_details!$G$2:$G$7044&gt;0</f>
        <v>0</v>
      </c>
      <c r="U3299" s="146" t="b">
        <f>IF(mytable_customer_details!$S3299,mytable_customer_details!$T3299)</f>
        <v>0</v>
      </c>
      <c r="V3299" s="147">
        <f t="shared" si="257"/>
        <v>0</v>
      </c>
      <c r="W3299" s="148">
        <f ca="1">EDATE(TODAY(),-mytable_customer_details!$M3299)</f>
        <v>43128</v>
      </c>
      <c r="X3299" s="147">
        <f>mytable_customer_details!$K3299/mytable_customer_details!$M3299</f>
        <v>19.600000000000001</v>
      </c>
      <c r="Y3299" s="147" t="str">
        <f>VLOOKUP(H:H,Table2_ContractType!A:B,2,0)</f>
        <v>2 Year</v>
      </c>
      <c r="Z3299" s="147" t="str">
        <f>VLOOKUP(F:F,Table3_PhoneService!A:B,2,0)</f>
        <v>One Line</v>
      </c>
      <c r="AA3299" s="147" t="str">
        <f>VLOOKUP(G:G,Table4_InternetService!A:B,2,0)</f>
        <v>No Internet Service</v>
      </c>
      <c r="AB3299" s="149" t="str">
        <f>_xlfn.IFS(mytable_customer_details!$U3299, "Phone and Internet",mytable_customer_details!$S3299, "Phone Only", mytable_customer_details!$T3299, "Internet Only", TRUE, 0)</f>
        <v>Phone Only</v>
      </c>
    </row>
    <row r="3300" spans="1:28" ht="16">
      <c r="A3300" s="200" t="s">
        <v>1395</v>
      </c>
      <c r="B3300" s="212" t="s">
        <v>3</v>
      </c>
      <c r="C3300" s="212">
        <v>0</v>
      </c>
      <c r="D3300" s="212" t="s">
        <v>4</v>
      </c>
      <c r="E3300" s="212" t="s">
        <v>5</v>
      </c>
      <c r="F3300" s="132">
        <v>1</v>
      </c>
      <c r="G3300" s="132">
        <v>2</v>
      </c>
      <c r="H3300" s="132">
        <v>0</v>
      </c>
      <c r="I3300" s="212" t="s">
        <v>7</v>
      </c>
      <c r="J3300" s="213">
        <v>69.25</v>
      </c>
      <c r="K3300" s="214">
        <v>1554</v>
      </c>
      <c r="L3300" s="212" t="s">
        <v>4</v>
      </c>
      <c r="M3300" s="144">
        <f>mytable_customer_details!$K3300/mytable_customer_details!$J3300</f>
        <v>22.440433212996389</v>
      </c>
      <c r="N3300" s="168">
        <f>mytable_customer_details!$K3300/mytable_customer_details!$J3300</f>
        <v>22.440433212996389</v>
      </c>
      <c r="O3300" s="145">
        <f t="shared" si="255"/>
        <v>1</v>
      </c>
      <c r="P3300" s="145">
        <f t="shared" si="258"/>
        <v>0</v>
      </c>
      <c r="Q3300" s="146">
        <f t="shared" si="256"/>
        <v>1</v>
      </c>
      <c r="R3300" s="146">
        <f t="shared" si="259"/>
        <v>1</v>
      </c>
      <c r="S3300" s="146" t="b">
        <f>mytable_customer_details!$F$2:$F$7044&gt;0</f>
        <v>1</v>
      </c>
      <c r="T3300" s="146" t="b">
        <f>mytable_customer_details!$G$2:$G$7044&gt;0</f>
        <v>1</v>
      </c>
      <c r="U3300" s="146" t="b">
        <f>IF(mytable_customer_details!$S3300,mytable_customer_details!$T3300)</f>
        <v>1</v>
      </c>
      <c r="V3300" s="147">
        <f t="shared" si="257"/>
        <v>1</v>
      </c>
      <c r="W3300" s="148">
        <f ca="1">EDATE(TODAY(),-mytable_customer_details!$M3300)</f>
        <v>43036</v>
      </c>
      <c r="X3300" s="147">
        <f>mytable_customer_details!$K3300/mytable_customer_details!$M3300</f>
        <v>69.25</v>
      </c>
      <c r="Y3300" s="147" t="str">
        <f>VLOOKUP(H:H,Table2_ContractType!A:B,2,0)</f>
        <v>Month-to-Month</v>
      </c>
      <c r="Z3300" s="147" t="str">
        <f>VLOOKUP(F:F,Table3_PhoneService!A:B,2,0)</f>
        <v>One Line</v>
      </c>
      <c r="AA3300" s="147" t="str">
        <f>VLOOKUP(G:G,Table4_InternetService!A:B,2,0)</f>
        <v>Fiber Optic</v>
      </c>
      <c r="AB3300" s="149" t="str">
        <f>_xlfn.IFS(mytable_customer_details!$U3300, "Phone and Internet",mytable_customer_details!$S3300, "Phone Only", mytable_customer_details!$T3300, "Internet Only", TRUE, 0)</f>
        <v>Phone and Internet</v>
      </c>
    </row>
    <row r="3301" spans="1:28" ht="16">
      <c r="A3301" s="200" t="s">
        <v>3535</v>
      </c>
      <c r="B3301" s="212" t="s">
        <v>3</v>
      </c>
      <c r="C3301" s="212">
        <v>1</v>
      </c>
      <c r="D3301" s="212" t="s">
        <v>5</v>
      </c>
      <c r="E3301" s="212" t="s">
        <v>5</v>
      </c>
      <c r="F3301" s="132">
        <v>2</v>
      </c>
      <c r="G3301" s="132">
        <v>2</v>
      </c>
      <c r="H3301" s="132">
        <v>0</v>
      </c>
      <c r="I3301" s="212" t="s">
        <v>17</v>
      </c>
      <c r="J3301" s="213">
        <v>84.8</v>
      </c>
      <c r="K3301" s="214">
        <v>906.85</v>
      </c>
      <c r="L3301" s="212" t="s">
        <v>4</v>
      </c>
      <c r="M3301" s="144">
        <f>mytable_customer_details!$K3301/mytable_customer_details!$J3301</f>
        <v>10.693985849056604</v>
      </c>
      <c r="N3301" s="168">
        <f>mytable_customer_details!$K3301/mytable_customer_details!$J3301</f>
        <v>10.693985849056604</v>
      </c>
      <c r="O3301" s="145">
        <f t="shared" si="255"/>
        <v>0</v>
      </c>
      <c r="P3301" s="145">
        <f t="shared" si="258"/>
        <v>0</v>
      </c>
      <c r="Q3301" s="146">
        <f t="shared" si="256"/>
        <v>1</v>
      </c>
      <c r="R3301" s="146">
        <f t="shared" si="259"/>
        <v>1</v>
      </c>
      <c r="S3301" s="146" t="b">
        <f>mytable_customer_details!$F$2:$F$7044&gt;0</f>
        <v>1</v>
      </c>
      <c r="T3301" s="146" t="b">
        <f>mytable_customer_details!$G$2:$G$7044&gt;0</f>
        <v>1</v>
      </c>
      <c r="U3301" s="146" t="b">
        <f>IF(mytable_customer_details!$S3301,mytable_customer_details!$T3301)</f>
        <v>1</v>
      </c>
      <c r="V3301" s="147">
        <f t="shared" si="257"/>
        <v>0</v>
      </c>
      <c r="W3301" s="148">
        <f ca="1">EDATE(TODAY(),-mytable_customer_details!$M3301)</f>
        <v>43401</v>
      </c>
      <c r="X3301" s="147">
        <f>mytable_customer_details!$K3301/mytable_customer_details!$M3301</f>
        <v>84.8</v>
      </c>
      <c r="Y3301" s="147" t="str">
        <f>VLOOKUP(H:H,Table2_ContractType!A:B,2,0)</f>
        <v>Month-to-Month</v>
      </c>
      <c r="Z3301" s="147" t="str">
        <f>VLOOKUP(F:F,Table3_PhoneService!A:B,2,0)</f>
        <v>Two or More Lines</v>
      </c>
      <c r="AA3301" s="147" t="str">
        <f>VLOOKUP(G:G,Table4_InternetService!A:B,2,0)</f>
        <v>Fiber Optic</v>
      </c>
      <c r="AB3301" s="149" t="str">
        <f>_xlfn.IFS(mytable_customer_details!$U3301, "Phone and Internet",mytable_customer_details!$S3301, "Phone Only", mytable_customer_details!$T3301, "Internet Only", TRUE, 0)</f>
        <v>Phone and Internet</v>
      </c>
    </row>
    <row r="3302" spans="1:28" ht="16">
      <c r="A3302" s="200" t="s">
        <v>2307</v>
      </c>
      <c r="B3302" s="212" t="s">
        <v>9</v>
      </c>
      <c r="C3302" s="212">
        <v>1</v>
      </c>
      <c r="D3302" s="212" t="s">
        <v>5</v>
      </c>
      <c r="E3302" s="212" t="s">
        <v>5</v>
      </c>
      <c r="F3302" s="132">
        <v>1</v>
      </c>
      <c r="G3302" s="132">
        <v>1</v>
      </c>
      <c r="H3302" s="132">
        <v>0</v>
      </c>
      <c r="I3302" s="212" t="s">
        <v>7</v>
      </c>
      <c r="J3302" s="213">
        <v>45.2</v>
      </c>
      <c r="K3302" s="214">
        <v>45.2</v>
      </c>
      <c r="L3302" s="212" t="s">
        <v>5</v>
      </c>
      <c r="M3302" s="144">
        <f>mytable_customer_details!$K3302/mytable_customer_details!$J3302</f>
        <v>1</v>
      </c>
      <c r="N3302" s="168">
        <f>mytable_customer_details!$K3302/mytable_customer_details!$J3302</f>
        <v>1</v>
      </c>
      <c r="O3302" s="145">
        <f t="shared" si="255"/>
        <v>0</v>
      </c>
      <c r="P3302" s="145">
        <f t="shared" si="258"/>
        <v>0</v>
      </c>
      <c r="Q3302" s="146">
        <f t="shared" si="256"/>
        <v>0</v>
      </c>
      <c r="R3302" s="146">
        <f t="shared" si="259"/>
        <v>0</v>
      </c>
      <c r="S3302" s="146" t="b">
        <f>mytable_customer_details!$F$2:$F$7044&gt;0</f>
        <v>1</v>
      </c>
      <c r="T3302" s="146" t="b">
        <f>mytable_customer_details!$G$2:$G$7044&gt;0</f>
        <v>1</v>
      </c>
      <c r="U3302" s="146" t="b">
        <f>IF(mytable_customer_details!$S3302,mytable_customer_details!$T3302)</f>
        <v>1</v>
      </c>
      <c r="V3302" s="147">
        <f t="shared" si="257"/>
        <v>0</v>
      </c>
      <c r="W3302" s="148">
        <f ca="1">EDATE(TODAY(),-mytable_customer_details!$M3302)</f>
        <v>43674</v>
      </c>
      <c r="X3302" s="147">
        <f>mytable_customer_details!$K3302/mytable_customer_details!$M3302</f>
        <v>45.2</v>
      </c>
      <c r="Y3302" s="147" t="str">
        <f>VLOOKUP(H:H,Table2_ContractType!A:B,2,0)</f>
        <v>Month-to-Month</v>
      </c>
      <c r="Z3302" s="147" t="str">
        <f>VLOOKUP(F:F,Table3_PhoneService!A:B,2,0)</f>
        <v>One Line</v>
      </c>
      <c r="AA3302" s="147" t="str">
        <f>VLOOKUP(G:G,Table4_InternetService!A:B,2,0)</f>
        <v>DSL</v>
      </c>
      <c r="AB3302" s="149" t="str">
        <f>_xlfn.IFS(mytable_customer_details!$U3302, "Phone and Internet",mytable_customer_details!$S3302, "Phone Only", mytable_customer_details!$T3302, "Internet Only", TRUE, 0)</f>
        <v>Phone and Internet</v>
      </c>
    </row>
    <row r="3303" spans="1:28" ht="16">
      <c r="A3303" s="200" t="s">
        <v>6828</v>
      </c>
      <c r="B3303" s="212" t="s">
        <v>9</v>
      </c>
      <c r="C3303" s="212">
        <v>0</v>
      </c>
      <c r="D3303" s="212" t="s">
        <v>4</v>
      </c>
      <c r="E3303" s="212" t="s">
        <v>5</v>
      </c>
      <c r="F3303" s="132">
        <v>2</v>
      </c>
      <c r="G3303" s="132">
        <v>0</v>
      </c>
      <c r="H3303" s="132">
        <v>2</v>
      </c>
      <c r="I3303" s="212" t="s">
        <v>17</v>
      </c>
      <c r="J3303" s="213">
        <v>25.85</v>
      </c>
      <c r="K3303" s="214">
        <v>1872.2</v>
      </c>
      <c r="L3303" s="212" t="s">
        <v>5</v>
      </c>
      <c r="M3303" s="144">
        <f>mytable_customer_details!$K3303/mytable_customer_details!$J3303</f>
        <v>72.425531914893611</v>
      </c>
      <c r="N3303" s="168">
        <f>mytable_customer_details!$K3303/mytable_customer_details!$J3303</f>
        <v>72.425531914893611</v>
      </c>
      <c r="O3303" s="145">
        <f t="shared" si="255"/>
        <v>1</v>
      </c>
      <c r="P3303" s="145">
        <f t="shared" si="258"/>
        <v>1</v>
      </c>
      <c r="Q3303" s="146">
        <f t="shared" si="256"/>
        <v>0</v>
      </c>
      <c r="R3303" s="146">
        <f t="shared" si="259"/>
        <v>0</v>
      </c>
      <c r="S3303" s="146" t="b">
        <f>mytable_customer_details!$F$2:$F$7044&gt;0</f>
        <v>1</v>
      </c>
      <c r="T3303" s="146" t="b">
        <f>mytable_customer_details!$G$2:$G$7044&gt;0</f>
        <v>0</v>
      </c>
      <c r="U3303" s="146" t="b">
        <f>IF(mytable_customer_details!$S3303,mytable_customer_details!$T3303)</f>
        <v>0</v>
      </c>
      <c r="V3303" s="147">
        <f t="shared" si="257"/>
        <v>1</v>
      </c>
      <c r="W3303" s="148">
        <f ca="1">EDATE(TODAY(),-mytable_customer_details!$M3303)</f>
        <v>41514</v>
      </c>
      <c r="X3303" s="147">
        <f>mytable_customer_details!$K3303/mytable_customer_details!$M3303</f>
        <v>25.85</v>
      </c>
      <c r="Y3303" s="147" t="str">
        <f>VLOOKUP(H:H,Table2_ContractType!A:B,2,0)</f>
        <v>2 Year</v>
      </c>
      <c r="Z3303" s="147" t="str">
        <f>VLOOKUP(F:F,Table3_PhoneService!A:B,2,0)</f>
        <v>Two or More Lines</v>
      </c>
      <c r="AA3303" s="147" t="str">
        <f>VLOOKUP(G:G,Table4_InternetService!A:B,2,0)</f>
        <v>No Internet Service</v>
      </c>
      <c r="AB3303" s="149" t="str">
        <f>_xlfn.IFS(mytable_customer_details!$U3303, "Phone and Internet",mytable_customer_details!$S3303, "Phone Only", mytable_customer_details!$T3303, "Internet Only", TRUE, 0)</f>
        <v>Phone Only</v>
      </c>
    </row>
    <row r="3304" spans="1:28" ht="16">
      <c r="A3304" s="200" t="s">
        <v>2974</v>
      </c>
      <c r="B3304" s="212" t="s">
        <v>3</v>
      </c>
      <c r="C3304" s="212">
        <v>0</v>
      </c>
      <c r="D3304" s="212" t="s">
        <v>4</v>
      </c>
      <c r="E3304" s="212" t="s">
        <v>4</v>
      </c>
      <c r="F3304" s="132">
        <v>2</v>
      </c>
      <c r="G3304" s="132">
        <v>0</v>
      </c>
      <c r="H3304" s="132">
        <v>1</v>
      </c>
      <c r="I3304" s="212" t="s">
        <v>17</v>
      </c>
      <c r="J3304" s="213">
        <v>25.6</v>
      </c>
      <c r="K3304" s="214">
        <v>917.15</v>
      </c>
      <c r="L3304" s="212" t="s">
        <v>5</v>
      </c>
      <c r="M3304" s="144">
        <f>mytable_customer_details!$K3304/mytable_customer_details!$J3304</f>
        <v>35.826171875</v>
      </c>
      <c r="N3304" s="168">
        <f>mytable_customer_details!$K3304/mytable_customer_details!$J3304</f>
        <v>35.826171875</v>
      </c>
      <c r="O3304" s="145">
        <f t="shared" si="255"/>
        <v>1</v>
      </c>
      <c r="P3304" s="145">
        <f t="shared" si="258"/>
        <v>1</v>
      </c>
      <c r="Q3304" s="146">
        <f t="shared" si="256"/>
        <v>1</v>
      </c>
      <c r="R3304" s="146">
        <f t="shared" si="259"/>
        <v>0</v>
      </c>
      <c r="S3304" s="146" t="b">
        <f>mytable_customer_details!$F$2:$F$7044&gt;0</f>
        <v>1</v>
      </c>
      <c r="T3304" s="146" t="b">
        <f>mytable_customer_details!$G$2:$G$7044&gt;0</f>
        <v>0</v>
      </c>
      <c r="U3304" s="146" t="b">
        <f>IF(mytable_customer_details!$S3304,mytable_customer_details!$T3304)</f>
        <v>0</v>
      </c>
      <c r="V3304" s="147">
        <f t="shared" si="257"/>
        <v>3</v>
      </c>
      <c r="W3304" s="148">
        <f ca="1">EDATE(TODAY(),-mytable_customer_details!$M3304)</f>
        <v>42641</v>
      </c>
      <c r="X3304" s="147">
        <f>mytable_customer_details!$K3304/mytable_customer_details!$M3304</f>
        <v>25.599999999999998</v>
      </c>
      <c r="Y3304" s="147" t="str">
        <f>VLOOKUP(H:H,Table2_ContractType!A:B,2,0)</f>
        <v>1 Year</v>
      </c>
      <c r="Z3304" s="147" t="str">
        <f>VLOOKUP(F:F,Table3_PhoneService!A:B,2,0)</f>
        <v>Two or More Lines</v>
      </c>
      <c r="AA3304" s="147" t="str">
        <f>VLOOKUP(G:G,Table4_InternetService!A:B,2,0)</f>
        <v>No Internet Service</v>
      </c>
      <c r="AB3304" s="149" t="str">
        <f>_xlfn.IFS(mytable_customer_details!$U3304, "Phone and Internet",mytable_customer_details!$S3304, "Phone Only", mytable_customer_details!$T3304, "Internet Only", TRUE, 0)</f>
        <v>Phone Only</v>
      </c>
    </row>
    <row r="3305" spans="1:28" ht="16">
      <c r="A3305" s="200" t="s">
        <v>224</v>
      </c>
      <c r="B3305" s="212" t="s">
        <v>3</v>
      </c>
      <c r="C3305" s="212">
        <v>0</v>
      </c>
      <c r="D3305" s="212" t="s">
        <v>4</v>
      </c>
      <c r="E3305" s="212" t="s">
        <v>4</v>
      </c>
      <c r="F3305" s="132">
        <v>1</v>
      </c>
      <c r="G3305" s="132">
        <v>0</v>
      </c>
      <c r="H3305" s="132">
        <v>1</v>
      </c>
      <c r="I3305" s="212" t="s">
        <v>7</v>
      </c>
      <c r="J3305" s="213">
        <v>20</v>
      </c>
      <c r="K3305" s="214">
        <v>540.04999999999995</v>
      </c>
      <c r="L3305" s="212" t="s">
        <v>5</v>
      </c>
      <c r="M3305" s="144">
        <f>mytable_customer_details!$K3305/mytable_customer_details!$J3305</f>
        <v>27.002499999999998</v>
      </c>
      <c r="N3305" s="168">
        <f>mytable_customer_details!$K3305/mytable_customer_details!$J3305</f>
        <v>27.002499999999998</v>
      </c>
      <c r="O3305" s="145">
        <f t="shared" si="255"/>
        <v>1</v>
      </c>
      <c r="P3305" s="145">
        <f t="shared" si="258"/>
        <v>0</v>
      </c>
      <c r="Q3305" s="146">
        <f t="shared" si="256"/>
        <v>1</v>
      </c>
      <c r="R3305" s="146">
        <f t="shared" si="259"/>
        <v>0</v>
      </c>
      <c r="S3305" s="146" t="b">
        <f>mytable_customer_details!$F$2:$F$7044&gt;0</f>
        <v>1</v>
      </c>
      <c r="T3305" s="146" t="b">
        <f>mytable_customer_details!$G$2:$G$7044&gt;0</f>
        <v>0</v>
      </c>
      <c r="U3305" s="146" t="b">
        <f>IF(mytable_customer_details!$S3305,mytable_customer_details!$T3305)</f>
        <v>0</v>
      </c>
      <c r="V3305" s="147">
        <f t="shared" si="257"/>
        <v>3</v>
      </c>
      <c r="W3305" s="148">
        <f ca="1">EDATE(TODAY(),-mytable_customer_details!$M3305)</f>
        <v>42883</v>
      </c>
      <c r="X3305" s="147">
        <f>mytable_customer_details!$K3305/mytable_customer_details!$M3305</f>
        <v>20</v>
      </c>
      <c r="Y3305" s="147" t="str">
        <f>VLOOKUP(H:H,Table2_ContractType!A:B,2,0)</f>
        <v>1 Year</v>
      </c>
      <c r="Z3305" s="147" t="str">
        <f>VLOOKUP(F:F,Table3_PhoneService!A:B,2,0)</f>
        <v>One Line</v>
      </c>
      <c r="AA3305" s="147" t="str">
        <f>VLOOKUP(G:G,Table4_InternetService!A:B,2,0)</f>
        <v>No Internet Service</v>
      </c>
      <c r="AB3305" s="149" t="str">
        <f>_xlfn.IFS(mytable_customer_details!$U3305, "Phone and Internet",mytable_customer_details!$S3305, "Phone Only", mytable_customer_details!$T3305, "Internet Only", TRUE, 0)</f>
        <v>Phone Only</v>
      </c>
    </row>
    <row r="3306" spans="1:28" ht="16">
      <c r="A3306" s="200" t="s">
        <v>584</v>
      </c>
      <c r="B3306" s="212" t="s">
        <v>9</v>
      </c>
      <c r="C3306" s="212">
        <v>0</v>
      </c>
      <c r="D3306" s="212" t="s">
        <v>4</v>
      </c>
      <c r="E3306" s="212" t="s">
        <v>5</v>
      </c>
      <c r="F3306" s="132">
        <v>2</v>
      </c>
      <c r="G3306" s="132">
        <v>2</v>
      </c>
      <c r="H3306" s="132">
        <v>1</v>
      </c>
      <c r="I3306" s="212" t="s">
        <v>17</v>
      </c>
      <c r="J3306" s="213">
        <v>100.3</v>
      </c>
      <c r="K3306" s="214">
        <v>5614.45</v>
      </c>
      <c r="L3306" s="212" t="s">
        <v>4</v>
      </c>
      <c r="M3306" s="144">
        <f>mytable_customer_details!$K3306/mytable_customer_details!$J3306</f>
        <v>55.976570289132603</v>
      </c>
      <c r="N3306" s="168">
        <f>mytable_customer_details!$K3306/mytable_customer_details!$J3306</f>
        <v>55.976570289132603</v>
      </c>
      <c r="O3306" s="145">
        <f t="shared" si="255"/>
        <v>1</v>
      </c>
      <c r="P3306" s="145">
        <f t="shared" si="258"/>
        <v>1</v>
      </c>
      <c r="Q3306" s="146">
        <f t="shared" si="256"/>
        <v>0</v>
      </c>
      <c r="R3306" s="146">
        <f t="shared" si="259"/>
        <v>1</v>
      </c>
      <c r="S3306" s="146" t="b">
        <f>mytable_customer_details!$F$2:$F$7044&gt;0</f>
        <v>1</v>
      </c>
      <c r="T3306" s="146" t="b">
        <f>mytable_customer_details!$G$2:$G$7044&gt;0</f>
        <v>1</v>
      </c>
      <c r="U3306" s="146" t="b">
        <f>IF(mytable_customer_details!$S3306,mytable_customer_details!$T3306)</f>
        <v>1</v>
      </c>
      <c r="V3306" s="147">
        <f t="shared" si="257"/>
        <v>1</v>
      </c>
      <c r="W3306" s="148">
        <f ca="1">EDATE(TODAY(),-mytable_customer_details!$M3306)</f>
        <v>42032</v>
      </c>
      <c r="X3306" s="147">
        <f>mytable_customer_details!$K3306/mytable_customer_details!$M3306</f>
        <v>100.3</v>
      </c>
      <c r="Y3306" s="147" t="str">
        <f>VLOOKUP(H:H,Table2_ContractType!A:B,2,0)</f>
        <v>1 Year</v>
      </c>
      <c r="Z3306" s="147" t="str">
        <f>VLOOKUP(F:F,Table3_PhoneService!A:B,2,0)</f>
        <v>Two or More Lines</v>
      </c>
      <c r="AA3306" s="147" t="str">
        <f>VLOOKUP(G:G,Table4_InternetService!A:B,2,0)</f>
        <v>Fiber Optic</v>
      </c>
      <c r="AB3306" s="149" t="str">
        <f>_xlfn.IFS(mytable_customer_details!$U3306, "Phone and Internet",mytable_customer_details!$S3306, "Phone Only", mytable_customer_details!$T3306, "Internet Only", TRUE, 0)</f>
        <v>Phone and Internet</v>
      </c>
    </row>
    <row r="3307" spans="1:28" ht="16">
      <c r="A3307" s="200" t="s">
        <v>6938</v>
      </c>
      <c r="B3307" s="212" t="s">
        <v>9</v>
      </c>
      <c r="C3307" s="212">
        <v>0</v>
      </c>
      <c r="D3307" s="212" t="s">
        <v>4</v>
      </c>
      <c r="E3307" s="212" t="s">
        <v>4</v>
      </c>
      <c r="F3307" s="132">
        <v>2</v>
      </c>
      <c r="G3307" s="132">
        <v>1</v>
      </c>
      <c r="H3307" s="132">
        <v>0</v>
      </c>
      <c r="I3307" s="212" t="s">
        <v>17</v>
      </c>
      <c r="J3307" s="213">
        <v>64.400000000000006</v>
      </c>
      <c r="K3307" s="214">
        <v>316.89999999999998</v>
      </c>
      <c r="L3307" s="212" t="s">
        <v>5</v>
      </c>
      <c r="M3307" s="144">
        <f>mytable_customer_details!$K3307/mytable_customer_details!$J3307</f>
        <v>4.9208074534161481</v>
      </c>
      <c r="N3307" s="168">
        <f>mytable_customer_details!$K3307/mytable_customer_details!$J3307</f>
        <v>4.9208074534161481</v>
      </c>
      <c r="O3307" s="145">
        <f t="shared" si="255"/>
        <v>1</v>
      </c>
      <c r="P3307" s="145">
        <f t="shared" si="258"/>
        <v>0</v>
      </c>
      <c r="Q3307" s="146">
        <f t="shared" si="256"/>
        <v>0</v>
      </c>
      <c r="R3307" s="146">
        <f t="shared" si="259"/>
        <v>0</v>
      </c>
      <c r="S3307" s="146" t="b">
        <f>mytable_customer_details!$F$2:$F$7044&gt;0</f>
        <v>1</v>
      </c>
      <c r="T3307" s="146" t="b">
        <f>mytable_customer_details!$G$2:$G$7044&gt;0</f>
        <v>1</v>
      </c>
      <c r="U3307" s="146" t="b">
        <f>IF(mytable_customer_details!$S3307,mytable_customer_details!$T3307)</f>
        <v>1</v>
      </c>
      <c r="V3307" s="147">
        <f t="shared" si="257"/>
        <v>3</v>
      </c>
      <c r="W3307" s="148">
        <f ca="1">EDATE(TODAY(),-mytable_customer_details!$M3307)</f>
        <v>43583</v>
      </c>
      <c r="X3307" s="147">
        <f>mytable_customer_details!$K3307/mytable_customer_details!$M3307</f>
        <v>64.400000000000006</v>
      </c>
      <c r="Y3307" s="147" t="str">
        <f>VLOOKUP(H:H,Table2_ContractType!A:B,2,0)</f>
        <v>Month-to-Month</v>
      </c>
      <c r="Z3307" s="147" t="str">
        <f>VLOOKUP(F:F,Table3_PhoneService!A:B,2,0)</f>
        <v>Two or More Lines</v>
      </c>
      <c r="AA3307" s="147" t="str">
        <f>VLOOKUP(G:G,Table4_InternetService!A:B,2,0)</f>
        <v>DSL</v>
      </c>
      <c r="AB3307" s="149" t="str">
        <f>_xlfn.IFS(mytable_customer_details!$U3307, "Phone and Internet",mytable_customer_details!$S3307, "Phone Only", mytable_customer_details!$T3307, "Internet Only", TRUE, 0)</f>
        <v>Phone and Internet</v>
      </c>
    </row>
    <row r="3308" spans="1:28" ht="16">
      <c r="A3308" s="200" t="s">
        <v>5950</v>
      </c>
      <c r="B3308" s="212" t="s">
        <v>9</v>
      </c>
      <c r="C3308" s="212">
        <v>0</v>
      </c>
      <c r="D3308" s="212" t="s">
        <v>5</v>
      </c>
      <c r="E3308" s="212" t="s">
        <v>5</v>
      </c>
      <c r="F3308" s="132">
        <v>0</v>
      </c>
      <c r="G3308" s="132">
        <v>1</v>
      </c>
      <c r="H3308" s="132">
        <v>0</v>
      </c>
      <c r="I3308" s="212" t="s">
        <v>10</v>
      </c>
      <c r="J3308" s="213">
        <v>33.6</v>
      </c>
      <c r="K3308" s="214">
        <v>550.35</v>
      </c>
      <c r="L3308" s="212" t="s">
        <v>5</v>
      </c>
      <c r="M3308" s="144">
        <f>mytable_customer_details!$K3308/mytable_customer_details!$J3308</f>
        <v>16.379464285714285</v>
      </c>
      <c r="N3308" s="168">
        <f>mytable_customer_details!$K3308/mytable_customer_details!$J3308</f>
        <v>16.379464285714285</v>
      </c>
      <c r="O3308" s="145">
        <f t="shared" si="255"/>
        <v>0</v>
      </c>
      <c r="P3308" s="145">
        <f t="shared" si="258"/>
        <v>1</v>
      </c>
      <c r="Q3308" s="146">
        <f t="shared" si="256"/>
        <v>0</v>
      </c>
      <c r="R3308" s="146">
        <f t="shared" si="259"/>
        <v>0</v>
      </c>
      <c r="S3308" s="146" t="b">
        <f>mytable_customer_details!$F$2:$F$7044&gt;0</f>
        <v>0</v>
      </c>
      <c r="T3308" s="146" t="b">
        <f>mytable_customer_details!$G$2:$G$7044&gt;0</f>
        <v>1</v>
      </c>
      <c r="U3308" s="146" t="b">
        <f>IF(mytable_customer_details!$S3308,mytable_customer_details!$T3308)</f>
        <v>0</v>
      </c>
      <c r="V3308" s="147">
        <f t="shared" si="257"/>
        <v>0</v>
      </c>
      <c r="W3308" s="148">
        <f ca="1">EDATE(TODAY(),-mytable_customer_details!$M3308)</f>
        <v>43218</v>
      </c>
      <c r="X3308" s="147">
        <f>mytable_customer_details!$K3308/mytable_customer_details!$M3308</f>
        <v>33.6</v>
      </c>
      <c r="Y3308" s="147" t="str">
        <f>VLOOKUP(H:H,Table2_ContractType!A:B,2,0)</f>
        <v>Month-to-Month</v>
      </c>
      <c r="Z3308" s="147" t="str">
        <f>VLOOKUP(F:F,Table3_PhoneService!A:B,2,0)</f>
        <v>No Phone Service</v>
      </c>
      <c r="AA3308" s="147" t="str">
        <f>VLOOKUP(G:G,Table4_InternetService!A:B,2,0)</f>
        <v>DSL</v>
      </c>
      <c r="AB3308" s="149" t="str">
        <f>_xlfn.IFS(mytable_customer_details!$U3308, "Phone and Internet",mytable_customer_details!$S3308, "Phone Only", mytable_customer_details!$T3308, "Internet Only", TRUE, 0)</f>
        <v>Internet Only</v>
      </c>
    </row>
    <row r="3309" spans="1:28" ht="16">
      <c r="A3309" s="200" t="s">
        <v>1112</v>
      </c>
      <c r="B3309" s="212" t="s">
        <v>3</v>
      </c>
      <c r="C3309" s="212">
        <v>0</v>
      </c>
      <c r="D3309" s="212" t="s">
        <v>4</v>
      </c>
      <c r="E3309" s="212" t="s">
        <v>4</v>
      </c>
      <c r="F3309" s="132">
        <v>1</v>
      </c>
      <c r="G3309" s="132">
        <v>0</v>
      </c>
      <c r="H3309" s="132">
        <v>0</v>
      </c>
      <c r="I3309" s="212" t="s">
        <v>7</v>
      </c>
      <c r="J3309" s="213">
        <v>20</v>
      </c>
      <c r="K3309" s="214">
        <v>417.65</v>
      </c>
      <c r="L3309" s="212" t="s">
        <v>5</v>
      </c>
      <c r="M3309" s="144">
        <f>mytable_customer_details!$K3309/mytable_customer_details!$J3309</f>
        <v>20.8825</v>
      </c>
      <c r="N3309" s="168">
        <f>mytable_customer_details!$K3309/mytable_customer_details!$J3309</f>
        <v>20.8825</v>
      </c>
      <c r="O3309" s="145">
        <f t="shared" si="255"/>
        <v>1</v>
      </c>
      <c r="P3309" s="145">
        <f t="shared" si="258"/>
        <v>0</v>
      </c>
      <c r="Q3309" s="146">
        <f t="shared" si="256"/>
        <v>1</v>
      </c>
      <c r="R3309" s="146">
        <f t="shared" si="259"/>
        <v>0</v>
      </c>
      <c r="S3309" s="146" t="b">
        <f>mytable_customer_details!$F$2:$F$7044&gt;0</f>
        <v>1</v>
      </c>
      <c r="T3309" s="146" t="b">
        <f>mytable_customer_details!$G$2:$G$7044&gt;0</f>
        <v>0</v>
      </c>
      <c r="U3309" s="146" t="b">
        <f>IF(mytable_customer_details!$S3309,mytable_customer_details!$T3309)</f>
        <v>0</v>
      </c>
      <c r="V3309" s="147">
        <f t="shared" si="257"/>
        <v>3</v>
      </c>
      <c r="W3309" s="148">
        <f ca="1">EDATE(TODAY(),-mytable_customer_details!$M3309)</f>
        <v>43097</v>
      </c>
      <c r="X3309" s="147">
        <f>mytable_customer_details!$K3309/mytable_customer_details!$M3309</f>
        <v>20</v>
      </c>
      <c r="Y3309" s="147" t="str">
        <f>VLOOKUP(H:H,Table2_ContractType!A:B,2,0)</f>
        <v>Month-to-Month</v>
      </c>
      <c r="Z3309" s="147" t="str">
        <f>VLOOKUP(F:F,Table3_PhoneService!A:B,2,0)</f>
        <v>One Line</v>
      </c>
      <c r="AA3309" s="147" t="str">
        <f>VLOOKUP(G:G,Table4_InternetService!A:B,2,0)</f>
        <v>No Internet Service</v>
      </c>
      <c r="AB3309" s="149" t="str">
        <f>_xlfn.IFS(mytable_customer_details!$U3309, "Phone and Internet",mytable_customer_details!$S3309, "Phone Only", mytable_customer_details!$T3309, "Internet Only", TRUE, 0)</f>
        <v>Phone Only</v>
      </c>
    </row>
    <row r="3310" spans="1:28" ht="16">
      <c r="A3310" s="200" t="s">
        <v>5050</v>
      </c>
      <c r="B3310" s="212" t="s">
        <v>3</v>
      </c>
      <c r="C3310" s="212">
        <v>1</v>
      </c>
      <c r="D3310" s="212" t="s">
        <v>5</v>
      </c>
      <c r="E3310" s="212" t="s">
        <v>5</v>
      </c>
      <c r="F3310" s="132">
        <v>1</v>
      </c>
      <c r="G3310" s="132">
        <v>2</v>
      </c>
      <c r="H3310" s="132">
        <v>0</v>
      </c>
      <c r="I3310" s="212" t="s">
        <v>7</v>
      </c>
      <c r="J3310" s="213">
        <v>79.599999999999994</v>
      </c>
      <c r="K3310" s="214">
        <v>195.05</v>
      </c>
      <c r="L3310" s="212" t="s">
        <v>4</v>
      </c>
      <c r="M3310" s="144">
        <f>mytable_customer_details!$K3310/mytable_customer_details!$J3310</f>
        <v>2.450376884422111</v>
      </c>
      <c r="N3310" s="168">
        <f>mytable_customer_details!$K3310/mytable_customer_details!$J3310</f>
        <v>2.450376884422111</v>
      </c>
      <c r="O3310" s="145">
        <f t="shared" si="255"/>
        <v>0</v>
      </c>
      <c r="P3310" s="145">
        <f t="shared" si="258"/>
        <v>1</v>
      </c>
      <c r="Q3310" s="146">
        <f t="shared" si="256"/>
        <v>1</v>
      </c>
      <c r="R3310" s="146">
        <f t="shared" si="259"/>
        <v>1</v>
      </c>
      <c r="S3310" s="146" t="b">
        <f>mytable_customer_details!$F$2:$F$7044&gt;0</f>
        <v>1</v>
      </c>
      <c r="T3310" s="146" t="b">
        <f>mytable_customer_details!$G$2:$G$7044&gt;0</f>
        <v>1</v>
      </c>
      <c r="U3310" s="146" t="b">
        <f>IF(mytable_customer_details!$S3310,mytable_customer_details!$T3310)</f>
        <v>1</v>
      </c>
      <c r="V3310" s="147">
        <f t="shared" si="257"/>
        <v>0</v>
      </c>
      <c r="W3310" s="148">
        <f ca="1">EDATE(TODAY(),-mytable_customer_details!$M3310)</f>
        <v>43644</v>
      </c>
      <c r="X3310" s="147">
        <f>mytable_customer_details!$K3310/mytable_customer_details!$M3310</f>
        <v>79.599999999999994</v>
      </c>
      <c r="Y3310" s="147" t="str">
        <f>VLOOKUP(H:H,Table2_ContractType!A:B,2,0)</f>
        <v>Month-to-Month</v>
      </c>
      <c r="Z3310" s="147" t="str">
        <f>VLOOKUP(F:F,Table3_PhoneService!A:B,2,0)</f>
        <v>One Line</v>
      </c>
      <c r="AA3310" s="147" t="str">
        <f>VLOOKUP(G:G,Table4_InternetService!A:B,2,0)</f>
        <v>Fiber Optic</v>
      </c>
      <c r="AB3310" s="149" t="str">
        <f>_xlfn.IFS(mytable_customer_details!$U3310, "Phone and Internet",mytable_customer_details!$S3310, "Phone Only", mytable_customer_details!$T3310, "Internet Only", TRUE, 0)</f>
        <v>Phone and Internet</v>
      </c>
    </row>
    <row r="3311" spans="1:28" ht="16">
      <c r="A3311" s="200" t="s">
        <v>885</v>
      </c>
      <c r="B3311" s="212" t="s">
        <v>9</v>
      </c>
      <c r="C3311" s="212">
        <v>0</v>
      </c>
      <c r="D3311" s="212" t="s">
        <v>5</v>
      </c>
      <c r="E3311" s="212" t="s">
        <v>4</v>
      </c>
      <c r="F3311" s="132">
        <v>2</v>
      </c>
      <c r="G3311" s="132">
        <v>2</v>
      </c>
      <c r="H3311" s="132">
        <v>2</v>
      </c>
      <c r="I3311" s="212" t="s">
        <v>13</v>
      </c>
      <c r="J3311" s="213">
        <v>99.7</v>
      </c>
      <c r="K3311" s="214">
        <v>4634.3500000000004</v>
      </c>
      <c r="L3311" s="212" t="s">
        <v>5</v>
      </c>
      <c r="M3311" s="144">
        <f>mytable_customer_details!$K3311/mytable_customer_details!$J3311</f>
        <v>46.482948846539621</v>
      </c>
      <c r="N3311" s="168">
        <f>mytable_customer_details!$K3311/mytable_customer_details!$J3311</f>
        <v>46.482948846539621</v>
      </c>
      <c r="O3311" s="145">
        <f t="shared" si="255"/>
        <v>0</v>
      </c>
      <c r="P3311" s="145">
        <f t="shared" si="258"/>
        <v>0</v>
      </c>
      <c r="Q3311" s="146">
        <f t="shared" si="256"/>
        <v>0</v>
      </c>
      <c r="R3311" s="146">
        <f t="shared" si="259"/>
        <v>0</v>
      </c>
      <c r="S3311" s="146" t="b">
        <f>mytable_customer_details!$F$2:$F$7044&gt;0</f>
        <v>1</v>
      </c>
      <c r="T3311" s="146" t="b">
        <f>mytable_customer_details!$G$2:$G$7044&gt;0</f>
        <v>1</v>
      </c>
      <c r="U3311" s="146" t="b">
        <f>IF(mytable_customer_details!$S3311,mytable_customer_details!$T3311)</f>
        <v>1</v>
      </c>
      <c r="V3311" s="147">
        <f t="shared" si="257"/>
        <v>2</v>
      </c>
      <c r="W3311" s="148">
        <f ca="1">EDATE(TODAY(),-mytable_customer_details!$M3311)</f>
        <v>42305</v>
      </c>
      <c r="X3311" s="147">
        <f>mytable_customer_details!$K3311/mytable_customer_details!$M3311</f>
        <v>99.7</v>
      </c>
      <c r="Y3311" s="147" t="str">
        <f>VLOOKUP(H:H,Table2_ContractType!A:B,2,0)</f>
        <v>2 Year</v>
      </c>
      <c r="Z3311" s="147" t="str">
        <f>VLOOKUP(F:F,Table3_PhoneService!A:B,2,0)</f>
        <v>Two or More Lines</v>
      </c>
      <c r="AA3311" s="147" t="str">
        <f>VLOOKUP(G:G,Table4_InternetService!A:B,2,0)</f>
        <v>Fiber Optic</v>
      </c>
      <c r="AB3311" s="149" t="str">
        <f>_xlfn.IFS(mytable_customer_details!$U3311, "Phone and Internet",mytable_customer_details!$S3311, "Phone Only", mytable_customer_details!$T3311, "Internet Only", TRUE, 0)</f>
        <v>Phone and Internet</v>
      </c>
    </row>
    <row r="3312" spans="1:28" ht="16">
      <c r="A3312" s="200" t="s">
        <v>284</v>
      </c>
      <c r="B3312" s="212" t="s">
        <v>9</v>
      </c>
      <c r="C3312" s="212">
        <v>1</v>
      </c>
      <c r="D3312" s="212" t="s">
        <v>4</v>
      </c>
      <c r="E3312" s="212" t="s">
        <v>5</v>
      </c>
      <c r="F3312" s="132">
        <v>2</v>
      </c>
      <c r="G3312" s="132">
        <v>2</v>
      </c>
      <c r="H3312" s="132">
        <v>0</v>
      </c>
      <c r="I3312" s="212" t="s">
        <v>7</v>
      </c>
      <c r="J3312" s="213">
        <v>107.05</v>
      </c>
      <c r="K3312" s="214">
        <v>2172.0500000000002</v>
      </c>
      <c r="L3312" s="212" t="s">
        <v>5</v>
      </c>
      <c r="M3312" s="144">
        <f>mytable_customer_details!$K3312/mytable_customer_details!$J3312</f>
        <v>20.290051377860816</v>
      </c>
      <c r="N3312" s="168">
        <f>mytable_customer_details!$K3312/mytable_customer_details!$J3312</f>
        <v>20.290051377860816</v>
      </c>
      <c r="O3312" s="145">
        <f t="shared" si="255"/>
        <v>1</v>
      </c>
      <c r="P3312" s="145">
        <f t="shared" si="258"/>
        <v>0</v>
      </c>
      <c r="Q3312" s="146">
        <f t="shared" si="256"/>
        <v>0</v>
      </c>
      <c r="R3312" s="146">
        <f t="shared" si="259"/>
        <v>0</v>
      </c>
      <c r="S3312" s="146" t="b">
        <f>mytable_customer_details!$F$2:$F$7044&gt;0</f>
        <v>1</v>
      </c>
      <c r="T3312" s="146" t="b">
        <f>mytable_customer_details!$G$2:$G$7044&gt;0</f>
        <v>1</v>
      </c>
      <c r="U3312" s="146" t="b">
        <f>IF(mytable_customer_details!$S3312,mytable_customer_details!$T3312)</f>
        <v>1</v>
      </c>
      <c r="V3312" s="147">
        <f t="shared" si="257"/>
        <v>1</v>
      </c>
      <c r="W3312" s="148">
        <f ca="1">EDATE(TODAY(),-mytable_customer_details!$M3312)</f>
        <v>43097</v>
      </c>
      <c r="X3312" s="147">
        <f>mytable_customer_details!$K3312/mytable_customer_details!$M3312</f>
        <v>107.04999999999998</v>
      </c>
      <c r="Y3312" s="147" t="str">
        <f>VLOOKUP(H:H,Table2_ContractType!A:B,2,0)</f>
        <v>Month-to-Month</v>
      </c>
      <c r="Z3312" s="147" t="str">
        <f>VLOOKUP(F:F,Table3_PhoneService!A:B,2,0)</f>
        <v>Two or More Lines</v>
      </c>
      <c r="AA3312" s="147" t="str">
        <f>VLOOKUP(G:G,Table4_InternetService!A:B,2,0)</f>
        <v>Fiber Optic</v>
      </c>
      <c r="AB3312" s="149" t="str">
        <f>_xlfn.IFS(mytable_customer_details!$U3312, "Phone and Internet",mytable_customer_details!$S3312, "Phone Only", mytable_customer_details!$T3312, "Internet Only", TRUE, 0)</f>
        <v>Phone and Internet</v>
      </c>
    </row>
    <row r="3313" spans="1:28" ht="16">
      <c r="A3313" s="200" t="s">
        <v>2480</v>
      </c>
      <c r="B3313" s="212" t="s">
        <v>3</v>
      </c>
      <c r="C3313" s="212">
        <v>0</v>
      </c>
      <c r="D3313" s="212" t="s">
        <v>5</v>
      </c>
      <c r="E3313" s="212" t="s">
        <v>5</v>
      </c>
      <c r="F3313" s="132">
        <v>1</v>
      </c>
      <c r="G3313" s="132">
        <v>0</v>
      </c>
      <c r="H3313" s="132">
        <v>1</v>
      </c>
      <c r="I3313" s="212" t="s">
        <v>10</v>
      </c>
      <c r="J3313" s="213">
        <v>20</v>
      </c>
      <c r="K3313" s="214">
        <v>599.29999999999995</v>
      </c>
      <c r="L3313" s="212" t="s">
        <v>5</v>
      </c>
      <c r="M3313" s="144">
        <f>mytable_customer_details!$K3313/mytable_customer_details!$J3313</f>
        <v>29.964999999999996</v>
      </c>
      <c r="N3313" s="168">
        <f>mytable_customer_details!$K3313/mytable_customer_details!$J3313</f>
        <v>29.964999999999996</v>
      </c>
      <c r="O3313" s="145">
        <f t="shared" si="255"/>
        <v>0</v>
      </c>
      <c r="P3313" s="145">
        <f t="shared" si="258"/>
        <v>0</v>
      </c>
      <c r="Q3313" s="146">
        <f t="shared" si="256"/>
        <v>1</v>
      </c>
      <c r="R3313" s="146">
        <f t="shared" si="259"/>
        <v>0</v>
      </c>
      <c r="S3313" s="146" t="b">
        <f>mytable_customer_details!$F$2:$F$7044&gt;0</f>
        <v>1</v>
      </c>
      <c r="T3313" s="146" t="b">
        <f>mytable_customer_details!$G$2:$G$7044&gt;0</f>
        <v>0</v>
      </c>
      <c r="U3313" s="146" t="b">
        <f>IF(mytable_customer_details!$S3313,mytable_customer_details!$T3313)</f>
        <v>0</v>
      </c>
      <c r="V3313" s="147">
        <f t="shared" si="257"/>
        <v>0</v>
      </c>
      <c r="W3313" s="148">
        <f ca="1">EDATE(TODAY(),-mytable_customer_details!$M3313)</f>
        <v>42822</v>
      </c>
      <c r="X3313" s="147">
        <f>mytable_customer_details!$K3313/mytable_customer_details!$M3313</f>
        <v>20</v>
      </c>
      <c r="Y3313" s="147" t="str">
        <f>VLOOKUP(H:H,Table2_ContractType!A:B,2,0)</f>
        <v>1 Year</v>
      </c>
      <c r="Z3313" s="147" t="str">
        <f>VLOOKUP(F:F,Table3_PhoneService!A:B,2,0)</f>
        <v>One Line</v>
      </c>
      <c r="AA3313" s="147" t="str">
        <f>VLOOKUP(G:G,Table4_InternetService!A:B,2,0)</f>
        <v>No Internet Service</v>
      </c>
      <c r="AB3313" s="149" t="str">
        <f>_xlfn.IFS(mytable_customer_details!$U3313, "Phone and Internet",mytable_customer_details!$S3313, "Phone Only", mytable_customer_details!$T3313, "Internet Only", TRUE, 0)</f>
        <v>Phone Only</v>
      </c>
    </row>
    <row r="3314" spans="1:28" ht="16">
      <c r="A3314" s="200" t="s">
        <v>3212</v>
      </c>
      <c r="B3314" s="212" t="s">
        <v>3</v>
      </c>
      <c r="C3314" s="212">
        <v>0</v>
      </c>
      <c r="D3314" s="212" t="s">
        <v>5</v>
      </c>
      <c r="E3314" s="212" t="s">
        <v>5</v>
      </c>
      <c r="F3314" s="132">
        <v>2</v>
      </c>
      <c r="G3314" s="132">
        <v>1</v>
      </c>
      <c r="H3314" s="132">
        <v>2</v>
      </c>
      <c r="I3314" s="212" t="s">
        <v>10</v>
      </c>
      <c r="J3314" s="213">
        <v>79.599999999999994</v>
      </c>
      <c r="K3314" s="214">
        <v>4024.2</v>
      </c>
      <c r="L3314" s="212" t="s">
        <v>5</v>
      </c>
      <c r="M3314" s="144">
        <f>mytable_customer_details!$K3314/mytable_customer_details!$J3314</f>
        <v>50.55527638190955</v>
      </c>
      <c r="N3314" s="168">
        <f>mytable_customer_details!$K3314/mytable_customer_details!$J3314</f>
        <v>50.55527638190955</v>
      </c>
      <c r="O3314" s="145">
        <f t="shared" si="255"/>
        <v>0</v>
      </c>
      <c r="P3314" s="145">
        <f t="shared" si="258"/>
        <v>0</v>
      </c>
      <c r="Q3314" s="146">
        <f t="shared" si="256"/>
        <v>1</v>
      </c>
      <c r="R3314" s="146">
        <f t="shared" si="259"/>
        <v>0</v>
      </c>
      <c r="S3314" s="146" t="b">
        <f>mytable_customer_details!$F$2:$F$7044&gt;0</f>
        <v>1</v>
      </c>
      <c r="T3314" s="146" t="b">
        <f>mytable_customer_details!$G$2:$G$7044&gt;0</f>
        <v>1</v>
      </c>
      <c r="U3314" s="146" t="b">
        <f>IF(mytable_customer_details!$S3314,mytable_customer_details!$T3314)</f>
        <v>1</v>
      </c>
      <c r="V3314" s="147">
        <f t="shared" si="257"/>
        <v>0</v>
      </c>
      <c r="W3314" s="148">
        <f ca="1">EDATE(TODAY(),-mytable_customer_details!$M3314)</f>
        <v>42183</v>
      </c>
      <c r="X3314" s="147">
        <f>mytable_customer_details!$K3314/mytable_customer_details!$M3314</f>
        <v>79.599999999999994</v>
      </c>
      <c r="Y3314" s="147" t="str">
        <f>VLOOKUP(H:H,Table2_ContractType!A:B,2,0)</f>
        <v>2 Year</v>
      </c>
      <c r="Z3314" s="147" t="str">
        <f>VLOOKUP(F:F,Table3_PhoneService!A:B,2,0)</f>
        <v>Two or More Lines</v>
      </c>
      <c r="AA3314" s="147" t="str">
        <f>VLOOKUP(G:G,Table4_InternetService!A:B,2,0)</f>
        <v>DSL</v>
      </c>
      <c r="AB3314" s="149" t="str">
        <f>_xlfn.IFS(mytable_customer_details!$U3314, "Phone and Internet",mytable_customer_details!$S3314, "Phone Only", mytable_customer_details!$T3314, "Internet Only", TRUE, 0)</f>
        <v>Phone and Internet</v>
      </c>
    </row>
    <row r="3315" spans="1:28" ht="16">
      <c r="A3315" s="200" t="s">
        <v>776</v>
      </c>
      <c r="B3315" s="212" t="s">
        <v>3</v>
      </c>
      <c r="C3315" s="212">
        <v>0</v>
      </c>
      <c r="D3315" s="212" t="s">
        <v>5</v>
      </c>
      <c r="E3315" s="212" t="s">
        <v>5</v>
      </c>
      <c r="F3315" s="132">
        <v>0</v>
      </c>
      <c r="G3315" s="132">
        <v>1</v>
      </c>
      <c r="H3315" s="132">
        <v>0</v>
      </c>
      <c r="I3315" s="212" t="s">
        <v>10</v>
      </c>
      <c r="J3315" s="213">
        <v>35.799999999999997</v>
      </c>
      <c r="K3315" s="214">
        <v>363.15</v>
      </c>
      <c r="L3315" s="212" t="s">
        <v>5</v>
      </c>
      <c r="M3315" s="144">
        <f>mytable_customer_details!$K3315/mytable_customer_details!$J3315</f>
        <v>10.143854748603353</v>
      </c>
      <c r="N3315" s="168">
        <f>mytable_customer_details!$K3315/mytable_customer_details!$J3315</f>
        <v>10.143854748603353</v>
      </c>
      <c r="O3315" s="145">
        <f t="shared" si="255"/>
        <v>0</v>
      </c>
      <c r="P3315" s="145">
        <f t="shared" si="258"/>
        <v>1</v>
      </c>
      <c r="Q3315" s="146">
        <f t="shared" si="256"/>
        <v>1</v>
      </c>
      <c r="R3315" s="146">
        <f t="shared" si="259"/>
        <v>0</v>
      </c>
      <c r="S3315" s="146" t="b">
        <f>mytable_customer_details!$F$2:$F$7044&gt;0</f>
        <v>0</v>
      </c>
      <c r="T3315" s="146" t="b">
        <f>mytable_customer_details!$G$2:$G$7044&gt;0</f>
        <v>1</v>
      </c>
      <c r="U3315" s="146" t="b">
        <f>IF(mytable_customer_details!$S3315,mytable_customer_details!$T3315)</f>
        <v>0</v>
      </c>
      <c r="V3315" s="147">
        <f t="shared" si="257"/>
        <v>0</v>
      </c>
      <c r="W3315" s="148">
        <f ca="1">EDATE(TODAY(),-mytable_customer_details!$M3315)</f>
        <v>43401</v>
      </c>
      <c r="X3315" s="147">
        <f>mytable_customer_details!$K3315/mytable_customer_details!$M3315</f>
        <v>35.799999999999997</v>
      </c>
      <c r="Y3315" s="147" t="str">
        <f>VLOOKUP(H:H,Table2_ContractType!A:B,2,0)</f>
        <v>Month-to-Month</v>
      </c>
      <c r="Z3315" s="147" t="str">
        <f>VLOOKUP(F:F,Table3_PhoneService!A:B,2,0)</f>
        <v>No Phone Service</v>
      </c>
      <c r="AA3315" s="147" t="str">
        <f>VLOOKUP(G:G,Table4_InternetService!A:B,2,0)</f>
        <v>DSL</v>
      </c>
      <c r="AB3315" s="149" t="str">
        <f>_xlfn.IFS(mytable_customer_details!$U3315, "Phone and Internet",mytable_customer_details!$S3315, "Phone Only", mytable_customer_details!$T3315, "Internet Only", TRUE, 0)</f>
        <v>Internet Only</v>
      </c>
    </row>
    <row r="3316" spans="1:28" ht="16">
      <c r="A3316" s="200" t="s">
        <v>6200</v>
      </c>
      <c r="B3316" s="212" t="s">
        <v>9</v>
      </c>
      <c r="C3316" s="212">
        <v>0</v>
      </c>
      <c r="D3316" s="212" t="s">
        <v>4</v>
      </c>
      <c r="E3316" s="212" t="s">
        <v>4</v>
      </c>
      <c r="F3316" s="132">
        <v>2</v>
      </c>
      <c r="G3316" s="132">
        <v>1</v>
      </c>
      <c r="H3316" s="132">
        <v>2</v>
      </c>
      <c r="I3316" s="212" t="s">
        <v>17</v>
      </c>
      <c r="J3316" s="213">
        <v>91.95</v>
      </c>
      <c r="K3316" s="214">
        <v>6614.9</v>
      </c>
      <c r="L3316" s="212" t="s">
        <v>5</v>
      </c>
      <c r="M3316" s="144">
        <f>mytable_customer_details!$K3316/mytable_customer_details!$J3316</f>
        <v>71.940184883088634</v>
      </c>
      <c r="N3316" s="168">
        <f>mytable_customer_details!$K3316/mytable_customer_details!$J3316</f>
        <v>71.940184883088634</v>
      </c>
      <c r="O3316" s="145">
        <f t="shared" si="255"/>
        <v>1</v>
      </c>
      <c r="P3316" s="145">
        <f t="shared" si="258"/>
        <v>1</v>
      </c>
      <c r="Q3316" s="146">
        <f t="shared" si="256"/>
        <v>0</v>
      </c>
      <c r="R3316" s="146">
        <f t="shared" si="259"/>
        <v>0</v>
      </c>
      <c r="S3316" s="146" t="b">
        <f>mytable_customer_details!$F$2:$F$7044&gt;0</f>
        <v>1</v>
      </c>
      <c r="T3316" s="146" t="b">
        <f>mytable_customer_details!$G$2:$G$7044&gt;0</f>
        <v>1</v>
      </c>
      <c r="U3316" s="146" t="b">
        <f>IF(mytable_customer_details!$S3316,mytable_customer_details!$T3316)</f>
        <v>1</v>
      </c>
      <c r="V3316" s="147">
        <f t="shared" si="257"/>
        <v>3</v>
      </c>
      <c r="W3316" s="148">
        <f ca="1">EDATE(TODAY(),-mytable_customer_details!$M3316)</f>
        <v>41545</v>
      </c>
      <c r="X3316" s="147">
        <f>mytable_customer_details!$K3316/mytable_customer_details!$M3316</f>
        <v>91.95</v>
      </c>
      <c r="Y3316" s="147" t="str">
        <f>VLOOKUP(H:H,Table2_ContractType!A:B,2,0)</f>
        <v>2 Year</v>
      </c>
      <c r="Z3316" s="147" t="str">
        <f>VLOOKUP(F:F,Table3_PhoneService!A:B,2,0)</f>
        <v>Two or More Lines</v>
      </c>
      <c r="AA3316" s="147" t="str">
        <f>VLOOKUP(G:G,Table4_InternetService!A:B,2,0)</f>
        <v>DSL</v>
      </c>
      <c r="AB3316" s="149" t="str">
        <f>_xlfn.IFS(mytable_customer_details!$U3316, "Phone and Internet",mytable_customer_details!$S3316, "Phone Only", mytable_customer_details!$T3316, "Internet Only", TRUE, 0)</f>
        <v>Phone and Internet</v>
      </c>
    </row>
    <row r="3317" spans="1:28" ht="16">
      <c r="A3317" s="200" t="s">
        <v>471</v>
      </c>
      <c r="B3317" s="212" t="s">
        <v>9</v>
      </c>
      <c r="C3317" s="212">
        <v>0</v>
      </c>
      <c r="D3317" s="212" t="s">
        <v>5</v>
      </c>
      <c r="E3317" s="212" t="s">
        <v>4</v>
      </c>
      <c r="F3317" s="132">
        <v>1</v>
      </c>
      <c r="G3317" s="132">
        <v>0</v>
      </c>
      <c r="H3317" s="132">
        <v>0</v>
      </c>
      <c r="I3317" s="212" t="s">
        <v>10</v>
      </c>
      <c r="J3317" s="213">
        <v>19.649999999999999</v>
      </c>
      <c r="K3317" s="214">
        <v>100.9</v>
      </c>
      <c r="L3317" s="212" t="s">
        <v>5</v>
      </c>
      <c r="M3317" s="144">
        <f>mytable_customer_details!$K3317/mytable_customer_details!$J3317</f>
        <v>5.1348600508905857</v>
      </c>
      <c r="N3317" s="168">
        <f>mytable_customer_details!$K3317/mytable_customer_details!$J3317</f>
        <v>5.1348600508905857</v>
      </c>
      <c r="O3317" s="145">
        <f t="shared" si="255"/>
        <v>0</v>
      </c>
      <c r="P3317" s="145">
        <f t="shared" si="258"/>
        <v>0</v>
      </c>
      <c r="Q3317" s="146">
        <f t="shared" si="256"/>
        <v>0</v>
      </c>
      <c r="R3317" s="146">
        <f t="shared" si="259"/>
        <v>0</v>
      </c>
      <c r="S3317" s="146" t="b">
        <f>mytable_customer_details!$F$2:$F$7044&gt;0</f>
        <v>1</v>
      </c>
      <c r="T3317" s="146" t="b">
        <f>mytable_customer_details!$G$2:$G$7044&gt;0</f>
        <v>0</v>
      </c>
      <c r="U3317" s="146" t="b">
        <f>IF(mytable_customer_details!$S3317,mytable_customer_details!$T3317)</f>
        <v>0</v>
      </c>
      <c r="V3317" s="147">
        <f t="shared" si="257"/>
        <v>2</v>
      </c>
      <c r="W3317" s="148">
        <f ca="1">EDATE(TODAY(),-mytable_customer_details!$M3317)</f>
        <v>43552</v>
      </c>
      <c r="X3317" s="147">
        <f>mytable_customer_details!$K3317/mytable_customer_details!$M3317</f>
        <v>19.649999999999999</v>
      </c>
      <c r="Y3317" s="147" t="str">
        <f>VLOOKUP(H:H,Table2_ContractType!A:B,2,0)</f>
        <v>Month-to-Month</v>
      </c>
      <c r="Z3317" s="147" t="str">
        <f>VLOOKUP(F:F,Table3_PhoneService!A:B,2,0)</f>
        <v>One Line</v>
      </c>
      <c r="AA3317" s="147" t="str">
        <f>VLOOKUP(G:G,Table4_InternetService!A:B,2,0)</f>
        <v>No Internet Service</v>
      </c>
      <c r="AB3317" s="149" t="str">
        <f>_xlfn.IFS(mytable_customer_details!$U3317, "Phone and Internet",mytable_customer_details!$S3317, "Phone Only", mytable_customer_details!$T3317, "Internet Only", TRUE, 0)</f>
        <v>Phone Only</v>
      </c>
    </row>
    <row r="3318" spans="1:28" ht="16">
      <c r="A3318" s="200" t="s">
        <v>1927</v>
      </c>
      <c r="B3318" s="212" t="s">
        <v>3</v>
      </c>
      <c r="C3318" s="212">
        <v>0</v>
      </c>
      <c r="D3318" s="212" t="s">
        <v>5</v>
      </c>
      <c r="E3318" s="212" t="s">
        <v>5</v>
      </c>
      <c r="F3318" s="132">
        <v>2</v>
      </c>
      <c r="G3318" s="132">
        <v>2</v>
      </c>
      <c r="H3318" s="132">
        <v>0</v>
      </c>
      <c r="I3318" s="212" t="s">
        <v>13</v>
      </c>
      <c r="J3318" s="213">
        <v>84.8</v>
      </c>
      <c r="K3318" s="214">
        <v>3862.55</v>
      </c>
      <c r="L3318" s="212" t="s">
        <v>4</v>
      </c>
      <c r="M3318" s="144">
        <f>mytable_customer_details!$K3318/mytable_customer_details!$J3318</f>
        <v>45.548938679245289</v>
      </c>
      <c r="N3318" s="168">
        <f>mytable_customer_details!$K3318/mytable_customer_details!$J3318</f>
        <v>45.548938679245289</v>
      </c>
      <c r="O3318" s="145">
        <f t="shared" si="255"/>
        <v>0</v>
      </c>
      <c r="P3318" s="145">
        <f t="shared" si="258"/>
        <v>0</v>
      </c>
      <c r="Q3318" s="146">
        <f t="shared" si="256"/>
        <v>1</v>
      </c>
      <c r="R3318" s="146">
        <f t="shared" si="259"/>
        <v>1</v>
      </c>
      <c r="S3318" s="146" t="b">
        <f>mytable_customer_details!$F$2:$F$7044&gt;0</f>
        <v>1</v>
      </c>
      <c r="T3318" s="146" t="b">
        <f>mytable_customer_details!$G$2:$G$7044&gt;0</f>
        <v>1</v>
      </c>
      <c r="U3318" s="146" t="b">
        <f>IF(mytable_customer_details!$S3318,mytable_customer_details!$T3318)</f>
        <v>1</v>
      </c>
      <c r="V3318" s="147">
        <f t="shared" si="257"/>
        <v>0</v>
      </c>
      <c r="W3318" s="148">
        <f ca="1">EDATE(TODAY(),-mytable_customer_details!$M3318)</f>
        <v>42336</v>
      </c>
      <c r="X3318" s="147">
        <f>mytable_customer_details!$K3318/mytable_customer_details!$M3318</f>
        <v>84.8</v>
      </c>
      <c r="Y3318" s="147" t="str">
        <f>VLOOKUP(H:H,Table2_ContractType!A:B,2,0)</f>
        <v>Month-to-Month</v>
      </c>
      <c r="Z3318" s="147" t="str">
        <f>VLOOKUP(F:F,Table3_PhoneService!A:B,2,0)</f>
        <v>Two or More Lines</v>
      </c>
      <c r="AA3318" s="147" t="str">
        <f>VLOOKUP(G:G,Table4_InternetService!A:B,2,0)</f>
        <v>Fiber Optic</v>
      </c>
      <c r="AB3318" s="149" t="str">
        <f>_xlfn.IFS(mytable_customer_details!$U3318, "Phone and Internet",mytable_customer_details!$S3318, "Phone Only", mytable_customer_details!$T3318, "Internet Only", TRUE, 0)</f>
        <v>Phone and Internet</v>
      </c>
    </row>
    <row r="3319" spans="1:28" ht="16">
      <c r="A3319" s="200" t="s">
        <v>616</v>
      </c>
      <c r="B3319" s="212" t="s">
        <v>9</v>
      </c>
      <c r="C3319" s="212">
        <v>0</v>
      </c>
      <c r="D3319" s="212" t="s">
        <v>4</v>
      </c>
      <c r="E3319" s="212" t="s">
        <v>5</v>
      </c>
      <c r="F3319" s="132">
        <v>2</v>
      </c>
      <c r="G3319" s="132">
        <v>1</v>
      </c>
      <c r="H3319" s="132">
        <v>2</v>
      </c>
      <c r="I3319" s="212" t="s">
        <v>17</v>
      </c>
      <c r="J3319" s="213">
        <v>86.65</v>
      </c>
      <c r="K3319" s="214">
        <v>6094.25</v>
      </c>
      <c r="L3319" s="212" t="s">
        <v>5</v>
      </c>
      <c r="M3319" s="144">
        <f>mytable_customer_details!$K3319/mytable_customer_details!$J3319</f>
        <v>70.331794575879968</v>
      </c>
      <c r="N3319" s="168">
        <f>mytable_customer_details!$K3319/mytable_customer_details!$J3319</f>
        <v>70.331794575879968</v>
      </c>
      <c r="O3319" s="145">
        <f t="shared" si="255"/>
        <v>1</v>
      </c>
      <c r="P3319" s="145">
        <f t="shared" si="258"/>
        <v>0</v>
      </c>
      <c r="Q3319" s="146">
        <f t="shared" si="256"/>
        <v>0</v>
      </c>
      <c r="R3319" s="146">
        <f t="shared" si="259"/>
        <v>0</v>
      </c>
      <c r="S3319" s="146" t="b">
        <f>mytable_customer_details!$F$2:$F$7044&gt;0</f>
        <v>1</v>
      </c>
      <c r="T3319" s="146" t="b">
        <f>mytable_customer_details!$G$2:$G$7044&gt;0</f>
        <v>1</v>
      </c>
      <c r="U3319" s="146" t="b">
        <f>IF(mytable_customer_details!$S3319,mytable_customer_details!$T3319)</f>
        <v>1</v>
      </c>
      <c r="V3319" s="147">
        <f t="shared" si="257"/>
        <v>1</v>
      </c>
      <c r="W3319" s="148">
        <f ca="1">EDATE(TODAY(),-mytable_customer_details!$M3319)</f>
        <v>41575</v>
      </c>
      <c r="X3319" s="147">
        <f>mytable_customer_details!$K3319/mytable_customer_details!$M3319</f>
        <v>86.65</v>
      </c>
      <c r="Y3319" s="147" t="str">
        <f>VLOOKUP(H:H,Table2_ContractType!A:B,2,0)</f>
        <v>2 Year</v>
      </c>
      <c r="Z3319" s="147" t="str">
        <f>VLOOKUP(F:F,Table3_PhoneService!A:B,2,0)</f>
        <v>Two or More Lines</v>
      </c>
      <c r="AA3319" s="147" t="str">
        <f>VLOOKUP(G:G,Table4_InternetService!A:B,2,0)</f>
        <v>DSL</v>
      </c>
      <c r="AB3319" s="149" t="str">
        <f>_xlfn.IFS(mytable_customer_details!$U3319, "Phone and Internet",mytable_customer_details!$S3319, "Phone Only", mytable_customer_details!$T3319, "Internet Only", TRUE, 0)</f>
        <v>Phone and Internet</v>
      </c>
    </row>
    <row r="3320" spans="1:28" ht="16">
      <c r="A3320" s="200" t="s">
        <v>5366</v>
      </c>
      <c r="B3320" s="212" t="s">
        <v>9</v>
      </c>
      <c r="C3320" s="212">
        <v>0</v>
      </c>
      <c r="D3320" s="212" t="s">
        <v>5</v>
      </c>
      <c r="E3320" s="212" t="s">
        <v>5</v>
      </c>
      <c r="F3320" s="132">
        <v>2</v>
      </c>
      <c r="G3320" s="132">
        <v>2</v>
      </c>
      <c r="H3320" s="132">
        <v>0</v>
      </c>
      <c r="I3320" s="212" t="s">
        <v>7</v>
      </c>
      <c r="J3320" s="213">
        <v>95.4</v>
      </c>
      <c r="K3320" s="214">
        <v>4445.3</v>
      </c>
      <c r="L3320" s="212" t="s">
        <v>5</v>
      </c>
      <c r="M3320" s="144">
        <f>mytable_customer_details!$K3320/mytable_customer_details!$J3320</f>
        <v>46.596436058700206</v>
      </c>
      <c r="N3320" s="168">
        <f>mytable_customer_details!$K3320/mytable_customer_details!$J3320</f>
        <v>46.596436058700206</v>
      </c>
      <c r="O3320" s="145">
        <f t="shared" si="255"/>
        <v>0</v>
      </c>
      <c r="P3320" s="145">
        <f t="shared" si="258"/>
        <v>0</v>
      </c>
      <c r="Q3320" s="146">
        <f t="shared" si="256"/>
        <v>0</v>
      </c>
      <c r="R3320" s="146">
        <f t="shared" si="259"/>
        <v>0</v>
      </c>
      <c r="S3320" s="146" t="b">
        <f>mytable_customer_details!$F$2:$F$7044&gt;0</f>
        <v>1</v>
      </c>
      <c r="T3320" s="146" t="b">
        <f>mytable_customer_details!$G$2:$G$7044&gt;0</f>
        <v>1</v>
      </c>
      <c r="U3320" s="146" t="b">
        <f>IF(mytable_customer_details!$S3320,mytable_customer_details!$T3320)</f>
        <v>1</v>
      </c>
      <c r="V3320" s="147">
        <f t="shared" si="257"/>
        <v>0</v>
      </c>
      <c r="W3320" s="148">
        <f ca="1">EDATE(TODAY(),-mytable_customer_details!$M3320)</f>
        <v>42305</v>
      </c>
      <c r="X3320" s="147">
        <f>mytable_customer_details!$K3320/mytable_customer_details!$M3320</f>
        <v>95.4</v>
      </c>
      <c r="Y3320" s="147" t="str">
        <f>VLOOKUP(H:H,Table2_ContractType!A:B,2,0)</f>
        <v>Month-to-Month</v>
      </c>
      <c r="Z3320" s="147" t="str">
        <f>VLOOKUP(F:F,Table3_PhoneService!A:B,2,0)</f>
        <v>Two or More Lines</v>
      </c>
      <c r="AA3320" s="147" t="str">
        <f>VLOOKUP(G:G,Table4_InternetService!A:B,2,0)</f>
        <v>Fiber Optic</v>
      </c>
      <c r="AB3320" s="149" t="str">
        <f>_xlfn.IFS(mytable_customer_details!$U3320, "Phone and Internet",mytable_customer_details!$S3320, "Phone Only", mytable_customer_details!$T3320, "Internet Only", TRUE, 0)</f>
        <v>Phone and Internet</v>
      </c>
    </row>
    <row r="3321" spans="1:28" ht="16">
      <c r="A3321" s="200" t="s">
        <v>6475</v>
      </c>
      <c r="B3321" s="212" t="s">
        <v>9</v>
      </c>
      <c r="C3321" s="212">
        <v>1</v>
      </c>
      <c r="D3321" s="212" t="s">
        <v>5</v>
      </c>
      <c r="E3321" s="212" t="s">
        <v>5</v>
      </c>
      <c r="F3321" s="132">
        <v>2</v>
      </c>
      <c r="G3321" s="132">
        <v>1</v>
      </c>
      <c r="H3321" s="132">
        <v>0</v>
      </c>
      <c r="I3321" s="212" t="s">
        <v>13</v>
      </c>
      <c r="J3321" s="213">
        <v>70.349999999999994</v>
      </c>
      <c r="K3321" s="214">
        <v>3454.6</v>
      </c>
      <c r="L3321" s="212" t="s">
        <v>5</v>
      </c>
      <c r="M3321" s="144">
        <f>mytable_customer_details!$K3321/mytable_customer_details!$J3321</f>
        <v>49.105899076048331</v>
      </c>
      <c r="N3321" s="168">
        <f>mytable_customer_details!$K3321/mytable_customer_details!$J3321</f>
        <v>49.105899076048331</v>
      </c>
      <c r="O3321" s="145">
        <f t="shared" si="255"/>
        <v>0</v>
      </c>
      <c r="P3321" s="145">
        <f t="shared" si="258"/>
        <v>0</v>
      </c>
      <c r="Q3321" s="146">
        <f t="shared" si="256"/>
        <v>0</v>
      </c>
      <c r="R3321" s="146">
        <f t="shared" si="259"/>
        <v>0</v>
      </c>
      <c r="S3321" s="146" t="b">
        <f>mytable_customer_details!$F$2:$F$7044&gt;0</f>
        <v>1</v>
      </c>
      <c r="T3321" s="146" t="b">
        <f>mytable_customer_details!$G$2:$G$7044&gt;0</f>
        <v>1</v>
      </c>
      <c r="U3321" s="146" t="b">
        <f>IF(mytable_customer_details!$S3321,mytable_customer_details!$T3321)</f>
        <v>1</v>
      </c>
      <c r="V3321" s="147">
        <f t="shared" si="257"/>
        <v>0</v>
      </c>
      <c r="W3321" s="148">
        <f ca="1">EDATE(TODAY(),-mytable_customer_details!$M3321)</f>
        <v>42213</v>
      </c>
      <c r="X3321" s="147">
        <f>mytable_customer_details!$K3321/mytable_customer_details!$M3321</f>
        <v>70.349999999999994</v>
      </c>
      <c r="Y3321" s="147" t="str">
        <f>VLOOKUP(H:H,Table2_ContractType!A:B,2,0)</f>
        <v>Month-to-Month</v>
      </c>
      <c r="Z3321" s="147" t="str">
        <f>VLOOKUP(F:F,Table3_PhoneService!A:B,2,0)</f>
        <v>Two or More Lines</v>
      </c>
      <c r="AA3321" s="147" t="str">
        <f>VLOOKUP(G:G,Table4_InternetService!A:B,2,0)</f>
        <v>DSL</v>
      </c>
      <c r="AB3321" s="149" t="str">
        <f>_xlfn.IFS(mytable_customer_details!$U3321, "Phone and Internet",mytable_customer_details!$S3321, "Phone Only", mytable_customer_details!$T3321, "Internet Only", TRUE, 0)</f>
        <v>Phone and Internet</v>
      </c>
    </row>
    <row r="3322" spans="1:28" ht="16">
      <c r="A3322" s="200" t="s">
        <v>2663</v>
      </c>
      <c r="B3322" s="212" t="s">
        <v>9</v>
      </c>
      <c r="C3322" s="212">
        <v>0</v>
      </c>
      <c r="D3322" s="212" t="s">
        <v>5</v>
      </c>
      <c r="E3322" s="212" t="s">
        <v>5</v>
      </c>
      <c r="F3322" s="132">
        <v>1</v>
      </c>
      <c r="G3322" s="132">
        <v>1</v>
      </c>
      <c r="H3322" s="132">
        <v>0</v>
      </c>
      <c r="I3322" s="212" t="s">
        <v>10</v>
      </c>
      <c r="J3322" s="213">
        <v>55.55</v>
      </c>
      <c r="K3322" s="214">
        <v>55.55</v>
      </c>
      <c r="L3322" s="212" t="s">
        <v>5</v>
      </c>
      <c r="M3322" s="144">
        <f>mytable_customer_details!$K3322/mytable_customer_details!$J3322</f>
        <v>1</v>
      </c>
      <c r="N3322" s="168">
        <f>mytable_customer_details!$K3322/mytable_customer_details!$J3322</f>
        <v>1</v>
      </c>
      <c r="O3322" s="145">
        <f t="shared" si="255"/>
        <v>0</v>
      </c>
      <c r="P3322" s="145">
        <f t="shared" si="258"/>
        <v>1</v>
      </c>
      <c r="Q3322" s="146">
        <f t="shared" si="256"/>
        <v>0</v>
      </c>
      <c r="R3322" s="146">
        <f t="shared" si="259"/>
        <v>0</v>
      </c>
      <c r="S3322" s="146" t="b">
        <f>mytable_customer_details!$F$2:$F$7044&gt;0</f>
        <v>1</v>
      </c>
      <c r="T3322" s="146" t="b">
        <f>mytable_customer_details!$G$2:$G$7044&gt;0</f>
        <v>1</v>
      </c>
      <c r="U3322" s="146" t="b">
        <f>IF(mytable_customer_details!$S3322,mytable_customer_details!$T3322)</f>
        <v>1</v>
      </c>
      <c r="V3322" s="147">
        <f t="shared" si="257"/>
        <v>0</v>
      </c>
      <c r="W3322" s="148">
        <f ca="1">EDATE(TODAY(),-mytable_customer_details!$M3322)</f>
        <v>43674</v>
      </c>
      <c r="X3322" s="147">
        <f>mytable_customer_details!$K3322/mytable_customer_details!$M3322</f>
        <v>55.55</v>
      </c>
      <c r="Y3322" s="147" t="str">
        <f>VLOOKUP(H:H,Table2_ContractType!A:B,2,0)</f>
        <v>Month-to-Month</v>
      </c>
      <c r="Z3322" s="147" t="str">
        <f>VLOOKUP(F:F,Table3_PhoneService!A:B,2,0)</f>
        <v>One Line</v>
      </c>
      <c r="AA3322" s="147" t="str">
        <f>VLOOKUP(G:G,Table4_InternetService!A:B,2,0)</f>
        <v>DSL</v>
      </c>
      <c r="AB3322" s="149" t="str">
        <f>_xlfn.IFS(mytable_customer_details!$U3322, "Phone and Internet",mytable_customer_details!$S3322, "Phone Only", mytable_customer_details!$T3322, "Internet Only", TRUE, 0)</f>
        <v>Phone and Internet</v>
      </c>
    </row>
    <row r="3323" spans="1:28" ht="16">
      <c r="A3323" s="200" t="s">
        <v>4435</v>
      </c>
      <c r="B3323" s="212" t="s">
        <v>9</v>
      </c>
      <c r="C3323" s="212">
        <v>0</v>
      </c>
      <c r="D3323" s="212" t="s">
        <v>5</v>
      </c>
      <c r="E3323" s="212" t="s">
        <v>4</v>
      </c>
      <c r="F3323" s="132">
        <v>0</v>
      </c>
      <c r="G3323" s="132">
        <v>1</v>
      </c>
      <c r="H3323" s="132">
        <v>0</v>
      </c>
      <c r="I3323" s="212" t="s">
        <v>7</v>
      </c>
      <c r="J3323" s="213">
        <v>24.75</v>
      </c>
      <c r="K3323" s="214">
        <v>24.75</v>
      </c>
      <c r="L3323" s="212" t="s">
        <v>4</v>
      </c>
      <c r="M3323" s="144">
        <f>mytable_customer_details!$K3323/mytable_customer_details!$J3323</f>
        <v>1</v>
      </c>
      <c r="N3323" s="168">
        <f>mytable_customer_details!$K3323/mytable_customer_details!$J3323</f>
        <v>1</v>
      </c>
      <c r="O3323" s="145">
        <f t="shared" si="255"/>
        <v>0</v>
      </c>
      <c r="P3323" s="145">
        <f t="shared" si="258"/>
        <v>1</v>
      </c>
      <c r="Q3323" s="146">
        <f t="shared" si="256"/>
        <v>0</v>
      </c>
      <c r="R3323" s="146">
        <f t="shared" si="259"/>
        <v>1</v>
      </c>
      <c r="S3323" s="146" t="b">
        <f>mytable_customer_details!$F$2:$F$7044&gt;0</f>
        <v>0</v>
      </c>
      <c r="T3323" s="146" t="b">
        <f>mytable_customer_details!$G$2:$G$7044&gt;0</f>
        <v>1</v>
      </c>
      <c r="U3323" s="146" t="b">
        <f>IF(mytable_customer_details!$S3323,mytable_customer_details!$T3323)</f>
        <v>0</v>
      </c>
      <c r="V3323" s="147">
        <f t="shared" si="257"/>
        <v>2</v>
      </c>
      <c r="W3323" s="148">
        <f ca="1">EDATE(TODAY(),-mytable_customer_details!$M3323)</f>
        <v>43674</v>
      </c>
      <c r="X3323" s="147">
        <f>mytable_customer_details!$K3323/mytable_customer_details!$M3323</f>
        <v>24.75</v>
      </c>
      <c r="Y3323" s="147" t="str">
        <f>VLOOKUP(H:H,Table2_ContractType!A:B,2,0)</f>
        <v>Month-to-Month</v>
      </c>
      <c r="Z3323" s="147" t="str">
        <f>VLOOKUP(F:F,Table3_PhoneService!A:B,2,0)</f>
        <v>No Phone Service</v>
      </c>
      <c r="AA3323" s="147" t="str">
        <f>VLOOKUP(G:G,Table4_InternetService!A:B,2,0)</f>
        <v>DSL</v>
      </c>
      <c r="AB3323" s="149" t="str">
        <f>_xlfn.IFS(mytable_customer_details!$U3323, "Phone and Internet",mytable_customer_details!$S3323, "Phone Only", mytable_customer_details!$T3323, "Internet Only", TRUE, 0)</f>
        <v>Internet Only</v>
      </c>
    </row>
    <row r="3324" spans="1:28" ht="16">
      <c r="A3324" s="200" t="s">
        <v>1289</v>
      </c>
      <c r="B3324" s="212" t="s">
        <v>9</v>
      </c>
      <c r="C3324" s="212">
        <v>0</v>
      </c>
      <c r="D3324" s="212" t="s">
        <v>4</v>
      </c>
      <c r="E3324" s="212" t="s">
        <v>4</v>
      </c>
      <c r="F3324" s="132">
        <v>0</v>
      </c>
      <c r="G3324" s="132">
        <v>1</v>
      </c>
      <c r="H3324" s="132">
        <v>1</v>
      </c>
      <c r="I3324" s="212" t="s">
        <v>17</v>
      </c>
      <c r="J3324" s="213">
        <v>60.7</v>
      </c>
      <c r="K3324" s="214">
        <v>2234.5500000000002</v>
      </c>
      <c r="L3324" s="212" t="s">
        <v>5</v>
      </c>
      <c r="M3324" s="144">
        <f>mytable_customer_details!$K3324/mytable_customer_details!$J3324</f>
        <v>36.813014827018122</v>
      </c>
      <c r="N3324" s="168">
        <f>mytable_customer_details!$K3324/mytable_customer_details!$J3324</f>
        <v>36.813014827018122</v>
      </c>
      <c r="O3324" s="145">
        <f t="shared" si="255"/>
        <v>1</v>
      </c>
      <c r="P3324" s="145">
        <f t="shared" si="258"/>
        <v>1</v>
      </c>
      <c r="Q3324" s="146">
        <f t="shared" si="256"/>
        <v>0</v>
      </c>
      <c r="R3324" s="146">
        <f t="shared" si="259"/>
        <v>0</v>
      </c>
      <c r="S3324" s="146" t="b">
        <f>mytable_customer_details!$F$2:$F$7044&gt;0</f>
        <v>0</v>
      </c>
      <c r="T3324" s="146" t="b">
        <f>mytable_customer_details!$G$2:$G$7044&gt;0</f>
        <v>1</v>
      </c>
      <c r="U3324" s="146" t="b">
        <f>IF(mytable_customer_details!$S3324,mytable_customer_details!$T3324)</f>
        <v>0</v>
      </c>
      <c r="V3324" s="147">
        <f t="shared" si="257"/>
        <v>3</v>
      </c>
      <c r="W3324" s="148">
        <f ca="1">EDATE(TODAY(),-mytable_customer_details!$M3324)</f>
        <v>42610</v>
      </c>
      <c r="X3324" s="147">
        <f>mytable_customer_details!$K3324/mytable_customer_details!$M3324</f>
        <v>60.7</v>
      </c>
      <c r="Y3324" s="147" t="str">
        <f>VLOOKUP(H:H,Table2_ContractType!A:B,2,0)</f>
        <v>1 Year</v>
      </c>
      <c r="Z3324" s="147" t="str">
        <f>VLOOKUP(F:F,Table3_PhoneService!A:B,2,0)</f>
        <v>No Phone Service</v>
      </c>
      <c r="AA3324" s="147" t="str">
        <f>VLOOKUP(G:G,Table4_InternetService!A:B,2,0)</f>
        <v>DSL</v>
      </c>
      <c r="AB3324" s="149" t="str">
        <f>_xlfn.IFS(mytable_customer_details!$U3324, "Phone and Internet",mytable_customer_details!$S3324, "Phone Only", mytable_customer_details!$T3324, "Internet Only", TRUE, 0)</f>
        <v>Internet Only</v>
      </c>
    </row>
    <row r="3325" spans="1:28" ht="16">
      <c r="A3325" s="200" t="s">
        <v>4625</v>
      </c>
      <c r="B3325" s="212" t="s">
        <v>9</v>
      </c>
      <c r="C3325" s="212">
        <v>0</v>
      </c>
      <c r="D3325" s="212" t="s">
        <v>4</v>
      </c>
      <c r="E3325" s="212" t="s">
        <v>4</v>
      </c>
      <c r="F3325" s="132">
        <v>1</v>
      </c>
      <c r="G3325" s="132">
        <v>0</v>
      </c>
      <c r="H3325" s="132">
        <v>0</v>
      </c>
      <c r="I3325" s="212" t="s">
        <v>10</v>
      </c>
      <c r="J3325" s="213">
        <v>20.25</v>
      </c>
      <c r="K3325" s="214">
        <v>144.35</v>
      </c>
      <c r="L3325" s="212" t="s">
        <v>5</v>
      </c>
      <c r="M3325" s="144">
        <f>mytable_customer_details!$K3325/mytable_customer_details!$J3325</f>
        <v>7.1283950617283951</v>
      </c>
      <c r="N3325" s="168">
        <f>mytable_customer_details!$K3325/mytable_customer_details!$J3325</f>
        <v>7.1283950617283951</v>
      </c>
      <c r="O3325" s="145">
        <f t="shared" si="255"/>
        <v>1</v>
      </c>
      <c r="P3325" s="145">
        <f t="shared" si="258"/>
        <v>0</v>
      </c>
      <c r="Q3325" s="146">
        <f t="shared" si="256"/>
        <v>0</v>
      </c>
      <c r="R3325" s="146">
        <f t="shared" si="259"/>
        <v>0</v>
      </c>
      <c r="S3325" s="146" t="b">
        <f>mytable_customer_details!$F$2:$F$7044&gt;0</f>
        <v>1</v>
      </c>
      <c r="T3325" s="146" t="b">
        <f>mytable_customer_details!$G$2:$G$7044&gt;0</f>
        <v>0</v>
      </c>
      <c r="U3325" s="146" t="b">
        <f>IF(mytable_customer_details!$S3325,mytable_customer_details!$T3325)</f>
        <v>0</v>
      </c>
      <c r="V3325" s="147">
        <f t="shared" si="257"/>
        <v>3</v>
      </c>
      <c r="W3325" s="148">
        <f ca="1">EDATE(TODAY(),-mytable_customer_details!$M3325)</f>
        <v>43493</v>
      </c>
      <c r="X3325" s="147">
        <f>mytable_customer_details!$K3325/mytable_customer_details!$M3325</f>
        <v>20.25</v>
      </c>
      <c r="Y3325" s="147" t="str">
        <f>VLOOKUP(H:H,Table2_ContractType!A:B,2,0)</f>
        <v>Month-to-Month</v>
      </c>
      <c r="Z3325" s="147" t="str">
        <f>VLOOKUP(F:F,Table3_PhoneService!A:B,2,0)</f>
        <v>One Line</v>
      </c>
      <c r="AA3325" s="147" t="str">
        <f>VLOOKUP(G:G,Table4_InternetService!A:B,2,0)</f>
        <v>No Internet Service</v>
      </c>
      <c r="AB3325" s="149" t="str">
        <f>_xlfn.IFS(mytable_customer_details!$U3325, "Phone and Internet",mytable_customer_details!$S3325, "Phone Only", mytable_customer_details!$T3325, "Internet Only", TRUE, 0)</f>
        <v>Phone Only</v>
      </c>
    </row>
    <row r="3326" spans="1:28" ht="16">
      <c r="A3326" s="200" t="s">
        <v>4958</v>
      </c>
      <c r="B3326" s="212" t="s">
        <v>9</v>
      </c>
      <c r="C3326" s="212">
        <v>0</v>
      </c>
      <c r="D3326" s="212" t="s">
        <v>5</v>
      </c>
      <c r="E3326" s="212" t="s">
        <v>5</v>
      </c>
      <c r="F3326" s="132">
        <v>2</v>
      </c>
      <c r="G3326" s="132">
        <v>2</v>
      </c>
      <c r="H3326" s="132">
        <v>0</v>
      </c>
      <c r="I3326" s="212" t="s">
        <v>7</v>
      </c>
      <c r="J3326" s="213">
        <v>98.35</v>
      </c>
      <c r="K3326" s="214">
        <v>2515.3000000000002</v>
      </c>
      <c r="L3326" s="212" t="s">
        <v>4</v>
      </c>
      <c r="M3326" s="144">
        <f>mytable_customer_details!$K3326/mytable_customer_details!$J3326</f>
        <v>25.574987290289783</v>
      </c>
      <c r="N3326" s="168">
        <f>mytable_customer_details!$K3326/mytable_customer_details!$J3326</f>
        <v>25.574987290289783</v>
      </c>
      <c r="O3326" s="145">
        <f t="shared" si="255"/>
        <v>0</v>
      </c>
      <c r="P3326" s="145">
        <f t="shared" si="258"/>
        <v>0</v>
      </c>
      <c r="Q3326" s="146">
        <f t="shared" si="256"/>
        <v>0</v>
      </c>
      <c r="R3326" s="146">
        <f t="shared" si="259"/>
        <v>1</v>
      </c>
      <c r="S3326" s="146" t="b">
        <f>mytable_customer_details!$F$2:$F$7044&gt;0</f>
        <v>1</v>
      </c>
      <c r="T3326" s="146" t="b">
        <f>mytable_customer_details!$G$2:$G$7044&gt;0</f>
        <v>1</v>
      </c>
      <c r="U3326" s="146" t="b">
        <f>IF(mytable_customer_details!$S3326,mytable_customer_details!$T3326)</f>
        <v>1</v>
      </c>
      <c r="V3326" s="147">
        <f t="shared" si="257"/>
        <v>0</v>
      </c>
      <c r="W3326" s="148">
        <f ca="1">EDATE(TODAY(),-mytable_customer_details!$M3326)</f>
        <v>42944</v>
      </c>
      <c r="X3326" s="147">
        <f>mytable_customer_details!$K3326/mytable_customer_details!$M3326</f>
        <v>98.35</v>
      </c>
      <c r="Y3326" s="147" t="str">
        <f>VLOOKUP(H:H,Table2_ContractType!A:B,2,0)</f>
        <v>Month-to-Month</v>
      </c>
      <c r="Z3326" s="147" t="str">
        <f>VLOOKUP(F:F,Table3_PhoneService!A:B,2,0)</f>
        <v>Two or More Lines</v>
      </c>
      <c r="AA3326" s="147" t="str">
        <f>VLOOKUP(G:G,Table4_InternetService!A:B,2,0)</f>
        <v>Fiber Optic</v>
      </c>
      <c r="AB3326" s="149" t="str">
        <f>_xlfn.IFS(mytable_customer_details!$U3326, "Phone and Internet",mytable_customer_details!$S3326, "Phone Only", mytable_customer_details!$T3326, "Internet Only", TRUE, 0)</f>
        <v>Phone and Internet</v>
      </c>
    </row>
    <row r="3327" spans="1:28" ht="16">
      <c r="A3327" s="200" t="s">
        <v>1699</v>
      </c>
      <c r="B3327" s="212" t="s">
        <v>3</v>
      </c>
      <c r="C3327" s="212">
        <v>0</v>
      </c>
      <c r="D3327" s="212" t="s">
        <v>5</v>
      </c>
      <c r="E3327" s="212" t="s">
        <v>5</v>
      </c>
      <c r="F3327" s="132">
        <v>1</v>
      </c>
      <c r="G3327" s="132">
        <v>0</v>
      </c>
      <c r="H3327" s="132">
        <v>2</v>
      </c>
      <c r="I3327" s="212" t="s">
        <v>10</v>
      </c>
      <c r="J3327" s="213">
        <v>20.149999999999999</v>
      </c>
      <c r="K3327" s="214">
        <v>804.85</v>
      </c>
      <c r="L3327" s="212" t="s">
        <v>5</v>
      </c>
      <c r="M3327" s="144">
        <f>mytable_customer_details!$K3327/mytable_customer_details!$J3327</f>
        <v>39.942928039702238</v>
      </c>
      <c r="N3327" s="168">
        <f>mytable_customer_details!$K3327/mytable_customer_details!$J3327</f>
        <v>39.942928039702238</v>
      </c>
      <c r="O3327" s="145">
        <f t="shared" si="255"/>
        <v>0</v>
      </c>
      <c r="P3327" s="145">
        <f t="shared" si="258"/>
        <v>1</v>
      </c>
      <c r="Q3327" s="146">
        <f t="shared" si="256"/>
        <v>1</v>
      </c>
      <c r="R3327" s="146">
        <f t="shared" si="259"/>
        <v>0</v>
      </c>
      <c r="S3327" s="146" t="b">
        <f>mytable_customer_details!$F$2:$F$7044&gt;0</f>
        <v>1</v>
      </c>
      <c r="T3327" s="146" t="b">
        <f>mytable_customer_details!$G$2:$G$7044&gt;0</f>
        <v>0</v>
      </c>
      <c r="U3327" s="146" t="b">
        <f>IF(mytable_customer_details!$S3327,mytable_customer_details!$T3327)</f>
        <v>0</v>
      </c>
      <c r="V3327" s="147">
        <f t="shared" si="257"/>
        <v>0</v>
      </c>
      <c r="W3327" s="148">
        <f ca="1">EDATE(TODAY(),-mytable_customer_details!$M3327)</f>
        <v>42518</v>
      </c>
      <c r="X3327" s="147">
        <f>mytable_customer_details!$K3327/mytable_customer_details!$M3327</f>
        <v>20.149999999999999</v>
      </c>
      <c r="Y3327" s="147" t="str">
        <f>VLOOKUP(H:H,Table2_ContractType!A:B,2,0)</f>
        <v>2 Year</v>
      </c>
      <c r="Z3327" s="147" t="str">
        <f>VLOOKUP(F:F,Table3_PhoneService!A:B,2,0)</f>
        <v>One Line</v>
      </c>
      <c r="AA3327" s="147" t="str">
        <f>VLOOKUP(G:G,Table4_InternetService!A:B,2,0)</f>
        <v>No Internet Service</v>
      </c>
      <c r="AB3327" s="149" t="str">
        <f>_xlfn.IFS(mytable_customer_details!$U3327, "Phone and Internet",mytable_customer_details!$S3327, "Phone Only", mytable_customer_details!$T3327, "Internet Only", TRUE, 0)</f>
        <v>Phone Only</v>
      </c>
    </row>
    <row r="3328" spans="1:28" ht="16">
      <c r="A3328" s="200" t="s">
        <v>1683</v>
      </c>
      <c r="B3328" s="212" t="s">
        <v>9</v>
      </c>
      <c r="C3328" s="212">
        <v>0</v>
      </c>
      <c r="D3328" s="212" t="s">
        <v>4</v>
      </c>
      <c r="E3328" s="212" t="s">
        <v>4</v>
      </c>
      <c r="F3328" s="132">
        <v>2</v>
      </c>
      <c r="G3328" s="132">
        <v>1</v>
      </c>
      <c r="H3328" s="132">
        <v>2</v>
      </c>
      <c r="I3328" s="212" t="s">
        <v>17</v>
      </c>
      <c r="J3328" s="213">
        <v>72.099999999999994</v>
      </c>
      <c r="K3328" s="214">
        <v>5016.6499999999996</v>
      </c>
      <c r="L3328" s="212" t="s">
        <v>5</v>
      </c>
      <c r="M3328" s="144">
        <f>mytable_customer_details!$K3328/mytable_customer_details!$J3328</f>
        <v>69.579056865464636</v>
      </c>
      <c r="N3328" s="168">
        <f>mytable_customer_details!$K3328/mytable_customer_details!$J3328</f>
        <v>69.579056865464636</v>
      </c>
      <c r="O3328" s="145">
        <f t="shared" si="255"/>
        <v>1</v>
      </c>
      <c r="P3328" s="145">
        <f t="shared" si="258"/>
        <v>0</v>
      </c>
      <c r="Q3328" s="146">
        <f t="shared" si="256"/>
        <v>0</v>
      </c>
      <c r="R3328" s="146">
        <f t="shared" si="259"/>
        <v>0</v>
      </c>
      <c r="S3328" s="146" t="b">
        <f>mytable_customer_details!$F$2:$F$7044&gt;0</f>
        <v>1</v>
      </c>
      <c r="T3328" s="146" t="b">
        <f>mytable_customer_details!$G$2:$G$7044&gt;0</f>
        <v>1</v>
      </c>
      <c r="U3328" s="146" t="b">
        <f>IF(mytable_customer_details!$S3328,mytable_customer_details!$T3328)</f>
        <v>1</v>
      </c>
      <c r="V3328" s="147">
        <f t="shared" si="257"/>
        <v>3</v>
      </c>
      <c r="W3328" s="148">
        <f ca="1">EDATE(TODAY(),-mytable_customer_details!$M3328)</f>
        <v>41606</v>
      </c>
      <c r="X3328" s="147">
        <f>mytable_customer_details!$K3328/mytable_customer_details!$M3328</f>
        <v>72.099999999999994</v>
      </c>
      <c r="Y3328" s="147" t="str">
        <f>VLOOKUP(H:H,Table2_ContractType!A:B,2,0)</f>
        <v>2 Year</v>
      </c>
      <c r="Z3328" s="147" t="str">
        <f>VLOOKUP(F:F,Table3_PhoneService!A:B,2,0)</f>
        <v>Two or More Lines</v>
      </c>
      <c r="AA3328" s="147" t="str">
        <f>VLOOKUP(G:G,Table4_InternetService!A:B,2,0)</f>
        <v>DSL</v>
      </c>
      <c r="AB3328" s="149" t="str">
        <f>_xlfn.IFS(mytable_customer_details!$U3328, "Phone and Internet",mytable_customer_details!$S3328, "Phone Only", mytable_customer_details!$T3328, "Internet Only", TRUE, 0)</f>
        <v>Phone and Internet</v>
      </c>
    </row>
    <row r="3329" spans="1:28" ht="16">
      <c r="A3329" s="200" t="s">
        <v>4376</v>
      </c>
      <c r="B3329" s="212" t="s">
        <v>9</v>
      </c>
      <c r="C3329" s="212">
        <v>0</v>
      </c>
      <c r="D3329" s="212" t="s">
        <v>4</v>
      </c>
      <c r="E3329" s="212" t="s">
        <v>5</v>
      </c>
      <c r="F3329" s="132">
        <v>2</v>
      </c>
      <c r="G3329" s="132">
        <v>1</v>
      </c>
      <c r="H3329" s="132">
        <v>2</v>
      </c>
      <c r="I3329" s="212" t="s">
        <v>17</v>
      </c>
      <c r="J3329" s="213">
        <v>79.8</v>
      </c>
      <c r="K3329" s="214">
        <v>5034.05</v>
      </c>
      <c r="L3329" s="212" t="s">
        <v>5</v>
      </c>
      <c r="M3329" s="144">
        <f>mytable_customer_details!$K3329/mytable_customer_details!$J3329</f>
        <v>63.083333333333336</v>
      </c>
      <c r="N3329" s="168">
        <f>mytable_customer_details!$K3329/mytable_customer_details!$J3329</f>
        <v>63.083333333333336</v>
      </c>
      <c r="O3329" s="145">
        <f t="shared" si="255"/>
        <v>1</v>
      </c>
      <c r="P3329" s="145">
        <f t="shared" si="258"/>
        <v>0</v>
      </c>
      <c r="Q3329" s="146">
        <f t="shared" si="256"/>
        <v>0</v>
      </c>
      <c r="R3329" s="146">
        <f t="shared" si="259"/>
        <v>0</v>
      </c>
      <c r="S3329" s="146" t="b">
        <f>mytable_customer_details!$F$2:$F$7044&gt;0</f>
        <v>1</v>
      </c>
      <c r="T3329" s="146" t="b">
        <f>mytable_customer_details!$G$2:$G$7044&gt;0</f>
        <v>1</v>
      </c>
      <c r="U3329" s="146" t="b">
        <f>IF(mytable_customer_details!$S3329,mytable_customer_details!$T3329)</f>
        <v>1</v>
      </c>
      <c r="V3329" s="147">
        <f t="shared" si="257"/>
        <v>1</v>
      </c>
      <c r="W3329" s="148">
        <f ca="1">EDATE(TODAY(),-mytable_customer_details!$M3329)</f>
        <v>41787</v>
      </c>
      <c r="X3329" s="147">
        <f>mytable_customer_details!$K3329/mytable_customer_details!$M3329</f>
        <v>79.8</v>
      </c>
      <c r="Y3329" s="147" t="str">
        <f>VLOOKUP(H:H,Table2_ContractType!A:B,2,0)</f>
        <v>2 Year</v>
      </c>
      <c r="Z3329" s="147" t="str">
        <f>VLOOKUP(F:F,Table3_PhoneService!A:B,2,0)</f>
        <v>Two or More Lines</v>
      </c>
      <c r="AA3329" s="147" t="str">
        <f>VLOOKUP(G:G,Table4_InternetService!A:B,2,0)</f>
        <v>DSL</v>
      </c>
      <c r="AB3329" s="149" t="str">
        <f>_xlfn.IFS(mytable_customer_details!$U3329, "Phone and Internet",mytable_customer_details!$S3329, "Phone Only", mytable_customer_details!$T3329, "Internet Only", TRUE, 0)</f>
        <v>Phone and Internet</v>
      </c>
    </row>
    <row r="3330" spans="1:28" ht="16">
      <c r="A3330" s="200" t="s">
        <v>1272</v>
      </c>
      <c r="B3330" s="212" t="s">
        <v>3</v>
      </c>
      <c r="C3330" s="212">
        <v>0</v>
      </c>
      <c r="D3330" s="212" t="s">
        <v>4</v>
      </c>
      <c r="E3330" s="212" t="s">
        <v>5</v>
      </c>
      <c r="F3330" s="132">
        <v>1</v>
      </c>
      <c r="G3330" s="132">
        <v>2</v>
      </c>
      <c r="H3330" s="132">
        <v>0</v>
      </c>
      <c r="I3330" s="212" t="s">
        <v>7</v>
      </c>
      <c r="J3330" s="213">
        <v>80.150000000000006</v>
      </c>
      <c r="K3330" s="214">
        <v>194.55</v>
      </c>
      <c r="L3330" s="212" t="s">
        <v>5</v>
      </c>
      <c r="M3330" s="144">
        <f>mytable_customer_details!$K3330/mytable_customer_details!$J3330</f>
        <v>2.4273237679351216</v>
      </c>
      <c r="N3330" s="168">
        <f>mytable_customer_details!$K3330/mytable_customer_details!$J3330</f>
        <v>2.4273237679351216</v>
      </c>
      <c r="O3330" s="145">
        <f t="shared" ref="O3330:O3393" si="260">IF(D3330="Yes",1,IF(D3330 ="NO",0))</f>
        <v>1</v>
      </c>
      <c r="P3330" s="145">
        <f t="shared" si="258"/>
        <v>1</v>
      </c>
      <c r="Q3330" s="146">
        <f t="shared" ref="Q3330:Q3393" si="261">IF(B3330 = "female", 1,IF(B3330 = "male",0))</f>
        <v>1</v>
      </c>
      <c r="R3330" s="146">
        <f t="shared" si="259"/>
        <v>0</v>
      </c>
      <c r="S3330" s="146" t="b">
        <f>mytable_customer_details!$F$2:$F$7044&gt;0</f>
        <v>1</v>
      </c>
      <c r="T3330" s="146" t="b">
        <f>mytable_customer_details!$G$2:$G$7044&gt;0</f>
        <v>1</v>
      </c>
      <c r="U3330" s="146" t="b">
        <f>IF(mytable_customer_details!$S3330,mytable_customer_details!$T3330)</f>
        <v>1</v>
      </c>
      <c r="V3330" s="147">
        <f t="shared" ref="V3330:V3393" si="262">IF(AND(D3330="Yes",E3330="Yes"),3, IF(AND(E3330="Yes", D3330="No"),2, IF(AND(D3330="Yes",E3330="No"),1,IF(AND(E3330="No", D3330="No"),0))))</f>
        <v>1</v>
      </c>
      <c r="W3330" s="148">
        <f ca="1">EDATE(TODAY(),-mytable_customer_details!$M3330)</f>
        <v>43644</v>
      </c>
      <c r="X3330" s="147">
        <f>mytable_customer_details!$K3330/mytable_customer_details!$M3330</f>
        <v>80.150000000000006</v>
      </c>
      <c r="Y3330" s="147" t="str">
        <f>VLOOKUP(H:H,Table2_ContractType!A:B,2,0)</f>
        <v>Month-to-Month</v>
      </c>
      <c r="Z3330" s="147" t="str">
        <f>VLOOKUP(F:F,Table3_PhoneService!A:B,2,0)</f>
        <v>One Line</v>
      </c>
      <c r="AA3330" s="147" t="str">
        <f>VLOOKUP(G:G,Table4_InternetService!A:B,2,0)</f>
        <v>Fiber Optic</v>
      </c>
      <c r="AB3330" s="149" t="str">
        <f>_xlfn.IFS(mytable_customer_details!$U3330, "Phone and Internet",mytable_customer_details!$S3330, "Phone Only", mytable_customer_details!$T3330, "Internet Only", TRUE, 0)</f>
        <v>Phone and Internet</v>
      </c>
    </row>
    <row r="3331" spans="1:28" ht="16">
      <c r="A3331" s="200" t="s">
        <v>417</v>
      </c>
      <c r="B3331" s="212" t="s">
        <v>9</v>
      </c>
      <c r="C3331" s="212">
        <v>0</v>
      </c>
      <c r="D3331" s="212" t="s">
        <v>4</v>
      </c>
      <c r="E3331" s="212" t="s">
        <v>4</v>
      </c>
      <c r="F3331" s="132">
        <v>2</v>
      </c>
      <c r="G3331" s="132">
        <v>2</v>
      </c>
      <c r="H3331" s="132">
        <v>1</v>
      </c>
      <c r="I3331" s="212" t="s">
        <v>13</v>
      </c>
      <c r="J3331" s="213">
        <v>95.4</v>
      </c>
      <c r="K3331" s="214">
        <v>5812</v>
      </c>
      <c r="L3331" s="212" t="s">
        <v>5</v>
      </c>
      <c r="M3331" s="144">
        <f>mytable_customer_details!$K3331/mytable_customer_details!$J3331</f>
        <v>60.922431865828088</v>
      </c>
      <c r="N3331" s="168">
        <f>mytable_customer_details!$K3331/mytable_customer_details!$J3331</f>
        <v>60.922431865828088</v>
      </c>
      <c r="O3331" s="145">
        <f t="shared" si="260"/>
        <v>1</v>
      </c>
      <c r="P3331" s="145">
        <f t="shared" ref="P3331:P3394" si="263">IF(E3332="Yes", 1,IF(E3332="No",0))</f>
        <v>1</v>
      </c>
      <c r="Q3331" s="146">
        <f t="shared" si="261"/>
        <v>0</v>
      </c>
      <c r="R3331" s="146">
        <f t="shared" ref="R3331:R3394" si="264">IF(L3331 = "Yes", 1,0)</f>
        <v>0</v>
      </c>
      <c r="S3331" s="146" t="b">
        <f>mytable_customer_details!$F$2:$F$7044&gt;0</f>
        <v>1</v>
      </c>
      <c r="T3331" s="146" t="b">
        <f>mytable_customer_details!$G$2:$G$7044&gt;0</f>
        <v>1</v>
      </c>
      <c r="U3331" s="146" t="b">
        <f>IF(mytable_customer_details!$S3331,mytable_customer_details!$T3331)</f>
        <v>1</v>
      </c>
      <c r="V3331" s="147">
        <f t="shared" si="262"/>
        <v>3</v>
      </c>
      <c r="W3331" s="148">
        <f ca="1">EDATE(TODAY(),-mytable_customer_details!$M3331)</f>
        <v>41879</v>
      </c>
      <c r="X3331" s="147">
        <f>mytable_customer_details!$K3331/mytable_customer_details!$M3331</f>
        <v>95.4</v>
      </c>
      <c r="Y3331" s="147" t="str">
        <f>VLOOKUP(H:H,Table2_ContractType!A:B,2,0)</f>
        <v>1 Year</v>
      </c>
      <c r="Z3331" s="147" t="str">
        <f>VLOOKUP(F:F,Table3_PhoneService!A:B,2,0)</f>
        <v>Two or More Lines</v>
      </c>
      <c r="AA3331" s="147" t="str">
        <f>VLOOKUP(G:G,Table4_InternetService!A:B,2,0)</f>
        <v>Fiber Optic</v>
      </c>
      <c r="AB3331" s="149" t="str">
        <f>_xlfn.IFS(mytable_customer_details!$U3331, "Phone and Internet",mytable_customer_details!$S3331, "Phone Only", mytable_customer_details!$T3331, "Internet Only", TRUE, 0)</f>
        <v>Phone and Internet</v>
      </c>
    </row>
    <row r="3332" spans="1:28" ht="16">
      <c r="A3332" s="200" t="s">
        <v>3788</v>
      </c>
      <c r="B3332" s="212" t="s">
        <v>3</v>
      </c>
      <c r="C3332" s="212">
        <v>0</v>
      </c>
      <c r="D3332" s="212" t="s">
        <v>4</v>
      </c>
      <c r="E3332" s="212" t="s">
        <v>4</v>
      </c>
      <c r="F3332" s="132">
        <v>1</v>
      </c>
      <c r="G3332" s="132">
        <v>0</v>
      </c>
      <c r="H3332" s="132">
        <v>2</v>
      </c>
      <c r="I3332" s="212" t="s">
        <v>13</v>
      </c>
      <c r="J3332" s="213">
        <v>19.3</v>
      </c>
      <c r="K3332" s="214">
        <v>890.5</v>
      </c>
      <c r="L3332" s="212" t="s">
        <v>5</v>
      </c>
      <c r="M3332" s="144">
        <f>mytable_customer_details!$K3332/mytable_customer_details!$J3332</f>
        <v>46.139896373056992</v>
      </c>
      <c r="N3332" s="168">
        <f>mytable_customer_details!$K3332/mytable_customer_details!$J3332</f>
        <v>46.139896373056992</v>
      </c>
      <c r="O3332" s="145">
        <f t="shared" si="260"/>
        <v>1</v>
      </c>
      <c r="P3332" s="145">
        <f t="shared" si="263"/>
        <v>0</v>
      </c>
      <c r="Q3332" s="146">
        <f t="shared" si="261"/>
        <v>1</v>
      </c>
      <c r="R3332" s="146">
        <f t="shared" si="264"/>
        <v>0</v>
      </c>
      <c r="S3332" s="146" t="b">
        <f>mytable_customer_details!$F$2:$F$7044&gt;0</f>
        <v>1</v>
      </c>
      <c r="T3332" s="146" t="b">
        <f>mytable_customer_details!$G$2:$G$7044&gt;0</f>
        <v>0</v>
      </c>
      <c r="U3332" s="146" t="b">
        <f>IF(mytable_customer_details!$S3332,mytable_customer_details!$T3332)</f>
        <v>0</v>
      </c>
      <c r="V3332" s="147">
        <f t="shared" si="262"/>
        <v>3</v>
      </c>
      <c r="W3332" s="148">
        <f ca="1">EDATE(TODAY(),-mytable_customer_details!$M3332)</f>
        <v>42305</v>
      </c>
      <c r="X3332" s="147">
        <f>mytable_customer_details!$K3332/mytable_customer_details!$M3332</f>
        <v>19.3</v>
      </c>
      <c r="Y3332" s="147" t="str">
        <f>VLOOKUP(H:H,Table2_ContractType!A:B,2,0)</f>
        <v>2 Year</v>
      </c>
      <c r="Z3332" s="147" t="str">
        <f>VLOOKUP(F:F,Table3_PhoneService!A:B,2,0)</f>
        <v>One Line</v>
      </c>
      <c r="AA3332" s="147" t="str">
        <f>VLOOKUP(G:G,Table4_InternetService!A:B,2,0)</f>
        <v>No Internet Service</v>
      </c>
      <c r="AB3332" s="149" t="str">
        <f>_xlfn.IFS(mytable_customer_details!$U3332, "Phone and Internet",mytable_customer_details!$S3332, "Phone Only", mytable_customer_details!$T3332, "Internet Only", TRUE, 0)</f>
        <v>Phone Only</v>
      </c>
    </row>
    <row r="3333" spans="1:28" ht="16">
      <c r="A3333" s="200" t="s">
        <v>6980</v>
      </c>
      <c r="B3333" s="212" t="s">
        <v>9</v>
      </c>
      <c r="C3333" s="212">
        <v>0</v>
      </c>
      <c r="D3333" s="212" t="s">
        <v>5</v>
      </c>
      <c r="E3333" s="212" t="s">
        <v>5</v>
      </c>
      <c r="F3333" s="132">
        <v>1</v>
      </c>
      <c r="G3333" s="132">
        <v>0</v>
      </c>
      <c r="H3333" s="132">
        <v>0</v>
      </c>
      <c r="I3333" s="212" t="s">
        <v>10</v>
      </c>
      <c r="J3333" s="213">
        <v>20.5</v>
      </c>
      <c r="K3333" s="214">
        <v>20.5</v>
      </c>
      <c r="L3333" s="212" t="s">
        <v>4</v>
      </c>
      <c r="M3333" s="144">
        <f>mytable_customer_details!$K3333/mytable_customer_details!$J3333</f>
        <v>1</v>
      </c>
      <c r="N3333" s="168">
        <f>mytable_customer_details!$K3333/mytable_customer_details!$J3333</f>
        <v>1</v>
      </c>
      <c r="O3333" s="145">
        <f t="shared" si="260"/>
        <v>0</v>
      </c>
      <c r="P3333" s="145">
        <f t="shared" si="263"/>
        <v>0</v>
      </c>
      <c r="Q3333" s="146">
        <f t="shared" si="261"/>
        <v>0</v>
      </c>
      <c r="R3333" s="146">
        <f t="shared" si="264"/>
        <v>1</v>
      </c>
      <c r="S3333" s="146" t="b">
        <f>mytable_customer_details!$F$2:$F$7044&gt;0</f>
        <v>1</v>
      </c>
      <c r="T3333" s="146" t="b">
        <f>mytable_customer_details!$G$2:$G$7044&gt;0</f>
        <v>0</v>
      </c>
      <c r="U3333" s="146" t="b">
        <f>IF(mytable_customer_details!$S3333,mytable_customer_details!$T3333)</f>
        <v>0</v>
      </c>
      <c r="V3333" s="147">
        <f t="shared" si="262"/>
        <v>0</v>
      </c>
      <c r="W3333" s="148">
        <f ca="1">EDATE(TODAY(),-mytable_customer_details!$M3333)</f>
        <v>43674</v>
      </c>
      <c r="X3333" s="147">
        <f>mytable_customer_details!$K3333/mytable_customer_details!$M3333</f>
        <v>20.5</v>
      </c>
      <c r="Y3333" s="147" t="str">
        <f>VLOOKUP(H:H,Table2_ContractType!A:B,2,0)</f>
        <v>Month-to-Month</v>
      </c>
      <c r="Z3333" s="147" t="str">
        <f>VLOOKUP(F:F,Table3_PhoneService!A:B,2,0)</f>
        <v>One Line</v>
      </c>
      <c r="AA3333" s="147" t="str">
        <f>VLOOKUP(G:G,Table4_InternetService!A:B,2,0)</f>
        <v>No Internet Service</v>
      </c>
      <c r="AB3333" s="149" t="str">
        <f>_xlfn.IFS(mytable_customer_details!$U3333, "Phone and Internet",mytable_customer_details!$S3333, "Phone Only", mytable_customer_details!$T3333, "Internet Only", TRUE, 0)</f>
        <v>Phone Only</v>
      </c>
    </row>
    <row r="3334" spans="1:28" ht="16">
      <c r="A3334" s="200" t="s">
        <v>6653</v>
      </c>
      <c r="B3334" s="212" t="s">
        <v>9</v>
      </c>
      <c r="C3334" s="212">
        <v>0</v>
      </c>
      <c r="D3334" s="212" t="s">
        <v>5</v>
      </c>
      <c r="E3334" s="212" t="s">
        <v>5</v>
      </c>
      <c r="F3334" s="132">
        <v>1</v>
      </c>
      <c r="G3334" s="132">
        <v>1</v>
      </c>
      <c r="H3334" s="132">
        <v>0</v>
      </c>
      <c r="I3334" s="212" t="s">
        <v>10</v>
      </c>
      <c r="J3334" s="213">
        <v>79</v>
      </c>
      <c r="K3334" s="214">
        <v>1902</v>
      </c>
      <c r="L3334" s="212" t="s">
        <v>5</v>
      </c>
      <c r="M3334" s="144">
        <f>mytable_customer_details!$K3334/mytable_customer_details!$J3334</f>
        <v>24.075949367088608</v>
      </c>
      <c r="N3334" s="168">
        <f>mytable_customer_details!$K3334/mytable_customer_details!$J3334</f>
        <v>24.075949367088608</v>
      </c>
      <c r="O3334" s="145">
        <f t="shared" si="260"/>
        <v>0</v>
      </c>
      <c r="P3334" s="145">
        <f t="shared" si="263"/>
        <v>0</v>
      </c>
      <c r="Q3334" s="146">
        <f t="shared" si="261"/>
        <v>0</v>
      </c>
      <c r="R3334" s="146">
        <f t="shared" si="264"/>
        <v>0</v>
      </c>
      <c r="S3334" s="146" t="b">
        <f>mytable_customer_details!$F$2:$F$7044&gt;0</f>
        <v>1</v>
      </c>
      <c r="T3334" s="146" t="b">
        <f>mytable_customer_details!$G$2:$G$7044&gt;0</f>
        <v>1</v>
      </c>
      <c r="U3334" s="146" t="b">
        <f>IF(mytable_customer_details!$S3334,mytable_customer_details!$T3334)</f>
        <v>1</v>
      </c>
      <c r="V3334" s="147">
        <f t="shared" si="262"/>
        <v>0</v>
      </c>
      <c r="W3334" s="148">
        <f ca="1">EDATE(TODAY(),-mytable_customer_details!$M3334)</f>
        <v>42975</v>
      </c>
      <c r="X3334" s="147">
        <f>mytable_customer_details!$K3334/mytable_customer_details!$M3334</f>
        <v>79</v>
      </c>
      <c r="Y3334" s="147" t="str">
        <f>VLOOKUP(H:H,Table2_ContractType!A:B,2,0)</f>
        <v>Month-to-Month</v>
      </c>
      <c r="Z3334" s="147" t="str">
        <f>VLOOKUP(F:F,Table3_PhoneService!A:B,2,0)</f>
        <v>One Line</v>
      </c>
      <c r="AA3334" s="147" t="str">
        <f>VLOOKUP(G:G,Table4_InternetService!A:B,2,0)</f>
        <v>DSL</v>
      </c>
      <c r="AB3334" s="149" t="str">
        <f>_xlfn.IFS(mytable_customer_details!$U3334, "Phone and Internet",mytable_customer_details!$S3334, "Phone Only", mytable_customer_details!$T3334, "Internet Only", TRUE, 0)</f>
        <v>Phone and Internet</v>
      </c>
    </row>
    <row r="3335" spans="1:28" ht="16">
      <c r="A3335" s="200" t="s">
        <v>4444</v>
      </c>
      <c r="B3335" s="212" t="s">
        <v>3</v>
      </c>
      <c r="C3335" s="212">
        <v>0</v>
      </c>
      <c r="D3335" s="212" t="s">
        <v>5</v>
      </c>
      <c r="E3335" s="212" t="s">
        <v>5</v>
      </c>
      <c r="F3335" s="132">
        <v>2</v>
      </c>
      <c r="G3335" s="132">
        <v>2</v>
      </c>
      <c r="H3335" s="132">
        <v>0</v>
      </c>
      <c r="I3335" s="212" t="s">
        <v>7</v>
      </c>
      <c r="J3335" s="213">
        <v>75.650000000000006</v>
      </c>
      <c r="K3335" s="214">
        <v>302.35000000000002</v>
      </c>
      <c r="L3335" s="212" t="s">
        <v>5</v>
      </c>
      <c r="M3335" s="144">
        <f>mytable_customer_details!$K3335/mytable_customer_details!$J3335</f>
        <v>3.9966953073364175</v>
      </c>
      <c r="N3335" s="168">
        <f>mytable_customer_details!$K3335/mytable_customer_details!$J3335</f>
        <v>3.9966953073364175</v>
      </c>
      <c r="O3335" s="145">
        <f t="shared" si="260"/>
        <v>0</v>
      </c>
      <c r="P3335" s="145">
        <f t="shared" si="263"/>
        <v>0</v>
      </c>
      <c r="Q3335" s="146">
        <f t="shared" si="261"/>
        <v>1</v>
      </c>
      <c r="R3335" s="146">
        <f t="shared" si="264"/>
        <v>0</v>
      </c>
      <c r="S3335" s="146" t="b">
        <f>mytable_customer_details!$F$2:$F$7044&gt;0</f>
        <v>1</v>
      </c>
      <c r="T3335" s="146" t="b">
        <f>mytable_customer_details!$G$2:$G$7044&gt;0</f>
        <v>1</v>
      </c>
      <c r="U3335" s="146" t="b">
        <f>IF(mytable_customer_details!$S3335,mytable_customer_details!$T3335)</f>
        <v>1</v>
      </c>
      <c r="V3335" s="147">
        <f t="shared" si="262"/>
        <v>0</v>
      </c>
      <c r="W3335" s="148">
        <f ca="1">EDATE(TODAY(),-mytable_customer_details!$M3335)</f>
        <v>43613</v>
      </c>
      <c r="X3335" s="147">
        <f>mytable_customer_details!$K3335/mytable_customer_details!$M3335</f>
        <v>75.650000000000006</v>
      </c>
      <c r="Y3335" s="147" t="str">
        <f>VLOOKUP(H:H,Table2_ContractType!A:B,2,0)</f>
        <v>Month-to-Month</v>
      </c>
      <c r="Z3335" s="147" t="str">
        <f>VLOOKUP(F:F,Table3_PhoneService!A:B,2,0)</f>
        <v>Two or More Lines</v>
      </c>
      <c r="AA3335" s="147" t="str">
        <f>VLOOKUP(G:G,Table4_InternetService!A:B,2,0)</f>
        <v>Fiber Optic</v>
      </c>
      <c r="AB3335" s="149" t="str">
        <f>_xlfn.IFS(mytable_customer_details!$U3335, "Phone and Internet",mytable_customer_details!$S3335, "Phone Only", mytable_customer_details!$T3335, "Internet Only", TRUE, 0)</f>
        <v>Phone and Internet</v>
      </c>
    </row>
    <row r="3336" spans="1:28" ht="16">
      <c r="A3336" s="200" t="s">
        <v>2714</v>
      </c>
      <c r="B3336" s="212" t="s">
        <v>3</v>
      </c>
      <c r="C3336" s="212">
        <v>0</v>
      </c>
      <c r="D3336" s="212" t="s">
        <v>5</v>
      </c>
      <c r="E3336" s="212" t="s">
        <v>5</v>
      </c>
      <c r="F3336" s="132">
        <v>2</v>
      </c>
      <c r="G3336" s="132">
        <v>1</v>
      </c>
      <c r="H3336" s="132">
        <v>0</v>
      </c>
      <c r="I3336" s="212" t="s">
        <v>10</v>
      </c>
      <c r="J3336" s="213">
        <v>50.1</v>
      </c>
      <c r="K3336" s="214">
        <v>50.1</v>
      </c>
      <c r="L3336" s="212" t="s">
        <v>4</v>
      </c>
      <c r="M3336" s="144">
        <f>mytable_customer_details!$K3336/mytable_customer_details!$J3336</f>
        <v>1</v>
      </c>
      <c r="N3336" s="168">
        <f>mytable_customer_details!$K3336/mytable_customer_details!$J3336</f>
        <v>1</v>
      </c>
      <c r="O3336" s="145">
        <f t="shared" si="260"/>
        <v>0</v>
      </c>
      <c r="P3336" s="145">
        <f t="shared" si="263"/>
        <v>0</v>
      </c>
      <c r="Q3336" s="146">
        <f t="shared" si="261"/>
        <v>1</v>
      </c>
      <c r="R3336" s="146">
        <f t="shared" si="264"/>
        <v>1</v>
      </c>
      <c r="S3336" s="146" t="b">
        <f>mytable_customer_details!$F$2:$F$7044&gt;0</f>
        <v>1</v>
      </c>
      <c r="T3336" s="146" t="b">
        <f>mytable_customer_details!$G$2:$G$7044&gt;0</f>
        <v>1</v>
      </c>
      <c r="U3336" s="146" t="b">
        <f>IF(mytable_customer_details!$S3336,mytable_customer_details!$T3336)</f>
        <v>1</v>
      </c>
      <c r="V3336" s="147">
        <f t="shared" si="262"/>
        <v>0</v>
      </c>
      <c r="W3336" s="148">
        <f ca="1">EDATE(TODAY(),-mytable_customer_details!$M3336)</f>
        <v>43674</v>
      </c>
      <c r="X3336" s="147">
        <f>mytable_customer_details!$K3336/mytable_customer_details!$M3336</f>
        <v>50.1</v>
      </c>
      <c r="Y3336" s="147" t="str">
        <f>VLOOKUP(H:H,Table2_ContractType!A:B,2,0)</f>
        <v>Month-to-Month</v>
      </c>
      <c r="Z3336" s="147" t="str">
        <f>VLOOKUP(F:F,Table3_PhoneService!A:B,2,0)</f>
        <v>Two or More Lines</v>
      </c>
      <c r="AA3336" s="147" t="str">
        <f>VLOOKUP(G:G,Table4_InternetService!A:B,2,0)</f>
        <v>DSL</v>
      </c>
      <c r="AB3336" s="149" t="str">
        <f>_xlfn.IFS(mytable_customer_details!$U3336, "Phone and Internet",mytable_customer_details!$S3336, "Phone Only", mytable_customer_details!$T3336, "Internet Only", TRUE, 0)</f>
        <v>Phone and Internet</v>
      </c>
    </row>
    <row r="3337" spans="1:28" ht="16">
      <c r="A3337" s="200" t="s">
        <v>6053</v>
      </c>
      <c r="B3337" s="212" t="s">
        <v>3</v>
      </c>
      <c r="C3337" s="212">
        <v>1</v>
      </c>
      <c r="D3337" s="212" t="s">
        <v>4</v>
      </c>
      <c r="E3337" s="212" t="s">
        <v>5</v>
      </c>
      <c r="F3337" s="132">
        <v>1</v>
      </c>
      <c r="G3337" s="132">
        <v>0</v>
      </c>
      <c r="H3337" s="132">
        <v>1</v>
      </c>
      <c r="I3337" s="212" t="s">
        <v>10</v>
      </c>
      <c r="J3337" s="213">
        <v>19.600000000000001</v>
      </c>
      <c r="K3337" s="214">
        <v>727.8</v>
      </c>
      <c r="L3337" s="212" t="s">
        <v>5</v>
      </c>
      <c r="M3337" s="144">
        <f>mytable_customer_details!$K3337/mytable_customer_details!$J3337</f>
        <v>37.132653061224488</v>
      </c>
      <c r="N3337" s="168">
        <f>mytable_customer_details!$K3337/mytable_customer_details!$J3337</f>
        <v>37.132653061224488</v>
      </c>
      <c r="O3337" s="145">
        <f t="shared" si="260"/>
        <v>1</v>
      </c>
      <c r="P3337" s="145">
        <f t="shared" si="263"/>
        <v>0</v>
      </c>
      <c r="Q3337" s="146">
        <f t="shared" si="261"/>
        <v>1</v>
      </c>
      <c r="R3337" s="146">
        <f t="shared" si="264"/>
        <v>0</v>
      </c>
      <c r="S3337" s="146" t="b">
        <f>mytable_customer_details!$F$2:$F$7044&gt;0</f>
        <v>1</v>
      </c>
      <c r="T3337" s="146" t="b">
        <f>mytable_customer_details!$G$2:$G$7044&gt;0</f>
        <v>0</v>
      </c>
      <c r="U3337" s="146" t="b">
        <f>IF(mytable_customer_details!$S3337,mytable_customer_details!$T3337)</f>
        <v>0</v>
      </c>
      <c r="V3337" s="147">
        <f t="shared" si="262"/>
        <v>1</v>
      </c>
      <c r="W3337" s="148">
        <f ca="1">EDATE(TODAY(),-mytable_customer_details!$M3337)</f>
        <v>42579</v>
      </c>
      <c r="X3337" s="147">
        <f>mytable_customer_details!$K3337/mytable_customer_details!$M3337</f>
        <v>19.600000000000001</v>
      </c>
      <c r="Y3337" s="147" t="str">
        <f>VLOOKUP(H:H,Table2_ContractType!A:B,2,0)</f>
        <v>1 Year</v>
      </c>
      <c r="Z3337" s="147" t="str">
        <f>VLOOKUP(F:F,Table3_PhoneService!A:B,2,0)</f>
        <v>One Line</v>
      </c>
      <c r="AA3337" s="147" t="str">
        <f>VLOOKUP(G:G,Table4_InternetService!A:B,2,0)</f>
        <v>No Internet Service</v>
      </c>
      <c r="AB3337" s="149" t="str">
        <f>_xlfn.IFS(mytable_customer_details!$U3337, "Phone and Internet",mytable_customer_details!$S3337, "Phone Only", mytable_customer_details!$T3337, "Internet Only", TRUE, 0)</f>
        <v>Phone Only</v>
      </c>
    </row>
    <row r="3338" spans="1:28" ht="16">
      <c r="A3338" s="200" t="s">
        <v>944</v>
      </c>
      <c r="B3338" s="212" t="s">
        <v>3</v>
      </c>
      <c r="C3338" s="212">
        <v>1</v>
      </c>
      <c r="D3338" s="212" t="s">
        <v>5</v>
      </c>
      <c r="E3338" s="212" t="s">
        <v>5</v>
      </c>
      <c r="F3338" s="132">
        <v>2</v>
      </c>
      <c r="G3338" s="132">
        <v>2</v>
      </c>
      <c r="H3338" s="132">
        <v>0</v>
      </c>
      <c r="I3338" s="212" t="s">
        <v>7</v>
      </c>
      <c r="J3338" s="213">
        <v>84.6</v>
      </c>
      <c r="K3338" s="214">
        <v>360.1</v>
      </c>
      <c r="L3338" s="212" t="s">
        <v>4</v>
      </c>
      <c r="M3338" s="144">
        <f>mytable_customer_details!$K3338/mytable_customer_details!$J3338</f>
        <v>4.2565011820330971</v>
      </c>
      <c r="N3338" s="168">
        <f>mytable_customer_details!$K3338/mytable_customer_details!$J3338</f>
        <v>4.2565011820330971</v>
      </c>
      <c r="O3338" s="145">
        <f t="shared" si="260"/>
        <v>0</v>
      </c>
      <c r="P3338" s="145">
        <f t="shared" si="263"/>
        <v>1</v>
      </c>
      <c r="Q3338" s="146">
        <f t="shared" si="261"/>
        <v>1</v>
      </c>
      <c r="R3338" s="146">
        <f t="shared" si="264"/>
        <v>1</v>
      </c>
      <c r="S3338" s="146" t="b">
        <f>mytable_customer_details!$F$2:$F$7044&gt;0</f>
        <v>1</v>
      </c>
      <c r="T3338" s="146" t="b">
        <f>mytable_customer_details!$G$2:$G$7044&gt;0</f>
        <v>1</v>
      </c>
      <c r="U3338" s="146" t="b">
        <f>IF(mytable_customer_details!$S3338,mytable_customer_details!$T3338)</f>
        <v>1</v>
      </c>
      <c r="V3338" s="147">
        <f t="shared" si="262"/>
        <v>0</v>
      </c>
      <c r="W3338" s="148">
        <f ca="1">EDATE(TODAY(),-mytable_customer_details!$M3338)</f>
        <v>43583</v>
      </c>
      <c r="X3338" s="147">
        <f>mytable_customer_details!$K3338/mytable_customer_details!$M3338</f>
        <v>84.6</v>
      </c>
      <c r="Y3338" s="147" t="str">
        <f>VLOOKUP(H:H,Table2_ContractType!A:B,2,0)</f>
        <v>Month-to-Month</v>
      </c>
      <c r="Z3338" s="147" t="str">
        <f>VLOOKUP(F:F,Table3_PhoneService!A:B,2,0)</f>
        <v>Two or More Lines</v>
      </c>
      <c r="AA3338" s="147" t="str">
        <f>VLOOKUP(G:G,Table4_InternetService!A:B,2,0)</f>
        <v>Fiber Optic</v>
      </c>
      <c r="AB3338" s="149" t="str">
        <f>_xlfn.IFS(mytable_customer_details!$U3338, "Phone and Internet",mytable_customer_details!$S3338, "Phone Only", mytable_customer_details!$T3338, "Internet Only", TRUE, 0)</f>
        <v>Phone and Internet</v>
      </c>
    </row>
    <row r="3339" spans="1:28" ht="16">
      <c r="A3339" s="200" t="s">
        <v>1577</v>
      </c>
      <c r="B3339" s="212" t="s">
        <v>9</v>
      </c>
      <c r="C3339" s="212">
        <v>0</v>
      </c>
      <c r="D3339" s="212" t="s">
        <v>4</v>
      </c>
      <c r="E3339" s="212" t="s">
        <v>4</v>
      </c>
      <c r="F3339" s="132">
        <v>1</v>
      </c>
      <c r="G3339" s="132">
        <v>1</v>
      </c>
      <c r="H3339" s="132">
        <v>2</v>
      </c>
      <c r="I3339" s="212" t="s">
        <v>13</v>
      </c>
      <c r="J3339" s="213">
        <v>75.400000000000006</v>
      </c>
      <c r="K3339" s="214">
        <v>5480.25</v>
      </c>
      <c r="L3339" s="212" t="s">
        <v>5</v>
      </c>
      <c r="M3339" s="144">
        <f>mytable_customer_details!$K3339/mytable_customer_details!$J3339</f>
        <v>72.682360742705569</v>
      </c>
      <c r="N3339" s="168">
        <f>mytable_customer_details!$K3339/mytable_customer_details!$J3339</f>
        <v>72.682360742705569</v>
      </c>
      <c r="O3339" s="145">
        <f t="shared" si="260"/>
        <v>1</v>
      </c>
      <c r="P3339" s="145">
        <f t="shared" si="263"/>
        <v>0</v>
      </c>
      <c r="Q3339" s="146">
        <f t="shared" si="261"/>
        <v>0</v>
      </c>
      <c r="R3339" s="146">
        <f t="shared" si="264"/>
        <v>0</v>
      </c>
      <c r="S3339" s="146" t="b">
        <f>mytable_customer_details!$F$2:$F$7044&gt;0</f>
        <v>1</v>
      </c>
      <c r="T3339" s="146" t="b">
        <f>mytable_customer_details!$G$2:$G$7044&gt;0</f>
        <v>1</v>
      </c>
      <c r="U3339" s="146" t="b">
        <f>IF(mytable_customer_details!$S3339,mytable_customer_details!$T3339)</f>
        <v>1</v>
      </c>
      <c r="V3339" s="147">
        <f t="shared" si="262"/>
        <v>3</v>
      </c>
      <c r="W3339" s="148">
        <f ca="1">EDATE(TODAY(),-mytable_customer_details!$M3339)</f>
        <v>41514</v>
      </c>
      <c r="X3339" s="147">
        <f>mytable_customer_details!$K3339/mytable_customer_details!$M3339</f>
        <v>75.400000000000006</v>
      </c>
      <c r="Y3339" s="147" t="str">
        <f>VLOOKUP(H:H,Table2_ContractType!A:B,2,0)</f>
        <v>2 Year</v>
      </c>
      <c r="Z3339" s="147" t="str">
        <f>VLOOKUP(F:F,Table3_PhoneService!A:B,2,0)</f>
        <v>One Line</v>
      </c>
      <c r="AA3339" s="147" t="str">
        <f>VLOOKUP(G:G,Table4_InternetService!A:B,2,0)</f>
        <v>DSL</v>
      </c>
      <c r="AB3339" s="149" t="str">
        <f>_xlfn.IFS(mytable_customer_details!$U3339, "Phone and Internet",mytable_customer_details!$S3339, "Phone Only", mytable_customer_details!$T3339, "Internet Only", TRUE, 0)</f>
        <v>Phone and Internet</v>
      </c>
    </row>
    <row r="3340" spans="1:28" ht="16">
      <c r="A3340" s="200" t="s">
        <v>6512</v>
      </c>
      <c r="B3340" s="212" t="s">
        <v>3</v>
      </c>
      <c r="C3340" s="212">
        <v>0</v>
      </c>
      <c r="D3340" s="212" t="s">
        <v>4</v>
      </c>
      <c r="E3340" s="212" t="s">
        <v>5</v>
      </c>
      <c r="F3340" s="132">
        <v>2</v>
      </c>
      <c r="G3340" s="132">
        <v>2</v>
      </c>
      <c r="H3340" s="132">
        <v>1</v>
      </c>
      <c r="I3340" s="212" t="s">
        <v>13</v>
      </c>
      <c r="J3340" s="213">
        <v>105.7</v>
      </c>
      <c r="K3340" s="214">
        <v>6816.95</v>
      </c>
      <c r="L3340" s="212" t="s">
        <v>5</v>
      </c>
      <c r="M3340" s="144">
        <f>mytable_customer_details!$K3340/mytable_customer_details!$J3340</f>
        <v>64.493377483443709</v>
      </c>
      <c r="N3340" s="168">
        <f>mytable_customer_details!$K3340/mytable_customer_details!$J3340</f>
        <v>64.493377483443709</v>
      </c>
      <c r="O3340" s="145">
        <f t="shared" si="260"/>
        <v>1</v>
      </c>
      <c r="P3340" s="145">
        <f t="shared" si="263"/>
        <v>0</v>
      </c>
      <c r="Q3340" s="146">
        <f t="shared" si="261"/>
        <v>1</v>
      </c>
      <c r="R3340" s="146">
        <f t="shared" si="264"/>
        <v>0</v>
      </c>
      <c r="S3340" s="146" t="b">
        <f>mytable_customer_details!$F$2:$F$7044&gt;0</f>
        <v>1</v>
      </c>
      <c r="T3340" s="146" t="b">
        <f>mytable_customer_details!$G$2:$G$7044&gt;0</f>
        <v>1</v>
      </c>
      <c r="U3340" s="146" t="b">
        <f>IF(mytable_customer_details!$S3340,mytable_customer_details!$T3340)</f>
        <v>1</v>
      </c>
      <c r="V3340" s="147">
        <f t="shared" si="262"/>
        <v>1</v>
      </c>
      <c r="W3340" s="148">
        <f ca="1">EDATE(TODAY(),-mytable_customer_details!$M3340)</f>
        <v>41757</v>
      </c>
      <c r="X3340" s="147">
        <f>mytable_customer_details!$K3340/mytable_customer_details!$M3340</f>
        <v>105.7</v>
      </c>
      <c r="Y3340" s="147" t="str">
        <f>VLOOKUP(H:H,Table2_ContractType!A:B,2,0)</f>
        <v>1 Year</v>
      </c>
      <c r="Z3340" s="147" t="str">
        <f>VLOOKUP(F:F,Table3_PhoneService!A:B,2,0)</f>
        <v>Two or More Lines</v>
      </c>
      <c r="AA3340" s="147" t="str">
        <f>VLOOKUP(G:G,Table4_InternetService!A:B,2,0)</f>
        <v>Fiber Optic</v>
      </c>
      <c r="AB3340" s="149" t="str">
        <f>_xlfn.IFS(mytable_customer_details!$U3340, "Phone and Internet",mytable_customer_details!$S3340, "Phone Only", mytable_customer_details!$T3340, "Internet Only", TRUE, 0)</f>
        <v>Phone and Internet</v>
      </c>
    </row>
    <row r="3341" spans="1:28" ht="16">
      <c r="A3341" s="200" t="s">
        <v>6256</v>
      </c>
      <c r="B3341" s="212" t="s">
        <v>3</v>
      </c>
      <c r="C3341" s="212">
        <v>0</v>
      </c>
      <c r="D3341" s="212" t="s">
        <v>4</v>
      </c>
      <c r="E3341" s="212" t="s">
        <v>5</v>
      </c>
      <c r="F3341" s="132">
        <v>2</v>
      </c>
      <c r="G3341" s="132">
        <v>1</v>
      </c>
      <c r="H3341" s="132">
        <v>1</v>
      </c>
      <c r="I3341" s="212" t="s">
        <v>7</v>
      </c>
      <c r="J3341" s="213">
        <v>80.099999999999994</v>
      </c>
      <c r="K3341" s="214">
        <v>4693.2</v>
      </c>
      <c r="L3341" s="212" t="s">
        <v>5</v>
      </c>
      <c r="M3341" s="144">
        <f>mytable_customer_details!$K3341/mytable_customer_details!$J3341</f>
        <v>58.59176029962547</v>
      </c>
      <c r="N3341" s="168">
        <f>mytable_customer_details!$K3341/mytable_customer_details!$J3341</f>
        <v>58.59176029962547</v>
      </c>
      <c r="O3341" s="145">
        <f t="shared" si="260"/>
        <v>1</v>
      </c>
      <c r="P3341" s="145">
        <f t="shared" si="263"/>
        <v>0</v>
      </c>
      <c r="Q3341" s="146">
        <f t="shared" si="261"/>
        <v>1</v>
      </c>
      <c r="R3341" s="146">
        <f t="shared" si="264"/>
        <v>0</v>
      </c>
      <c r="S3341" s="146" t="b">
        <f>mytable_customer_details!$F$2:$F$7044&gt;0</f>
        <v>1</v>
      </c>
      <c r="T3341" s="146" t="b">
        <f>mytable_customer_details!$G$2:$G$7044&gt;0</f>
        <v>1</v>
      </c>
      <c r="U3341" s="146" t="b">
        <f>IF(mytable_customer_details!$S3341,mytable_customer_details!$T3341)</f>
        <v>1</v>
      </c>
      <c r="V3341" s="147">
        <f t="shared" si="262"/>
        <v>1</v>
      </c>
      <c r="W3341" s="148">
        <f ca="1">EDATE(TODAY(),-mytable_customer_details!$M3341)</f>
        <v>41940</v>
      </c>
      <c r="X3341" s="147">
        <f>mytable_customer_details!$K3341/mytable_customer_details!$M3341</f>
        <v>80.099999999999994</v>
      </c>
      <c r="Y3341" s="147" t="str">
        <f>VLOOKUP(H:H,Table2_ContractType!A:B,2,0)</f>
        <v>1 Year</v>
      </c>
      <c r="Z3341" s="147" t="str">
        <f>VLOOKUP(F:F,Table3_PhoneService!A:B,2,0)</f>
        <v>Two or More Lines</v>
      </c>
      <c r="AA3341" s="147" t="str">
        <f>VLOOKUP(G:G,Table4_InternetService!A:B,2,0)</f>
        <v>DSL</v>
      </c>
      <c r="AB3341" s="149" t="str">
        <f>_xlfn.IFS(mytable_customer_details!$U3341, "Phone and Internet",mytable_customer_details!$S3341, "Phone Only", mytable_customer_details!$T3341, "Internet Only", TRUE, 0)</f>
        <v>Phone and Internet</v>
      </c>
    </row>
    <row r="3342" spans="1:28" ht="16">
      <c r="A3342" s="200" t="s">
        <v>5127</v>
      </c>
      <c r="B3342" s="212" t="s">
        <v>9</v>
      </c>
      <c r="C3342" s="212">
        <v>0</v>
      </c>
      <c r="D3342" s="212" t="s">
        <v>5</v>
      </c>
      <c r="E3342" s="212" t="s">
        <v>5</v>
      </c>
      <c r="F3342" s="132">
        <v>1</v>
      </c>
      <c r="G3342" s="132">
        <v>2</v>
      </c>
      <c r="H3342" s="132">
        <v>0</v>
      </c>
      <c r="I3342" s="212" t="s">
        <v>7</v>
      </c>
      <c r="J3342" s="213">
        <v>70.400000000000006</v>
      </c>
      <c r="K3342" s="214">
        <v>70.400000000000006</v>
      </c>
      <c r="L3342" s="212" t="s">
        <v>4</v>
      </c>
      <c r="M3342" s="144">
        <f>mytable_customer_details!$K3342/mytable_customer_details!$J3342</f>
        <v>1</v>
      </c>
      <c r="N3342" s="168">
        <f>mytable_customer_details!$K3342/mytable_customer_details!$J3342</f>
        <v>1</v>
      </c>
      <c r="O3342" s="145">
        <f t="shared" si="260"/>
        <v>0</v>
      </c>
      <c r="P3342" s="145">
        <f t="shared" si="263"/>
        <v>0</v>
      </c>
      <c r="Q3342" s="146">
        <f t="shared" si="261"/>
        <v>0</v>
      </c>
      <c r="R3342" s="146">
        <f t="shared" si="264"/>
        <v>1</v>
      </c>
      <c r="S3342" s="146" t="b">
        <f>mytable_customer_details!$F$2:$F$7044&gt;0</f>
        <v>1</v>
      </c>
      <c r="T3342" s="146" t="b">
        <f>mytable_customer_details!$G$2:$G$7044&gt;0</f>
        <v>1</v>
      </c>
      <c r="U3342" s="146" t="b">
        <f>IF(mytable_customer_details!$S3342,mytable_customer_details!$T3342)</f>
        <v>1</v>
      </c>
      <c r="V3342" s="147">
        <f t="shared" si="262"/>
        <v>0</v>
      </c>
      <c r="W3342" s="148">
        <f ca="1">EDATE(TODAY(),-mytable_customer_details!$M3342)</f>
        <v>43674</v>
      </c>
      <c r="X3342" s="147">
        <f>mytable_customer_details!$K3342/mytable_customer_details!$M3342</f>
        <v>70.400000000000006</v>
      </c>
      <c r="Y3342" s="147" t="str">
        <f>VLOOKUP(H:H,Table2_ContractType!A:B,2,0)</f>
        <v>Month-to-Month</v>
      </c>
      <c r="Z3342" s="147" t="str">
        <f>VLOOKUP(F:F,Table3_PhoneService!A:B,2,0)</f>
        <v>One Line</v>
      </c>
      <c r="AA3342" s="147" t="str">
        <f>VLOOKUP(G:G,Table4_InternetService!A:B,2,0)</f>
        <v>Fiber Optic</v>
      </c>
      <c r="AB3342" s="149" t="str">
        <f>_xlfn.IFS(mytable_customer_details!$U3342, "Phone and Internet",mytable_customer_details!$S3342, "Phone Only", mytable_customer_details!$T3342, "Internet Only", TRUE, 0)</f>
        <v>Phone and Internet</v>
      </c>
    </row>
    <row r="3343" spans="1:28" ht="16">
      <c r="A3343" s="200" t="s">
        <v>2794</v>
      </c>
      <c r="B3343" s="212" t="s">
        <v>3</v>
      </c>
      <c r="C3343" s="212">
        <v>0</v>
      </c>
      <c r="D3343" s="212" t="s">
        <v>4</v>
      </c>
      <c r="E3343" s="212" t="s">
        <v>5</v>
      </c>
      <c r="F3343" s="132">
        <v>2</v>
      </c>
      <c r="G3343" s="132">
        <v>2</v>
      </c>
      <c r="H3343" s="132">
        <v>0</v>
      </c>
      <c r="I3343" s="212" t="s">
        <v>7</v>
      </c>
      <c r="J3343" s="213">
        <v>94.1</v>
      </c>
      <c r="K3343" s="214">
        <v>4107.3</v>
      </c>
      <c r="L3343" s="212" t="s">
        <v>5</v>
      </c>
      <c r="M3343" s="144">
        <f>mytable_customer_details!$K3343/mytable_customer_details!$J3343</f>
        <v>43.648246546227419</v>
      </c>
      <c r="N3343" s="168">
        <f>mytable_customer_details!$K3343/mytable_customer_details!$J3343</f>
        <v>43.648246546227419</v>
      </c>
      <c r="O3343" s="145">
        <f t="shared" si="260"/>
        <v>1</v>
      </c>
      <c r="P3343" s="145">
        <f t="shared" si="263"/>
        <v>1</v>
      </c>
      <c r="Q3343" s="146">
        <f t="shared" si="261"/>
        <v>1</v>
      </c>
      <c r="R3343" s="146">
        <f t="shared" si="264"/>
        <v>0</v>
      </c>
      <c r="S3343" s="146" t="b">
        <f>mytable_customer_details!$F$2:$F$7044&gt;0</f>
        <v>1</v>
      </c>
      <c r="T3343" s="146" t="b">
        <f>mytable_customer_details!$G$2:$G$7044&gt;0</f>
        <v>1</v>
      </c>
      <c r="U3343" s="146" t="b">
        <f>IF(mytable_customer_details!$S3343,mytable_customer_details!$T3343)</f>
        <v>1</v>
      </c>
      <c r="V3343" s="147">
        <f t="shared" si="262"/>
        <v>1</v>
      </c>
      <c r="W3343" s="148">
        <f ca="1">EDATE(TODAY(),-mytable_customer_details!$M3343)</f>
        <v>42397</v>
      </c>
      <c r="X3343" s="147">
        <f>mytable_customer_details!$K3343/mytable_customer_details!$M3343</f>
        <v>94.1</v>
      </c>
      <c r="Y3343" s="147" t="str">
        <f>VLOOKUP(H:H,Table2_ContractType!A:B,2,0)</f>
        <v>Month-to-Month</v>
      </c>
      <c r="Z3343" s="147" t="str">
        <f>VLOOKUP(F:F,Table3_PhoneService!A:B,2,0)</f>
        <v>Two or More Lines</v>
      </c>
      <c r="AA3343" s="147" t="str">
        <f>VLOOKUP(G:G,Table4_InternetService!A:B,2,0)</f>
        <v>Fiber Optic</v>
      </c>
      <c r="AB3343" s="149" t="str">
        <f>_xlfn.IFS(mytable_customer_details!$U3343, "Phone and Internet",mytable_customer_details!$S3343, "Phone Only", mytable_customer_details!$T3343, "Internet Only", TRUE, 0)</f>
        <v>Phone and Internet</v>
      </c>
    </row>
    <row r="3344" spans="1:28" ht="16">
      <c r="A3344" s="200" t="s">
        <v>4643</v>
      </c>
      <c r="B3344" s="212" t="s">
        <v>3</v>
      </c>
      <c r="C3344" s="212">
        <v>0</v>
      </c>
      <c r="D3344" s="212" t="s">
        <v>4</v>
      </c>
      <c r="E3344" s="212" t="s">
        <v>4</v>
      </c>
      <c r="F3344" s="132">
        <v>1</v>
      </c>
      <c r="G3344" s="132">
        <v>0</v>
      </c>
      <c r="H3344" s="132">
        <v>0</v>
      </c>
      <c r="I3344" s="212" t="s">
        <v>10</v>
      </c>
      <c r="J3344" s="213">
        <v>19.45</v>
      </c>
      <c r="K3344" s="214">
        <v>19.45</v>
      </c>
      <c r="L3344" s="212" t="s">
        <v>4</v>
      </c>
      <c r="M3344" s="144">
        <f>mytable_customer_details!$K3344/mytable_customer_details!$J3344</f>
        <v>1</v>
      </c>
      <c r="N3344" s="168">
        <f>mytable_customer_details!$K3344/mytable_customer_details!$J3344</f>
        <v>1</v>
      </c>
      <c r="O3344" s="145">
        <f t="shared" si="260"/>
        <v>1</v>
      </c>
      <c r="P3344" s="145">
        <f t="shared" si="263"/>
        <v>0</v>
      </c>
      <c r="Q3344" s="146">
        <f t="shared" si="261"/>
        <v>1</v>
      </c>
      <c r="R3344" s="146">
        <f t="shared" si="264"/>
        <v>1</v>
      </c>
      <c r="S3344" s="146" t="b">
        <f>mytable_customer_details!$F$2:$F$7044&gt;0</f>
        <v>1</v>
      </c>
      <c r="T3344" s="146" t="b">
        <f>mytable_customer_details!$G$2:$G$7044&gt;0</f>
        <v>0</v>
      </c>
      <c r="U3344" s="146" t="b">
        <f>IF(mytable_customer_details!$S3344,mytable_customer_details!$T3344)</f>
        <v>0</v>
      </c>
      <c r="V3344" s="147">
        <f t="shared" si="262"/>
        <v>3</v>
      </c>
      <c r="W3344" s="148">
        <f ca="1">EDATE(TODAY(),-mytable_customer_details!$M3344)</f>
        <v>43674</v>
      </c>
      <c r="X3344" s="147">
        <f>mytable_customer_details!$K3344/mytable_customer_details!$M3344</f>
        <v>19.45</v>
      </c>
      <c r="Y3344" s="147" t="str">
        <f>VLOOKUP(H:H,Table2_ContractType!A:B,2,0)</f>
        <v>Month-to-Month</v>
      </c>
      <c r="Z3344" s="147" t="str">
        <f>VLOOKUP(F:F,Table3_PhoneService!A:B,2,0)</f>
        <v>One Line</v>
      </c>
      <c r="AA3344" s="147" t="str">
        <f>VLOOKUP(G:G,Table4_InternetService!A:B,2,0)</f>
        <v>No Internet Service</v>
      </c>
      <c r="AB3344" s="149" t="str">
        <f>_xlfn.IFS(mytable_customer_details!$U3344, "Phone and Internet",mytable_customer_details!$S3344, "Phone Only", mytable_customer_details!$T3344, "Internet Only", TRUE, 0)</f>
        <v>Phone Only</v>
      </c>
    </row>
    <row r="3345" spans="1:28" ht="16">
      <c r="A3345" s="200" t="s">
        <v>1474</v>
      </c>
      <c r="B3345" s="212" t="s">
        <v>3</v>
      </c>
      <c r="C3345" s="212">
        <v>0</v>
      </c>
      <c r="D3345" s="212" t="s">
        <v>5</v>
      </c>
      <c r="E3345" s="212" t="s">
        <v>5</v>
      </c>
      <c r="F3345" s="132">
        <v>1</v>
      </c>
      <c r="G3345" s="132">
        <v>2</v>
      </c>
      <c r="H3345" s="132">
        <v>0</v>
      </c>
      <c r="I3345" s="212" t="s">
        <v>7</v>
      </c>
      <c r="J3345" s="213">
        <v>70.400000000000006</v>
      </c>
      <c r="K3345" s="214">
        <v>281</v>
      </c>
      <c r="L3345" s="212" t="s">
        <v>4</v>
      </c>
      <c r="M3345" s="144">
        <f>mytable_customer_details!$K3345/mytable_customer_details!$J3345</f>
        <v>3.9914772727272725</v>
      </c>
      <c r="N3345" s="168">
        <f>mytable_customer_details!$K3345/mytable_customer_details!$J3345</f>
        <v>3.9914772727272725</v>
      </c>
      <c r="O3345" s="145">
        <f t="shared" si="260"/>
        <v>0</v>
      </c>
      <c r="P3345" s="145">
        <f t="shared" si="263"/>
        <v>1</v>
      </c>
      <c r="Q3345" s="146">
        <f t="shared" si="261"/>
        <v>1</v>
      </c>
      <c r="R3345" s="146">
        <f t="shared" si="264"/>
        <v>1</v>
      </c>
      <c r="S3345" s="146" t="b">
        <f>mytable_customer_details!$F$2:$F$7044&gt;0</f>
        <v>1</v>
      </c>
      <c r="T3345" s="146" t="b">
        <f>mytable_customer_details!$G$2:$G$7044&gt;0</f>
        <v>1</v>
      </c>
      <c r="U3345" s="146" t="b">
        <f>IF(mytable_customer_details!$S3345,mytable_customer_details!$T3345)</f>
        <v>1</v>
      </c>
      <c r="V3345" s="147">
        <f t="shared" si="262"/>
        <v>0</v>
      </c>
      <c r="W3345" s="148">
        <f ca="1">EDATE(TODAY(),-mytable_customer_details!$M3345)</f>
        <v>43613</v>
      </c>
      <c r="X3345" s="147">
        <f>mytable_customer_details!$K3345/mytable_customer_details!$M3345</f>
        <v>70.400000000000006</v>
      </c>
      <c r="Y3345" s="147" t="str">
        <f>VLOOKUP(H:H,Table2_ContractType!A:B,2,0)</f>
        <v>Month-to-Month</v>
      </c>
      <c r="Z3345" s="147" t="str">
        <f>VLOOKUP(F:F,Table3_PhoneService!A:B,2,0)</f>
        <v>One Line</v>
      </c>
      <c r="AA3345" s="147" t="str">
        <f>VLOOKUP(G:G,Table4_InternetService!A:B,2,0)</f>
        <v>Fiber Optic</v>
      </c>
      <c r="AB3345" s="149" t="str">
        <f>_xlfn.IFS(mytable_customer_details!$U3345, "Phone and Internet",mytable_customer_details!$S3345, "Phone Only", mytable_customer_details!$T3345, "Internet Only", TRUE, 0)</f>
        <v>Phone and Internet</v>
      </c>
    </row>
    <row r="3346" spans="1:28" ht="16">
      <c r="A3346" s="200" t="s">
        <v>622</v>
      </c>
      <c r="B3346" s="212" t="s">
        <v>3</v>
      </c>
      <c r="C3346" s="212">
        <v>0</v>
      </c>
      <c r="D3346" s="212" t="s">
        <v>4</v>
      </c>
      <c r="E3346" s="212" t="s">
        <v>4</v>
      </c>
      <c r="F3346" s="132">
        <v>1</v>
      </c>
      <c r="G3346" s="132">
        <v>1</v>
      </c>
      <c r="H3346" s="132">
        <v>0</v>
      </c>
      <c r="I3346" s="212" t="s">
        <v>10</v>
      </c>
      <c r="J3346" s="213">
        <v>65</v>
      </c>
      <c r="K3346" s="214">
        <v>663.05</v>
      </c>
      <c r="L3346" s="212" t="s">
        <v>4</v>
      </c>
      <c r="M3346" s="144">
        <f>mytable_customer_details!$K3346/mytable_customer_details!$J3346</f>
        <v>10.200769230769231</v>
      </c>
      <c r="N3346" s="168">
        <f>mytable_customer_details!$K3346/mytable_customer_details!$J3346</f>
        <v>10.200769230769231</v>
      </c>
      <c r="O3346" s="145">
        <f t="shared" si="260"/>
        <v>1</v>
      </c>
      <c r="P3346" s="145">
        <f t="shared" si="263"/>
        <v>1</v>
      </c>
      <c r="Q3346" s="146">
        <f t="shared" si="261"/>
        <v>1</v>
      </c>
      <c r="R3346" s="146">
        <f t="shared" si="264"/>
        <v>1</v>
      </c>
      <c r="S3346" s="146" t="b">
        <f>mytable_customer_details!$F$2:$F$7044&gt;0</f>
        <v>1</v>
      </c>
      <c r="T3346" s="146" t="b">
        <f>mytable_customer_details!$G$2:$G$7044&gt;0</f>
        <v>1</v>
      </c>
      <c r="U3346" s="146" t="b">
        <f>IF(mytable_customer_details!$S3346,mytable_customer_details!$T3346)</f>
        <v>1</v>
      </c>
      <c r="V3346" s="147">
        <f t="shared" si="262"/>
        <v>3</v>
      </c>
      <c r="W3346" s="148">
        <f ca="1">EDATE(TODAY(),-mytable_customer_details!$M3346)</f>
        <v>43401</v>
      </c>
      <c r="X3346" s="147">
        <f>mytable_customer_details!$K3346/mytable_customer_details!$M3346</f>
        <v>65</v>
      </c>
      <c r="Y3346" s="147" t="str">
        <f>VLOOKUP(H:H,Table2_ContractType!A:B,2,0)</f>
        <v>Month-to-Month</v>
      </c>
      <c r="Z3346" s="147" t="str">
        <f>VLOOKUP(F:F,Table3_PhoneService!A:B,2,0)</f>
        <v>One Line</v>
      </c>
      <c r="AA3346" s="147" t="str">
        <f>VLOOKUP(G:G,Table4_InternetService!A:B,2,0)</f>
        <v>DSL</v>
      </c>
      <c r="AB3346" s="149" t="str">
        <f>_xlfn.IFS(mytable_customer_details!$U3346, "Phone and Internet",mytable_customer_details!$S3346, "Phone Only", mytable_customer_details!$T3346, "Internet Only", TRUE, 0)</f>
        <v>Phone and Internet</v>
      </c>
    </row>
    <row r="3347" spans="1:28" ht="16">
      <c r="A3347" s="200" t="s">
        <v>101</v>
      </c>
      <c r="B3347" s="212" t="s">
        <v>9</v>
      </c>
      <c r="C3347" s="212">
        <v>0</v>
      </c>
      <c r="D3347" s="212" t="s">
        <v>4</v>
      </c>
      <c r="E3347" s="212" t="s">
        <v>4</v>
      </c>
      <c r="F3347" s="132">
        <v>1</v>
      </c>
      <c r="G3347" s="132">
        <v>2</v>
      </c>
      <c r="H3347" s="132">
        <v>0</v>
      </c>
      <c r="I3347" s="212" t="s">
        <v>13</v>
      </c>
      <c r="J3347" s="213">
        <v>82.05</v>
      </c>
      <c r="K3347" s="214">
        <v>2570.1999999999998</v>
      </c>
      <c r="L3347" s="212" t="s">
        <v>5</v>
      </c>
      <c r="M3347" s="144">
        <f>mytable_customer_details!$K3347/mytable_customer_details!$J3347</f>
        <v>31.324801950030469</v>
      </c>
      <c r="N3347" s="168">
        <f>mytable_customer_details!$K3347/mytable_customer_details!$J3347</f>
        <v>31.324801950030469</v>
      </c>
      <c r="O3347" s="145">
        <f t="shared" si="260"/>
        <v>1</v>
      </c>
      <c r="P3347" s="145">
        <f t="shared" si="263"/>
        <v>0</v>
      </c>
      <c r="Q3347" s="146">
        <f t="shared" si="261"/>
        <v>0</v>
      </c>
      <c r="R3347" s="146">
        <f t="shared" si="264"/>
        <v>0</v>
      </c>
      <c r="S3347" s="146" t="b">
        <f>mytable_customer_details!$F$2:$F$7044&gt;0</f>
        <v>1</v>
      </c>
      <c r="T3347" s="146" t="b">
        <f>mytable_customer_details!$G$2:$G$7044&gt;0</f>
        <v>1</v>
      </c>
      <c r="U3347" s="146" t="b">
        <f>IF(mytable_customer_details!$S3347,mytable_customer_details!$T3347)</f>
        <v>1</v>
      </c>
      <c r="V3347" s="147">
        <f t="shared" si="262"/>
        <v>3</v>
      </c>
      <c r="W3347" s="148">
        <f ca="1">EDATE(TODAY(),-mytable_customer_details!$M3347)</f>
        <v>42763</v>
      </c>
      <c r="X3347" s="147">
        <f>mytable_customer_details!$K3347/mytable_customer_details!$M3347</f>
        <v>82.05</v>
      </c>
      <c r="Y3347" s="147" t="str">
        <f>VLOOKUP(H:H,Table2_ContractType!A:B,2,0)</f>
        <v>Month-to-Month</v>
      </c>
      <c r="Z3347" s="147" t="str">
        <f>VLOOKUP(F:F,Table3_PhoneService!A:B,2,0)</f>
        <v>One Line</v>
      </c>
      <c r="AA3347" s="147" t="str">
        <f>VLOOKUP(G:G,Table4_InternetService!A:B,2,0)</f>
        <v>Fiber Optic</v>
      </c>
      <c r="AB3347" s="149" t="str">
        <f>_xlfn.IFS(mytable_customer_details!$U3347, "Phone and Internet",mytable_customer_details!$S3347, "Phone Only", mytable_customer_details!$T3347, "Internet Only", TRUE, 0)</f>
        <v>Phone and Internet</v>
      </c>
    </row>
    <row r="3348" spans="1:28" ht="16">
      <c r="A3348" s="200" t="s">
        <v>6037</v>
      </c>
      <c r="B3348" s="212" t="s">
        <v>3</v>
      </c>
      <c r="C3348" s="212">
        <v>0</v>
      </c>
      <c r="D3348" s="212" t="s">
        <v>5</v>
      </c>
      <c r="E3348" s="212" t="s">
        <v>5</v>
      </c>
      <c r="F3348" s="132">
        <v>1</v>
      </c>
      <c r="G3348" s="132">
        <v>0</v>
      </c>
      <c r="H3348" s="132">
        <v>0</v>
      </c>
      <c r="I3348" s="212" t="s">
        <v>17</v>
      </c>
      <c r="J3348" s="213">
        <v>19.45</v>
      </c>
      <c r="K3348" s="214">
        <v>232.1</v>
      </c>
      <c r="L3348" s="212" t="s">
        <v>5</v>
      </c>
      <c r="M3348" s="144">
        <f>mytable_customer_details!$K3348/mytable_customer_details!$J3348</f>
        <v>11.933161953727506</v>
      </c>
      <c r="N3348" s="168">
        <f>mytable_customer_details!$K3348/mytable_customer_details!$J3348</f>
        <v>11.933161953727506</v>
      </c>
      <c r="O3348" s="145">
        <f t="shared" si="260"/>
        <v>0</v>
      </c>
      <c r="P3348" s="145">
        <f t="shared" si="263"/>
        <v>0</v>
      </c>
      <c r="Q3348" s="146">
        <f t="shared" si="261"/>
        <v>1</v>
      </c>
      <c r="R3348" s="146">
        <f t="shared" si="264"/>
        <v>0</v>
      </c>
      <c r="S3348" s="146" t="b">
        <f>mytable_customer_details!$F$2:$F$7044&gt;0</f>
        <v>1</v>
      </c>
      <c r="T3348" s="146" t="b">
        <f>mytable_customer_details!$G$2:$G$7044&gt;0</f>
        <v>0</v>
      </c>
      <c r="U3348" s="146" t="b">
        <f>IF(mytable_customer_details!$S3348,mytable_customer_details!$T3348)</f>
        <v>0</v>
      </c>
      <c r="V3348" s="147">
        <f t="shared" si="262"/>
        <v>0</v>
      </c>
      <c r="W3348" s="148">
        <f ca="1">EDATE(TODAY(),-mytable_customer_details!$M3348)</f>
        <v>43371</v>
      </c>
      <c r="X3348" s="147">
        <f>mytable_customer_details!$K3348/mytable_customer_details!$M3348</f>
        <v>19.45</v>
      </c>
      <c r="Y3348" s="147" t="str">
        <f>VLOOKUP(H:H,Table2_ContractType!A:B,2,0)</f>
        <v>Month-to-Month</v>
      </c>
      <c r="Z3348" s="147" t="str">
        <f>VLOOKUP(F:F,Table3_PhoneService!A:B,2,0)</f>
        <v>One Line</v>
      </c>
      <c r="AA3348" s="147" t="str">
        <f>VLOOKUP(G:G,Table4_InternetService!A:B,2,0)</f>
        <v>No Internet Service</v>
      </c>
      <c r="AB3348" s="149" t="str">
        <f>_xlfn.IFS(mytable_customer_details!$U3348, "Phone and Internet",mytable_customer_details!$S3348, "Phone Only", mytable_customer_details!$T3348, "Internet Only", TRUE, 0)</f>
        <v>Phone Only</v>
      </c>
    </row>
    <row r="3349" spans="1:28" ht="16">
      <c r="A3349" s="200" t="s">
        <v>3009</v>
      </c>
      <c r="B3349" s="212" t="s">
        <v>9</v>
      </c>
      <c r="C3349" s="212">
        <v>0</v>
      </c>
      <c r="D3349" s="212" t="s">
        <v>5</v>
      </c>
      <c r="E3349" s="212" t="s">
        <v>5</v>
      </c>
      <c r="F3349" s="132">
        <v>1</v>
      </c>
      <c r="G3349" s="132">
        <v>2</v>
      </c>
      <c r="H3349" s="132">
        <v>0</v>
      </c>
      <c r="I3349" s="212" t="s">
        <v>7</v>
      </c>
      <c r="J3349" s="213">
        <v>74.75</v>
      </c>
      <c r="K3349" s="214">
        <v>144.80000000000001</v>
      </c>
      <c r="L3349" s="212" t="s">
        <v>5</v>
      </c>
      <c r="M3349" s="144">
        <f>mytable_customer_details!$K3349/mytable_customer_details!$J3349</f>
        <v>1.9371237458193982</v>
      </c>
      <c r="N3349" s="168">
        <f>mytable_customer_details!$K3349/mytable_customer_details!$J3349</f>
        <v>1.9371237458193982</v>
      </c>
      <c r="O3349" s="145">
        <f t="shared" si="260"/>
        <v>0</v>
      </c>
      <c r="P3349" s="145">
        <f t="shared" si="263"/>
        <v>0</v>
      </c>
      <c r="Q3349" s="146">
        <f t="shared" si="261"/>
        <v>0</v>
      </c>
      <c r="R3349" s="146">
        <f t="shared" si="264"/>
        <v>0</v>
      </c>
      <c r="S3349" s="146" t="b">
        <f>mytable_customer_details!$F$2:$F$7044&gt;0</f>
        <v>1</v>
      </c>
      <c r="T3349" s="146" t="b">
        <f>mytable_customer_details!$G$2:$G$7044&gt;0</f>
        <v>1</v>
      </c>
      <c r="U3349" s="146" t="b">
        <f>IF(mytable_customer_details!$S3349,mytable_customer_details!$T3349)</f>
        <v>1</v>
      </c>
      <c r="V3349" s="147">
        <f t="shared" si="262"/>
        <v>0</v>
      </c>
      <c r="W3349" s="148">
        <f ca="1">EDATE(TODAY(),-mytable_customer_details!$M3349)</f>
        <v>43674</v>
      </c>
      <c r="X3349" s="147">
        <f>mytable_customer_details!$K3349/mytable_customer_details!$M3349</f>
        <v>74.75</v>
      </c>
      <c r="Y3349" s="147" t="str">
        <f>VLOOKUP(H:H,Table2_ContractType!A:B,2,0)</f>
        <v>Month-to-Month</v>
      </c>
      <c r="Z3349" s="147" t="str">
        <f>VLOOKUP(F:F,Table3_PhoneService!A:B,2,0)</f>
        <v>One Line</v>
      </c>
      <c r="AA3349" s="147" t="str">
        <f>VLOOKUP(G:G,Table4_InternetService!A:B,2,0)</f>
        <v>Fiber Optic</v>
      </c>
      <c r="AB3349" s="149" t="str">
        <f>_xlfn.IFS(mytable_customer_details!$U3349, "Phone and Internet",mytable_customer_details!$S3349, "Phone Only", mytable_customer_details!$T3349, "Internet Only", TRUE, 0)</f>
        <v>Phone and Internet</v>
      </c>
    </row>
    <row r="3350" spans="1:28" ht="16">
      <c r="A3350" s="200" t="s">
        <v>4938</v>
      </c>
      <c r="B3350" s="212" t="s">
        <v>9</v>
      </c>
      <c r="C3350" s="212">
        <v>0</v>
      </c>
      <c r="D3350" s="212" t="s">
        <v>4</v>
      </c>
      <c r="E3350" s="212" t="s">
        <v>5</v>
      </c>
      <c r="F3350" s="132">
        <v>1</v>
      </c>
      <c r="G3350" s="132">
        <v>0</v>
      </c>
      <c r="H3350" s="132">
        <v>2</v>
      </c>
      <c r="I3350" s="212" t="s">
        <v>10</v>
      </c>
      <c r="J3350" s="213">
        <v>19.05</v>
      </c>
      <c r="K3350" s="214">
        <v>637.54999999999995</v>
      </c>
      <c r="L3350" s="212" t="s">
        <v>5</v>
      </c>
      <c r="M3350" s="144">
        <f>mytable_customer_details!$K3350/mytable_customer_details!$J3350</f>
        <v>33.467191601049862</v>
      </c>
      <c r="N3350" s="168">
        <f>mytable_customer_details!$K3350/mytable_customer_details!$J3350</f>
        <v>33.467191601049862</v>
      </c>
      <c r="O3350" s="145">
        <f t="shared" si="260"/>
        <v>1</v>
      </c>
      <c r="P3350" s="145">
        <f t="shared" si="263"/>
        <v>1</v>
      </c>
      <c r="Q3350" s="146">
        <f t="shared" si="261"/>
        <v>0</v>
      </c>
      <c r="R3350" s="146">
        <f t="shared" si="264"/>
        <v>0</v>
      </c>
      <c r="S3350" s="146" t="b">
        <f>mytable_customer_details!$F$2:$F$7044&gt;0</f>
        <v>1</v>
      </c>
      <c r="T3350" s="146" t="b">
        <f>mytable_customer_details!$G$2:$G$7044&gt;0</f>
        <v>0</v>
      </c>
      <c r="U3350" s="146" t="b">
        <f>IF(mytable_customer_details!$S3350,mytable_customer_details!$T3350)</f>
        <v>0</v>
      </c>
      <c r="V3350" s="147">
        <f t="shared" si="262"/>
        <v>1</v>
      </c>
      <c r="W3350" s="148">
        <f ca="1">EDATE(TODAY(),-mytable_customer_details!$M3350)</f>
        <v>42702</v>
      </c>
      <c r="X3350" s="147">
        <f>mytable_customer_details!$K3350/mytable_customer_details!$M3350</f>
        <v>19.05</v>
      </c>
      <c r="Y3350" s="147" t="str">
        <f>VLOOKUP(H:H,Table2_ContractType!A:B,2,0)</f>
        <v>2 Year</v>
      </c>
      <c r="Z3350" s="147" t="str">
        <f>VLOOKUP(F:F,Table3_PhoneService!A:B,2,0)</f>
        <v>One Line</v>
      </c>
      <c r="AA3350" s="147" t="str">
        <f>VLOOKUP(G:G,Table4_InternetService!A:B,2,0)</f>
        <v>No Internet Service</v>
      </c>
      <c r="AB3350" s="149" t="str">
        <f>_xlfn.IFS(mytable_customer_details!$U3350, "Phone and Internet",mytable_customer_details!$S3350, "Phone Only", mytable_customer_details!$T3350, "Internet Only", TRUE, 0)</f>
        <v>Phone Only</v>
      </c>
    </row>
    <row r="3351" spans="1:28" ht="16">
      <c r="A3351" s="200" t="s">
        <v>5516</v>
      </c>
      <c r="B3351" s="212" t="s">
        <v>3</v>
      </c>
      <c r="C3351" s="212">
        <v>0</v>
      </c>
      <c r="D3351" s="212" t="s">
        <v>4</v>
      </c>
      <c r="E3351" s="212" t="s">
        <v>4</v>
      </c>
      <c r="F3351" s="132">
        <v>0</v>
      </c>
      <c r="G3351" s="132">
        <v>1</v>
      </c>
      <c r="H3351" s="132">
        <v>1</v>
      </c>
      <c r="I3351" s="212" t="s">
        <v>17</v>
      </c>
      <c r="J3351" s="213">
        <v>30.25</v>
      </c>
      <c r="K3351" s="214">
        <v>368.85</v>
      </c>
      <c r="L3351" s="212" t="s">
        <v>5</v>
      </c>
      <c r="M3351" s="144">
        <f>mytable_customer_details!$K3351/mytable_customer_details!$J3351</f>
        <v>12.193388429752067</v>
      </c>
      <c r="N3351" s="168">
        <f>mytable_customer_details!$K3351/mytable_customer_details!$J3351</f>
        <v>12.193388429752067</v>
      </c>
      <c r="O3351" s="145">
        <f t="shared" si="260"/>
        <v>1</v>
      </c>
      <c r="P3351" s="145">
        <f t="shared" si="263"/>
        <v>0</v>
      </c>
      <c r="Q3351" s="146">
        <f t="shared" si="261"/>
        <v>1</v>
      </c>
      <c r="R3351" s="146">
        <f t="shared" si="264"/>
        <v>0</v>
      </c>
      <c r="S3351" s="146" t="b">
        <f>mytable_customer_details!$F$2:$F$7044&gt;0</f>
        <v>0</v>
      </c>
      <c r="T3351" s="146" t="b">
        <f>mytable_customer_details!$G$2:$G$7044&gt;0</f>
        <v>1</v>
      </c>
      <c r="U3351" s="146" t="b">
        <f>IF(mytable_customer_details!$S3351,mytable_customer_details!$T3351)</f>
        <v>0</v>
      </c>
      <c r="V3351" s="147">
        <f t="shared" si="262"/>
        <v>3</v>
      </c>
      <c r="W3351" s="148">
        <f ca="1">EDATE(TODAY(),-mytable_customer_details!$M3351)</f>
        <v>43340</v>
      </c>
      <c r="X3351" s="147">
        <f>mytable_customer_details!$K3351/mytable_customer_details!$M3351</f>
        <v>30.25</v>
      </c>
      <c r="Y3351" s="147" t="str">
        <f>VLOOKUP(H:H,Table2_ContractType!A:B,2,0)</f>
        <v>1 Year</v>
      </c>
      <c r="Z3351" s="147" t="str">
        <f>VLOOKUP(F:F,Table3_PhoneService!A:B,2,0)</f>
        <v>No Phone Service</v>
      </c>
      <c r="AA3351" s="147" t="str">
        <f>VLOOKUP(G:G,Table4_InternetService!A:B,2,0)</f>
        <v>DSL</v>
      </c>
      <c r="AB3351" s="149" t="str">
        <f>_xlfn.IFS(mytable_customer_details!$U3351, "Phone and Internet",mytable_customer_details!$S3351, "Phone Only", mytable_customer_details!$T3351, "Internet Only", TRUE, 0)</f>
        <v>Internet Only</v>
      </c>
    </row>
    <row r="3352" spans="1:28" ht="16">
      <c r="A3352" s="200" t="s">
        <v>3988</v>
      </c>
      <c r="B3352" s="212" t="s">
        <v>9</v>
      </c>
      <c r="C3352" s="212">
        <v>0</v>
      </c>
      <c r="D3352" s="212" t="s">
        <v>4</v>
      </c>
      <c r="E3352" s="212" t="s">
        <v>5</v>
      </c>
      <c r="F3352" s="132">
        <v>1</v>
      </c>
      <c r="G3352" s="132">
        <v>2</v>
      </c>
      <c r="H3352" s="132">
        <v>2</v>
      </c>
      <c r="I3352" s="212" t="s">
        <v>17</v>
      </c>
      <c r="J3352" s="213">
        <v>110.1</v>
      </c>
      <c r="K3352" s="214">
        <v>6705.7</v>
      </c>
      <c r="L3352" s="212" t="s">
        <v>5</v>
      </c>
      <c r="M3352" s="144">
        <f>mytable_customer_details!$K3352/mytable_customer_details!$J3352</f>
        <v>60.905540417802001</v>
      </c>
      <c r="N3352" s="168">
        <f>mytable_customer_details!$K3352/mytable_customer_details!$J3352</f>
        <v>60.905540417802001</v>
      </c>
      <c r="O3352" s="145">
        <f t="shared" si="260"/>
        <v>1</v>
      </c>
      <c r="P3352" s="145">
        <f t="shared" si="263"/>
        <v>1</v>
      </c>
      <c r="Q3352" s="146">
        <f t="shared" si="261"/>
        <v>0</v>
      </c>
      <c r="R3352" s="146">
        <f t="shared" si="264"/>
        <v>0</v>
      </c>
      <c r="S3352" s="146" t="b">
        <f>mytable_customer_details!$F$2:$F$7044&gt;0</f>
        <v>1</v>
      </c>
      <c r="T3352" s="146" t="b">
        <f>mytable_customer_details!$G$2:$G$7044&gt;0</f>
        <v>1</v>
      </c>
      <c r="U3352" s="146" t="b">
        <f>IF(mytable_customer_details!$S3352,mytable_customer_details!$T3352)</f>
        <v>1</v>
      </c>
      <c r="V3352" s="147">
        <f t="shared" si="262"/>
        <v>1</v>
      </c>
      <c r="W3352" s="148">
        <f ca="1">EDATE(TODAY(),-mytable_customer_details!$M3352)</f>
        <v>41879</v>
      </c>
      <c r="X3352" s="147">
        <f>mytable_customer_details!$K3352/mytable_customer_details!$M3352</f>
        <v>110.1</v>
      </c>
      <c r="Y3352" s="147" t="str">
        <f>VLOOKUP(H:H,Table2_ContractType!A:B,2,0)</f>
        <v>2 Year</v>
      </c>
      <c r="Z3352" s="147" t="str">
        <f>VLOOKUP(F:F,Table3_PhoneService!A:B,2,0)</f>
        <v>One Line</v>
      </c>
      <c r="AA3352" s="147" t="str">
        <f>VLOOKUP(G:G,Table4_InternetService!A:B,2,0)</f>
        <v>Fiber Optic</v>
      </c>
      <c r="AB3352" s="149" t="str">
        <f>_xlfn.IFS(mytable_customer_details!$U3352, "Phone and Internet",mytable_customer_details!$S3352, "Phone Only", mytable_customer_details!$T3352, "Internet Only", TRUE, 0)</f>
        <v>Phone and Internet</v>
      </c>
    </row>
    <row r="3353" spans="1:28" ht="16">
      <c r="A3353" s="200" t="s">
        <v>6667</v>
      </c>
      <c r="B3353" s="212" t="s">
        <v>9</v>
      </c>
      <c r="C3353" s="212">
        <v>0</v>
      </c>
      <c r="D3353" s="212" t="s">
        <v>4</v>
      </c>
      <c r="E3353" s="212" t="s">
        <v>4</v>
      </c>
      <c r="F3353" s="132">
        <v>2</v>
      </c>
      <c r="G3353" s="132">
        <v>0</v>
      </c>
      <c r="H3353" s="132">
        <v>2</v>
      </c>
      <c r="I3353" s="212" t="s">
        <v>10</v>
      </c>
      <c r="J3353" s="213">
        <v>23.55</v>
      </c>
      <c r="K3353" s="214">
        <v>1173.3499999999999</v>
      </c>
      <c r="L3353" s="212" t="s">
        <v>5</v>
      </c>
      <c r="M3353" s="144">
        <f>mytable_customer_details!$K3353/mytable_customer_details!$J3353</f>
        <v>49.823779193205937</v>
      </c>
      <c r="N3353" s="168">
        <f>mytable_customer_details!$K3353/mytable_customer_details!$J3353</f>
        <v>49.823779193205937</v>
      </c>
      <c r="O3353" s="145">
        <f t="shared" si="260"/>
        <v>1</v>
      </c>
      <c r="P3353" s="145">
        <f t="shared" si="263"/>
        <v>1</v>
      </c>
      <c r="Q3353" s="146">
        <f t="shared" si="261"/>
        <v>0</v>
      </c>
      <c r="R3353" s="146">
        <f t="shared" si="264"/>
        <v>0</v>
      </c>
      <c r="S3353" s="146" t="b">
        <f>mytable_customer_details!$F$2:$F$7044&gt;0</f>
        <v>1</v>
      </c>
      <c r="T3353" s="146" t="b">
        <f>mytable_customer_details!$G$2:$G$7044&gt;0</f>
        <v>0</v>
      </c>
      <c r="U3353" s="146" t="b">
        <f>IF(mytable_customer_details!$S3353,mytable_customer_details!$T3353)</f>
        <v>0</v>
      </c>
      <c r="V3353" s="147">
        <f t="shared" si="262"/>
        <v>3</v>
      </c>
      <c r="W3353" s="148">
        <f ca="1">EDATE(TODAY(),-mytable_customer_details!$M3353)</f>
        <v>42213</v>
      </c>
      <c r="X3353" s="147">
        <f>mytable_customer_details!$K3353/mytable_customer_details!$M3353</f>
        <v>23.55</v>
      </c>
      <c r="Y3353" s="147" t="str">
        <f>VLOOKUP(H:H,Table2_ContractType!A:B,2,0)</f>
        <v>2 Year</v>
      </c>
      <c r="Z3353" s="147" t="str">
        <f>VLOOKUP(F:F,Table3_PhoneService!A:B,2,0)</f>
        <v>Two or More Lines</v>
      </c>
      <c r="AA3353" s="147" t="str">
        <f>VLOOKUP(G:G,Table4_InternetService!A:B,2,0)</f>
        <v>No Internet Service</v>
      </c>
      <c r="AB3353" s="149" t="str">
        <f>_xlfn.IFS(mytable_customer_details!$U3353, "Phone and Internet",mytable_customer_details!$S3353, "Phone Only", mytable_customer_details!$T3353, "Internet Only", TRUE, 0)</f>
        <v>Phone Only</v>
      </c>
    </row>
    <row r="3354" spans="1:28" ht="16">
      <c r="A3354" s="200" t="s">
        <v>4383</v>
      </c>
      <c r="B3354" s="212" t="s">
        <v>9</v>
      </c>
      <c r="C3354" s="212">
        <v>0</v>
      </c>
      <c r="D3354" s="212" t="s">
        <v>4</v>
      </c>
      <c r="E3354" s="212" t="s">
        <v>4</v>
      </c>
      <c r="F3354" s="132">
        <v>1</v>
      </c>
      <c r="G3354" s="132">
        <v>0</v>
      </c>
      <c r="H3354" s="132">
        <v>0</v>
      </c>
      <c r="I3354" s="212" t="s">
        <v>13</v>
      </c>
      <c r="J3354" s="213">
        <v>20.149999999999999</v>
      </c>
      <c r="K3354" s="214">
        <v>20.149999999999999</v>
      </c>
      <c r="L3354" s="212" t="s">
        <v>5</v>
      </c>
      <c r="M3354" s="144">
        <f>mytable_customer_details!$K3354/mytable_customer_details!$J3354</f>
        <v>1</v>
      </c>
      <c r="N3354" s="168">
        <f>mytable_customer_details!$K3354/mytable_customer_details!$J3354</f>
        <v>1</v>
      </c>
      <c r="O3354" s="145">
        <f t="shared" si="260"/>
        <v>1</v>
      </c>
      <c r="P3354" s="145">
        <f t="shared" si="263"/>
        <v>0</v>
      </c>
      <c r="Q3354" s="146">
        <f t="shared" si="261"/>
        <v>0</v>
      </c>
      <c r="R3354" s="146">
        <f t="shared" si="264"/>
        <v>0</v>
      </c>
      <c r="S3354" s="146" t="b">
        <f>mytable_customer_details!$F$2:$F$7044&gt;0</f>
        <v>1</v>
      </c>
      <c r="T3354" s="146" t="b">
        <f>mytable_customer_details!$G$2:$G$7044&gt;0</f>
        <v>0</v>
      </c>
      <c r="U3354" s="146" t="b">
        <f>IF(mytable_customer_details!$S3354,mytable_customer_details!$T3354)</f>
        <v>0</v>
      </c>
      <c r="V3354" s="147">
        <f t="shared" si="262"/>
        <v>3</v>
      </c>
      <c r="W3354" s="148">
        <f ca="1">EDATE(TODAY(),-mytable_customer_details!$M3354)</f>
        <v>43674</v>
      </c>
      <c r="X3354" s="147">
        <f>mytable_customer_details!$K3354/mytable_customer_details!$M3354</f>
        <v>20.149999999999999</v>
      </c>
      <c r="Y3354" s="147" t="str">
        <f>VLOOKUP(H:H,Table2_ContractType!A:B,2,0)</f>
        <v>Month-to-Month</v>
      </c>
      <c r="Z3354" s="147" t="str">
        <f>VLOOKUP(F:F,Table3_PhoneService!A:B,2,0)</f>
        <v>One Line</v>
      </c>
      <c r="AA3354" s="147" t="str">
        <f>VLOOKUP(G:G,Table4_InternetService!A:B,2,0)</f>
        <v>No Internet Service</v>
      </c>
      <c r="AB3354" s="149" t="str">
        <f>_xlfn.IFS(mytable_customer_details!$U3354, "Phone and Internet",mytable_customer_details!$S3354, "Phone Only", mytable_customer_details!$T3354, "Internet Only", TRUE, 0)</f>
        <v>Phone Only</v>
      </c>
    </row>
    <row r="3355" spans="1:28" ht="16">
      <c r="A3355" s="200" t="s">
        <v>1175</v>
      </c>
      <c r="B3355" s="212" t="s">
        <v>3</v>
      </c>
      <c r="C3355" s="212">
        <v>1</v>
      </c>
      <c r="D3355" s="212" t="s">
        <v>4</v>
      </c>
      <c r="E3355" s="212" t="s">
        <v>5</v>
      </c>
      <c r="F3355" s="132">
        <v>2</v>
      </c>
      <c r="G3355" s="132">
        <v>1</v>
      </c>
      <c r="H3355" s="132">
        <v>2</v>
      </c>
      <c r="I3355" s="212" t="s">
        <v>13</v>
      </c>
      <c r="J3355" s="213">
        <v>82.7</v>
      </c>
      <c r="K3355" s="214">
        <v>5831.2</v>
      </c>
      <c r="L3355" s="212" t="s">
        <v>5</v>
      </c>
      <c r="M3355" s="144">
        <f>mytable_customer_details!$K3355/mytable_customer_details!$J3355</f>
        <v>70.510278113663844</v>
      </c>
      <c r="N3355" s="168">
        <f>mytable_customer_details!$K3355/mytable_customer_details!$J3355</f>
        <v>70.510278113663844</v>
      </c>
      <c r="O3355" s="145">
        <f t="shared" si="260"/>
        <v>1</v>
      </c>
      <c r="P3355" s="145">
        <f t="shared" si="263"/>
        <v>0</v>
      </c>
      <c r="Q3355" s="146">
        <f t="shared" si="261"/>
        <v>1</v>
      </c>
      <c r="R3355" s="146">
        <f t="shared" si="264"/>
        <v>0</v>
      </c>
      <c r="S3355" s="146" t="b">
        <f>mytable_customer_details!$F$2:$F$7044&gt;0</f>
        <v>1</v>
      </c>
      <c r="T3355" s="146" t="b">
        <f>mytable_customer_details!$G$2:$G$7044&gt;0</f>
        <v>1</v>
      </c>
      <c r="U3355" s="146" t="b">
        <f>IF(mytable_customer_details!$S3355,mytable_customer_details!$T3355)</f>
        <v>1</v>
      </c>
      <c r="V3355" s="147">
        <f t="shared" si="262"/>
        <v>1</v>
      </c>
      <c r="W3355" s="148">
        <f ca="1">EDATE(TODAY(),-mytable_customer_details!$M3355)</f>
        <v>41575</v>
      </c>
      <c r="X3355" s="147">
        <f>mytable_customer_details!$K3355/mytable_customer_details!$M3355</f>
        <v>82.7</v>
      </c>
      <c r="Y3355" s="147" t="str">
        <f>VLOOKUP(H:H,Table2_ContractType!A:B,2,0)</f>
        <v>2 Year</v>
      </c>
      <c r="Z3355" s="147" t="str">
        <f>VLOOKUP(F:F,Table3_PhoneService!A:B,2,0)</f>
        <v>Two or More Lines</v>
      </c>
      <c r="AA3355" s="147" t="str">
        <f>VLOOKUP(G:G,Table4_InternetService!A:B,2,0)</f>
        <v>DSL</v>
      </c>
      <c r="AB3355" s="149" t="str">
        <f>_xlfn.IFS(mytable_customer_details!$U3355, "Phone and Internet",mytable_customer_details!$S3355, "Phone Only", mytable_customer_details!$T3355, "Internet Only", TRUE, 0)</f>
        <v>Phone and Internet</v>
      </c>
    </row>
    <row r="3356" spans="1:28" ht="16">
      <c r="A3356" s="200" t="s">
        <v>465</v>
      </c>
      <c r="B3356" s="212" t="s">
        <v>3</v>
      </c>
      <c r="C3356" s="212">
        <v>0</v>
      </c>
      <c r="D3356" s="212" t="s">
        <v>4</v>
      </c>
      <c r="E3356" s="212" t="s">
        <v>5</v>
      </c>
      <c r="F3356" s="132">
        <v>2</v>
      </c>
      <c r="G3356" s="132">
        <v>0</v>
      </c>
      <c r="H3356" s="132">
        <v>2</v>
      </c>
      <c r="I3356" s="212" t="s">
        <v>10</v>
      </c>
      <c r="J3356" s="213">
        <v>24.4</v>
      </c>
      <c r="K3356" s="214">
        <v>1417.9</v>
      </c>
      <c r="L3356" s="212" t="s">
        <v>5</v>
      </c>
      <c r="M3356" s="144">
        <f>mytable_customer_details!$K3356/mytable_customer_details!$J3356</f>
        <v>58.110655737704924</v>
      </c>
      <c r="N3356" s="168">
        <f>mytable_customer_details!$K3356/mytable_customer_details!$J3356</f>
        <v>58.110655737704924</v>
      </c>
      <c r="O3356" s="145">
        <f t="shared" si="260"/>
        <v>1</v>
      </c>
      <c r="P3356" s="145">
        <f t="shared" si="263"/>
        <v>0</v>
      </c>
      <c r="Q3356" s="146">
        <f t="shared" si="261"/>
        <v>1</v>
      </c>
      <c r="R3356" s="146">
        <f t="shared" si="264"/>
        <v>0</v>
      </c>
      <c r="S3356" s="146" t="b">
        <f>mytable_customer_details!$F$2:$F$7044&gt;0</f>
        <v>1</v>
      </c>
      <c r="T3356" s="146" t="b">
        <f>mytable_customer_details!$G$2:$G$7044&gt;0</f>
        <v>0</v>
      </c>
      <c r="U3356" s="146" t="b">
        <f>IF(mytable_customer_details!$S3356,mytable_customer_details!$T3356)</f>
        <v>0</v>
      </c>
      <c r="V3356" s="147">
        <f t="shared" si="262"/>
        <v>1</v>
      </c>
      <c r="W3356" s="148">
        <f ca="1">EDATE(TODAY(),-mytable_customer_details!$M3356)</f>
        <v>41940</v>
      </c>
      <c r="X3356" s="147">
        <f>mytable_customer_details!$K3356/mytable_customer_details!$M3356</f>
        <v>24.4</v>
      </c>
      <c r="Y3356" s="147" t="str">
        <f>VLOOKUP(H:H,Table2_ContractType!A:B,2,0)</f>
        <v>2 Year</v>
      </c>
      <c r="Z3356" s="147" t="str">
        <f>VLOOKUP(F:F,Table3_PhoneService!A:B,2,0)</f>
        <v>Two or More Lines</v>
      </c>
      <c r="AA3356" s="147" t="str">
        <f>VLOOKUP(G:G,Table4_InternetService!A:B,2,0)</f>
        <v>No Internet Service</v>
      </c>
      <c r="AB3356" s="149" t="str">
        <f>_xlfn.IFS(mytable_customer_details!$U3356, "Phone and Internet",mytable_customer_details!$S3356, "Phone Only", mytable_customer_details!$T3356, "Internet Only", TRUE, 0)</f>
        <v>Phone Only</v>
      </c>
    </row>
    <row r="3357" spans="1:28" ht="16">
      <c r="A3357" s="200" t="s">
        <v>825</v>
      </c>
      <c r="B3357" s="212" t="s">
        <v>9</v>
      </c>
      <c r="C3357" s="212">
        <v>1</v>
      </c>
      <c r="D3357" s="212" t="s">
        <v>5</v>
      </c>
      <c r="E3357" s="212" t="s">
        <v>5</v>
      </c>
      <c r="F3357" s="132">
        <v>1</v>
      </c>
      <c r="G3357" s="132">
        <v>0</v>
      </c>
      <c r="H3357" s="132">
        <v>0</v>
      </c>
      <c r="I3357" s="212" t="s">
        <v>13</v>
      </c>
      <c r="J3357" s="213">
        <v>20.05</v>
      </c>
      <c r="K3357" s="214">
        <v>94.15</v>
      </c>
      <c r="L3357" s="212" t="s">
        <v>5</v>
      </c>
      <c r="M3357" s="144">
        <f>mytable_customer_details!$K3357/mytable_customer_details!$J3357</f>
        <v>4.6957605985037407</v>
      </c>
      <c r="N3357" s="168">
        <f>mytable_customer_details!$K3357/mytable_customer_details!$J3357</f>
        <v>4.6957605985037407</v>
      </c>
      <c r="O3357" s="145">
        <f t="shared" si="260"/>
        <v>0</v>
      </c>
      <c r="P3357" s="145">
        <f t="shared" si="263"/>
        <v>0</v>
      </c>
      <c r="Q3357" s="146">
        <f t="shared" si="261"/>
        <v>0</v>
      </c>
      <c r="R3357" s="146">
        <f t="shared" si="264"/>
        <v>0</v>
      </c>
      <c r="S3357" s="146" t="b">
        <f>mytable_customer_details!$F$2:$F$7044&gt;0</f>
        <v>1</v>
      </c>
      <c r="T3357" s="146" t="b">
        <f>mytable_customer_details!$G$2:$G$7044&gt;0</f>
        <v>0</v>
      </c>
      <c r="U3357" s="146" t="b">
        <f>IF(mytable_customer_details!$S3357,mytable_customer_details!$T3357)</f>
        <v>0</v>
      </c>
      <c r="V3357" s="147">
        <f t="shared" si="262"/>
        <v>0</v>
      </c>
      <c r="W3357" s="148">
        <f ca="1">EDATE(TODAY(),-mytable_customer_details!$M3357)</f>
        <v>43583</v>
      </c>
      <c r="X3357" s="147">
        <f>mytable_customer_details!$K3357/mytable_customer_details!$M3357</f>
        <v>20.05</v>
      </c>
      <c r="Y3357" s="147" t="str">
        <f>VLOOKUP(H:H,Table2_ContractType!A:B,2,0)</f>
        <v>Month-to-Month</v>
      </c>
      <c r="Z3357" s="147" t="str">
        <f>VLOOKUP(F:F,Table3_PhoneService!A:B,2,0)</f>
        <v>One Line</v>
      </c>
      <c r="AA3357" s="147" t="str">
        <f>VLOOKUP(G:G,Table4_InternetService!A:B,2,0)</f>
        <v>No Internet Service</v>
      </c>
      <c r="AB3357" s="149" t="str">
        <f>_xlfn.IFS(mytable_customer_details!$U3357, "Phone and Internet",mytable_customer_details!$S3357, "Phone Only", mytable_customer_details!$T3357, "Internet Only", TRUE, 0)</f>
        <v>Phone Only</v>
      </c>
    </row>
    <row r="3358" spans="1:28" ht="16">
      <c r="A3358" s="200" t="s">
        <v>5895</v>
      </c>
      <c r="B3358" s="212" t="s">
        <v>9</v>
      </c>
      <c r="C3358" s="212">
        <v>1</v>
      </c>
      <c r="D3358" s="212" t="s">
        <v>4</v>
      </c>
      <c r="E3358" s="212" t="s">
        <v>5</v>
      </c>
      <c r="F3358" s="132">
        <v>0</v>
      </c>
      <c r="G3358" s="132">
        <v>1</v>
      </c>
      <c r="H3358" s="132">
        <v>1</v>
      </c>
      <c r="I3358" s="212" t="s">
        <v>13</v>
      </c>
      <c r="J3358" s="213">
        <v>59.9</v>
      </c>
      <c r="K3358" s="214">
        <v>2816.65</v>
      </c>
      <c r="L3358" s="212" t="s">
        <v>4</v>
      </c>
      <c r="M3358" s="144">
        <f>mytable_customer_details!$K3358/mytable_customer_details!$J3358</f>
        <v>47.022537562604342</v>
      </c>
      <c r="N3358" s="168">
        <f>mytable_customer_details!$K3358/mytable_customer_details!$J3358</f>
        <v>47.022537562604342</v>
      </c>
      <c r="O3358" s="145">
        <f t="shared" si="260"/>
        <v>1</v>
      </c>
      <c r="P3358" s="145">
        <f t="shared" si="263"/>
        <v>0</v>
      </c>
      <c r="Q3358" s="146">
        <f t="shared" si="261"/>
        <v>0</v>
      </c>
      <c r="R3358" s="146">
        <f t="shared" si="264"/>
        <v>1</v>
      </c>
      <c r="S3358" s="146" t="b">
        <f>mytable_customer_details!$F$2:$F$7044&gt;0</f>
        <v>0</v>
      </c>
      <c r="T3358" s="146" t="b">
        <f>mytable_customer_details!$G$2:$G$7044&gt;0</f>
        <v>1</v>
      </c>
      <c r="U3358" s="146" t="b">
        <f>IF(mytable_customer_details!$S3358,mytable_customer_details!$T3358)</f>
        <v>0</v>
      </c>
      <c r="V3358" s="147">
        <f t="shared" si="262"/>
        <v>1</v>
      </c>
      <c r="W3358" s="148">
        <f ca="1">EDATE(TODAY(),-mytable_customer_details!$M3358)</f>
        <v>42275</v>
      </c>
      <c r="X3358" s="147">
        <f>mytable_customer_details!$K3358/mytable_customer_details!$M3358</f>
        <v>59.9</v>
      </c>
      <c r="Y3358" s="147" t="str">
        <f>VLOOKUP(H:H,Table2_ContractType!A:B,2,0)</f>
        <v>1 Year</v>
      </c>
      <c r="Z3358" s="147" t="str">
        <f>VLOOKUP(F:F,Table3_PhoneService!A:B,2,0)</f>
        <v>No Phone Service</v>
      </c>
      <c r="AA3358" s="147" t="str">
        <f>VLOOKUP(G:G,Table4_InternetService!A:B,2,0)</f>
        <v>DSL</v>
      </c>
      <c r="AB3358" s="149" t="str">
        <f>_xlfn.IFS(mytable_customer_details!$U3358, "Phone and Internet",mytable_customer_details!$S3358, "Phone Only", mytable_customer_details!$T3358, "Internet Only", TRUE, 0)</f>
        <v>Internet Only</v>
      </c>
    </row>
    <row r="3359" spans="1:28" ht="16">
      <c r="A3359" s="200" t="s">
        <v>5919</v>
      </c>
      <c r="B3359" s="212" t="s">
        <v>9</v>
      </c>
      <c r="C3359" s="212">
        <v>0</v>
      </c>
      <c r="D3359" s="212" t="s">
        <v>5</v>
      </c>
      <c r="E3359" s="212" t="s">
        <v>5</v>
      </c>
      <c r="F3359" s="132">
        <v>1</v>
      </c>
      <c r="G3359" s="132">
        <v>0</v>
      </c>
      <c r="H3359" s="132">
        <v>0</v>
      </c>
      <c r="I3359" s="212" t="s">
        <v>10</v>
      </c>
      <c r="J3359" s="213">
        <v>20.2</v>
      </c>
      <c r="K3359" s="214">
        <v>20.2</v>
      </c>
      <c r="L3359" s="212" t="s">
        <v>4</v>
      </c>
      <c r="M3359" s="144">
        <f>mytable_customer_details!$K3359/mytable_customer_details!$J3359</f>
        <v>1</v>
      </c>
      <c r="N3359" s="168">
        <f>mytable_customer_details!$K3359/mytable_customer_details!$J3359</f>
        <v>1</v>
      </c>
      <c r="O3359" s="145">
        <f t="shared" si="260"/>
        <v>0</v>
      </c>
      <c r="P3359" s="145">
        <f t="shared" si="263"/>
        <v>0</v>
      </c>
      <c r="Q3359" s="146">
        <f t="shared" si="261"/>
        <v>0</v>
      </c>
      <c r="R3359" s="146">
        <f t="shared" si="264"/>
        <v>1</v>
      </c>
      <c r="S3359" s="146" t="b">
        <f>mytable_customer_details!$F$2:$F$7044&gt;0</f>
        <v>1</v>
      </c>
      <c r="T3359" s="146" t="b">
        <f>mytable_customer_details!$G$2:$G$7044&gt;0</f>
        <v>0</v>
      </c>
      <c r="U3359" s="146" t="b">
        <f>IF(mytable_customer_details!$S3359,mytable_customer_details!$T3359)</f>
        <v>0</v>
      </c>
      <c r="V3359" s="147">
        <f t="shared" si="262"/>
        <v>0</v>
      </c>
      <c r="W3359" s="148">
        <f ca="1">EDATE(TODAY(),-mytable_customer_details!$M3359)</f>
        <v>43674</v>
      </c>
      <c r="X3359" s="147">
        <f>mytable_customer_details!$K3359/mytable_customer_details!$M3359</f>
        <v>20.2</v>
      </c>
      <c r="Y3359" s="147" t="str">
        <f>VLOOKUP(H:H,Table2_ContractType!A:B,2,0)</f>
        <v>Month-to-Month</v>
      </c>
      <c r="Z3359" s="147" t="str">
        <f>VLOOKUP(F:F,Table3_PhoneService!A:B,2,0)</f>
        <v>One Line</v>
      </c>
      <c r="AA3359" s="147" t="str">
        <f>VLOOKUP(G:G,Table4_InternetService!A:B,2,0)</f>
        <v>No Internet Service</v>
      </c>
      <c r="AB3359" s="149" t="str">
        <f>_xlfn.IFS(mytable_customer_details!$U3359, "Phone and Internet",mytable_customer_details!$S3359, "Phone Only", mytable_customer_details!$T3359, "Internet Only", TRUE, 0)</f>
        <v>Phone Only</v>
      </c>
    </row>
    <row r="3360" spans="1:28" ht="16">
      <c r="A3360" s="200" t="s">
        <v>6197</v>
      </c>
      <c r="B3360" s="212" t="s">
        <v>9</v>
      </c>
      <c r="C3360" s="212">
        <v>0</v>
      </c>
      <c r="D3360" s="212" t="s">
        <v>4</v>
      </c>
      <c r="E3360" s="212" t="s">
        <v>5</v>
      </c>
      <c r="F3360" s="132">
        <v>2</v>
      </c>
      <c r="G3360" s="132">
        <v>2</v>
      </c>
      <c r="H3360" s="132">
        <v>1</v>
      </c>
      <c r="I3360" s="212" t="s">
        <v>17</v>
      </c>
      <c r="J3360" s="213">
        <v>110.85</v>
      </c>
      <c r="K3360" s="214">
        <v>5275.8</v>
      </c>
      <c r="L3360" s="212" t="s">
        <v>4</v>
      </c>
      <c r="M3360" s="144">
        <f>mytable_customer_details!$K3360/mytable_customer_details!$J3360</f>
        <v>47.594046008119086</v>
      </c>
      <c r="N3360" s="168">
        <f>mytable_customer_details!$K3360/mytable_customer_details!$J3360</f>
        <v>47.594046008119086</v>
      </c>
      <c r="O3360" s="145">
        <f t="shared" si="260"/>
        <v>1</v>
      </c>
      <c r="P3360" s="145">
        <f t="shared" si="263"/>
        <v>0</v>
      </c>
      <c r="Q3360" s="146">
        <f t="shared" si="261"/>
        <v>0</v>
      </c>
      <c r="R3360" s="146">
        <f t="shared" si="264"/>
        <v>1</v>
      </c>
      <c r="S3360" s="146" t="b">
        <f>mytable_customer_details!$F$2:$F$7044&gt;0</f>
        <v>1</v>
      </c>
      <c r="T3360" s="146" t="b">
        <f>mytable_customer_details!$G$2:$G$7044&gt;0</f>
        <v>1</v>
      </c>
      <c r="U3360" s="146" t="b">
        <f>IF(mytable_customer_details!$S3360,mytable_customer_details!$T3360)</f>
        <v>1</v>
      </c>
      <c r="V3360" s="147">
        <f t="shared" si="262"/>
        <v>1</v>
      </c>
      <c r="W3360" s="148">
        <f ca="1">EDATE(TODAY(),-mytable_customer_details!$M3360)</f>
        <v>42275</v>
      </c>
      <c r="X3360" s="147">
        <f>mytable_customer_details!$K3360/mytable_customer_details!$M3360</f>
        <v>110.85</v>
      </c>
      <c r="Y3360" s="147" t="str">
        <f>VLOOKUP(H:H,Table2_ContractType!A:B,2,0)</f>
        <v>1 Year</v>
      </c>
      <c r="Z3360" s="147" t="str">
        <f>VLOOKUP(F:F,Table3_PhoneService!A:B,2,0)</f>
        <v>Two or More Lines</v>
      </c>
      <c r="AA3360" s="147" t="str">
        <f>VLOOKUP(G:G,Table4_InternetService!A:B,2,0)</f>
        <v>Fiber Optic</v>
      </c>
      <c r="AB3360" s="149" t="str">
        <f>_xlfn.IFS(mytable_customer_details!$U3360, "Phone and Internet",mytable_customer_details!$S3360, "Phone Only", mytable_customer_details!$T3360, "Internet Only", TRUE, 0)</f>
        <v>Phone and Internet</v>
      </c>
    </row>
    <row r="3361" spans="1:28" ht="16">
      <c r="A3361" s="200" t="s">
        <v>1338</v>
      </c>
      <c r="B3361" s="212" t="s">
        <v>9</v>
      </c>
      <c r="C3361" s="212">
        <v>0</v>
      </c>
      <c r="D3361" s="212" t="s">
        <v>4</v>
      </c>
      <c r="E3361" s="212" t="s">
        <v>5</v>
      </c>
      <c r="F3361" s="132">
        <v>2</v>
      </c>
      <c r="G3361" s="132">
        <v>2</v>
      </c>
      <c r="H3361" s="132">
        <v>1</v>
      </c>
      <c r="I3361" s="212" t="s">
        <v>13</v>
      </c>
      <c r="J3361" s="213">
        <v>99.5</v>
      </c>
      <c r="K3361" s="214">
        <v>5961.1</v>
      </c>
      <c r="L3361" s="212" t="s">
        <v>4</v>
      </c>
      <c r="M3361" s="144">
        <f>mytable_customer_details!$K3361/mytable_customer_details!$J3361</f>
        <v>59.910552763819098</v>
      </c>
      <c r="N3361" s="168">
        <f>mytable_customer_details!$K3361/mytable_customer_details!$J3361</f>
        <v>59.910552763819098</v>
      </c>
      <c r="O3361" s="145">
        <f t="shared" si="260"/>
        <v>1</v>
      </c>
      <c r="P3361" s="145">
        <f t="shared" si="263"/>
        <v>0</v>
      </c>
      <c r="Q3361" s="146">
        <f t="shared" si="261"/>
        <v>0</v>
      </c>
      <c r="R3361" s="146">
        <f t="shared" si="264"/>
        <v>1</v>
      </c>
      <c r="S3361" s="146" t="b">
        <f>mytable_customer_details!$F$2:$F$7044&gt;0</f>
        <v>1</v>
      </c>
      <c r="T3361" s="146" t="b">
        <f>mytable_customer_details!$G$2:$G$7044&gt;0</f>
        <v>1</v>
      </c>
      <c r="U3361" s="146" t="b">
        <f>IF(mytable_customer_details!$S3361,mytable_customer_details!$T3361)</f>
        <v>1</v>
      </c>
      <c r="V3361" s="147">
        <f t="shared" si="262"/>
        <v>1</v>
      </c>
      <c r="W3361" s="148">
        <f ca="1">EDATE(TODAY(),-mytable_customer_details!$M3361)</f>
        <v>41910</v>
      </c>
      <c r="X3361" s="147">
        <f>mytable_customer_details!$K3361/mytable_customer_details!$M3361</f>
        <v>99.5</v>
      </c>
      <c r="Y3361" s="147" t="str">
        <f>VLOOKUP(H:H,Table2_ContractType!A:B,2,0)</f>
        <v>1 Year</v>
      </c>
      <c r="Z3361" s="147" t="str">
        <f>VLOOKUP(F:F,Table3_PhoneService!A:B,2,0)</f>
        <v>Two or More Lines</v>
      </c>
      <c r="AA3361" s="147" t="str">
        <f>VLOOKUP(G:G,Table4_InternetService!A:B,2,0)</f>
        <v>Fiber Optic</v>
      </c>
      <c r="AB3361" s="149" t="str">
        <f>_xlfn.IFS(mytable_customer_details!$U3361, "Phone and Internet",mytable_customer_details!$S3361, "Phone Only", mytable_customer_details!$T3361, "Internet Only", TRUE, 0)</f>
        <v>Phone and Internet</v>
      </c>
    </row>
    <row r="3362" spans="1:28" ht="16">
      <c r="A3362" s="200" t="s">
        <v>2034</v>
      </c>
      <c r="B3362" s="212" t="s">
        <v>3</v>
      </c>
      <c r="C3362" s="212">
        <v>1</v>
      </c>
      <c r="D3362" s="212" t="s">
        <v>4</v>
      </c>
      <c r="E3362" s="212" t="s">
        <v>5</v>
      </c>
      <c r="F3362" s="132">
        <v>2</v>
      </c>
      <c r="G3362" s="132">
        <v>2</v>
      </c>
      <c r="H3362" s="132">
        <v>0</v>
      </c>
      <c r="I3362" s="212" t="s">
        <v>7</v>
      </c>
      <c r="J3362" s="213">
        <v>81</v>
      </c>
      <c r="K3362" s="214">
        <v>371.65</v>
      </c>
      <c r="L3362" s="212" t="s">
        <v>4</v>
      </c>
      <c r="M3362" s="144">
        <f>mytable_customer_details!$K3362/mytable_customer_details!$J3362</f>
        <v>4.5882716049382717</v>
      </c>
      <c r="N3362" s="168">
        <f>mytable_customer_details!$K3362/mytable_customer_details!$J3362</f>
        <v>4.5882716049382717</v>
      </c>
      <c r="O3362" s="145">
        <f t="shared" si="260"/>
        <v>1</v>
      </c>
      <c r="P3362" s="145">
        <f t="shared" si="263"/>
        <v>0</v>
      </c>
      <c r="Q3362" s="146">
        <f t="shared" si="261"/>
        <v>1</v>
      </c>
      <c r="R3362" s="146">
        <f t="shared" si="264"/>
        <v>1</v>
      </c>
      <c r="S3362" s="146" t="b">
        <f>mytable_customer_details!$F$2:$F$7044&gt;0</f>
        <v>1</v>
      </c>
      <c r="T3362" s="146" t="b">
        <f>mytable_customer_details!$G$2:$G$7044&gt;0</f>
        <v>1</v>
      </c>
      <c r="U3362" s="146" t="b">
        <f>IF(mytable_customer_details!$S3362,mytable_customer_details!$T3362)</f>
        <v>1</v>
      </c>
      <c r="V3362" s="147">
        <f t="shared" si="262"/>
        <v>1</v>
      </c>
      <c r="W3362" s="148">
        <f ca="1">EDATE(TODAY(),-mytable_customer_details!$M3362)</f>
        <v>43583</v>
      </c>
      <c r="X3362" s="147">
        <f>mytable_customer_details!$K3362/mytable_customer_details!$M3362</f>
        <v>81</v>
      </c>
      <c r="Y3362" s="147" t="str">
        <f>VLOOKUP(H:H,Table2_ContractType!A:B,2,0)</f>
        <v>Month-to-Month</v>
      </c>
      <c r="Z3362" s="147" t="str">
        <f>VLOOKUP(F:F,Table3_PhoneService!A:B,2,0)</f>
        <v>Two or More Lines</v>
      </c>
      <c r="AA3362" s="147" t="str">
        <f>VLOOKUP(G:G,Table4_InternetService!A:B,2,0)</f>
        <v>Fiber Optic</v>
      </c>
      <c r="AB3362" s="149" t="str">
        <f>_xlfn.IFS(mytable_customer_details!$U3362, "Phone and Internet",mytable_customer_details!$S3362, "Phone Only", mytable_customer_details!$T3362, "Internet Only", TRUE, 0)</f>
        <v>Phone and Internet</v>
      </c>
    </row>
    <row r="3363" spans="1:28" ht="16">
      <c r="A3363" s="200" t="s">
        <v>871</v>
      </c>
      <c r="B3363" s="212" t="s">
        <v>9</v>
      </c>
      <c r="C3363" s="212">
        <v>0</v>
      </c>
      <c r="D3363" s="212" t="s">
        <v>5</v>
      </c>
      <c r="E3363" s="212" t="s">
        <v>5</v>
      </c>
      <c r="F3363" s="132">
        <v>1</v>
      </c>
      <c r="G3363" s="132">
        <v>0</v>
      </c>
      <c r="H3363" s="132">
        <v>1</v>
      </c>
      <c r="I3363" s="212" t="s">
        <v>17</v>
      </c>
      <c r="J3363" s="213">
        <v>19.8</v>
      </c>
      <c r="K3363" s="214">
        <v>457.3</v>
      </c>
      <c r="L3363" s="212" t="s">
        <v>5</v>
      </c>
      <c r="M3363" s="144">
        <f>mytable_customer_details!$K3363/mytable_customer_details!$J3363</f>
        <v>23.095959595959595</v>
      </c>
      <c r="N3363" s="168">
        <f>mytable_customer_details!$K3363/mytable_customer_details!$J3363</f>
        <v>23.095959595959595</v>
      </c>
      <c r="O3363" s="145">
        <f t="shared" si="260"/>
        <v>0</v>
      </c>
      <c r="P3363" s="145">
        <f t="shared" si="263"/>
        <v>0</v>
      </c>
      <c r="Q3363" s="146">
        <f t="shared" si="261"/>
        <v>0</v>
      </c>
      <c r="R3363" s="146">
        <f t="shared" si="264"/>
        <v>0</v>
      </c>
      <c r="S3363" s="146" t="b">
        <f>mytable_customer_details!$F$2:$F$7044&gt;0</f>
        <v>1</v>
      </c>
      <c r="T3363" s="146" t="b">
        <f>mytable_customer_details!$G$2:$G$7044&gt;0</f>
        <v>0</v>
      </c>
      <c r="U3363" s="146" t="b">
        <f>IF(mytable_customer_details!$S3363,mytable_customer_details!$T3363)</f>
        <v>0</v>
      </c>
      <c r="V3363" s="147">
        <f t="shared" si="262"/>
        <v>0</v>
      </c>
      <c r="W3363" s="148">
        <f ca="1">EDATE(TODAY(),-mytable_customer_details!$M3363)</f>
        <v>43006</v>
      </c>
      <c r="X3363" s="147">
        <f>mytable_customer_details!$K3363/mytable_customer_details!$M3363</f>
        <v>19.8</v>
      </c>
      <c r="Y3363" s="147" t="str">
        <f>VLOOKUP(H:H,Table2_ContractType!A:B,2,0)</f>
        <v>1 Year</v>
      </c>
      <c r="Z3363" s="147" t="str">
        <f>VLOOKUP(F:F,Table3_PhoneService!A:B,2,0)</f>
        <v>One Line</v>
      </c>
      <c r="AA3363" s="147" t="str">
        <f>VLOOKUP(G:G,Table4_InternetService!A:B,2,0)</f>
        <v>No Internet Service</v>
      </c>
      <c r="AB3363" s="149" t="str">
        <f>_xlfn.IFS(mytable_customer_details!$U3363, "Phone and Internet",mytable_customer_details!$S3363, "Phone Only", mytable_customer_details!$T3363, "Internet Only", TRUE, 0)</f>
        <v>Phone Only</v>
      </c>
    </row>
    <row r="3364" spans="1:28" ht="16">
      <c r="A3364" s="200" t="s">
        <v>3589</v>
      </c>
      <c r="B3364" s="212" t="s">
        <v>3</v>
      </c>
      <c r="C3364" s="212">
        <v>0</v>
      </c>
      <c r="D3364" s="212" t="s">
        <v>5</v>
      </c>
      <c r="E3364" s="212" t="s">
        <v>5</v>
      </c>
      <c r="F3364" s="132">
        <v>1</v>
      </c>
      <c r="G3364" s="132">
        <v>1</v>
      </c>
      <c r="H3364" s="132">
        <v>0</v>
      </c>
      <c r="I3364" s="212" t="s">
        <v>10</v>
      </c>
      <c r="J3364" s="213">
        <v>65.099999999999994</v>
      </c>
      <c r="K3364" s="214">
        <v>2586</v>
      </c>
      <c r="L3364" s="212" t="s">
        <v>5</v>
      </c>
      <c r="M3364" s="144">
        <f>mytable_customer_details!$K3364/mytable_customer_details!$J3364</f>
        <v>39.723502304147466</v>
      </c>
      <c r="N3364" s="168">
        <f>mytable_customer_details!$K3364/mytable_customer_details!$J3364</f>
        <v>39.723502304147466</v>
      </c>
      <c r="O3364" s="145">
        <f t="shared" si="260"/>
        <v>0</v>
      </c>
      <c r="P3364" s="145">
        <f t="shared" si="263"/>
        <v>1</v>
      </c>
      <c r="Q3364" s="146">
        <f t="shared" si="261"/>
        <v>1</v>
      </c>
      <c r="R3364" s="146">
        <f t="shared" si="264"/>
        <v>0</v>
      </c>
      <c r="S3364" s="146" t="b">
        <f>mytable_customer_details!$F$2:$F$7044&gt;0</f>
        <v>1</v>
      </c>
      <c r="T3364" s="146" t="b">
        <f>mytable_customer_details!$G$2:$G$7044&gt;0</f>
        <v>1</v>
      </c>
      <c r="U3364" s="146" t="b">
        <f>IF(mytable_customer_details!$S3364,mytable_customer_details!$T3364)</f>
        <v>1</v>
      </c>
      <c r="V3364" s="147">
        <f t="shared" si="262"/>
        <v>0</v>
      </c>
      <c r="W3364" s="148">
        <f ca="1">EDATE(TODAY(),-mytable_customer_details!$M3364)</f>
        <v>42518</v>
      </c>
      <c r="X3364" s="147">
        <f>mytable_customer_details!$K3364/mytable_customer_details!$M3364</f>
        <v>65.099999999999994</v>
      </c>
      <c r="Y3364" s="147" t="str">
        <f>VLOOKUP(H:H,Table2_ContractType!A:B,2,0)</f>
        <v>Month-to-Month</v>
      </c>
      <c r="Z3364" s="147" t="str">
        <f>VLOOKUP(F:F,Table3_PhoneService!A:B,2,0)</f>
        <v>One Line</v>
      </c>
      <c r="AA3364" s="147" t="str">
        <f>VLOOKUP(G:G,Table4_InternetService!A:B,2,0)</f>
        <v>DSL</v>
      </c>
      <c r="AB3364" s="149" t="str">
        <f>_xlfn.IFS(mytable_customer_details!$U3364, "Phone and Internet",mytable_customer_details!$S3364, "Phone Only", mytable_customer_details!$T3364, "Internet Only", TRUE, 0)</f>
        <v>Phone and Internet</v>
      </c>
    </row>
    <row r="3365" spans="1:28" ht="16">
      <c r="A3365" s="200" t="s">
        <v>5689</v>
      </c>
      <c r="B3365" s="212" t="s">
        <v>3</v>
      </c>
      <c r="C3365" s="212">
        <v>0</v>
      </c>
      <c r="D3365" s="212" t="s">
        <v>5</v>
      </c>
      <c r="E3365" s="212" t="s">
        <v>4</v>
      </c>
      <c r="F3365" s="132">
        <v>1</v>
      </c>
      <c r="G3365" s="132">
        <v>1</v>
      </c>
      <c r="H3365" s="132">
        <v>0</v>
      </c>
      <c r="I3365" s="212" t="s">
        <v>7</v>
      </c>
      <c r="J3365" s="213">
        <v>60</v>
      </c>
      <c r="K3365" s="214">
        <v>60</v>
      </c>
      <c r="L3365" s="212" t="s">
        <v>4</v>
      </c>
      <c r="M3365" s="144">
        <f>mytable_customer_details!$K3365/mytable_customer_details!$J3365</f>
        <v>1</v>
      </c>
      <c r="N3365" s="168">
        <f>mytable_customer_details!$K3365/mytable_customer_details!$J3365</f>
        <v>1</v>
      </c>
      <c r="O3365" s="145">
        <f t="shared" si="260"/>
        <v>0</v>
      </c>
      <c r="P3365" s="145">
        <f t="shared" si="263"/>
        <v>1</v>
      </c>
      <c r="Q3365" s="146">
        <f t="shared" si="261"/>
        <v>1</v>
      </c>
      <c r="R3365" s="146">
        <f t="shared" si="264"/>
        <v>1</v>
      </c>
      <c r="S3365" s="146" t="b">
        <f>mytable_customer_details!$F$2:$F$7044&gt;0</f>
        <v>1</v>
      </c>
      <c r="T3365" s="146" t="b">
        <f>mytable_customer_details!$G$2:$G$7044&gt;0</f>
        <v>1</v>
      </c>
      <c r="U3365" s="146" t="b">
        <f>IF(mytable_customer_details!$S3365,mytable_customer_details!$T3365)</f>
        <v>1</v>
      </c>
      <c r="V3365" s="147">
        <f t="shared" si="262"/>
        <v>2</v>
      </c>
      <c r="W3365" s="148">
        <f ca="1">EDATE(TODAY(),-mytable_customer_details!$M3365)</f>
        <v>43674</v>
      </c>
      <c r="X3365" s="147">
        <f>mytable_customer_details!$K3365/mytable_customer_details!$M3365</f>
        <v>60</v>
      </c>
      <c r="Y3365" s="147" t="str">
        <f>VLOOKUP(H:H,Table2_ContractType!A:B,2,0)</f>
        <v>Month-to-Month</v>
      </c>
      <c r="Z3365" s="147" t="str">
        <f>VLOOKUP(F:F,Table3_PhoneService!A:B,2,0)</f>
        <v>One Line</v>
      </c>
      <c r="AA3365" s="147" t="str">
        <f>VLOOKUP(G:G,Table4_InternetService!A:B,2,0)</f>
        <v>DSL</v>
      </c>
      <c r="AB3365" s="149" t="str">
        <f>_xlfn.IFS(mytable_customer_details!$U3365, "Phone and Internet",mytable_customer_details!$S3365, "Phone Only", mytable_customer_details!$T3365, "Internet Only", TRUE, 0)</f>
        <v>Phone and Internet</v>
      </c>
    </row>
    <row r="3366" spans="1:28" ht="16">
      <c r="A3366" s="200" t="s">
        <v>3952</v>
      </c>
      <c r="B3366" s="212" t="s">
        <v>9</v>
      </c>
      <c r="C3366" s="212">
        <v>0</v>
      </c>
      <c r="D3366" s="212" t="s">
        <v>4</v>
      </c>
      <c r="E3366" s="212" t="s">
        <v>4</v>
      </c>
      <c r="F3366" s="132">
        <v>1</v>
      </c>
      <c r="G3366" s="132">
        <v>0</v>
      </c>
      <c r="H3366" s="132">
        <v>0</v>
      </c>
      <c r="I3366" s="212" t="s">
        <v>13</v>
      </c>
      <c r="J3366" s="213">
        <v>20.25</v>
      </c>
      <c r="K3366" s="214">
        <v>174.7</v>
      </c>
      <c r="L3366" s="212" t="s">
        <v>5</v>
      </c>
      <c r="M3366" s="144">
        <f>mytable_customer_details!$K3366/mytable_customer_details!$J3366</f>
        <v>8.6271604938271604</v>
      </c>
      <c r="N3366" s="168">
        <f>mytable_customer_details!$K3366/mytable_customer_details!$J3366</f>
        <v>8.6271604938271604</v>
      </c>
      <c r="O3366" s="145">
        <f t="shared" si="260"/>
        <v>1</v>
      </c>
      <c r="P3366" s="145">
        <f t="shared" si="263"/>
        <v>1</v>
      </c>
      <c r="Q3366" s="146">
        <f t="shared" si="261"/>
        <v>0</v>
      </c>
      <c r="R3366" s="146">
        <f t="shared" si="264"/>
        <v>0</v>
      </c>
      <c r="S3366" s="146" t="b">
        <f>mytable_customer_details!$F$2:$F$7044&gt;0</f>
        <v>1</v>
      </c>
      <c r="T3366" s="146" t="b">
        <f>mytable_customer_details!$G$2:$G$7044&gt;0</f>
        <v>0</v>
      </c>
      <c r="U3366" s="146" t="b">
        <f>IF(mytable_customer_details!$S3366,mytable_customer_details!$T3366)</f>
        <v>0</v>
      </c>
      <c r="V3366" s="147">
        <f t="shared" si="262"/>
        <v>3</v>
      </c>
      <c r="W3366" s="148">
        <f ca="1">EDATE(TODAY(),-mytable_customer_details!$M3366)</f>
        <v>43462</v>
      </c>
      <c r="X3366" s="147">
        <f>mytable_customer_details!$K3366/mytable_customer_details!$M3366</f>
        <v>20.25</v>
      </c>
      <c r="Y3366" s="147" t="str">
        <f>VLOOKUP(H:H,Table2_ContractType!A:B,2,0)</f>
        <v>Month-to-Month</v>
      </c>
      <c r="Z3366" s="147" t="str">
        <f>VLOOKUP(F:F,Table3_PhoneService!A:B,2,0)</f>
        <v>One Line</v>
      </c>
      <c r="AA3366" s="147" t="str">
        <f>VLOOKUP(G:G,Table4_InternetService!A:B,2,0)</f>
        <v>No Internet Service</v>
      </c>
      <c r="AB3366" s="149" t="str">
        <f>_xlfn.IFS(mytable_customer_details!$U3366, "Phone and Internet",mytable_customer_details!$S3366, "Phone Only", mytable_customer_details!$T3366, "Internet Only", TRUE, 0)</f>
        <v>Phone Only</v>
      </c>
    </row>
    <row r="3367" spans="1:28" ht="16">
      <c r="A3367" s="200" t="s">
        <v>2311</v>
      </c>
      <c r="B3367" s="212" t="s">
        <v>3</v>
      </c>
      <c r="C3367" s="212">
        <v>0</v>
      </c>
      <c r="D3367" s="212" t="s">
        <v>4</v>
      </c>
      <c r="E3367" s="212" t="s">
        <v>4</v>
      </c>
      <c r="F3367" s="132">
        <v>2</v>
      </c>
      <c r="G3367" s="132">
        <v>2</v>
      </c>
      <c r="H3367" s="132">
        <v>1</v>
      </c>
      <c r="I3367" s="212" t="s">
        <v>17</v>
      </c>
      <c r="J3367" s="213">
        <v>103.25</v>
      </c>
      <c r="K3367" s="214">
        <v>5037.55</v>
      </c>
      <c r="L3367" s="212" t="s">
        <v>4</v>
      </c>
      <c r="M3367" s="144">
        <f>mytable_customer_details!$K3367/mytable_customer_details!$J3367</f>
        <v>48.78983050847458</v>
      </c>
      <c r="N3367" s="168">
        <f>mytable_customer_details!$K3367/mytable_customer_details!$J3367</f>
        <v>48.78983050847458</v>
      </c>
      <c r="O3367" s="145">
        <f t="shared" si="260"/>
        <v>1</v>
      </c>
      <c r="P3367" s="145">
        <f t="shared" si="263"/>
        <v>0</v>
      </c>
      <c r="Q3367" s="146">
        <f t="shared" si="261"/>
        <v>1</v>
      </c>
      <c r="R3367" s="146">
        <f t="shared" si="264"/>
        <v>1</v>
      </c>
      <c r="S3367" s="146" t="b">
        <f>mytable_customer_details!$F$2:$F$7044&gt;0</f>
        <v>1</v>
      </c>
      <c r="T3367" s="146" t="b">
        <f>mytable_customer_details!$G$2:$G$7044&gt;0</f>
        <v>1</v>
      </c>
      <c r="U3367" s="146" t="b">
        <f>IF(mytable_customer_details!$S3367,mytable_customer_details!$T3367)</f>
        <v>1</v>
      </c>
      <c r="V3367" s="147">
        <f t="shared" si="262"/>
        <v>3</v>
      </c>
      <c r="W3367" s="148">
        <f ca="1">EDATE(TODAY(),-mytable_customer_details!$M3367)</f>
        <v>42244</v>
      </c>
      <c r="X3367" s="147">
        <f>mytable_customer_details!$K3367/mytable_customer_details!$M3367</f>
        <v>103.25</v>
      </c>
      <c r="Y3367" s="147" t="str">
        <f>VLOOKUP(H:H,Table2_ContractType!A:B,2,0)</f>
        <v>1 Year</v>
      </c>
      <c r="Z3367" s="147" t="str">
        <f>VLOOKUP(F:F,Table3_PhoneService!A:B,2,0)</f>
        <v>Two or More Lines</v>
      </c>
      <c r="AA3367" s="147" t="str">
        <f>VLOOKUP(G:G,Table4_InternetService!A:B,2,0)</f>
        <v>Fiber Optic</v>
      </c>
      <c r="AB3367" s="149" t="str">
        <f>_xlfn.IFS(mytable_customer_details!$U3367, "Phone and Internet",mytable_customer_details!$S3367, "Phone Only", mytable_customer_details!$T3367, "Internet Only", TRUE, 0)</f>
        <v>Phone and Internet</v>
      </c>
    </row>
    <row r="3368" spans="1:28" ht="16">
      <c r="A3368" s="200" t="s">
        <v>419</v>
      </c>
      <c r="B3368" s="212" t="s">
        <v>3</v>
      </c>
      <c r="C3368" s="212">
        <v>0</v>
      </c>
      <c r="D3368" s="212" t="s">
        <v>5</v>
      </c>
      <c r="E3368" s="212" t="s">
        <v>5</v>
      </c>
      <c r="F3368" s="132">
        <v>1</v>
      </c>
      <c r="G3368" s="132">
        <v>0</v>
      </c>
      <c r="H3368" s="132">
        <v>0</v>
      </c>
      <c r="I3368" s="212" t="s">
        <v>10</v>
      </c>
      <c r="J3368" s="213">
        <v>19.899999999999999</v>
      </c>
      <c r="K3368" s="214">
        <v>19.899999999999999</v>
      </c>
      <c r="L3368" s="212" t="s">
        <v>4</v>
      </c>
      <c r="M3368" s="144">
        <f>mytable_customer_details!$K3368/mytable_customer_details!$J3368</f>
        <v>1</v>
      </c>
      <c r="N3368" s="168">
        <f>mytable_customer_details!$K3368/mytable_customer_details!$J3368</f>
        <v>1</v>
      </c>
      <c r="O3368" s="145">
        <f t="shared" si="260"/>
        <v>0</v>
      </c>
      <c r="P3368" s="145">
        <f t="shared" si="263"/>
        <v>1</v>
      </c>
      <c r="Q3368" s="146">
        <f t="shared" si="261"/>
        <v>1</v>
      </c>
      <c r="R3368" s="146">
        <f t="shared" si="264"/>
        <v>1</v>
      </c>
      <c r="S3368" s="146" t="b">
        <f>mytable_customer_details!$F$2:$F$7044&gt;0</f>
        <v>1</v>
      </c>
      <c r="T3368" s="146" t="b">
        <f>mytable_customer_details!$G$2:$G$7044&gt;0</f>
        <v>0</v>
      </c>
      <c r="U3368" s="146" t="b">
        <f>IF(mytable_customer_details!$S3368,mytable_customer_details!$T3368)</f>
        <v>0</v>
      </c>
      <c r="V3368" s="147">
        <f t="shared" si="262"/>
        <v>0</v>
      </c>
      <c r="W3368" s="148">
        <f ca="1">EDATE(TODAY(),-mytable_customer_details!$M3368)</f>
        <v>43674</v>
      </c>
      <c r="X3368" s="147">
        <f>mytable_customer_details!$K3368/mytable_customer_details!$M3368</f>
        <v>19.899999999999999</v>
      </c>
      <c r="Y3368" s="147" t="str">
        <f>VLOOKUP(H:H,Table2_ContractType!A:B,2,0)</f>
        <v>Month-to-Month</v>
      </c>
      <c r="Z3368" s="147" t="str">
        <f>VLOOKUP(F:F,Table3_PhoneService!A:B,2,0)</f>
        <v>One Line</v>
      </c>
      <c r="AA3368" s="147" t="str">
        <f>VLOOKUP(G:G,Table4_InternetService!A:B,2,0)</f>
        <v>No Internet Service</v>
      </c>
      <c r="AB3368" s="149" t="str">
        <f>_xlfn.IFS(mytable_customer_details!$U3368, "Phone and Internet",mytable_customer_details!$S3368, "Phone Only", mytable_customer_details!$T3368, "Internet Only", TRUE, 0)</f>
        <v>Phone Only</v>
      </c>
    </row>
    <row r="3369" spans="1:28" ht="16">
      <c r="A3369" s="200" t="s">
        <v>7051</v>
      </c>
      <c r="B3369" s="212" t="s">
        <v>3</v>
      </c>
      <c r="C3369" s="212">
        <v>0</v>
      </c>
      <c r="D3369" s="212" t="s">
        <v>4</v>
      </c>
      <c r="E3369" s="212" t="s">
        <v>4</v>
      </c>
      <c r="F3369" s="132">
        <v>0</v>
      </c>
      <c r="G3369" s="132">
        <v>1</v>
      </c>
      <c r="H3369" s="132">
        <v>0</v>
      </c>
      <c r="I3369" s="212" t="s">
        <v>7</v>
      </c>
      <c r="J3369" s="213">
        <v>29.6</v>
      </c>
      <c r="K3369" s="214">
        <v>346.45</v>
      </c>
      <c r="L3369" s="212" t="s">
        <v>5</v>
      </c>
      <c r="M3369" s="144">
        <f>mytable_customer_details!$K3369/mytable_customer_details!$J3369</f>
        <v>11.704391891891891</v>
      </c>
      <c r="N3369" s="168">
        <f>mytable_customer_details!$K3369/mytable_customer_details!$J3369</f>
        <v>11.704391891891891</v>
      </c>
      <c r="O3369" s="145">
        <f t="shared" si="260"/>
        <v>1</v>
      </c>
      <c r="P3369" s="145">
        <f t="shared" si="263"/>
        <v>1</v>
      </c>
      <c r="Q3369" s="146">
        <f t="shared" si="261"/>
        <v>1</v>
      </c>
      <c r="R3369" s="146">
        <f t="shared" si="264"/>
        <v>0</v>
      </c>
      <c r="S3369" s="146" t="b">
        <f>mytable_customer_details!$F$2:$F$7044&gt;0</f>
        <v>0</v>
      </c>
      <c r="T3369" s="146" t="b">
        <f>mytable_customer_details!$G$2:$G$7044&gt;0</f>
        <v>1</v>
      </c>
      <c r="U3369" s="146" t="b">
        <f>IF(mytable_customer_details!$S3369,mytable_customer_details!$T3369)</f>
        <v>0</v>
      </c>
      <c r="V3369" s="147">
        <f t="shared" si="262"/>
        <v>3</v>
      </c>
      <c r="W3369" s="148">
        <f ca="1">EDATE(TODAY(),-mytable_customer_details!$M3369)</f>
        <v>43371</v>
      </c>
      <c r="X3369" s="147">
        <f>mytable_customer_details!$K3369/mytable_customer_details!$M3369</f>
        <v>29.6</v>
      </c>
      <c r="Y3369" s="147" t="str">
        <f>VLOOKUP(H:H,Table2_ContractType!A:B,2,0)</f>
        <v>Month-to-Month</v>
      </c>
      <c r="Z3369" s="147" t="str">
        <f>VLOOKUP(F:F,Table3_PhoneService!A:B,2,0)</f>
        <v>No Phone Service</v>
      </c>
      <c r="AA3369" s="147" t="str">
        <f>VLOOKUP(G:G,Table4_InternetService!A:B,2,0)</f>
        <v>DSL</v>
      </c>
      <c r="AB3369" s="149" t="str">
        <f>_xlfn.IFS(mytable_customer_details!$U3369, "Phone and Internet",mytable_customer_details!$S3369, "Phone Only", mytable_customer_details!$T3369, "Internet Only", TRUE, 0)</f>
        <v>Internet Only</v>
      </c>
    </row>
    <row r="3370" spans="1:28" ht="16">
      <c r="A3370" s="200" t="s">
        <v>5173</v>
      </c>
      <c r="B3370" s="212" t="s">
        <v>9</v>
      </c>
      <c r="C3370" s="212">
        <v>0</v>
      </c>
      <c r="D3370" s="212" t="s">
        <v>5</v>
      </c>
      <c r="E3370" s="212" t="s">
        <v>4</v>
      </c>
      <c r="F3370" s="132">
        <v>1</v>
      </c>
      <c r="G3370" s="132">
        <v>0</v>
      </c>
      <c r="H3370" s="132">
        <v>0</v>
      </c>
      <c r="I3370" s="212" t="s">
        <v>13</v>
      </c>
      <c r="J3370" s="213">
        <v>19.45</v>
      </c>
      <c r="K3370" s="214">
        <v>159.19999999999999</v>
      </c>
      <c r="L3370" s="212" t="s">
        <v>5</v>
      </c>
      <c r="M3370" s="144">
        <f>mytable_customer_details!$K3370/mytable_customer_details!$J3370</f>
        <v>8.1850899742930583</v>
      </c>
      <c r="N3370" s="168">
        <f>mytable_customer_details!$K3370/mytable_customer_details!$J3370</f>
        <v>8.1850899742930583</v>
      </c>
      <c r="O3370" s="145">
        <f t="shared" si="260"/>
        <v>0</v>
      </c>
      <c r="P3370" s="145">
        <f t="shared" si="263"/>
        <v>0</v>
      </c>
      <c r="Q3370" s="146">
        <f t="shared" si="261"/>
        <v>0</v>
      </c>
      <c r="R3370" s="146">
        <f t="shared" si="264"/>
        <v>0</v>
      </c>
      <c r="S3370" s="146" t="b">
        <f>mytable_customer_details!$F$2:$F$7044&gt;0</f>
        <v>1</v>
      </c>
      <c r="T3370" s="146" t="b">
        <f>mytable_customer_details!$G$2:$G$7044&gt;0</f>
        <v>0</v>
      </c>
      <c r="U3370" s="146" t="b">
        <f>IF(mytable_customer_details!$S3370,mytable_customer_details!$T3370)</f>
        <v>0</v>
      </c>
      <c r="V3370" s="147">
        <f t="shared" si="262"/>
        <v>2</v>
      </c>
      <c r="W3370" s="148">
        <f ca="1">EDATE(TODAY(),-mytable_customer_details!$M3370)</f>
        <v>43462</v>
      </c>
      <c r="X3370" s="147">
        <f>mytable_customer_details!$K3370/mytable_customer_details!$M3370</f>
        <v>19.45</v>
      </c>
      <c r="Y3370" s="147" t="str">
        <f>VLOOKUP(H:H,Table2_ContractType!A:B,2,0)</f>
        <v>Month-to-Month</v>
      </c>
      <c r="Z3370" s="147" t="str">
        <f>VLOOKUP(F:F,Table3_PhoneService!A:B,2,0)</f>
        <v>One Line</v>
      </c>
      <c r="AA3370" s="147" t="str">
        <f>VLOOKUP(G:G,Table4_InternetService!A:B,2,0)</f>
        <v>No Internet Service</v>
      </c>
      <c r="AB3370" s="149" t="str">
        <f>_xlfn.IFS(mytable_customer_details!$U3370, "Phone and Internet",mytable_customer_details!$S3370, "Phone Only", mytable_customer_details!$T3370, "Internet Only", TRUE, 0)</f>
        <v>Phone Only</v>
      </c>
    </row>
    <row r="3371" spans="1:28" ht="16">
      <c r="A3371" s="200" t="s">
        <v>3146</v>
      </c>
      <c r="B3371" s="212" t="s">
        <v>3</v>
      </c>
      <c r="C3371" s="212">
        <v>1</v>
      </c>
      <c r="D3371" s="212" t="s">
        <v>5</v>
      </c>
      <c r="E3371" s="212" t="s">
        <v>5</v>
      </c>
      <c r="F3371" s="132">
        <v>2</v>
      </c>
      <c r="G3371" s="132">
        <v>2</v>
      </c>
      <c r="H3371" s="132">
        <v>0</v>
      </c>
      <c r="I3371" s="212" t="s">
        <v>7</v>
      </c>
      <c r="J3371" s="213">
        <v>99.55</v>
      </c>
      <c r="K3371" s="214">
        <v>3734.25</v>
      </c>
      <c r="L3371" s="212" t="s">
        <v>4</v>
      </c>
      <c r="M3371" s="144">
        <f>mytable_customer_details!$K3371/mytable_customer_details!$J3371</f>
        <v>37.511300853842293</v>
      </c>
      <c r="N3371" s="168">
        <f>mytable_customer_details!$K3371/mytable_customer_details!$J3371</f>
        <v>37.511300853842293</v>
      </c>
      <c r="O3371" s="145">
        <f t="shared" si="260"/>
        <v>0</v>
      </c>
      <c r="P3371" s="145">
        <f t="shared" si="263"/>
        <v>1</v>
      </c>
      <c r="Q3371" s="146">
        <f t="shared" si="261"/>
        <v>1</v>
      </c>
      <c r="R3371" s="146">
        <f t="shared" si="264"/>
        <v>1</v>
      </c>
      <c r="S3371" s="146" t="b">
        <f>mytable_customer_details!$F$2:$F$7044&gt;0</f>
        <v>1</v>
      </c>
      <c r="T3371" s="146" t="b">
        <f>mytable_customer_details!$G$2:$G$7044&gt;0</f>
        <v>1</v>
      </c>
      <c r="U3371" s="146" t="b">
        <f>IF(mytable_customer_details!$S3371,mytable_customer_details!$T3371)</f>
        <v>1</v>
      </c>
      <c r="V3371" s="147">
        <f t="shared" si="262"/>
        <v>0</v>
      </c>
      <c r="W3371" s="148">
        <f ca="1">EDATE(TODAY(),-mytable_customer_details!$M3371)</f>
        <v>42579</v>
      </c>
      <c r="X3371" s="147">
        <f>mytable_customer_details!$K3371/mytable_customer_details!$M3371</f>
        <v>99.55</v>
      </c>
      <c r="Y3371" s="147" t="str">
        <f>VLOOKUP(H:H,Table2_ContractType!A:B,2,0)</f>
        <v>Month-to-Month</v>
      </c>
      <c r="Z3371" s="147" t="str">
        <f>VLOOKUP(F:F,Table3_PhoneService!A:B,2,0)</f>
        <v>Two or More Lines</v>
      </c>
      <c r="AA3371" s="147" t="str">
        <f>VLOOKUP(G:G,Table4_InternetService!A:B,2,0)</f>
        <v>Fiber Optic</v>
      </c>
      <c r="AB3371" s="149" t="str">
        <f>_xlfn.IFS(mytable_customer_details!$U3371, "Phone and Internet",mytable_customer_details!$S3371, "Phone Only", mytable_customer_details!$T3371, "Internet Only", TRUE, 0)</f>
        <v>Phone and Internet</v>
      </c>
    </row>
    <row r="3372" spans="1:28" ht="16">
      <c r="A3372" s="200" t="s">
        <v>3915</v>
      </c>
      <c r="B3372" s="212" t="s">
        <v>9</v>
      </c>
      <c r="C3372" s="212">
        <v>0</v>
      </c>
      <c r="D3372" s="212" t="s">
        <v>4</v>
      </c>
      <c r="E3372" s="212" t="s">
        <v>4</v>
      </c>
      <c r="F3372" s="132">
        <v>1</v>
      </c>
      <c r="G3372" s="132">
        <v>0</v>
      </c>
      <c r="H3372" s="132">
        <v>0</v>
      </c>
      <c r="I3372" s="212" t="s">
        <v>10</v>
      </c>
      <c r="J3372" s="213">
        <v>20.8</v>
      </c>
      <c r="K3372" s="214">
        <v>635.9</v>
      </c>
      <c r="L3372" s="212" t="s">
        <v>5</v>
      </c>
      <c r="M3372" s="144">
        <f>mytable_customer_details!$K3372/mytable_customer_details!$J3372</f>
        <v>30.572115384615383</v>
      </c>
      <c r="N3372" s="168">
        <f>mytable_customer_details!$K3372/mytable_customer_details!$J3372</f>
        <v>30.572115384615383</v>
      </c>
      <c r="O3372" s="145">
        <f t="shared" si="260"/>
        <v>1</v>
      </c>
      <c r="P3372" s="145">
        <f t="shared" si="263"/>
        <v>1</v>
      </c>
      <c r="Q3372" s="146">
        <f t="shared" si="261"/>
        <v>0</v>
      </c>
      <c r="R3372" s="146">
        <f t="shared" si="264"/>
        <v>0</v>
      </c>
      <c r="S3372" s="146" t="b">
        <f>mytable_customer_details!$F$2:$F$7044&gt;0</f>
        <v>1</v>
      </c>
      <c r="T3372" s="146" t="b">
        <f>mytable_customer_details!$G$2:$G$7044&gt;0</f>
        <v>0</v>
      </c>
      <c r="U3372" s="146" t="b">
        <f>IF(mytable_customer_details!$S3372,mytable_customer_details!$T3372)</f>
        <v>0</v>
      </c>
      <c r="V3372" s="147">
        <f t="shared" si="262"/>
        <v>3</v>
      </c>
      <c r="W3372" s="148">
        <f ca="1">EDATE(TODAY(),-mytable_customer_details!$M3372)</f>
        <v>42794</v>
      </c>
      <c r="X3372" s="147">
        <f>mytable_customer_details!$K3372/mytable_customer_details!$M3372</f>
        <v>20.8</v>
      </c>
      <c r="Y3372" s="147" t="str">
        <f>VLOOKUP(H:H,Table2_ContractType!A:B,2,0)</f>
        <v>Month-to-Month</v>
      </c>
      <c r="Z3372" s="147" t="str">
        <f>VLOOKUP(F:F,Table3_PhoneService!A:B,2,0)</f>
        <v>One Line</v>
      </c>
      <c r="AA3372" s="147" t="str">
        <f>VLOOKUP(G:G,Table4_InternetService!A:B,2,0)</f>
        <v>No Internet Service</v>
      </c>
      <c r="AB3372" s="149" t="str">
        <f>_xlfn.IFS(mytable_customer_details!$U3372, "Phone and Internet",mytable_customer_details!$S3372, "Phone Only", mytable_customer_details!$T3372, "Internet Only", TRUE, 0)</f>
        <v>Phone Only</v>
      </c>
    </row>
    <row r="3373" spans="1:28" ht="16">
      <c r="A3373" s="200" t="s">
        <v>4566</v>
      </c>
      <c r="B3373" s="212" t="s">
        <v>9</v>
      </c>
      <c r="C3373" s="212">
        <v>0</v>
      </c>
      <c r="D3373" s="212" t="s">
        <v>4</v>
      </c>
      <c r="E3373" s="212" t="s">
        <v>4</v>
      </c>
      <c r="F3373" s="132">
        <v>1</v>
      </c>
      <c r="G3373" s="132">
        <v>0</v>
      </c>
      <c r="H3373" s="132">
        <v>2</v>
      </c>
      <c r="I3373" s="212" t="s">
        <v>10</v>
      </c>
      <c r="J3373" s="213">
        <v>20.2</v>
      </c>
      <c r="K3373" s="214">
        <v>387.4</v>
      </c>
      <c r="L3373" s="212" t="s">
        <v>5</v>
      </c>
      <c r="M3373" s="144">
        <f>mytable_customer_details!$K3373/mytable_customer_details!$J3373</f>
        <v>19.178217821782177</v>
      </c>
      <c r="N3373" s="168">
        <f>mytable_customer_details!$K3373/mytable_customer_details!$J3373</f>
        <v>19.178217821782177</v>
      </c>
      <c r="O3373" s="145">
        <f t="shared" si="260"/>
        <v>1</v>
      </c>
      <c r="P3373" s="145">
        <f t="shared" si="263"/>
        <v>0</v>
      </c>
      <c r="Q3373" s="146">
        <f t="shared" si="261"/>
        <v>0</v>
      </c>
      <c r="R3373" s="146">
        <f t="shared" si="264"/>
        <v>0</v>
      </c>
      <c r="S3373" s="146" t="b">
        <f>mytable_customer_details!$F$2:$F$7044&gt;0</f>
        <v>1</v>
      </c>
      <c r="T3373" s="146" t="b">
        <f>mytable_customer_details!$G$2:$G$7044&gt;0</f>
        <v>0</v>
      </c>
      <c r="U3373" s="146" t="b">
        <f>IF(mytable_customer_details!$S3373,mytable_customer_details!$T3373)</f>
        <v>0</v>
      </c>
      <c r="V3373" s="147">
        <f t="shared" si="262"/>
        <v>3</v>
      </c>
      <c r="W3373" s="148">
        <f ca="1">EDATE(TODAY(),-mytable_customer_details!$M3373)</f>
        <v>43128</v>
      </c>
      <c r="X3373" s="147">
        <f>mytable_customer_details!$K3373/mytable_customer_details!$M3373</f>
        <v>20.2</v>
      </c>
      <c r="Y3373" s="147" t="str">
        <f>VLOOKUP(H:H,Table2_ContractType!A:B,2,0)</f>
        <v>2 Year</v>
      </c>
      <c r="Z3373" s="147" t="str">
        <f>VLOOKUP(F:F,Table3_PhoneService!A:B,2,0)</f>
        <v>One Line</v>
      </c>
      <c r="AA3373" s="147" t="str">
        <f>VLOOKUP(G:G,Table4_InternetService!A:B,2,0)</f>
        <v>No Internet Service</v>
      </c>
      <c r="AB3373" s="149" t="str">
        <f>_xlfn.IFS(mytable_customer_details!$U3373, "Phone and Internet",mytable_customer_details!$S3373, "Phone Only", mytable_customer_details!$T3373, "Internet Only", TRUE, 0)</f>
        <v>Phone Only</v>
      </c>
    </row>
    <row r="3374" spans="1:28" ht="16">
      <c r="A3374" s="200" t="s">
        <v>3420</v>
      </c>
      <c r="B3374" s="212" t="s">
        <v>3</v>
      </c>
      <c r="C3374" s="212">
        <v>1</v>
      </c>
      <c r="D3374" s="212" t="s">
        <v>4</v>
      </c>
      <c r="E3374" s="212" t="s">
        <v>5</v>
      </c>
      <c r="F3374" s="132">
        <v>2</v>
      </c>
      <c r="G3374" s="132">
        <v>2</v>
      </c>
      <c r="H3374" s="132">
        <v>2</v>
      </c>
      <c r="I3374" s="212" t="s">
        <v>7</v>
      </c>
      <c r="J3374" s="213">
        <v>113.65</v>
      </c>
      <c r="K3374" s="214">
        <v>7714.65</v>
      </c>
      <c r="L3374" s="212" t="s">
        <v>5</v>
      </c>
      <c r="M3374" s="144">
        <f>mytable_customer_details!$K3374/mytable_customer_details!$J3374</f>
        <v>67.880774307083144</v>
      </c>
      <c r="N3374" s="168">
        <f>mytable_customer_details!$K3374/mytable_customer_details!$J3374</f>
        <v>67.880774307083144</v>
      </c>
      <c r="O3374" s="145">
        <f t="shared" si="260"/>
        <v>1</v>
      </c>
      <c r="P3374" s="145">
        <f t="shared" si="263"/>
        <v>0</v>
      </c>
      <c r="Q3374" s="146">
        <f t="shared" si="261"/>
        <v>1</v>
      </c>
      <c r="R3374" s="146">
        <f t="shared" si="264"/>
        <v>0</v>
      </c>
      <c r="S3374" s="146" t="b">
        <f>mytable_customer_details!$F$2:$F$7044&gt;0</f>
        <v>1</v>
      </c>
      <c r="T3374" s="146" t="b">
        <f>mytable_customer_details!$G$2:$G$7044&gt;0</f>
        <v>1</v>
      </c>
      <c r="U3374" s="146" t="b">
        <f>IF(mytable_customer_details!$S3374,mytable_customer_details!$T3374)</f>
        <v>1</v>
      </c>
      <c r="V3374" s="147">
        <f t="shared" si="262"/>
        <v>1</v>
      </c>
      <c r="W3374" s="148">
        <f ca="1">EDATE(TODAY(),-mytable_customer_details!$M3374)</f>
        <v>41667</v>
      </c>
      <c r="X3374" s="147">
        <f>mytable_customer_details!$K3374/mytable_customer_details!$M3374</f>
        <v>113.65</v>
      </c>
      <c r="Y3374" s="147" t="str">
        <f>VLOOKUP(H:H,Table2_ContractType!A:B,2,0)</f>
        <v>2 Year</v>
      </c>
      <c r="Z3374" s="147" t="str">
        <f>VLOOKUP(F:F,Table3_PhoneService!A:B,2,0)</f>
        <v>Two or More Lines</v>
      </c>
      <c r="AA3374" s="147" t="str">
        <f>VLOOKUP(G:G,Table4_InternetService!A:B,2,0)</f>
        <v>Fiber Optic</v>
      </c>
      <c r="AB3374" s="149" t="str">
        <f>_xlfn.IFS(mytable_customer_details!$U3374, "Phone and Internet",mytable_customer_details!$S3374, "Phone Only", mytable_customer_details!$T3374, "Internet Only", TRUE, 0)</f>
        <v>Phone and Internet</v>
      </c>
    </row>
    <row r="3375" spans="1:28" ht="16">
      <c r="A3375" s="200" t="s">
        <v>3757</v>
      </c>
      <c r="B3375" s="212" t="s">
        <v>3</v>
      </c>
      <c r="C3375" s="212">
        <v>0</v>
      </c>
      <c r="D3375" s="212" t="s">
        <v>4</v>
      </c>
      <c r="E3375" s="212" t="s">
        <v>5</v>
      </c>
      <c r="F3375" s="132">
        <v>1</v>
      </c>
      <c r="G3375" s="132">
        <v>2</v>
      </c>
      <c r="H3375" s="132">
        <v>0</v>
      </c>
      <c r="I3375" s="212" t="s">
        <v>7</v>
      </c>
      <c r="J3375" s="213">
        <v>68.95</v>
      </c>
      <c r="K3375" s="214">
        <v>68.95</v>
      </c>
      <c r="L3375" s="212" t="s">
        <v>4</v>
      </c>
      <c r="M3375" s="144">
        <f>mytable_customer_details!$K3375/mytable_customer_details!$J3375</f>
        <v>1</v>
      </c>
      <c r="N3375" s="168">
        <f>mytable_customer_details!$K3375/mytable_customer_details!$J3375</f>
        <v>1</v>
      </c>
      <c r="O3375" s="145">
        <f t="shared" si="260"/>
        <v>1</v>
      </c>
      <c r="P3375" s="145">
        <f t="shared" si="263"/>
        <v>0</v>
      </c>
      <c r="Q3375" s="146">
        <f t="shared" si="261"/>
        <v>1</v>
      </c>
      <c r="R3375" s="146">
        <f t="shared" si="264"/>
        <v>1</v>
      </c>
      <c r="S3375" s="146" t="b">
        <f>mytable_customer_details!$F$2:$F$7044&gt;0</f>
        <v>1</v>
      </c>
      <c r="T3375" s="146" t="b">
        <f>mytable_customer_details!$G$2:$G$7044&gt;0</f>
        <v>1</v>
      </c>
      <c r="U3375" s="146" t="b">
        <f>IF(mytable_customer_details!$S3375,mytable_customer_details!$T3375)</f>
        <v>1</v>
      </c>
      <c r="V3375" s="147">
        <f t="shared" si="262"/>
        <v>1</v>
      </c>
      <c r="W3375" s="148">
        <f ca="1">EDATE(TODAY(),-mytable_customer_details!$M3375)</f>
        <v>43674</v>
      </c>
      <c r="X3375" s="147">
        <f>mytable_customer_details!$K3375/mytable_customer_details!$M3375</f>
        <v>68.95</v>
      </c>
      <c r="Y3375" s="147" t="str">
        <f>VLOOKUP(H:H,Table2_ContractType!A:B,2,0)</f>
        <v>Month-to-Month</v>
      </c>
      <c r="Z3375" s="147" t="str">
        <f>VLOOKUP(F:F,Table3_PhoneService!A:B,2,0)</f>
        <v>One Line</v>
      </c>
      <c r="AA3375" s="147" t="str">
        <f>VLOOKUP(G:G,Table4_InternetService!A:B,2,0)</f>
        <v>Fiber Optic</v>
      </c>
      <c r="AB3375" s="149" t="str">
        <f>_xlfn.IFS(mytable_customer_details!$U3375, "Phone and Internet",mytable_customer_details!$S3375, "Phone Only", mytable_customer_details!$T3375, "Internet Only", TRUE, 0)</f>
        <v>Phone and Internet</v>
      </c>
    </row>
    <row r="3376" spans="1:28" ht="16">
      <c r="A3376" s="200" t="s">
        <v>4477</v>
      </c>
      <c r="B3376" s="212" t="s">
        <v>9</v>
      </c>
      <c r="C3376" s="212">
        <v>0</v>
      </c>
      <c r="D3376" s="212" t="s">
        <v>5</v>
      </c>
      <c r="E3376" s="212" t="s">
        <v>5</v>
      </c>
      <c r="F3376" s="132">
        <v>1</v>
      </c>
      <c r="G3376" s="132">
        <v>2</v>
      </c>
      <c r="H3376" s="132">
        <v>0</v>
      </c>
      <c r="I3376" s="212" t="s">
        <v>7</v>
      </c>
      <c r="J3376" s="213">
        <v>79.900000000000006</v>
      </c>
      <c r="K3376" s="214">
        <v>324.3</v>
      </c>
      <c r="L3376" s="212" t="s">
        <v>4</v>
      </c>
      <c r="M3376" s="144">
        <f>mytable_customer_details!$K3376/mytable_customer_details!$J3376</f>
        <v>4.0588235294117645</v>
      </c>
      <c r="N3376" s="168">
        <f>mytable_customer_details!$K3376/mytable_customer_details!$J3376</f>
        <v>4.0588235294117645</v>
      </c>
      <c r="O3376" s="145">
        <f t="shared" si="260"/>
        <v>0</v>
      </c>
      <c r="P3376" s="145">
        <f t="shared" si="263"/>
        <v>0</v>
      </c>
      <c r="Q3376" s="146">
        <f t="shared" si="261"/>
        <v>0</v>
      </c>
      <c r="R3376" s="146">
        <f t="shared" si="264"/>
        <v>1</v>
      </c>
      <c r="S3376" s="146" t="b">
        <f>mytable_customer_details!$F$2:$F$7044&gt;0</f>
        <v>1</v>
      </c>
      <c r="T3376" s="146" t="b">
        <f>mytable_customer_details!$G$2:$G$7044&gt;0</f>
        <v>1</v>
      </c>
      <c r="U3376" s="146" t="b">
        <f>IF(mytable_customer_details!$S3376,mytable_customer_details!$T3376)</f>
        <v>1</v>
      </c>
      <c r="V3376" s="147">
        <f t="shared" si="262"/>
        <v>0</v>
      </c>
      <c r="W3376" s="148">
        <f ca="1">EDATE(TODAY(),-mytable_customer_details!$M3376)</f>
        <v>43583</v>
      </c>
      <c r="X3376" s="147">
        <f>mytable_customer_details!$K3376/mytable_customer_details!$M3376</f>
        <v>79.900000000000006</v>
      </c>
      <c r="Y3376" s="147" t="str">
        <f>VLOOKUP(H:H,Table2_ContractType!A:B,2,0)</f>
        <v>Month-to-Month</v>
      </c>
      <c r="Z3376" s="147" t="str">
        <f>VLOOKUP(F:F,Table3_PhoneService!A:B,2,0)</f>
        <v>One Line</v>
      </c>
      <c r="AA3376" s="147" t="str">
        <f>VLOOKUP(G:G,Table4_InternetService!A:B,2,0)</f>
        <v>Fiber Optic</v>
      </c>
      <c r="AB3376" s="149" t="str">
        <f>_xlfn.IFS(mytable_customer_details!$U3376, "Phone and Internet",mytable_customer_details!$S3376, "Phone Only", mytable_customer_details!$T3376, "Internet Only", TRUE, 0)</f>
        <v>Phone and Internet</v>
      </c>
    </row>
    <row r="3377" spans="1:28" ht="16">
      <c r="A3377" s="200" t="s">
        <v>7028</v>
      </c>
      <c r="B3377" s="212" t="s">
        <v>3</v>
      </c>
      <c r="C3377" s="212">
        <v>0</v>
      </c>
      <c r="D3377" s="212" t="s">
        <v>5</v>
      </c>
      <c r="E3377" s="212" t="s">
        <v>5</v>
      </c>
      <c r="F3377" s="132">
        <v>1</v>
      </c>
      <c r="G3377" s="132">
        <v>0</v>
      </c>
      <c r="H3377" s="132">
        <v>2</v>
      </c>
      <c r="I3377" s="212" t="s">
        <v>13</v>
      </c>
      <c r="J3377" s="213">
        <v>20.65</v>
      </c>
      <c r="K3377" s="214">
        <v>1020.75</v>
      </c>
      <c r="L3377" s="212" t="s">
        <v>5</v>
      </c>
      <c r="M3377" s="144">
        <f>mytable_customer_details!$K3377/mytable_customer_details!$J3377</f>
        <v>49.430992736077485</v>
      </c>
      <c r="N3377" s="168">
        <f>mytable_customer_details!$K3377/mytable_customer_details!$J3377</f>
        <v>49.430992736077485</v>
      </c>
      <c r="O3377" s="145">
        <f t="shared" si="260"/>
        <v>0</v>
      </c>
      <c r="P3377" s="145">
        <f t="shared" si="263"/>
        <v>0</v>
      </c>
      <c r="Q3377" s="146">
        <f t="shared" si="261"/>
        <v>1</v>
      </c>
      <c r="R3377" s="146">
        <f t="shared" si="264"/>
        <v>0</v>
      </c>
      <c r="S3377" s="146" t="b">
        <f>mytable_customer_details!$F$2:$F$7044&gt;0</f>
        <v>1</v>
      </c>
      <c r="T3377" s="146" t="b">
        <f>mytable_customer_details!$G$2:$G$7044&gt;0</f>
        <v>0</v>
      </c>
      <c r="U3377" s="146" t="b">
        <f>IF(mytable_customer_details!$S3377,mytable_customer_details!$T3377)</f>
        <v>0</v>
      </c>
      <c r="V3377" s="147">
        <f t="shared" si="262"/>
        <v>0</v>
      </c>
      <c r="W3377" s="148">
        <f ca="1">EDATE(TODAY(),-mytable_customer_details!$M3377)</f>
        <v>42213</v>
      </c>
      <c r="X3377" s="147">
        <f>mytable_customer_details!$K3377/mytable_customer_details!$M3377</f>
        <v>20.65</v>
      </c>
      <c r="Y3377" s="147" t="str">
        <f>VLOOKUP(H:H,Table2_ContractType!A:B,2,0)</f>
        <v>2 Year</v>
      </c>
      <c r="Z3377" s="147" t="str">
        <f>VLOOKUP(F:F,Table3_PhoneService!A:B,2,0)</f>
        <v>One Line</v>
      </c>
      <c r="AA3377" s="147" t="str">
        <f>VLOOKUP(G:G,Table4_InternetService!A:B,2,0)</f>
        <v>No Internet Service</v>
      </c>
      <c r="AB3377" s="149" t="str">
        <f>_xlfn.IFS(mytable_customer_details!$U3377, "Phone and Internet",mytable_customer_details!$S3377, "Phone Only", mytable_customer_details!$T3377, "Internet Only", TRUE, 0)</f>
        <v>Phone Only</v>
      </c>
    </row>
    <row r="3378" spans="1:28" ht="16">
      <c r="A3378" s="200" t="s">
        <v>97</v>
      </c>
      <c r="B3378" s="212" t="s">
        <v>3</v>
      </c>
      <c r="C3378" s="212">
        <v>0</v>
      </c>
      <c r="D3378" s="212" t="s">
        <v>4</v>
      </c>
      <c r="E3378" s="212" t="s">
        <v>5</v>
      </c>
      <c r="F3378" s="132">
        <v>1</v>
      </c>
      <c r="G3378" s="132">
        <v>1</v>
      </c>
      <c r="H3378" s="132">
        <v>1</v>
      </c>
      <c r="I3378" s="212" t="s">
        <v>13</v>
      </c>
      <c r="J3378" s="213">
        <v>62.15</v>
      </c>
      <c r="K3378" s="214">
        <v>2215.4499999999998</v>
      </c>
      <c r="L3378" s="212" t="s">
        <v>5</v>
      </c>
      <c r="M3378" s="144">
        <f>mytable_customer_details!$K3378/mytable_customer_details!$J3378</f>
        <v>35.646822204344325</v>
      </c>
      <c r="N3378" s="168">
        <f>mytable_customer_details!$K3378/mytable_customer_details!$J3378</f>
        <v>35.646822204344325</v>
      </c>
      <c r="O3378" s="145">
        <f t="shared" si="260"/>
        <v>1</v>
      </c>
      <c r="P3378" s="145">
        <f t="shared" si="263"/>
        <v>0</v>
      </c>
      <c r="Q3378" s="146">
        <f t="shared" si="261"/>
        <v>1</v>
      </c>
      <c r="R3378" s="146">
        <f t="shared" si="264"/>
        <v>0</v>
      </c>
      <c r="S3378" s="146" t="b">
        <f>mytable_customer_details!$F$2:$F$7044&gt;0</f>
        <v>1</v>
      </c>
      <c r="T3378" s="146" t="b">
        <f>mytable_customer_details!$G$2:$G$7044&gt;0</f>
        <v>1</v>
      </c>
      <c r="U3378" s="146" t="b">
        <f>IF(mytable_customer_details!$S3378,mytable_customer_details!$T3378)</f>
        <v>1</v>
      </c>
      <c r="V3378" s="147">
        <f t="shared" si="262"/>
        <v>1</v>
      </c>
      <c r="W3378" s="148">
        <f ca="1">EDATE(TODAY(),-mytable_customer_details!$M3378)</f>
        <v>42641</v>
      </c>
      <c r="X3378" s="147">
        <f>mytable_customer_details!$K3378/mytable_customer_details!$M3378</f>
        <v>62.15</v>
      </c>
      <c r="Y3378" s="147" t="str">
        <f>VLOOKUP(H:H,Table2_ContractType!A:B,2,0)</f>
        <v>1 Year</v>
      </c>
      <c r="Z3378" s="147" t="str">
        <f>VLOOKUP(F:F,Table3_PhoneService!A:B,2,0)</f>
        <v>One Line</v>
      </c>
      <c r="AA3378" s="147" t="str">
        <f>VLOOKUP(G:G,Table4_InternetService!A:B,2,0)</f>
        <v>DSL</v>
      </c>
      <c r="AB3378" s="149" t="str">
        <f>_xlfn.IFS(mytable_customer_details!$U3378, "Phone and Internet",mytable_customer_details!$S3378, "Phone Only", mytable_customer_details!$T3378, "Internet Only", TRUE, 0)</f>
        <v>Phone and Internet</v>
      </c>
    </row>
    <row r="3379" spans="1:28" ht="16">
      <c r="A3379" s="200" t="s">
        <v>239</v>
      </c>
      <c r="B3379" s="212" t="s">
        <v>9</v>
      </c>
      <c r="C3379" s="212">
        <v>0</v>
      </c>
      <c r="D3379" s="212" t="s">
        <v>5</v>
      </c>
      <c r="E3379" s="212" t="s">
        <v>5</v>
      </c>
      <c r="F3379" s="132">
        <v>2</v>
      </c>
      <c r="G3379" s="132">
        <v>2</v>
      </c>
      <c r="H3379" s="132">
        <v>0</v>
      </c>
      <c r="I3379" s="212" t="s">
        <v>17</v>
      </c>
      <c r="J3379" s="213">
        <v>89.9</v>
      </c>
      <c r="K3379" s="214">
        <v>2723.15</v>
      </c>
      <c r="L3379" s="212" t="s">
        <v>5</v>
      </c>
      <c r="M3379" s="144">
        <f>mytable_customer_details!$K3379/mytable_customer_details!$J3379</f>
        <v>30.290878754171299</v>
      </c>
      <c r="N3379" s="168">
        <f>mytable_customer_details!$K3379/mytable_customer_details!$J3379</f>
        <v>30.290878754171299</v>
      </c>
      <c r="O3379" s="145">
        <f t="shared" si="260"/>
        <v>0</v>
      </c>
      <c r="P3379" s="145">
        <f t="shared" si="263"/>
        <v>0</v>
      </c>
      <c r="Q3379" s="146">
        <f t="shared" si="261"/>
        <v>0</v>
      </c>
      <c r="R3379" s="146">
        <f t="shared" si="264"/>
        <v>0</v>
      </c>
      <c r="S3379" s="146" t="b">
        <f>mytable_customer_details!$F$2:$F$7044&gt;0</f>
        <v>1</v>
      </c>
      <c r="T3379" s="146" t="b">
        <f>mytable_customer_details!$G$2:$G$7044&gt;0</f>
        <v>1</v>
      </c>
      <c r="U3379" s="146" t="b">
        <f>IF(mytable_customer_details!$S3379,mytable_customer_details!$T3379)</f>
        <v>1</v>
      </c>
      <c r="V3379" s="147">
        <f t="shared" si="262"/>
        <v>0</v>
      </c>
      <c r="W3379" s="148">
        <f ca="1">EDATE(TODAY(),-mytable_customer_details!$M3379)</f>
        <v>42794</v>
      </c>
      <c r="X3379" s="147">
        <f>mytable_customer_details!$K3379/mytable_customer_details!$M3379</f>
        <v>89.9</v>
      </c>
      <c r="Y3379" s="147" t="str">
        <f>VLOOKUP(H:H,Table2_ContractType!A:B,2,0)</f>
        <v>Month-to-Month</v>
      </c>
      <c r="Z3379" s="147" t="str">
        <f>VLOOKUP(F:F,Table3_PhoneService!A:B,2,0)</f>
        <v>Two or More Lines</v>
      </c>
      <c r="AA3379" s="147" t="str">
        <f>VLOOKUP(G:G,Table4_InternetService!A:B,2,0)</f>
        <v>Fiber Optic</v>
      </c>
      <c r="AB3379" s="149" t="str">
        <f>_xlfn.IFS(mytable_customer_details!$U3379, "Phone and Internet",mytable_customer_details!$S3379, "Phone Only", mytable_customer_details!$T3379, "Internet Only", TRUE, 0)</f>
        <v>Phone and Internet</v>
      </c>
    </row>
    <row r="3380" spans="1:28" ht="16">
      <c r="A3380" s="200" t="s">
        <v>2312</v>
      </c>
      <c r="B3380" s="212" t="s">
        <v>3</v>
      </c>
      <c r="C3380" s="212">
        <v>0</v>
      </c>
      <c r="D3380" s="212" t="s">
        <v>4</v>
      </c>
      <c r="E3380" s="212" t="s">
        <v>5</v>
      </c>
      <c r="F3380" s="132">
        <v>2</v>
      </c>
      <c r="G3380" s="132">
        <v>2</v>
      </c>
      <c r="H3380" s="132">
        <v>0</v>
      </c>
      <c r="I3380" s="212" t="s">
        <v>7</v>
      </c>
      <c r="J3380" s="213">
        <v>90.25</v>
      </c>
      <c r="K3380" s="214">
        <v>743.75</v>
      </c>
      <c r="L3380" s="212" t="s">
        <v>5</v>
      </c>
      <c r="M3380" s="144">
        <f>mytable_customer_details!$K3380/mytable_customer_details!$J3380</f>
        <v>8.2409972299168981</v>
      </c>
      <c r="N3380" s="168">
        <f>mytable_customer_details!$K3380/mytable_customer_details!$J3380</f>
        <v>8.2409972299168981</v>
      </c>
      <c r="O3380" s="145">
        <f t="shared" si="260"/>
        <v>1</v>
      </c>
      <c r="P3380" s="145">
        <f t="shared" si="263"/>
        <v>0</v>
      </c>
      <c r="Q3380" s="146">
        <f t="shared" si="261"/>
        <v>1</v>
      </c>
      <c r="R3380" s="146">
        <f t="shared" si="264"/>
        <v>0</v>
      </c>
      <c r="S3380" s="146" t="b">
        <f>mytable_customer_details!$F$2:$F$7044&gt;0</f>
        <v>1</v>
      </c>
      <c r="T3380" s="146" t="b">
        <f>mytable_customer_details!$G$2:$G$7044&gt;0</f>
        <v>1</v>
      </c>
      <c r="U3380" s="146" t="b">
        <f>IF(mytable_customer_details!$S3380,mytable_customer_details!$T3380)</f>
        <v>1</v>
      </c>
      <c r="V3380" s="147">
        <f t="shared" si="262"/>
        <v>1</v>
      </c>
      <c r="W3380" s="148">
        <f ca="1">EDATE(TODAY(),-mytable_customer_details!$M3380)</f>
        <v>43462</v>
      </c>
      <c r="X3380" s="147">
        <f>mytable_customer_details!$K3380/mytable_customer_details!$M3380</f>
        <v>90.25</v>
      </c>
      <c r="Y3380" s="147" t="str">
        <f>VLOOKUP(H:H,Table2_ContractType!A:B,2,0)</f>
        <v>Month-to-Month</v>
      </c>
      <c r="Z3380" s="147" t="str">
        <f>VLOOKUP(F:F,Table3_PhoneService!A:B,2,0)</f>
        <v>Two or More Lines</v>
      </c>
      <c r="AA3380" s="147" t="str">
        <f>VLOOKUP(G:G,Table4_InternetService!A:B,2,0)</f>
        <v>Fiber Optic</v>
      </c>
      <c r="AB3380" s="149" t="str">
        <f>_xlfn.IFS(mytable_customer_details!$U3380, "Phone and Internet",mytable_customer_details!$S3380, "Phone Only", mytable_customer_details!$T3380, "Internet Only", TRUE, 0)</f>
        <v>Phone and Internet</v>
      </c>
    </row>
    <row r="3381" spans="1:28" ht="16">
      <c r="A3381" s="200" t="s">
        <v>5799</v>
      </c>
      <c r="B3381" s="212" t="s">
        <v>3</v>
      </c>
      <c r="C3381" s="212">
        <v>0</v>
      </c>
      <c r="D3381" s="212" t="s">
        <v>4</v>
      </c>
      <c r="E3381" s="212" t="s">
        <v>5</v>
      </c>
      <c r="F3381" s="132">
        <v>0</v>
      </c>
      <c r="G3381" s="132">
        <v>1</v>
      </c>
      <c r="H3381" s="132">
        <v>0</v>
      </c>
      <c r="I3381" s="212" t="s">
        <v>7</v>
      </c>
      <c r="J3381" s="213">
        <v>25.15</v>
      </c>
      <c r="K3381" s="214">
        <v>99.95</v>
      </c>
      <c r="L3381" s="212" t="s">
        <v>5</v>
      </c>
      <c r="M3381" s="144">
        <f>mytable_customer_details!$K3381/mytable_customer_details!$J3381</f>
        <v>3.9741550695825052</v>
      </c>
      <c r="N3381" s="168">
        <f>mytable_customer_details!$K3381/mytable_customer_details!$J3381</f>
        <v>3.9741550695825052</v>
      </c>
      <c r="O3381" s="145">
        <f t="shared" si="260"/>
        <v>1</v>
      </c>
      <c r="P3381" s="145">
        <f t="shared" si="263"/>
        <v>0</v>
      </c>
      <c r="Q3381" s="146">
        <f t="shared" si="261"/>
        <v>1</v>
      </c>
      <c r="R3381" s="146">
        <f t="shared" si="264"/>
        <v>0</v>
      </c>
      <c r="S3381" s="146" t="b">
        <f>mytable_customer_details!$F$2:$F$7044&gt;0</f>
        <v>0</v>
      </c>
      <c r="T3381" s="146" t="b">
        <f>mytable_customer_details!$G$2:$G$7044&gt;0</f>
        <v>1</v>
      </c>
      <c r="U3381" s="146" t="b">
        <f>IF(mytable_customer_details!$S3381,mytable_customer_details!$T3381)</f>
        <v>0</v>
      </c>
      <c r="V3381" s="147">
        <f t="shared" si="262"/>
        <v>1</v>
      </c>
      <c r="W3381" s="148">
        <f ca="1">EDATE(TODAY(),-mytable_customer_details!$M3381)</f>
        <v>43613</v>
      </c>
      <c r="X3381" s="147">
        <f>mytable_customer_details!$K3381/mytable_customer_details!$M3381</f>
        <v>25.15</v>
      </c>
      <c r="Y3381" s="147" t="str">
        <f>VLOOKUP(H:H,Table2_ContractType!A:B,2,0)</f>
        <v>Month-to-Month</v>
      </c>
      <c r="Z3381" s="147" t="str">
        <f>VLOOKUP(F:F,Table3_PhoneService!A:B,2,0)</f>
        <v>No Phone Service</v>
      </c>
      <c r="AA3381" s="147" t="str">
        <f>VLOOKUP(G:G,Table4_InternetService!A:B,2,0)</f>
        <v>DSL</v>
      </c>
      <c r="AB3381" s="149" t="str">
        <f>_xlfn.IFS(mytable_customer_details!$U3381, "Phone and Internet",mytable_customer_details!$S3381, "Phone Only", mytable_customer_details!$T3381, "Internet Only", TRUE, 0)</f>
        <v>Internet Only</v>
      </c>
    </row>
    <row r="3382" spans="1:28" ht="16">
      <c r="A3382" s="200" t="s">
        <v>5049</v>
      </c>
      <c r="B3382" s="212" t="s">
        <v>3</v>
      </c>
      <c r="C3382" s="212">
        <v>0</v>
      </c>
      <c r="D3382" s="212" t="s">
        <v>5</v>
      </c>
      <c r="E3382" s="212" t="s">
        <v>5</v>
      </c>
      <c r="F3382" s="132">
        <v>1</v>
      </c>
      <c r="G3382" s="132">
        <v>0</v>
      </c>
      <c r="H3382" s="132">
        <v>1</v>
      </c>
      <c r="I3382" s="212" t="s">
        <v>10</v>
      </c>
      <c r="J3382" s="213">
        <v>19.3</v>
      </c>
      <c r="K3382" s="214">
        <v>185.2</v>
      </c>
      <c r="L3382" s="212" t="s">
        <v>5</v>
      </c>
      <c r="M3382" s="144">
        <f>mytable_customer_details!$K3382/mytable_customer_details!$J3382</f>
        <v>9.5958549222797913</v>
      </c>
      <c r="N3382" s="168">
        <f>mytable_customer_details!$K3382/mytable_customer_details!$J3382</f>
        <v>9.5958549222797913</v>
      </c>
      <c r="O3382" s="145">
        <f t="shared" si="260"/>
        <v>0</v>
      </c>
      <c r="P3382" s="145">
        <f t="shared" si="263"/>
        <v>1</v>
      </c>
      <c r="Q3382" s="146">
        <f t="shared" si="261"/>
        <v>1</v>
      </c>
      <c r="R3382" s="146">
        <f t="shared" si="264"/>
        <v>0</v>
      </c>
      <c r="S3382" s="146" t="b">
        <f>mytable_customer_details!$F$2:$F$7044&gt;0</f>
        <v>1</v>
      </c>
      <c r="T3382" s="146" t="b">
        <f>mytable_customer_details!$G$2:$G$7044&gt;0</f>
        <v>0</v>
      </c>
      <c r="U3382" s="146" t="b">
        <f>IF(mytable_customer_details!$S3382,mytable_customer_details!$T3382)</f>
        <v>0</v>
      </c>
      <c r="V3382" s="147">
        <f t="shared" si="262"/>
        <v>0</v>
      </c>
      <c r="W3382" s="148">
        <f ca="1">EDATE(TODAY(),-mytable_customer_details!$M3382)</f>
        <v>43432</v>
      </c>
      <c r="X3382" s="147">
        <f>mytable_customer_details!$K3382/mytable_customer_details!$M3382</f>
        <v>19.3</v>
      </c>
      <c r="Y3382" s="147" t="str">
        <f>VLOOKUP(H:H,Table2_ContractType!A:B,2,0)</f>
        <v>1 Year</v>
      </c>
      <c r="Z3382" s="147" t="str">
        <f>VLOOKUP(F:F,Table3_PhoneService!A:B,2,0)</f>
        <v>One Line</v>
      </c>
      <c r="AA3382" s="147" t="str">
        <f>VLOOKUP(G:G,Table4_InternetService!A:B,2,0)</f>
        <v>No Internet Service</v>
      </c>
      <c r="AB3382" s="149" t="str">
        <f>_xlfn.IFS(mytable_customer_details!$U3382, "Phone and Internet",mytable_customer_details!$S3382, "Phone Only", mytable_customer_details!$T3382, "Internet Only", TRUE, 0)</f>
        <v>Phone Only</v>
      </c>
    </row>
    <row r="3383" spans="1:28" ht="16">
      <c r="A3383" s="200" t="s">
        <v>2214</v>
      </c>
      <c r="B3383" s="212" t="s">
        <v>9</v>
      </c>
      <c r="C3383" s="212">
        <v>0</v>
      </c>
      <c r="D3383" s="212" t="s">
        <v>4</v>
      </c>
      <c r="E3383" s="212" t="s">
        <v>4</v>
      </c>
      <c r="F3383" s="132">
        <v>2</v>
      </c>
      <c r="G3383" s="132">
        <v>2</v>
      </c>
      <c r="H3383" s="132">
        <v>1</v>
      </c>
      <c r="I3383" s="212" t="s">
        <v>17</v>
      </c>
      <c r="J3383" s="213">
        <v>104.9</v>
      </c>
      <c r="K3383" s="214">
        <v>7537.5</v>
      </c>
      <c r="L3383" s="212" t="s">
        <v>5</v>
      </c>
      <c r="M3383" s="144">
        <f>mytable_customer_details!$K3383/mytable_customer_details!$J3383</f>
        <v>71.854146806482362</v>
      </c>
      <c r="N3383" s="168">
        <f>mytable_customer_details!$K3383/mytable_customer_details!$J3383</f>
        <v>71.854146806482362</v>
      </c>
      <c r="O3383" s="145">
        <f t="shared" si="260"/>
        <v>1</v>
      </c>
      <c r="P3383" s="145">
        <f t="shared" si="263"/>
        <v>0</v>
      </c>
      <c r="Q3383" s="146">
        <f t="shared" si="261"/>
        <v>0</v>
      </c>
      <c r="R3383" s="146">
        <f t="shared" si="264"/>
        <v>0</v>
      </c>
      <c r="S3383" s="146" t="b">
        <f>mytable_customer_details!$F$2:$F$7044&gt;0</f>
        <v>1</v>
      </c>
      <c r="T3383" s="146" t="b">
        <f>mytable_customer_details!$G$2:$G$7044&gt;0</f>
        <v>1</v>
      </c>
      <c r="U3383" s="146" t="b">
        <f>IF(mytable_customer_details!$S3383,mytable_customer_details!$T3383)</f>
        <v>1</v>
      </c>
      <c r="V3383" s="147">
        <f t="shared" si="262"/>
        <v>3</v>
      </c>
      <c r="W3383" s="148">
        <f ca="1">EDATE(TODAY(),-mytable_customer_details!$M3383)</f>
        <v>41545</v>
      </c>
      <c r="X3383" s="147">
        <f>mytable_customer_details!$K3383/mytable_customer_details!$M3383</f>
        <v>104.9</v>
      </c>
      <c r="Y3383" s="147" t="str">
        <f>VLOOKUP(H:H,Table2_ContractType!A:B,2,0)</f>
        <v>1 Year</v>
      </c>
      <c r="Z3383" s="147" t="str">
        <f>VLOOKUP(F:F,Table3_PhoneService!A:B,2,0)</f>
        <v>Two or More Lines</v>
      </c>
      <c r="AA3383" s="147" t="str">
        <f>VLOOKUP(G:G,Table4_InternetService!A:B,2,0)</f>
        <v>Fiber Optic</v>
      </c>
      <c r="AB3383" s="149" t="str">
        <f>_xlfn.IFS(mytable_customer_details!$U3383, "Phone and Internet",mytable_customer_details!$S3383, "Phone Only", mytable_customer_details!$T3383, "Internet Only", TRUE, 0)</f>
        <v>Phone and Internet</v>
      </c>
    </row>
    <row r="3384" spans="1:28" ht="16">
      <c r="A3384" s="200" t="s">
        <v>5008</v>
      </c>
      <c r="B3384" s="212" t="s">
        <v>9</v>
      </c>
      <c r="C3384" s="212">
        <v>1</v>
      </c>
      <c r="D3384" s="212" t="s">
        <v>5</v>
      </c>
      <c r="E3384" s="212" t="s">
        <v>5</v>
      </c>
      <c r="F3384" s="132">
        <v>1</v>
      </c>
      <c r="G3384" s="132">
        <v>1</v>
      </c>
      <c r="H3384" s="132">
        <v>0</v>
      </c>
      <c r="I3384" s="212" t="s">
        <v>7</v>
      </c>
      <c r="J3384" s="213">
        <v>44.7</v>
      </c>
      <c r="K3384" s="214">
        <v>93.7</v>
      </c>
      <c r="L3384" s="212" t="s">
        <v>4</v>
      </c>
      <c r="M3384" s="144">
        <f>mytable_customer_details!$K3384/mytable_customer_details!$J3384</f>
        <v>2.0961968680089487</v>
      </c>
      <c r="N3384" s="168">
        <f>mytable_customer_details!$K3384/mytable_customer_details!$J3384</f>
        <v>2.0961968680089487</v>
      </c>
      <c r="O3384" s="145">
        <f t="shared" si="260"/>
        <v>0</v>
      </c>
      <c r="P3384" s="145">
        <f t="shared" si="263"/>
        <v>0</v>
      </c>
      <c r="Q3384" s="146">
        <f t="shared" si="261"/>
        <v>0</v>
      </c>
      <c r="R3384" s="146">
        <f t="shared" si="264"/>
        <v>1</v>
      </c>
      <c r="S3384" s="146" t="b">
        <f>mytable_customer_details!$F$2:$F$7044&gt;0</f>
        <v>1</v>
      </c>
      <c r="T3384" s="146" t="b">
        <f>mytable_customer_details!$G$2:$G$7044&gt;0</f>
        <v>1</v>
      </c>
      <c r="U3384" s="146" t="b">
        <f>IF(mytable_customer_details!$S3384,mytable_customer_details!$T3384)</f>
        <v>1</v>
      </c>
      <c r="V3384" s="147">
        <f t="shared" si="262"/>
        <v>0</v>
      </c>
      <c r="W3384" s="148">
        <f ca="1">EDATE(TODAY(),-mytable_customer_details!$M3384)</f>
        <v>43644</v>
      </c>
      <c r="X3384" s="147">
        <f>mytable_customer_details!$K3384/mytable_customer_details!$M3384</f>
        <v>44.699999999999996</v>
      </c>
      <c r="Y3384" s="147" t="str">
        <f>VLOOKUP(H:H,Table2_ContractType!A:B,2,0)</f>
        <v>Month-to-Month</v>
      </c>
      <c r="Z3384" s="147" t="str">
        <f>VLOOKUP(F:F,Table3_PhoneService!A:B,2,0)</f>
        <v>One Line</v>
      </c>
      <c r="AA3384" s="147" t="str">
        <f>VLOOKUP(G:G,Table4_InternetService!A:B,2,0)</f>
        <v>DSL</v>
      </c>
      <c r="AB3384" s="149" t="str">
        <f>_xlfn.IFS(mytable_customer_details!$U3384, "Phone and Internet",mytable_customer_details!$S3384, "Phone Only", mytable_customer_details!$T3384, "Internet Only", TRUE, 0)</f>
        <v>Phone and Internet</v>
      </c>
    </row>
    <row r="3385" spans="1:28" ht="16">
      <c r="A3385" s="200" t="s">
        <v>1819</v>
      </c>
      <c r="B3385" s="212" t="s">
        <v>3</v>
      </c>
      <c r="C3385" s="212">
        <v>0</v>
      </c>
      <c r="D3385" s="212" t="s">
        <v>5</v>
      </c>
      <c r="E3385" s="212" t="s">
        <v>5</v>
      </c>
      <c r="F3385" s="132">
        <v>2</v>
      </c>
      <c r="G3385" s="132">
        <v>2</v>
      </c>
      <c r="H3385" s="132">
        <v>0</v>
      </c>
      <c r="I3385" s="212" t="s">
        <v>7</v>
      </c>
      <c r="J3385" s="213">
        <v>79.150000000000006</v>
      </c>
      <c r="K3385" s="214">
        <v>1676.95</v>
      </c>
      <c r="L3385" s="212" t="s">
        <v>4</v>
      </c>
      <c r="M3385" s="144">
        <f>mytable_customer_details!$K3385/mytable_customer_details!$J3385</f>
        <v>21.186986734049274</v>
      </c>
      <c r="N3385" s="168">
        <f>mytable_customer_details!$K3385/mytable_customer_details!$J3385</f>
        <v>21.186986734049274</v>
      </c>
      <c r="O3385" s="145">
        <f t="shared" si="260"/>
        <v>0</v>
      </c>
      <c r="P3385" s="145">
        <f t="shared" si="263"/>
        <v>1</v>
      </c>
      <c r="Q3385" s="146">
        <f t="shared" si="261"/>
        <v>1</v>
      </c>
      <c r="R3385" s="146">
        <f t="shared" si="264"/>
        <v>1</v>
      </c>
      <c r="S3385" s="146" t="b">
        <f>mytable_customer_details!$F$2:$F$7044&gt;0</f>
        <v>1</v>
      </c>
      <c r="T3385" s="146" t="b">
        <f>mytable_customer_details!$G$2:$G$7044&gt;0</f>
        <v>1</v>
      </c>
      <c r="U3385" s="146" t="b">
        <f>IF(mytable_customer_details!$S3385,mytable_customer_details!$T3385)</f>
        <v>1</v>
      </c>
      <c r="V3385" s="147">
        <f t="shared" si="262"/>
        <v>0</v>
      </c>
      <c r="W3385" s="148">
        <f ca="1">EDATE(TODAY(),-mytable_customer_details!$M3385)</f>
        <v>43067</v>
      </c>
      <c r="X3385" s="147">
        <f>mytable_customer_details!$K3385/mytable_customer_details!$M3385</f>
        <v>79.150000000000006</v>
      </c>
      <c r="Y3385" s="147" t="str">
        <f>VLOOKUP(H:H,Table2_ContractType!A:B,2,0)</f>
        <v>Month-to-Month</v>
      </c>
      <c r="Z3385" s="147" t="str">
        <f>VLOOKUP(F:F,Table3_PhoneService!A:B,2,0)</f>
        <v>Two or More Lines</v>
      </c>
      <c r="AA3385" s="147" t="str">
        <f>VLOOKUP(G:G,Table4_InternetService!A:B,2,0)</f>
        <v>Fiber Optic</v>
      </c>
      <c r="AB3385" s="149" t="str">
        <f>_xlfn.IFS(mytable_customer_details!$U3385, "Phone and Internet",mytable_customer_details!$S3385, "Phone Only", mytable_customer_details!$T3385, "Internet Only", TRUE, 0)</f>
        <v>Phone and Internet</v>
      </c>
    </row>
    <row r="3386" spans="1:28" ht="16">
      <c r="A3386" s="200" t="s">
        <v>6650</v>
      </c>
      <c r="B3386" s="212" t="s">
        <v>9</v>
      </c>
      <c r="C3386" s="212">
        <v>0</v>
      </c>
      <c r="D3386" s="212" t="s">
        <v>4</v>
      </c>
      <c r="E3386" s="212" t="s">
        <v>4</v>
      </c>
      <c r="F3386" s="132">
        <v>1</v>
      </c>
      <c r="G3386" s="132">
        <v>2</v>
      </c>
      <c r="H3386" s="132">
        <v>1</v>
      </c>
      <c r="I3386" s="212" t="s">
        <v>13</v>
      </c>
      <c r="J3386" s="213">
        <v>103.4</v>
      </c>
      <c r="K3386" s="214">
        <v>5236.3999999999996</v>
      </c>
      <c r="L3386" s="212" t="s">
        <v>5</v>
      </c>
      <c r="M3386" s="144">
        <f>mytable_customer_details!$K3386/mytable_customer_details!$J3386</f>
        <v>50.642166344293997</v>
      </c>
      <c r="N3386" s="168">
        <f>mytable_customer_details!$K3386/mytable_customer_details!$J3386</f>
        <v>50.642166344293997</v>
      </c>
      <c r="O3386" s="145">
        <f t="shared" si="260"/>
        <v>1</v>
      </c>
      <c r="P3386" s="145">
        <f t="shared" si="263"/>
        <v>1</v>
      </c>
      <c r="Q3386" s="146">
        <f t="shared" si="261"/>
        <v>0</v>
      </c>
      <c r="R3386" s="146">
        <f t="shared" si="264"/>
        <v>0</v>
      </c>
      <c r="S3386" s="146" t="b">
        <f>mytable_customer_details!$F$2:$F$7044&gt;0</f>
        <v>1</v>
      </c>
      <c r="T3386" s="146" t="b">
        <f>mytable_customer_details!$G$2:$G$7044&gt;0</f>
        <v>1</v>
      </c>
      <c r="U3386" s="146" t="b">
        <f>IF(mytable_customer_details!$S3386,mytable_customer_details!$T3386)</f>
        <v>1</v>
      </c>
      <c r="V3386" s="147">
        <f t="shared" si="262"/>
        <v>3</v>
      </c>
      <c r="W3386" s="148">
        <f ca="1">EDATE(TODAY(),-mytable_customer_details!$M3386)</f>
        <v>42183</v>
      </c>
      <c r="X3386" s="147">
        <f>mytable_customer_details!$K3386/mytable_customer_details!$M3386</f>
        <v>103.4</v>
      </c>
      <c r="Y3386" s="147" t="str">
        <f>VLOOKUP(H:H,Table2_ContractType!A:B,2,0)</f>
        <v>1 Year</v>
      </c>
      <c r="Z3386" s="147" t="str">
        <f>VLOOKUP(F:F,Table3_PhoneService!A:B,2,0)</f>
        <v>One Line</v>
      </c>
      <c r="AA3386" s="147" t="str">
        <f>VLOOKUP(G:G,Table4_InternetService!A:B,2,0)</f>
        <v>Fiber Optic</v>
      </c>
      <c r="AB3386" s="149" t="str">
        <f>_xlfn.IFS(mytable_customer_details!$U3386, "Phone and Internet",mytable_customer_details!$S3386, "Phone Only", mytable_customer_details!$T3386, "Internet Only", TRUE, 0)</f>
        <v>Phone and Internet</v>
      </c>
    </row>
    <row r="3387" spans="1:28" ht="16">
      <c r="A3387" s="200" t="s">
        <v>5744</v>
      </c>
      <c r="B3387" s="212" t="s">
        <v>3</v>
      </c>
      <c r="C3387" s="212">
        <v>0</v>
      </c>
      <c r="D3387" s="212" t="s">
        <v>4</v>
      </c>
      <c r="E3387" s="212" t="s">
        <v>4</v>
      </c>
      <c r="F3387" s="132">
        <v>1</v>
      </c>
      <c r="G3387" s="132">
        <v>0</v>
      </c>
      <c r="H3387" s="132">
        <v>2</v>
      </c>
      <c r="I3387" s="212" t="s">
        <v>13</v>
      </c>
      <c r="J3387" s="213">
        <v>19.850000000000001</v>
      </c>
      <c r="K3387" s="214">
        <v>1326.35</v>
      </c>
      <c r="L3387" s="212" t="s">
        <v>5</v>
      </c>
      <c r="M3387" s="144">
        <f>mytable_customer_details!$K3387/mytable_customer_details!$J3387</f>
        <v>66.818639798488661</v>
      </c>
      <c r="N3387" s="168">
        <f>mytable_customer_details!$K3387/mytable_customer_details!$J3387</f>
        <v>66.818639798488661</v>
      </c>
      <c r="O3387" s="145">
        <f t="shared" si="260"/>
        <v>1</v>
      </c>
      <c r="P3387" s="145">
        <f t="shared" si="263"/>
        <v>0</v>
      </c>
      <c r="Q3387" s="146">
        <f t="shared" si="261"/>
        <v>1</v>
      </c>
      <c r="R3387" s="146">
        <f t="shared" si="264"/>
        <v>0</v>
      </c>
      <c r="S3387" s="146" t="b">
        <f>mytable_customer_details!$F$2:$F$7044&gt;0</f>
        <v>1</v>
      </c>
      <c r="T3387" s="146" t="b">
        <f>mytable_customer_details!$G$2:$G$7044&gt;0</f>
        <v>0</v>
      </c>
      <c r="U3387" s="146" t="b">
        <f>IF(mytable_customer_details!$S3387,mytable_customer_details!$T3387)</f>
        <v>0</v>
      </c>
      <c r="V3387" s="147">
        <f t="shared" si="262"/>
        <v>3</v>
      </c>
      <c r="W3387" s="148">
        <f ca="1">EDATE(TODAY(),-mytable_customer_details!$M3387)</f>
        <v>41698</v>
      </c>
      <c r="X3387" s="147">
        <f>mytable_customer_details!$K3387/mytable_customer_details!$M3387</f>
        <v>19.850000000000001</v>
      </c>
      <c r="Y3387" s="147" t="str">
        <f>VLOOKUP(H:H,Table2_ContractType!A:B,2,0)</f>
        <v>2 Year</v>
      </c>
      <c r="Z3387" s="147" t="str">
        <f>VLOOKUP(F:F,Table3_PhoneService!A:B,2,0)</f>
        <v>One Line</v>
      </c>
      <c r="AA3387" s="147" t="str">
        <f>VLOOKUP(G:G,Table4_InternetService!A:B,2,0)</f>
        <v>No Internet Service</v>
      </c>
      <c r="AB3387" s="149" t="str">
        <f>_xlfn.IFS(mytable_customer_details!$U3387, "Phone and Internet",mytable_customer_details!$S3387, "Phone Only", mytable_customer_details!$T3387, "Internet Only", TRUE, 0)</f>
        <v>Phone Only</v>
      </c>
    </row>
    <row r="3388" spans="1:28" ht="16">
      <c r="A3388" s="200" t="s">
        <v>5757</v>
      </c>
      <c r="B3388" s="212" t="s">
        <v>3</v>
      </c>
      <c r="C3388" s="212">
        <v>0</v>
      </c>
      <c r="D3388" s="212" t="s">
        <v>5</v>
      </c>
      <c r="E3388" s="212" t="s">
        <v>5</v>
      </c>
      <c r="F3388" s="132">
        <v>2</v>
      </c>
      <c r="G3388" s="132">
        <v>2</v>
      </c>
      <c r="H3388" s="132">
        <v>0</v>
      </c>
      <c r="I3388" s="212" t="s">
        <v>17</v>
      </c>
      <c r="J3388" s="213">
        <v>81</v>
      </c>
      <c r="K3388" s="214">
        <v>818.05</v>
      </c>
      <c r="L3388" s="212" t="s">
        <v>4</v>
      </c>
      <c r="M3388" s="144">
        <f>mytable_customer_details!$K3388/mytable_customer_details!$J3388</f>
        <v>10.099382716049382</v>
      </c>
      <c r="N3388" s="168">
        <f>mytable_customer_details!$K3388/mytable_customer_details!$J3388</f>
        <v>10.099382716049382</v>
      </c>
      <c r="O3388" s="145">
        <f t="shared" si="260"/>
        <v>0</v>
      </c>
      <c r="P3388" s="145">
        <f t="shared" si="263"/>
        <v>0</v>
      </c>
      <c r="Q3388" s="146">
        <f t="shared" si="261"/>
        <v>1</v>
      </c>
      <c r="R3388" s="146">
        <f t="shared" si="264"/>
        <v>1</v>
      </c>
      <c r="S3388" s="146" t="b">
        <f>mytable_customer_details!$F$2:$F$7044&gt;0</f>
        <v>1</v>
      </c>
      <c r="T3388" s="146" t="b">
        <f>mytable_customer_details!$G$2:$G$7044&gt;0</f>
        <v>1</v>
      </c>
      <c r="U3388" s="146" t="b">
        <f>IF(mytable_customer_details!$S3388,mytable_customer_details!$T3388)</f>
        <v>1</v>
      </c>
      <c r="V3388" s="147">
        <f t="shared" si="262"/>
        <v>0</v>
      </c>
      <c r="W3388" s="148">
        <f ca="1">EDATE(TODAY(),-mytable_customer_details!$M3388)</f>
        <v>43401</v>
      </c>
      <c r="X3388" s="147">
        <f>mytable_customer_details!$K3388/mytable_customer_details!$M3388</f>
        <v>81</v>
      </c>
      <c r="Y3388" s="147" t="str">
        <f>VLOOKUP(H:H,Table2_ContractType!A:B,2,0)</f>
        <v>Month-to-Month</v>
      </c>
      <c r="Z3388" s="147" t="str">
        <f>VLOOKUP(F:F,Table3_PhoneService!A:B,2,0)</f>
        <v>Two or More Lines</v>
      </c>
      <c r="AA3388" s="147" t="str">
        <f>VLOOKUP(G:G,Table4_InternetService!A:B,2,0)</f>
        <v>Fiber Optic</v>
      </c>
      <c r="AB3388" s="149" t="str">
        <f>_xlfn.IFS(mytable_customer_details!$U3388, "Phone and Internet",mytable_customer_details!$S3388, "Phone Only", mytable_customer_details!$T3388, "Internet Only", TRUE, 0)</f>
        <v>Phone and Internet</v>
      </c>
    </row>
    <row r="3389" spans="1:28" ht="16">
      <c r="A3389" s="200" t="s">
        <v>3875</v>
      </c>
      <c r="B3389" s="212" t="s">
        <v>3</v>
      </c>
      <c r="C3389" s="212">
        <v>0</v>
      </c>
      <c r="D3389" s="212" t="s">
        <v>5</v>
      </c>
      <c r="E3389" s="212" t="s">
        <v>5</v>
      </c>
      <c r="F3389" s="132">
        <v>2</v>
      </c>
      <c r="G3389" s="132">
        <v>2</v>
      </c>
      <c r="H3389" s="132">
        <v>0</v>
      </c>
      <c r="I3389" s="212" t="s">
        <v>7</v>
      </c>
      <c r="J3389" s="213">
        <v>100.2</v>
      </c>
      <c r="K3389" s="214">
        <v>2983.8</v>
      </c>
      <c r="L3389" s="212" t="s">
        <v>4</v>
      </c>
      <c r="M3389" s="144">
        <f>mytable_customer_details!$K3389/mytable_customer_details!$J3389</f>
        <v>29.778443113772457</v>
      </c>
      <c r="N3389" s="168">
        <f>mytable_customer_details!$K3389/mytable_customer_details!$J3389</f>
        <v>29.778443113772457</v>
      </c>
      <c r="O3389" s="145">
        <f t="shared" si="260"/>
        <v>0</v>
      </c>
      <c r="P3389" s="145">
        <f t="shared" si="263"/>
        <v>0</v>
      </c>
      <c r="Q3389" s="146">
        <f t="shared" si="261"/>
        <v>1</v>
      </c>
      <c r="R3389" s="146">
        <f t="shared" si="264"/>
        <v>1</v>
      </c>
      <c r="S3389" s="146" t="b">
        <f>mytable_customer_details!$F$2:$F$7044&gt;0</f>
        <v>1</v>
      </c>
      <c r="T3389" s="146" t="b">
        <f>mytable_customer_details!$G$2:$G$7044&gt;0</f>
        <v>1</v>
      </c>
      <c r="U3389" s="146" t="b">
        <f>IF(mytable_customer_details!$S3389,mytable_customer_details!$T3389)</f>
        <v>1</v>
      </c>
      <c r="V3389" s="147">
        <f t="shared" si="262"/>
        <v>0</v>
      </c>
      <c r="W3389" s="148">
        <f ca="1">EDATE(TODAY(),-mytable_customer_details!$M3389)</f>
        <v>42822</v>
      </c>
      <c r="X3389" s="147">
        <f>mytable_customer_details!$K3389/mytable_customer_details!$M3389</f>
        <v>100.2</v>
      </c>
      <c r="Y3389" s="147" t="str">
        <f>VLOOKUP(H:H,Table2_ContractType!A:B,2,0)</f>
        <v>Month-to-Month</v>
      </c>
      <c r="Z3389" s="147" t="str">
        <f>VLOOKUP(F:F,Table3_PhoneService!A:B,2,0)</f>
        <v>Two or More Lines</v>
      </c>
      <c r="AA3389" s="147" t="str">
        <f>VLOOKUP(G:G,Table4_InternetService!A:B,2,0)</f>
        <v>Fiber Optic</v>
      </c>
      <c r="AB3389" s="149" t="str">
        <f>_xlfn.IFS(mytable_customer_details!$U3389, "Phone and Internet",mytable_customer_details!$S3389, "Phone Only", mytable_customer_details!$T3389, "Internet Only", TRUE, 0)</f>
        <v>Phone and Internet</v>
      </c>
    </row>
    <row r="3390" spans="1:28" ht="16">
      <c r="A3390" s="200" t="s">
        <v>5620</v>
      </c>
      <c r="B3390" s="212" t="s">
        <v>9</v>
      </c>
      <c r="C3390" s="212">
        <v>0</v>
      </c>
      <c r="D3390" s="212" t="s">
        <v>4</v>
      </c>
      <c r="E3390" s="212" t="s">
        <v>5</v>
      </c>
      <c r="F3390" s="132">
        <v>2</v>
      </c>
      <c r="G3390" s="132">
        <v>2</v>
      </c>
      <c r="H3390" s="132">
        <v>0</v>
      </c>
      <c r="I3390" s="212" t="s">
        <v>13</v>
      </c>
      <c r="J3390" s="213">
        <v>80.150000000000006</v>
      </c>
      <c r="K3390" s="214">
        <v>2265.25</v>
      </c>
      <c r="L3390" s="212" t="s">
        <v>4</v>
      </c>
      <c r="M3390" s="144">
        <f>mytable_customer_details!$K3390/mytable_customer_details!$J3390</f>
        <v>28.262632563942606</v>
      </c>
      <c r="N3390" s="168">
        <f>mytable_customer_details!$K3390/mytable_customer_details!$J3390</f>
        <v>28.262632563942606</v>
      </c>
      <c r="O3390" s="145">
        <f t="shared" si="260"/>
        <v>1</v>
      </c>
      <c r="P3390" s="145">
        <f t="shared" si="263"/>
        <v>0</v>
      </c>
      <c r="Q3390" s="146">
        <f t="shared" si="261"/>
        <v>0</v>
      </c>
      <c r="R3390" s="146">
        <f t="shared" si="264"/>
        <v>1</v>
      </c>
      <c r="S3390" s="146" t="b">
        <f>mytable_customer_details!$F$2:$F$7044&gt;0</f>
        <v>1</v>
      </c>
      <c r="T3390" s="146" t="b">
        <f>mytable_customer_details!$G$2:$G$7044&gt;0</f>
        <v>1</v>
      </c>
      <c r="U3390" s="146" t="b">
        <f>IF(mytable_customer_details!$S3390,mytable_customer_details!$T3390)</f>
        <v>1</v>
      </c>
      <c r="V3390" s="147">
        <f t="shared" si="262"/>
        <v>1</v>
      </c>
      <c r="W3390" s="148">
        <f ca="1">EDATE(TODAY(),-mytable_customer_details!$M3390)</f>
        <v>42853</v>
      </c>
      <c r="X3390" s="147">
        <f>mytable_customer_details!$K3390/mytable_customer_details!$M3390</f>
        <v>80.150000000000006</v>
      </c>
      <c r="Y3390" s="147" t="str">
        <f>VLOOKUP(H:H,Table2_ContractType!A:B,2,0)</f>
        <v>Month-to-Month</v>
      </c>
      <c r="Z3390" s="147" t="str">
        <f>VLOOKUP(F:F,Table3_PhoneService!A:B,2,0)</f>
        <v>Two or More Lines</v>
      </c>
      <c r="AA3390" s="147" t="str">
        <f>VLOOKUP(G:G,Table4_InternetService!A:B,2,0)</f>
        <v>Fiber Optic</v>
      </c>
      <c r="AB3390" s="149" t="str">
        <f>_xlfn.IFS(mytable_customer_details!$U3390, "Phone and Internet",mytable_customer_details!$S3390, "Phone Only", mytable_customer_details!$T3390, "Internet Only", TRUE, 0)</f>
        <v>Phone and Internet</v>
      </c>
    </row>
    <row r="3391" spans="1:28" ht="16">
      <c r="A3391" s="200" t="s">
        <v>3713</v>
      </c>
      <c r="B3391" s="212" t="s">
        <v>3</v>
      </c>
      <c r="C3391" s="212">
        <v>1</v>
      </c>
      <c r="D3391" s="212" t="s">
        <v>5</v>
      </c>
      <c r="E3391" s="212" t="s">
        <v>5</v>
      </c>
      <c r="F3391" s="132">
        <v>2</v>
      </c>
      <c r="G3391" s="132">
        <v>2</v>
      </c>
      <c r="H3391" s="132">
        <v>0</v>
      </c>
      <c r="I3391" s="212" t="s">
        <v>7</v>
      </c>
      <c r="J3391" s="213">
        <v>79.150000000000006</v>
      </c>
      <c r="K3391" s="214">
        <v>1520.9</v>
      </c>
      <c r="L3391" s="212" t="s">
        <v>4</v>
      </c>
      <c r="M3391" s="144">
        <f>mytable_customer_details!$K3391/mytable_customer_details!$J3391</f>
        <v>19.215413771320279</v>
      </c>
      <c r="N3391" s="168">
        <f>mytable_customer_details!$K3391/mytable_customer_details!$J3391</f>
        <v>19.215413771320279</v>
      </c>
      <c r="O3391" s="145">
        <f t="shared" si="260"/>
        <v>0</v>
      </c>
      <c r="P3391" s="145">
        <f t="shared" si="263"/>
        <v>0</v>
      </c>
      <c r="Q3391" s="146">
        <f t="shared" si="261"/>
        <v>1</v>
      </c>
      <c r="R3391" s="146">
        <f t="shared" si="264"/>
        <v>1</v>
      </c>
      <c r="S3391" s="146" t="b">
        <f>mytable_customer_details!$F$2:$F$7044&gt;0</f>
        <v>1</v>
      </c>
      <c r="T3391" s="146" t="b">
        <f>mytable_customer_details!$G$2:$G$7044&gt;0</f>
        <v>1</v>
      </c>
      <c r="U3391" s="146" t="b">
        <f>IF(mytable_customer_details!$S3391,mytable_customer_details!$T3391)</f>
        <v>1</v>
      </c>
      <c r="V3391" s="147">
        <f t="shared" si="262"/>
        <v>0</v>
      </c>
      <c r="W3391" s="148">
        <f ca="1">EDATE(TODAY(),-mytable_customer_details!$M3391)</f>
        <v>43128</v>
      </c>
      <c r="X3391" s="147">
        <f>mytable_customer_details!$K3391/mytable_customer_details!$M3391</f>
        <v>79.150000000000006</v>
      </c>
      <c r="Y3391" s="147" t="str">
        <f>VLOOKUP(H:H,Table2_ContractType!A:B,2,0)</f>
        <v>Month-to-Month</v>
      </c>
      <c r="Z3391" s="147" t="str">
        <f>VLOOKUP(F:F,Table3_PhoneService!A:B,2,0)</f>
        <v>Two or More Lines</v>
      </c>
      <c r="AA3391" s="147" t="str">
        <f>VLOOKUP(G:G,Table4_InternetService!A:B,2,0)</f>
        <v>Fiber Optic</v>
      </c>
      <c r="AB3391" s="149" t="str">
        <f>_xlfn.IFS(mytable_customer_details!$U3391, "Phone and Internet",mytable_customer_details!$S3391, "Phone Only", mytable_customer_details!$T3391, "Internet Only", TRUE, 0)</f>
        <v>Phone and Internet</v>
      </c>
    </row>
    <row r="3392" spans="1:28" ht="16">
      <c r="A3392" s="200" t="s">
        <v>6119</v>
      </c>
      <c r="B3392" s="212" t="s">
        <v>9</v>
      </c>
      <c r="C3392" s="212">
        <v>0</v>
      </c>
      <c r="D3392" s="212" t="s">
        <v>5</v>
      </c>
      <c r="E3392" s="212" t="s">
        <v>5</v>
      </c>
      <c r="F3392" s="132">
        <v>0</v>
      </c>
      <c r="G3392" s="132">
        <v>1</v>
      </c>
      <c r="H3392" s="132">
        <v>0</v>
      </c>
      <c r="I3392" s="212" t="s">
        <v>10</v>
      </c>
      <c r="J3392" s="213">
        <v>25.15</v>
      </c>
      <c r="K3392" s="214">
        <v>476.8</v>
      </c>
      <c r="L3392" s="212" t="s">
        <v>5</v>
      </c>
      <c r="M3392" s="144">
        <f>mytable_customer_details!$K3392/mytable_customer_details!$J3392</f>
        <v>18.958250497017893</v>
      </c>
      <c r="N3392" s="168">
        <f>mytable_customer_details!$K3392/mytable_customer_details!$J3392</f>
        <v>18.958250497017893</v>
      </c>
      <c r="O3392" s="145">
        <f t="shared" si="260"/>
        <v>0</v>
      </c>
      <c r="P3392" s="145">
        <f t="shared" si="263"/>
        <v>1</v>
      </c>
      <c r="Q3392" s="146">
        <f t="shared" si="261"/>
        <v>0</v>
      </c>
      <c r="R3392" s="146">
        <f t="shared" si="264"/>
        <v>0</v>
      </c>
      <c r="S3392" s="146" t="b">
        <f>mytable_customer_details!$F$2:$F$7044&gt;0</f>
        <v>0</v>
      </c>
      <c r="T3392" s="146" t="b">
        <f>mytable_customer_details!$G$2:$G$7044&gt;0</f>
        <v>1</v>
      </c>
      <c r="U3392" s="146" t="b">
        <f>IF(mytable_customer_details!$S3392,mytable_customer_details!$T3392)</f>
        <v>0</v>
      </c>
      <c r="V3392" s="147">
        <f t="shared" si="262"/>
        <v>0</v>
      </c>
      <c r="W3392" s="148">
        <f ca="1">EDATE(TODAY(),-mytable_customer_details!$M3392)</f>
        <v>43159</v>
      </c>
      <c r="X3392" s="147">
        <f>mytable_customer_details!$K3392/mytable_customer_details!$M3392</f>
        <v>25.15</v>
      </c>
      <c r="Y3392" s="147" t="str">
        <f>VLOOKUP(H:H,Table2_ContractType!A:B,2,0)</f>
        <v>Month-to-Month</v>
      </c>
      <c r="Z3392" s="147" t="str">
        <f>VLOOKUP(F:F,Table3_PhoneService!A:B,2,0)</f>
        <v>No Phone Service</v>
      </c>
      <c r="AA3392" s="147" t="str">
        <f>VLOOKUP(G:G,Table4_InternetService!A:B,2,0)</f>
        <v>DSL</v>
      </c>
      <c r="AB3392" s="149" t="str">
        <f>_xlfn.IFS(mytable_customer_details!$U3392, "Phone and Internet",mytable_customer_details!$S3392, "Phone Only", mytable_customer_details!$T3392, "Internet Only", TRUE, 0)</f>
        <v>Internet Only</v>
      </c>
    </row>
    <row r="3393" spans="1:28" ht="16">
      <c r="A3393" s="200" t="s">
        <v>3708</v>
      </c>
      <c r="B3393" s="212" t="s">
        <v>3</v>
      </c>
      <c r="C3393" s="212">
        <v>0</v>
      </c>
      <c r="D3393" s="212" t="s">
        <v>4</v>
      </c>
      <c r="E3393" s="212" t="s">
        <v>4</v>
      </c>
      <c r="F3393" s="132">
        <v>2</v>
      </c>
      <c r="G3393" s="132">
        <v>2</v>
      </c>
      <c r="H3393" s="132">
        <v>0</v>
      </c>
      <c r="I3393" s="212" t="s">
        <v>7</v>
      </c>
      <c r="J3393" s="213">
        <v>89.6</v>
      </c>
      <c r="K3393" s="214">
        <v>2901.8</v>
      </c>
      <c r="L3393" s="212" t="s">
        <v>5</v>
      </c>
      <c r="M3393" s="144">
        <f>mytable_customer_details!$K3393/mytable_customer_details!$J3393</f>
        <v>32.386160714285715</v>
      </c>
      <c r="N3393" s="168">
        <f>mytable_customer_details!$K3393/mytable_customer_details!$J3393</f>
        <v>32.386160714285715</v>
      </c>
      <c r="O3393" s="145">
        <f t="shared" si="260"/>
        <v>1</v>
      </c>
      <c r="P3393" s="145">
        <f t="shared" si="263"/>
        <v>1</v>
      </c>
      <c r="Q3393" s="146">
        <f t="shared" si="261"/>
        <v>1</v>
      </c>
      <c r="R3393" s="146">
        <f t="shared" si="264"/>
        <v>0</v>
      </c>
      <c r="S3393" s="146" t="b">
        <f>mytable_customer_details!$F$2:$F$7044&gt;0</f>
        <v>1</v>
      </c>
      <c r="T3393" s="146" t="b">
        <f>mytable_customer_details!$G$2:$G$7044&gt;0</f>
        <v>1</v>
      </c>
      <c r="U3393" s="146" t="b">
        <f>IF(mytable_customer_details!$S3393,mytable_customer_details!$T3393)</f>
        <v>1</v>
      </c>
      <c r="V3393" s="147">
        <f t="shared" si="262"/>
        <v>3</v>
      </c>
      <c r="W3393" s="148">
        <f ca="1">EDATE(TODAY(),-mytable_customer_details!$M3393)</f>
        <v>42732</v>
      </c>
      <c r="X3393" s="147">
        <f>mytable_customer_details!$K3393/mytable_customer_details!$M3393</f>
        <v>89.600000000000009</v>
      </c>
      <c r="Y3393" s="147" t="str">
        <f>VLOOKUP(H:H,Table2_ContractType!A:B,2,0)</f>
        <v>Month-to-Month</v>
      </c>
      <c r="Z3393" s="147" t="str">
        <f>VLOOKUP(F:F,Table3_PhoneService!A:B,2,0)</f>
        <v>Two or More Lines</v>
      </c>
      <c r="AA3393" s="147" t="str">
        <f>VLOOKUP(G:G,Table4_InternetService!A:B,2,0)</f>
        <v>Fiber Optic</v>
      </c>
      <c r="AB3393" s="149" t="str">
        <f>_xlfn.IFS(mytable_customer_details!$U3393, "Phone and Internet",mytable_customer_details!$S3393, "Phone Only", mytable_customer_details!$T3393, "Internet Only", TRUE, 0)</f>
        <v>Phone and Internet</v>
      </c>
    </row>
    <row r="3394" spans="1:28" ht="16">
      <c r="A3394" s="200" t="s">
        <v>1288</v>
      </c>
      <c r="B3394" s="212" t="s">
        <v>3</v>
      </c>
      <c r="C3394" s="212">
        <v>0</v>
      </c>
      <c r="D3394" s="212" t="s">
        <v>4</v>
      </c>
      <c r="E3394" s="212" t="s">
        <v>4</v>
      </c>
      <c r="F3394" s="132">
        <v>1</v>
      </c>
      <c r="G3394" s="132">
        <v>0</v>
      </c>
      <c r="H3394" s="132">
        <v>2</v>
      </c>
      <c r="I3394" s="212" t="s">
        <v>17</v>
      </c>
      <c r="J3394" s="213">
        <v>20.100000000000001</v>
      </c>
      <c r="K3394" s="214">
        <v>1326.25</v>
      </c>
      <c r="L3394" s="212" t="s">
        <v>5</v>
      </c>
      <c r="M3394" s="144">
        <f>mytable_customer_details!$K3394/mytable_customer_details!$J3394</f>
        <v>65.982587064676608</v>
      </c>
      <c r="N3394" s="168">
        <f>mytable_customer_details!$K3394/mytable_customer_details!$J3394</f>
        <v>65.982587064676608</v>
      </c>
      <c r="O3394" s="145">
        <f t="shared" ref="O3394:O3457" si="265">IF(D3394="Yes",1,IF(D3394 ="NO",0))</f>
        <v>1</v>
      </c>
      <c r="P3394" s="145">
        <f t="shared" si="263"/>
        <v>0</v>
      </c>
      <c r="Q3394" s="146">
        <f t="shared" ref="Q3394:Q3457" si="266">IF(B3394 = "female", 1,IF(B3394 = "male",0))</f>
        <v>1</v>
      </c>
      <c r="R3394" s="146">
        <f t="shared" si="264"/>
        <v>0</v>
      </c>
      <c r="S3394" s="146" t="b">
        <f>mytable_customer_details!$F$2:$F$7044&gt;0</f>
        <v>1</v>
      </c>
      <c r="T3394" s="146" t="b">
        <f>mytable_customer_details!$G$2:$G$7044&gt;0</f>
        <v>0</v>
      </c>
      <c r="U3394" s="146" t="b">
        <f>IF(mytable_customer_details!$S3394,mytable_customer_details!$T3394)</f>
        <v>0</v>
      </c>
      <c r="V3394" s="147">
        <f t="shared" ref="V3394:V3457" si="267">IF(AND(D3394="Yes",E3394="Yes"),3, IF(AND(E3394="Yes", D3394="No"),2, IF(AND(D3394="Yes",E3394="No"),1,IF(AND(E3394="No", D3394="No"),0))))</f>
        <v>3</v>
      </c>
      <c r="W3394" s="148">
        <f ca="1">EDATE(TODAY(),-mytable_customer_details!$M3394)</f>
        <v>41726</v>
      </c>
      <c r="X3394" s="147">
        <f>mytable_customer_details!$K3394/mytable_customer_details!$M3394</f>
        <v>20.100000000000001</v>
      </c>
      <c r="Y3394" s="147" t="str">
        <f>VLOOKUP(H:H,Table2_ContractType!A:B,2,0)</f>
        <v>2 Year</v>
      </c>
      <c r="Z3394" s="147" t="str">
        <f>VLOOKUP(F:F,Table3_PhoneService!A:B,2,0)</f>
        <v>One Line</v>
      </c>
      <c r="AA3394" s="147" t="str">
        <f>VLOOKUP(G:G,Table4_InternetService!A:B,2,0)</f>
        <v>No Internet Service</v>
      </c>
      <c r="AB3394" s="149" t="str">
        <f>_xlfn.IFS(mytable_customer_details!$U3394, "Phone and Internet",mytable_customer_details!$S3394, "Phone Only", mytable_customer_details!$T3394, "Internet Only", TRUE, 0)</f>
        <v>Phone Only</v>
      </c>
    </row>
    <row r="3395" spans="1:28" ht="16">
      <c r="A3395" s="200" t="s">
        <v>4986</v>
      </c>
      <c r="B3395" s="212" t="s">
        <v>9</v>
      </c>
      <c r="C3395" s="212">
        <v>0</v>
      </c>
      <c r="D3395" s="212" t="s">
        <v>4</v>
      </c>
      <c r="E3395" s="212" t="s">
        <v>5</v>
      </c>
      <c r="F3395" s="132">
        <v>2</v>
      </c>
      <c r="G3395" s="132">
        <v>2</v>
      </c>
      <c r="H3395" s="132">
        <v>2</v>
      </c>
      <c r="I3395" s="212" t="s">
        <v>13</v>
      </c>
      <c r="J3395" s="213">
        <v>103.75</v>
      </c>
      <c r="K3395" s="214">
        <v>7346.2</v>
      </c>
      <c r="L3395" s="212" t="s">
        <v>5</v>
      </c>
      <c r="M3395" s="144">
        <f>mytable_customer_details!$K3395/mytable_customer_details!$J3395</f>
        <v>70.806746987951811</v>
      </c>
      <c r="N3395" s="168">
        <f>mytable_customer_details!$K3395/mytable_customer_details!$J3395</f>
        <v>70.806746987951811</v>
      </c>
      <c r="O3395" s="145">
        <f t="shared" si="265"/>
        <v>1</v>
      </c>
      <c r="P3395" s="145">
        <f t="shared" ref="P3395:P3458" si="268">IF(E3396="Yes", 1,IF(E3396="No",0))</f>
        <v>0</v>
      </c>
      <c r="Q3395" s="146">
        <f t="shared" si="266"/>
        <v>0</v>
      </c>
      <c r="R3395" s="146">
        <f t="shared" ref="R3395:R3458" si="269">IF(L3395 = "Yes", 1,0)</f>
        <v>0</v>
      </c>
      <c r="S3395" s="146" t="b">
        <f>mytable_customer_details!$F$2:$F$7044&gt;0</f>
        <v>1</v>
      </c>
      <c r="T3395" s="146" t="b">
        <f>mytable_customer_details!$G$2:$G$7044&gt;0</f>
        <v>1</v>
      </c>
      <c r="U3395" s="146" t="b">
        <f>IF(mytable_customer_details!$S3395,mytable_customer_details!$T3395)</f>
        <v>1</v>
      </c>
      <c r="V3395" s="147">
        <f t="shared" si="267"/>
        <v>1</v>
      </c>
      <c r="W3395" s="148">
        <f ca="1">EDATE(TODAY(),-mytable_customer_details!$M3395)</f>
        <v>41575</v>
      </c>
      <c r="X3395" s="147">
        <f>mytable_customer_details!$K3395/mytable_customer_details!$M3395</f>
        <v>103.74999999999999</v>
      </c>
      <c r="Y3395" s="147" t="str">
        <f>VLOOKUP(H:H,Table2_ContractType!A:B,2,0)</f>
        <v>2 Year</v>
      </c>
      <c r="Z3395" s="147" t="str">
        <f>VLOOKUP(F:F,Table3_PhoneService!A:B,2,0)</f>
        <v>Two or More Lines</v>
      </c>
      <c r="AA3395" s="147" t="str">
        <f>VLOOKUP(G:G,Table4_InternetService!A:B,2,0)</f>
        <v>Fiber Optic</v>
      </c>
      <c r="AB3395" s="149" t="str">
        <f>_xlfn.IFS(mytable_customer_details!$U3395, "Phone and Internet",mytable_customer_details!$S3395, "Phone Only", mytable_customer_details!$T3395, "Internet Only", TRUE, 0)</f>
        <v>Phone and Internet</v>
      </c>
    </row>
    <row r="3396" spans="1:28" ht="16">
      <c r="A3396" s="200" t="s">
        <v>3126</v>
      </c>
      <c r="B3396" s="212" t="s">
        <v>3</v>
      </c>
      <c r="C3396" s="212">
        <v>0</v>
      </c>
      <c r="D3396" s="212" t="s">
        <v>5</v>
      </c>
      <c r="E3396" s="212" t="s">
        <v>5</v>
      </c>
      <c r="F3396" s="132">
        <v>2</v>
      </c>
      <c r="G3396" s="132">
        <v>2</v>
      </c>
      <c r="H3396" s="132">
        <v>0</v>
      </c>
      <c r="I3396" s="212" t="s">
        <v>7</v>
      </c>
      <c r="J3396" s="213">
        <v>84.45</v>
      </c>
      <c r="K3396" s="214">
        <v>1058.5999999999999</v>
      </c>
      <c r="L3396" s="212" t="s">
        <v>4</v>
      </c>
      <c r="M3396" s="144">
        <f>mytable_customer_details!$K3396/mytable_customer_details!$J3396</f>
        <v>12.535227945529899</v>
      </c>
      <c r="N3396" s="168">
        <f>mytable_customer_details!$K3396/mytable_customer_details!$J3396</f>
        <v>12.535227945529899</v>
      </c>
      <c r="O3396" s="145">
        <f t="shared" si="265"/>
        <v>0</v>
      </c>
      <c r="P3396" s="145">
        <f t="shared" si="268"/>
        <v>0</v>
      </c>
      <c r="Q3396" s="146">
        <f t="shared" si="266"/>
        <v>1</v>
      </c>
      <c r="R3396" s="146">
        <f t="shared" si="269"/>
        <v>1</v>
      </c>
      <c r="S3396" s="146" t="b">
        <f>mytable_customer_details!$F$2:$F$7044&gt;0</f>
        <v>1</v>
      </c>
      <c r="T3396" s="146" t="b">
        <f>mytable_customer_details!$G$2:$G$7044&gt;0</f>
        <v>1</v>
      </c>
      <c r="U3396" s="146" t="b">
        <f>IF(mytable_customer_details!$S3396,mytable_customer_details!$T3396)</f>
        <v>1</v>
      </c>
      <c r="V3396" s="147">
        <f t="shared" si="267"/>
        <v>0</v>
      </c>
      <c r="W3396" s="148">
        <f ca="1">EDATE(TODAY(),-mytable_customer_details!$M3396)</f>
        <v>43340</v>
      </c>
      <c r="X3396" s="147">
        <f>mytable_customer_details!$K3396/mytable_customer_details!$M3396</f>
        <v>84.45</v>
      </c>
      <c r="Y3396" s="147" t="str">
        <f>VLOOKUP(H:H,Table2_ContractType!A:B,2,0)</f>
        <v>Month-to-Month</v>
      </c>
      <c r="Z3396" s="147" t="str">
        <f>VLOOKUP(F:F,Table3_PhoneService!A:B,2,0)</f>
        <v>Two or More Lines</v>
      </c>
      <c r="AA3396" s="147" t="str">
        <f>VLOOKUP(G:G,Table4_InternetService!A:B,2,0)</f>
        <v>Fiber Optic</v>
      </c>
      <c r="AB3396" s="149" t="str">
        <f>_xlfn.IFS(mytable_customer_details!$U3396, "Phone and Internet",mytable_customer_details!$S3396, "Phone Only", mytable_customer_details!$T3396, "Internet Only", TRUE, 0)</f>
        <v>Phone and Internet</v>
      </c>
    </row>
    <row r="3397" spans="1:28" ht="16">
      <c r="A3397" s="200" t="s">
        <v>1037</v>
      </c>
      <c r="B3397" s="212" t="s">
        <v>9</v>
      </c>
      <c r="C3397" s="212">
        <v>1</v>
      </c>
      <c r="D3397" s="212" t="s">
        <v>5</v>
      </c>
      <c r="E3397" s="212" t="s">
        <v>5</v>
      </c>
      <c r="F3397" s="132">
        <v>2</v>
      </c>
      <c r="G3397" s="132">
        <v>2</v>
      </c>
      <c r="H3397" s="132">
        <v>0</v>
      </c>
      <c r="I3397" s="212" t="s">
        <v>7</v>
      </c>
      <c r="J3397" s="213">
        <v>100.6</v>
      </c>
      <c r="K3397" s="214">
        <v>819.4</v>
      </c>
      <c r="L3397" s="212" t="s">
        <v>4</v>
      </c>
      <c r="M3397" s="144">
        <f>mytable_customer_details!$K3397/mytable_customer_details!$J3397</f>
        <v>8.1451292246520879</v>
      </c>
      <c r="N3397" s="168">
        <f>mytable_customer_details!$K3397/mytable_customer_details!$J3397</f>
        <v>8.1451292246520879</v>
      </c>
      <c r="O3397" s="145">
        <f t="shared" si="265"/>
        <v>0</v>
      </c>
      <c r="P3397" s="145">
        <f t="shared" si="268"/>
        <v>0</v>
      </c>
      <c r="Q3397" s="146">
        <f t="shared" si="266"/>
        <v>0</v>
      </c>
      <c r="R3397" s="146">
        <f t="shared" si="269"/>
        <v>1</v>
      </c>
      <c r="S3397" s="146" t="b">
        <f>mytable_customer_details!$F$2:$F$7044&gt;0</f>
        <v>1</v>
      </c>
      <c r="T3397" s="146" t="b">
        <f>mytable_customer_details!$G$2:$G$7044&gt;0</f>
        <v>1</v>
      </c>
      <c r="U3397" s="146" t="b">
        <f>IF(mytable_customer_details!$S3397,mytable_customer_details!$T3397)</f>
        <v>1</v>
      </c>
      <c r="V3397" s="147">
        <f t="shared" si="267"/>
        <v>0</v>
      </c>
      <c r="W3397" s="148">
        <f ca="1">EDATE(TODAY(),-mytable_customer_details!$M3397)</f>
        <v>43462</v>
      </c>
      <c r="X3397" s="147">
        <f>mytable_customer_details!$K3397/mytable_customer_details!$M3397</f>
        <v>100.6</v>
      </c>
      <c r="Y3397" s="147" t="str">
        <f>VLOOKUP(H:H,Table2_ContractType!A:B,2,0)</f>
        <v>Month-to-Month</v>
      </c>
      <c r="Z3397" s="147" t="str">
        <f>VLOOKUP(F:F,Table3_PhoneService!A:B,2,0)</f>
        <v>Two or More Lines</v>
      </c>
      <c r="AA3397" s="147" t="str">
        <f>VLOOKUP(G:G,Table4_InternetService!A:B,2,0)</f>
        <v>Fiber Optic</v>
      </c>
      <c r="AB3397" s="149" t="str">
        <f>_xlfn.IFS(mytable_customer_details!$U3397, "Phone and Internet",mytable_customer_details!$S3397, "Phone Only", mytable_customer_details!$T3397, "Internet Only", TRUE, 0)</f>
        <v>Phone and Internet</v>
      </c>
    </row>
    <row r="3398" spans="1:28" ht="16">
      <c r="A3398" s="200" t="s">
        <v>4154</v>
      </c>
      <c r="B3398" s="212" t="s">
        <v>9</v>
      </c>
      <c r="C3398" s="212">
        <v>0</v>
      </c>
      <c r="D3398" s="212" t="s">
        <v>5</v>
      </c>
      <c r="E3398" s="212" t="s">
        <v>5</v>
      </c>
      <c r="F3398" s="132">
        <v>2</v>
      </c>
      <c r="G3398" s="132">
        <v>2</v>
      </c>
      <c r="H3398" s="132">
        <v>0</v>
      </c>
      <c r="I3398" s="212" t="s">
        <v>7</v>
      </c>
      <c r="J3398" s="213">
        <v>84.8</v>
      </c>
      <c r="K3398" s="214">
        <v>2043.45</v>
      </c>
      <c r="L3398" s="212" t="s">
        <v>4</v>
      </c>
      <c r="M3398" s="144">
        <f>mytable_customer_details!$K3398/mytable_customer_details!$J3398</f>
        <v>24.097287735849058</v>
      </c>
      <c r="N3398" s="168">
        <f>mytable_customer_details!$K3398/mytable_customer_details!$J3398</f>
        <v>24.097287735849058</v>
      </c>
      <c r="O3398" s="145">
        <f t="shared" si="265"/>
        <v>0</v>
      </c>
      <c r="P3398" s="145">
        <f t="shared" si="268"/>
        <v>0</v>
      </c>
      <c r="Q3398" s="146">
        <f t="shared" si="266"/>
        <v>0</v>
      </c>
      <c r="R3398" s="146">
        <f t="shared" si="269"/>
        <v>1</v>
      </c>
      <c r="S3398" s="146" t="b">
        <f>mytable_customer_details!$F$2:$F$7044&gt;0</f>
        <v>1</v>
      </c>
      <c r="T3398" s="146" t="b">
        <f>mytable_customer_details!$G$2:$G$7044&gt;0</f>
        <v>1</v>
      </c>
      <c r="U3398" s="146" t="b">
        <f>IF(mytable_customer_details!$S3398,mytable_customer_details!$T3398)</f>
        <v>1</v>
      </c>
      <c r="V3398" s="147">
        <f t="shared" si="267"/>
        <v>0</v>
      </c>
      <c r="W3398" s="148">
        <f ca="1">EDATE(TODAY(),-mytable_customer_details!$M3398)</f>
        <v>42975</v>
      </c>
      <c r="X3398" s="147">
        <f>mytable_customer_details!$K3398/mytable_customer_details!$M3398</f>
        <v>84.8</v>
      </c>
      <c r="Y3398" s="147" t="str">
        <f>VLOOKUP(H:H,Table2_ContractType!A:B,2,0)</f>
        <v>Month-to-Month</v>
      </c>
      <c r="Z3398" s="147" t="str">
        <f>VLOOKUP(F:F,Table3_PhoneService!A:B,2,0)</f>
        <v>Two or More Lines</v>
      </c>
      <c r="AA3398" s="147" t="str">
        <f>VLOOKUP(G:G,Table4_InternetService!A:B,2,0)</f>
        <v>Fiber Optic</v>
      </c>
      <c r="AB3398" s="149" t="str">
        <f>_xlfn.IFS(mytable_customer_details!$U3398, "Phone and Internet",mytable_customer_details!$S3398, "Phone Only", mytable_customer_details!$T3398, "Internet Only", TRUE, 0)</f>
        <v>Phone and Internet</v>
      </c>
    </row>
    <row r="3399" spans="1:28" ht="16">
      <c r="A3399" s="200" t="s">
        <v>935</v>
      </c>
      <c r="B3399" s="212" t="s">
        <v>3</v>
      </c>
      <c r="C3399" s="212">
        <v>1</v>
      </c>
      <c r="D3399" s="212" t="s">
        <v>5</v>
      </c>
      <c r="E3399" s="212" t="s">
        <v>5</v>
      </c>
      <c r="F3399" s="132">
        <v>1</v>
      </c>
      <c r="G3399" s="132">
        <v>2</v>
      </c>
      <c r="H3399" s="132">
        <v>0</v>
      </c>
      <c r="I3399" s="212" t="s">
        <v>7</v>
      </c>
      <c r="J3399" s="213">
        <v>81.7</v>
      </c>
      <c r="K3399" s="214">
        <v>1820.9</v>
      </c>
      <c r="L3399" s="212" t="s">
        <v>5</v>
      </c>
      <c r="M3399" s="144">
        <f>mytable_customer_details!$K3399/mytable_customer_details!$J3399</f>
        <v>22.287637698898408</v>
      </c>
      <c r="N3399" s="168">
        <f>mytable_customer_details!$K3399/mytable_customer_details!$J3399</f>
        <v>22.287637698898408</v>
      </c>
      <c r="O3399" s="145">
        <f t="shared" si="265"/>
        <v>0</v>
      </c>
      <c r="P3399" s="145">
        <f t="shared" si="268"/>
        <v>0</v>
      </c>
      <c r="Q3399" s="146">
        <f t="shared" si="266"/>
        <v>1</v>
      </c>
      <c r="R3399" s="146">
        <f t="shared" si="269"/>
        <v>0</v>
      </c>
      <c r="S3399" s="146" t="b">
        <f>mytable_customer_details!$F$2:$F$7044&gt;0</f>
        <v>1</v>
      </c>
      <c r="T3399" s="146" t="b">
        <f>mytable_customer_details!$G$2:$G$7044&gt;0</f>
        <v>1</v>
      </c>
      <c r="U3399" s="146" t="b">
        <f>IF(mytable_customer_details!$S3399,mytable_customer_details!$T3399)</f>
        <v>1</v>
      </c>
      <c r="V3399" s="147">
        <f t="shared" si="267"/>
        <v>0</v>
      </c>
      <c r="W3399" s="148">
        <f ca="1">EDATE(TODAY(),-mytable_customer_details!$M3399)</f>
        <v>43036</v>
      </c>
      <c r="X3399" s="147">
        <f>mytable_customer_details!$K3399/mytable_customer_details!$M3399</f>
        <v>81.7</v>
      </c>
      <c r="Y3399" s="147" t="str">
        <f>VLOOKUP(H:H,Table2_ContractType!A:B,2,0)</f>
        <v>Month-to-Month</v>
      </c>
      <c r="Z3399" s="147" t="str">
        <f>VLOOKUP(F:F,Table3_PhoneService!A:B,2,0)</f>
        <v>One Line</v>
      </c>
      <c r="AA3399" s="147" t="str">
        <f>VLOOKUP(G:G,Table4_InternetService!A:B,2,0)</f>
        <v>Fiber Optic</v>
      </c>
      <c r="AB3399" s="149" t="str">
        <f>_xlfn.IFS(mytable_customer_details!$U3399, "Phone and Internet",mytable_customer_details!$S3399, "Phone Only", mytable_customer_details!$T3399, "Internet Only", TRUE, 0)</f>
        <v>Phone and Internet</v>
      </c>
    </row>
    <row r="3400" spans="1:28" ht="16">
      <c r="A3400" s="200" t="s">
        <v>4452</v>
      </c>
      <c r="B3400" s="212" t="s">
        <v>9</v>
      </c>
      <c r="C3400" s="212">
        <v>0</v>
      </c>
      <c r="D3400" s="212" t="s">
        <v>4</v>
      </c>
      <c r="E3400" s="212" t="s">
        <v>5</v>
      </c>
      <c r="F3400" s="132">
        <v>1</v>
      </c>
      <c r="G3400" s="132">
        <v>0</v>
      </c>
      <c r="H3400" s="132">
        <v>2</v>
      </c>
      <c r="I3400" s="212" t="s">
        <v>7</v>
      </c>
      <c r="J3400" s="213">
        <v>20.25</v>
      </c>
      <c r="K3400" s="214">
        <v>835.5</v>
      </c>
      <c r="L3400" s="212" t="s">
        <v>5</v>
      </c>
      <c r="M3400" s="144">
        <f>mytable_customer_details!$K3400/mytable_customer_details!$J3400</f>
        <v>41.25925925925926</v>
      </c>
      <c r="N3400" s="168">
        <f>mytable_customer_details!$K3400/mytable_customer_details!$J3400</f>
        <v>41.25925925925926</v>
      </c>
      <c r="O3400" s="145">
        <f t="shared" si="265"/>
        <v>1</v>
      </c>
      <c r="P3400" s="145">
        <f t="shared" si="268"/>
        <v>0</v>
      </c>
      <c r="Q3400" s="146">
        <f t="shared" si="266"/>
        <v>0</v>
      </c>
      <c r="R3400" s="146">
        <f t="shared" si="269"/>
        <v>0</v>
      </c>
      <c r="S3400" s="146" t="b">
        <f>mytable_customer_details!$F$2:$F$7044&gt;0</f>
        <v>1</v>
      </c>
      <c r="T3400" s="146" t="b">
        <f>mytable_customer_details!$G$2:$G$7044&gt;0</f>
        <v>0</v>
      </c>
      <c r="U3400" s="146" t="b">
        <f>IF(mytable_customer_details!$S3400,mytable_customer_details!$T3400)</f>
        <v>0</v>
      </c>
      <c r="V3400" s="147">
        <f t="shared" si="267"/>
        <v>1</v>
      </c>
      <c r="W3400" s="148">
        <f ca="1">EDATE(TODAY(),-mytable_customer_details!$M3400)</f>
        <v>42457</v>
      </c>
      <c r="X3400" s="147">
        <f>mytable_customer_details!$K3400/mytable_customer_details!$M3400</f>
        <v>20.25</v>
      </c>
      <c r="Y3400" s="147" t="str">
        <f>VLOOKUP(H:H,Table2_ContractType!A:B,2,0)</f>
        <v>2 Year</v>
      </c>
      <c r="Z3400" s="147" t="str">
        <f>VLOOKUP(F:F,Table3_PhoneService!A:B,2,0)</f>
        <v>One Line</v>
      </c>
      <c r="AA3400" s="147" t="str">
        <f>VLOOKUP(G:G,Table4_InternetService!A:B,2,0)</f>
        <v>No Internet Service</v>
      </c>
      <c r="AB3400" s="149" t="str">
        <f>_xlfn.IFS(mytable_customer_details!$U3400, "Phone and Internet",mytable_customer_details!$S3400, "Phone Only", mytable_customer_details!$T3400, "Internet Only", TRUE, 0)</f>
        <v>Phone Only</v>
      </c>
    </row>
    <row r="3401" spans="1:28" ht="16">
      <c r="A3401" s="200" t="s">
        <v>3246</v>
      </c>
      <c r="B3401" s="212" t="s">
        <v>3</v>
      </c>
      <c r="C3401" s="212">
        <v>0</v>
      </c>
      <c r="D3401" s="212" t="s">
        <v>5</v>
      </c>
      <c r="E3401" s="212" t="s">
        <v>5</v>
      </c>
      <c r="F3401" s="132">
        <v>0</v>
      </c>
      <c r="G3401" s="132">
        <v>1</v>
      </c>
      <c r="H3401" s="132">
        <v>1</v>
      </c>
      <c r="I3401" s="212" t="s">
        <v>17</v>
      </c>
      <c r="J3401" s="213">
        <v>43.7</v>
      </c>
      <c r="K3401" s="214">
        <v>2696.55</v>
      </c>
      <c r="L3401" s="212" t="s">
        <v>5</v>
      </c>
      <c r="M3401" s="144">
        <f>mytable_customer_details!$K3401/mytable_customer_details!$J3401</f>
        <v>61.705949656750569</v>
      </c>
      <c r="N3401" s="168">
        <f>mytable_customer_details!$K3401/mytable_customer_details!$J3401</f>
        <v>61.705949656750569</v>
      </c>
      <c r="O3401" s="145">
        <f t="shared" si="265"/>
        <v>0</v>
      </c>
      <c r="P3401" s="145">
        <f t="shared" si="268"/>
        <v>1</v>
      </c>
      <c r="Q3401" s="146">
        <f t="shared" si="266"/>
        <v>1</v>
      </c>
      <c r="R3401" s="146">
        <f t="shared" si="269"/>
        <v>0</v>
      </c>
      <c r="S3401" s="146" t="b">
        <f>mytable_customer_details!$F$2:$F$7044&gt;0</f>
        <v>0</v>
      </c>
      <c r="T3401" s="146" t="b">
        <f>mytable_customer_details!$G$2:$G$7044&gt;0</f>
        <v>1</v>
      </c>
      <c r="U3401" s="146" t="b">
        <f>IF(mytable_customer_details!$S3401,mytable_customer_details!$T3401)</f>
        <v>0</v>
      </c>
      <c r="V3401" s="147">
        <f t="shared" si="267"/>
        <v>0</v>
      </c>
      <c r="W3401" s="148">
        <f ca="1">EDATE(TODAY(),-mytable_customer_details!$M3401)</f>
        <v>41848</v>
      </c>
      <c r="X3401" s="147">
        <f>mytable_customer_details!$K3401/mytable_customer_details!$M3401</f>
        <v>43.7</v>
      </c>
      <c r="Y3401" s="147" t="str">
        <f>VLOOKUP(H:H,Table2_ContractType!A:B,2,0)</f>
        <v>1 Year</v>
      </c>
      <c r="Z3401" s="147" t="str">
        <f>VLOOKUP(F:F,Table3_PhoneService!A:B,2,0)</f>
        <v>No Phone Service</v>
      </c>
      <c r="AA3401" s="147" t="str">
        <f>VLOOKUP(G:G,Table4_InternetService!A:B,2,0)</f>
        <v>DSL</v>
      </c>
      <c r="AB3401" s="149" t="str">
        <f>_xlfn.IFS(mytable_customer_details!$U3401, "Phone and Internet",mytable_customer_details!$S3401, "Phone Only", mytable_customer_details!$T3401, "Internet Only", TRUE, 0)</f>
        <v>Internet Only</v>
      </c>
    </row>
    <row r="3402" spans="1:28" ht="16">
      <c r="A3402" s="200" t="s">
        <v>2553</v>
      </c>
      <c r="B3402" s="212" t="s">
        <v>9</v>
      </c>
      <c r="C3402" s="212">
        <v>0</v>
      </c>
      <c r="D3402" s="212" t="s">
        <v>5</v>
      </c>
      <c r="E3402" s="212" t="s">
        <v>4</v>
      </c>
      <c r="F3402" s="132">
        <v>1</v>
      </c>
      <c r="G3402" s="132">
        <v>1</v>
      </c>
      <c r="H3402" s="132">
        <v>1</v>
      </c>
      <c r="I3402" s="212" t="s">
        <v>10</v>
      </c>
      <c r="J3402" s="213">
        <v>72.099999999999994</v>
      </c>
      <c r="K3402" s="214">
        <v>2495.15</v>
      </c>
      <c r="L3402" s="212" t="s">
        <v>5</v>
      </c>
      <c r="M3402" s="144">
        <f>mytable_customer_details!$K3402/mytable_customer_details!$J3402</f>
        <v>34.60679611650486</v>
      </c>
      <c r="N3402" s="168">
        <f>mytable_customer_details!$K3402/mytable_customer_details!$J3402</f>
        <v>34.60679611650486</v>
      </c>
      <c r="O3402" s="145">
        <f t="shared" si="265"/>
        <v>0</v>
      </c>
      <c r="P3402" s="145">
        <f t="shared" si="268"/>
        <v>0</v>
      </c>
      <c r="Q3402" s="146">
        <f t="shared" si="266"/>
        <v>0</v>
      </c>
      <c r="R3402" s="146">
        <f t="shared" si="269"/>
        <v>0</v>
      </c>
      <c r="S3402" s="146" t="b">
        <f>mytable_customer_details!$F$2:$F$7044&gt;0</f>
        <v>1</v>
      </c>
      <c r="T3402" s="146" t="b">
        <f>mytable_customer_details!$G$2:$G$7044&gt;0</f>
        <v>1</v>
      </c>
      <c r="U3402" s="146" t="b">
        <f>IF(mytable_customer_details!$S3402,mytable_customer_details!$T3402)</f>
        <v>1</v>
      </c>
      <c r="V3402" s="147">
        <f t="shared" si="267"/>
        <v>2</v>
      </c>
      <c r="W3402" s="148">
        <f ca="1">EDATE(TODAY(),-mytable_customer_details!$M3402)</f>
        <v>42671</v>
      </c>
      <c r="X3402" s="147">
        <f>mytable_customer_details!$K3402/mytable_customer_details!$M3402</f>
        <v>72.099999999999994</v>
      </c>
      <c r="Y3402" s="147" t="str">
        <f>VLOOKUP(H:H,Table2_ContractType!A:B,2,0)</f>
        <v>1 Year</v>
      </c>
      <c r="Z3402" s="147" t="str">
        <f>VLOOKUP(F:F,Table3_PhoneService!A:B,2,0)</f>
        <v>One Line</v>
      </c>
      <c r="AA3402" s="147" t="str">
        <f>VLOOKUP(G:G,Table4_InternetService!A:B,2,0)</f>
        <v>DSL</v>
      </c>
      <c r="AB3402" s="149" t="str">
        <f>_xlfn.IFS(mytable_customer_details!$U3402, "Phone and Internet",mytable_customer_details!$S3402, "Phone Only", mytable_customer_details!$T3402, "Internet Only", TRUE, 0)</f>
        <v>Phone and Internet</v>
      </c>
    </row>
    <row r="3403" spans="1:28" ht="16">
      <c r="A3403" s="200" t="s">
        <v>4129</v>
      </c>
      <c r="B3403" s="212" t="s">
        <v>3</v>
      </c>
      <c r="C3403" s="212">
        <v>0</v>
      </c>
      <c r="D3403" s="212" t="s">
        <v>5</v>
      </c>
      <c r="E3403" s="212" t="s">
        <v>5</v>
      </c>
      <c r="F3403" s="132">
        <v>1</v>
      </c>
      <c r="G3403" s="132">
        <v>2</v>
      </c>
      <c r="H3403" s="132">
        <v>0</v>
      </c>
      <c r="I3403" s="212" t="s">
        <v>17</v>
      </c>
      <c r="J3403" s="213">
        <v>74.8</v>
      </c>
      <c r="K3403" s="214">
        <v>2971.7</v>
      </c>
      <c r="L3403" s="212" t="s">
        <v>5</v>
      </c>
      <c r="M3403" s="144">
        <f>mytable_customer_details!$K3403/mytable_customer_details!$J3403</f>
        <v>39.728609625668447</v>
      </c>
      <c r="N3403" s="168">
        <f>mytable_customer_details!$K3403/mytable_customer_details!$J3403</f>
        <v>39.728609625668447</v>
      </c>
      <c r="O3403" s="145">
        <f t="shared" si="265"/>
        <v>0</v>
      </c>
      <c r="P3403" s="145">
        <f t="shared" si="268"/>
        <v>0</v>
      </c>
      <c r="Q3403" s="146">
        <f t="shared" si="266"/>
        <v>1</v>
      </c>
      <c r="R3403" s="146">
        <f t="shared" si="269"/>
        <v>0</v>
      </c>
      <c r="S3403" s="146" t="b">
        <f>mytable_customer_details!$F$2:$F$7044&gt;0</f>
        <v>1</v>
      </c>
      <c r="T3403" s="146" t="b">
        <f>mytable_customer_details!$G$2:$G$7044&gt;0</f>
        <v>1</v>
      </c>
      <c r="U3403" s="146" t="b">
        <f>IF(mytable_customer_details!$S3403,mytable_customer_details!$T3403)</f>
        <v>1</v>
      </c>
      <c r="V3403" s="147">
        <f t="shared" si="267"/>
        <v>0</v>
      </c>
      <c r="W3403" s="148">
        <f ca="1">EDATE(TODAY(),-mytable_customer_details!$M3403)</f>
        <v>42518</v>
      </c>
      <c r="X3403" s="147">
        <f>mytable_customer_details!$K3403/mytable_customer_details!$M3403</f>
        <v>74.8</v>
      </c>
      <c r="Y3403" s="147" t="str">
        <f>VLOOKUP(H:H,Table2_ContractType!A:B,2,0)</f>
        <v>Month-to-Month</v>
      </c>
      <c r="Z3403" s="147" t="str">
        <f>VLOOKUP(F:F,Table3_PhoneService!A:B,2,0)</f>
        <v>One Line</v>
      </c>
      <c r="AA3403" s="147" t="str">
        <f>VLOOKUP(G:G,Table4_InternetService!A:B,2,0)</f>
        <v>Fiber Optic</v>
      </c>
      <c r="AB3403" s="149" t="str">
        <f>_xlfn.IFS(mytable_customer_details!$U3403, "Phone and Internet",mytable_customer_details!$S3403, "Phone Only", mytable_customer_details!$T3403, "Internet Only", TRUE, 0)</f>
        <v>Phone and Internet</v>
      </c>
    </row>
    <row r="3404" spans="1:28" ht="16">
      <c r="A3404" s="200" t="s">
        <v>2756</v>
      </c>
      <c r="B3404" s="212" t="s">
        <v>9</v>
      </c>
      <c r="C3404" s="212">
        <v>1</v>
      </c>
      <c r="D3404" s="212" t="s">
        <v>4</v>
      </c>
      <c r="E3404" s="212" t="s">
        <v>5</v>
      </c>
      <c r="F3404" s="132">
        <v>2</v>
      </c>
      <c r="G3404" s="132">
        <v>2</v>
      </c>
      <c r="H3404" s="132">
        <v>0</v>
      </c>
      <c r="I3404" s="212" t="s">
        <v>7</v>
      </c>
      <c r="J3404" s="213">
        <v>86.05</v>
      </c>
      <c r="K3404" s="214">
        <v>86.05</v>
      </c>
      <c r="L3404" s="212" t="s">
        <v>4</v>
      </c>
      <c r="M3404" s="144">
        <f>mytable_customer_details!$K3404/mytable_customer_details!$J3404</f>
        <v>1</v>
      </c>
      <c r="N3404" s="168">
        <f>mytable_customer_details!$K3404/mytable_customer_details!$J3404</f>
        <v>1</v>
      </c>
      <c r="O3404" s="145">
        <f t="shared" si="265"/>
        <v>1</v>
      </c>
      <c r="P3404" s="145">
        <f t="shared" si="268"/>
        <v>1</v>
      </c>
      <c r="Q3404" s="146">
        <f t="shared" si="266"/>
        <v>0</v>
      </c>
      <c r="R3404" s="146">
        <f t="shared" si="269"/>
        <v>1</v>
      </c>
      <c r="S3404" s="146" t="b">
        <f>mytable_customer_details!$F$2:$F$7044&gt;0</f>
        <v>1</v>
      </c>
      <c r="T3404" s="146" t="b">
        <f>mytable_customer_details!$G$2:$G$7044&gt;0</f>
        <v>1</v>
      </c>
      <c r="U3404" s="146" t="b">
        <f>IF(mytable_customer_details!$S3404,mytable_customer_details!$T3404)</f>
        <v>1</v>
      </c>
      <c r="V3404" s="147">
        <f t="shared" si="267"/>
        <v>1</v>
      </c>
      <c r="W3404" s="148">
        <f ca="1">EDATE(TODAY(),-mytable_customer_details!$M3404)</f>
        <v>43674</v>
      </c>
      <c r="X3404" s="147">
        <f>mytable_customer_details!$K3404/mytable_customer_details!$M3404</f>
        <v>86.05</v>
      </c>
      <c r="Y3404" s="147" t="str">
        <f>VLOOKUP(H:H,Table2_ContractType!A:B,2,0)</f>
        <v>Month-to-Month</v>
      </c>
      <c r="Z3404" s="147" t="str">
        <f>VLOOKUP(F:F,Table3_PhoneService!A:B,2,0)</f>
        <v>Two or More Lines</v>
      </c>
      <c r="AA3404" s="147" t="str">
        <f>VLOOKUP(G:G,Table4_InternetService!A:B,2,0)</f>
        <v>Fiber Optic</v>
      </c>
      <c r="AB3404" s="149" t="str">
        <f>_xlfn.IFS(mytable_customer_details!$U3404, "Phone and Internet",mytable_customer_details!$S3404, "Phone Only", mytable_customer_details!$T3404, "Internet Only", TRUE, 0)</f>
        <v>Phone and Internet</v>
      </c>
    </row>
    <row r="3405" spans="1:28" ht="16">
      <c r="A3405" s="200" t="s">
        <v>4996</v>
      </c>
      <c r="B3405" s="212" t="s">
        <v>3</v>
      </c>
      <c r="C3405" s="212">
        <v>0</v>
      </c>
      <c r="D3405" s="212" t="s">
        <v>4</v>
      </c>
      <c r="E3405" s="212" t="s">
        <v>4</v>
      </c>
      <c r="F3405" s="132">
        <v>2</v>
      </c>
      <c r="G3405" s="132">
        <v>1</v>
      </c>
      <c r="H3405" s="132">
        <v>2</v>
      </c>
      <c r="I3405" s="212" t="s">
        <v>13</v>
      </c>
      <c r="J3405" s="213">
        <v>83.3</v>
      </c>
      <c r="K3405" s="214">
        <v>6042.7</v>
      </c>
      <c r="L3405" s="212" t="s">
        <v>5</v>
      </c>
      <c r="M3405" s="144">
        <f>mytable_customer_details!$K3405/mytable_customer_details!$J3405</f>
        <v>72.541416566626651</v>
      </c>
      <c r="N3405" s="168">
        <f>mytable_customer_details!$K3405/mytable_customer_details!$J3405</f>
        <v>72.541416566626651</v>
      </c>
      <c r="O3405" s="145">
        <f t="shared" si="265"/>
        <v>1</v>
      </c>
      <c r="P3405" s="145">
        <f t="shared" si="268"/>
        <v>1</v>
      </c>
      <c r="Q3405" s="146">
        <f t="shared" si="266"/>
        <v>1</v>
      </c>
      <c r="R3405" s="146">
        <f t="shared" si="269"/>
        <v>0</v>
      </c>
      <c r="S3405" s="146" t="b">
        <f>mytable_customer_details!$F$2:$F$7044&gt;0</f>
        <v>1</v>
      </c>
      <c r="T3405" s="146" t="b">
        <f>mytable_customer_details!$G$2:$G$7044&gt;0</f>
        <v>1</v>
      </c>
      <c r="U3405" s="146" t="b">
        <f>IF(mytable_customer_details!$S3405,mytable_customer_details!$T3405)</f>
        <v>1</v>
      </c>
      <c r="V3405" s="147">
        <f t="shared" si="267"/>
        <v>3</v>
      </c>
      <c r="W3405" s="148">
        <f ca="1">EDATE(TODAY(),-mytable_customer_details!$M3405)</f>
        <v>41514</v>
      </c>
      <c r="X3405" s="147">
        <f>mytable_customer_details!$K3405/mytable_customer_details!$M3405</f>
        <v>83.3</v>
      </c>
      <c r="Y3405" s="147" t="str">
        <f>VLOOKUP(H:H,Table2_ContractType!A:B,2,0)</f>
        <v>2 Year</v>
      </c>
      <c r="Z3405" s="147" t="str">
        <f>VLOOKUP(F:F,Table3_PhoneService!A:B,2,0)</f>
        <v>Two or More Lines</v>
      </c>
      <c r="AA3405" s="147" t="str">
        <f>VLOOKUP(G:G,Table4_InternetService!A:B,2,0)</f>
        <v>DSL</v>
      </c>
      <c r="AB3405" s="149" t="str">
        <f>_xlfn.IFS(mytable_customer_details!$U3405, "Phone and Internet",mytable_customer_details!$S3405, "Phone Only", mytable_customer_details!$T3405, "Internet Only", TRUE, 0)</f>
        <v>Phone and Internet</v>
      </c>
    </row>
    <row r="3406" spans="1:28" ht="16">
      <c r="A3406" s="200" t="s">
        <v>3266</v>
      </c>
      <c r="B3406" s="212" t="s">
        <v>3</v>
      </c>
      <c r="C3406" s="212">
        <v>1</v>
      </c>
      <c r="D3406" s="212" t="s">
        <v>4</v>
      </c>
      <c r="E3406" s="212" t="s">
        <v>4</v>
      </c>
      <c r="F3406" s="132">
        <v>2</v>
      </c>
      <c r="G3406" s="132">
        <v>2</v>
      </c>
      <c r="H3406" s="132">
        <v>1</v>
      </c>
      <c r="I3406" s="212" t="s">
        <v>17</v>
      </c>
      <c r="J3406" s="213">
        <v>110.6</v>
      </c>
      <c r="K3406" s="214">
        <v>7210.85</v>
      </c>
      <c r="L3406" s="212" t="s">
        <v>5</v>
      </c>
      <c r="M3406" s="144">
        <f>mytable_customer_details!$K3406/mytable_customer_details!$J3406</f>
        <v>65.197558770343591</v>
      </c>
      <c r="N3406" s="168">
        <f>mytable_customer_details!$K3406/mytable_customer_details!$J3406</f>
        <v>65.197558770343591</v>
      </c>
      <c r="O3406" s="145">
        <f t="shared" si="265"/>
        <v>1</v>
      </c>
      <c r="P3406" s="145">
        <f t="shared" si="268"/>
        <v>0</v>
      </c>
      <c r="Q3406" s="146">
        <f t="shared" si="266"/>
        <v>1</v>
      </c>
      <c r="R3406" s="146">
        <f t="shared" si="269"/>
        <v>0</v>
      </c>
      <c r="S3406" s="146" t="b">
        <f>mytable_customer_details!$F$2:$F$7044&gt;0</f>
        <v>1</v>
      </c>
      <c r="T3406" s="146" t="b">
        <f>mytable_customer_details!$G$2:$G$7044&gt;0</f>
        <v>1</v>
      </c>
      <c r="U3406" s="146" t="b">
        <f>IF(mytable_customer_details!$S3406,mytable_customer_details!$T3406)</f>
        <v>1</v>
      </c>
      <c r="V3406" s="147">
        <f t="shared" si="267"/>
        <v>3</v>
      </c>
      <c r="W3406" s="148">
        <f ca="1">EDATE(TODAY(),-mytable_customer_details!$M3406)</f>
        <v>41726</v>
      </c>
      <c r="X3406" s="147">
        <f>mytable_customer_details!$K3406/mytable_customer_details!$M3406</f>
        <v>110.6</v>
      </c>
      <c r="Y3406" s="147" t="str">
        <f>VLOOKUP(H:H,Table2_ContractType!A:B,2,0)</f>
        <v>1 Year</v>
      </c>
      <c r="Z3406" s="147" t="str">
        <f>VLOOKUP(F:F,Table3_PhoneService!A:B,2,0)</f>
        <v>Two or More Lines</v>
      </c>
      <c r="AA3406" s="147" t="str">
        <f>VLOOKUP(G:G,Table4_InternetService!A:B,2,0)</f>
        <v>Fiber Optic</v>
      </c>
      <c r="AB3406" s="149" t="str">
        <f>_xlfn.IFS(mytable_customer_details!$U3406, "Phone and Internet",mytable_customer_details!$S3406, "Phone Only", mytable_customer_details!$T3406, "Internet Only", TRUE, 0)</f>
        <v>Phone and Internet</v>
      </c>
    </row>
    <row r="3407" spans="1:28" ht="16">
      <c r="A3407" s="200" t="s">
        <v>197</v>
      </c>
      <c r="B3407" s="212" t="s">
        <v>9</v>
      </c>
      <c r="C3407" s="212">
        <v>0</v>
      </c>
      <c r="D3407" s="212" t="s">
        <v>5</v>
      </c>
      <c r="E3407" s="212" t="s">
        <v>5</v>
      </c>
      <c r="F3407" s="132">
        <v>1</v>
      </c>
      <c r="G3407" s="132">
        <v>1</v>
      </c>
      <c r="H3407" s="132">
        <v>0</v>
      </c>
      <c r="I3407" s="212" t="s">
        <v>10</v>
      </c>
      <c r="J3407" s="213">
        <v>51.8</v>
      </c>
      <c r="K3407" s="214">
        <v>1023.85</v>
      </c>
      <c r="L3407" s="212" t="s">
        <v>5</v>
      </c>
      <c r="M3407" s="144">
        <f>mytable_customer_details!$K3407/mytable_customer_details!$J3407</f>
        <v>19.765444015444018</v>
      </c>
      <c r="N3407" s="168">
        <f>mytable_customer_details!$K3407/mytable_customer_details!$J3407</f>
        <v>19.765444015444018</v>
      </c>
      <c r="O3407" s="145">
        <f t="shared" si="265"/>
        <v>0</v>
      </c>
      <c r="P3407" s="145">
        <f t="shared" si="268"/>
        <v>1</v>
      </c>
      <c r="Q3407" s="146">
        <f t="shared" si="266"/>
        <v>0</v>
      </c>
      <c r="R3407" s="146">
        <f t="shared" si="269"/>
        <v>0</v>
      </c>
      <c r="S3407" s="146" t="b">
        <f>mytable_customer_details!$F$2:$F$7044&gt;0</f>
        <v>1</v>
      </c>
      <c r="T3407" s="146" t="b">
        <f>mytable_customer_details!$G$2:$G$7044&gt;0</f>
        <v>1</v>
      </c>
      <c r="U3407" s="146" t="b">
        <f>IF(mytable_customer_details!$S3407,mytable_customer_details!$T3407)</f>
        <v>1</v>
      </c>
      <c r="V3407" s="147">
        <f t="shared" si="267"/>
        <v>0</v>
      </c>
      <c r="W3407" s="148">
        <f ca="1">EDATE(TODAY(),-mytable_customer_details!$M3407)</f>
        <v>43128</v>
      </c>
      <c r="X3407" s="147">
        <f>mytable_customer_details!$K3407/mytable_customer_details!$M3407</f>
        <v>51.8</v>
      </c>
      <c r="Y3407" s="147" t="str">
        <f>VLOOKUP(H:H,Table2_ContractType!A:B,2,0)</f>
        <v>Month-to-Month</v>
      </c>
      <c r="Z3407" s="147" t="str">
        <f>VLOOKUP(F:F,Table3_PhoneService!A:B,2,0)</f>
        <v>One Line</v>
      </c>
      <c r="AA3407" s="147" t="str">
        <f>VLOOKUP(G:G,Table4_InternetService!A:B,2,0)</f>
        <v>DSL</v>
      </c>
      <c r="AB3407" s="149" t="str">
        <f>_xlfn.IFS(mytable_customer_details!$U3407, "Phone and Internet",mytable_customer_details!$S3407, "Phone Only", mytable_customer_details!$T3407, "Internet Only", TRUE, 0)</f>
        <v>Phone and Internet</v>
      </c>
    </row>
    <row r="3408" spans="1:28" ht="16">
      <c r="A3408" s="200" t="s">
        <v>5064</v>
      </c>
      <c r="B3408" s="212" t="s">
        <v>3</v>
      </c>
      <c r="C3408" s="212">
        <v>0</v>
      </c>
      <c r="D3408" s="212" t="s">
        <v>4</v>
      </c>
      <c r="E3408" s="212" t="s">
        <v>4</v>
      </c>
      <c r="F3408" s="132">
        <v>2</v>
      </c>
      <c r="G3408" s="132">
        <v>2</v>
      </c>
      <c r="H3408" s="132">
        <v>0</v>
      </c>
      <c r="I3408" s="212" t="s">
        <v>17</v>
      </c>
      <c r="J3408" s="213">
        <v>79.95</v>
      </c>
      <c r="K3408" s="214">
        <v>1267.95</v>
      </c>
      <c r="L3408" s="212" t="s">
        <v>5</v>
      </c>
      <c r="M3408" s="144">
        <f>mytable_customer_details!$K3408/mytable_customer_details!$J3408</f>
        <v>15.859287054409005</v>
      </c>
      <c r="N3408" s="168">
        <f>mytable_customer_details!$K3408/mytable_customer_details!$J3408</f>
        <v>15.859287054409005</v>
      </c>
      <c r="O3408" s="145">
        <f t="shared" si="265"/>
        <v>1</v>
      </c>
      <c r="P3408" s="145">
        <f t="shared" si="268"/>
        <v>0</v>
      </c>
      <c r="Q3408" s="146">
        <f t="shared" si="266"/>
        <v>1</v>
      </c>
      <c r="R3408" s="146">
        <f t="shared" si="269"/>
        <v>0</v>
      </c>
      <c r="S3408" s="146" t="b">
        <f>mytable_customer_details!$F$2:$F$7044&gt;0</f>
        <v>1</v>
      </c>
      <c r="T3408" s="146" t="b">
        <f>mytable_customer_details!$G$2:$G$7044&gt;0</f>
        <v>1</v>
      </c>
      <c r="U3408" s="146" t="b">
        <f>IF(mytable_customer_details!$S3408,mytable_customer_details!$T3408)</f>
        <v>1</v>
      </c>
      <c r="V3408" s="147">
        <f t="shared" si="267"/>
        <v>3</v>
      </c>
      <c r="W3408" s="148">
        <f ca="1">EDATE(TODAY(),-mytable_customer_details!$M3408)</f>
        <v>43248</v>
      </c>
      <c r="X3408" s="147">
        <f>mytable_customer_details!$K3408/mytable_customer_details!$M3408</f>
        <v>79.95</v>
      </c>
      <c r="Y3408" s="147" t="str">
        <f>VLOOKUP(H:H,Table2_ContractType!A:B,2,0)</f>
        <v>Month-to-Month</v>
      </c>
      <c r="Z3408" s="147" t="str">
        <f>VLOOKUP(F:F,Table3_PhoneService!A:B,2,0)</f>
        <v>Two or More Lines</v>
      </c>
      <c r="AA3408" s="147" t="str">
        <f>VLOOKUP(G:G,Table4_InternetService!A:B,2,0)</f>
        <v>Fiber Optic</v>
      </c>
      <c r="AB3408" s="149" t="str">
        <f>_xlfn.IFS(mytable_customer_details!$U3408, "Phone and Internet",mytable_customer_details!$S3408, "Phone Only", mytable_customer_details!$T3408, "Internet Only", TRUE, 0)</f>
        <v>Phone and Internet</v>
      </c>
    </row>
    <row r="3409" spans="1:28" ht="16">
      <c r="A3409" s="200" t="s">
        <v>1675</v>
      </c>
      <c r="B3409" s="212" t="s">
        <v>3</v>
      </c>
      <c r="C3409" s="212">
        <v>0</v>
      </c>
      <c r="D3409" s="212" t="s">
        <v>5</v>
      </c>
      <c r="E3409" s="212" t="s">
        <v>5</v>
      </c>
      <c r="F3409" s="132">
        <v>2</v>
      </c>
      <c r="G3409" s="132">
        <v>2</v>
      </c>
      <c r="H3409" s="132">
        <v>0</v>
      </c>
      <c r="I3409" s="212" t="s">
        <v>13</v>
      </c>
      <c r="J3409" s="213">
        <v>96.05</v>
      </c>
      <c r="K3409" s="214">
        <v>4399.5</v>
      </c>
      <c r="L3409" s="212" t="s">
        <v>4</v>
      </c>
      <c r="M3409" s="144">
        <f>mytable_customer_details!$K3409/mytable_customer_details!$J3409</f>
        <v>45.804268610098909</v>
      </c>
      <c r="N3409" s="168">
        <f>mytable_customer_details!$K3409/mytable_customer_details!$J3409</f>
        <v>45.804268610098909</v>
      </c>
      <c r="O3409" s="145">
        <f t="shared" si="265"/>
        <v>0</v>
      </c>
      <c r="P3409" s="145">
        <f t="shared" si="268"/>
        <v>0</v>
      </c>
      <c r="Q3409" s="146">
        <f t="shared" si="266"/>
        <v>1</v>
      </c>
      <c r="R3409" s="146">
        <f t="shared" si="269"/>
        <v>1</v>
      </c>
      <c r="S3409" s="146" t="b">
        <f>mytable_customer_details!$F$2:$F$7044&gt;0</f>
        <v>1</v>
      </c>
      <c r="T3409" s="146" t="b">
        <f>mytable_customer_details!$G$2:$G$7044&gt;0</f>
        <v>1</v>
      </c>
      <c r="U3409" s="146" t="b">
        <f>IF(mytable_customer_details!$S3409,mytable_customer_details!$T3409)</f>
        <v>1</v>
      </c>
      <c r="V3409" s="147">
        <f t="shared" si="267"/>
        <v>0</v>
      </c>
      <c r="W3409" s="148">
        <f ca="1">EDATE(TODAY(),-mytable_customer_details!$M3409)</f>
        <v>42336</v>
      </c>
      <c r="X3409" s="147">
        <f>mytable_customer_details!$K3409/mytable_customer_details!$M3409</f>
        <v>96.05</v>
      </c>
      <c r="Y3409" s="147" t="str">
        <f>VLOOKUP(H:H,Table2_ContractType!A:B,2,0)</f>
        <v>Month-to-Month</v>
      </c>
      <c r="Z3409" s="147" t="str">
        <f>VLOOKUP(F:F,Table3_PhoneService!A:B,2,0)</f>
        <v>Two or More Lines</v>
      </c>
      <c r="AA3409" s="147" t="str">
        <f>VLOOKUP(G:G,Table4_InternetService!A:B,2,0)</f>
        <v>Fiber Optic</v>
      </c>
      <c r="AB3409" s="149" t="str">
        <f>_xlfn.IFS(mytable_customer_details!$U3409, "Phone and Internet",mytable_customer_details!$S3409, "Phone Only", mytable_customer_details!$T3409, "Internet Only", TRUE, 0)</f>
        <v>Phone and Internet</v>
      </c>
    </row>
    <row r="3410" spans="1:28" ht="16">
      <c r="A3410" s="200" t="s">
        <v>1072</v>
      </c>
      <c r="B3410" s="212" t="s">
        <v>3</v>
      </c>
      <c r="C3410" s="212">
        <v>1</v>
      </c>
      <c r="D3410" s="212" t="s">
        <v>4</v>
      </c>
      <c r="E3410" s="212" t="s">
        <v>5</v>
      </c>
      <c r="F3410" s="132">
        <v>2</v>
      </c>
      <c r="G3410" s="132">
        <v>2</v>
      </c>
      <c r="H3410" s="132">
        <v>2</v>
      </c>
      <c r="I3410" s="212" t="s">
        <v>7</v>
      </c>
      <c r="J3410" s="213">
        <v>112.4</v>
      </c>
      <c r="K3410" s="214">
        <v>8046.85</v>
      </c>
      <c r="L3410" s="212" t="s">
        <v>5</v>
      </c>
      <c r="M3410" s="144">
        <f>mytable_customer_details!$K3410/mytable_customer_details!$J3410</f>
        <v>71.591192170818502</v>
      </c>
      <c r="N3410" s="168">
        <f>mytable_customer_details!$K3410/mytable_customer_details!$J3410</f>
        <v>71.591192170818502</v>
      </c>
      <c r="O3410" s="145">
        <f t="shared" si="265"/>
        <v>1</v>
      </c>
      <c r="P3410" s="145">
        <f t="shared" si="268"/>
        <v>1</v>
      </c>
      <c r="Q3410" s="146">
        <f t="shared" si="266"/>
        <v>1</v>
      </c>
      <c r="R3410" s="146">
        <f t="shared" si="269"/>
        <v>0</v>
      </c>
      <c r="S3410" s="146" t="b">
        <f>mytable_customer_details!$F$2:$F$7044&gt;0</f>
        <v>1</v>
      </c>
      <c r="T3410" s="146" t="b">
        <f>mytable_customer_details!$G$2:$G$7044&gt;0</f>
        <v>1</v>
      </c>
      <c r="U3410" s="146" t="b">
        <f>IF(mytable_customer_details!$S3410,mytable_customer_details!$T3410)</f>
        <v>1</v>
      </c>
      <c r="V3410" s="147">
        <f t="shared" si="267"/>
        <v>1</v>
      </c>
      <c r="W3410" s="148">
        <f ca="1">EDATE(TODAY(),-mytable_customer_details!$M3410)</f>
        <v>41545</v>
      </c>
      <c r="X3410" s="147">
        <f>mytable_customer_details!$K3410/mytable_customer_details!$M3410</f>
        <v>112.4</v>
      </c>
      <c r="Y3410" s="147" t="str">
        <f>VLOOKUP(H:H,Table2_ContractType!A:B,2,0)</f>
        <v>2 Year</v>
      </c>
      <c r="Z3410" s="147" t="str">
        <f>VLOOKUP(F:F,Table3_PhoneService!A:B,2,0)</f>
        <v>Two or More Lines</v>
      </c>
      <c r="AA3410" s="147" t="str">
        <f>VLOOKUP(G:G,Table4_InternetService!A:B,2,0)</f>
        <v>Fiber Optic</v>
      </c>
      <c r="AB3410" s="149" t="str">
        <f>_xlfn.IFS(mytable_customer_details!$U3410, "Phone and Internet",mytable_customer_details!$S3410, "Phone Only", mytable_customer_details!$T3410, "Internet Only", TRUE, 0)</f>
        <v>Phone and Internet</v>
      </c>
    </row>
    <row r="3411" spans="1:28" ht="16">
      <c r="A3411" s="200" t="s">
        <v>2987</v>
      </c>
      <c r="B3411" s="212" t="s">
        <v>9</v>
      </c>
      <c r="C3411" s="212">
        <v>0</v>
      </c>
      <c r="D3411" s="212" t="s">
        <v>5</v>
      </c>
      <c r="E3411" s="212" t="s">
        <v>4</v>
      </c>
      <c r="F3411" s="132">
        <v>2</v>
      </c>
      <c r="G3411" s="132">
        <v>0</v>
      </c>
      <c r="H3411" s="132">
        <v>0</v>
      </c>
      <c r="I3411" s="212" t="s">
        <v>17</v>
      </c>
      <c r="J3411" s="213">
        <v>24.1</v>
      </c>
      <c r="K3411" s="214">
        <v>439.2</v>
      </c>
      <c r="L3411" s="212" t="s">
        <v>5</v>
      </c>
      <c r="M3411" s="144">
        <f>mytable_customer_details!$K3411/mytable_customer_details!$J3411</f>
        <v>18.224066390041493</v>
      </c>
      <c r="N3411" s="168">
        <f>mytable_customer_details!$K3411/mytable_customer_details!$J3411</f>
        <v>18.224066390041493</v>
      </c>
      <c r="O3411" s="145">
        <f t="shared" si="265"/>
        <v>0</v>
      </c>
      <c r="P3411" s="145">
        <f t="shared" si="268"/>
        <v>1</v>
      </c>
      <c r="Q3411" s="146">
        <f t="shared" si="266"/>
        <v>0</v>
      </c>
      <c r="R3411" s="146">
        <f t="shared" si="269"/>
        <v>0</v>
      </c>
      <c r="S3411" s="146" t="b">
        <f>mytable_customer_details!$F$2:$F$7044&gt;0</f>
        <v>1</v>
      </c>
      <c r="T3411" s="146" t="b">
        <f>mytable_customer_details!$G$2:$G$7044&gt;0</f>
        <v>0</v>
      </c>
      <c r="U3411" s="146" t="b">
        <f>IF(mytable_customer_details!$S3411,mytable_customer_details!$T3411)</f>
        <v>0</v>
      </c>
      <c r="V3411" s="147">
        <f t="shared" si="267"/>
        <v>2</v>
      </c>
      <c r="W3411" s="148">
        <f ca="1">EDATE(TODAY(),-mytable_customer_details!$M3411)</f>
        <v>43159</v>
      </c>
      <c r="X3411" s="147">
        <f>mytable_customer_details!$K3411/mytable_customer_details!$M3411</f>
        <v>24.1</v>
      </c>
      <c r="Y3411" s="147" t="str">
        <f>VLOOKUP(H:H,Table2_ContractType!A:B,2,0)</f>
        <v>Month-to-Month</v>
      </c>
      <c r="Z3411" s="147" t="str">
        <f>VLOOKUP(F:F,Table3_PhoneService!A:B,2,0)</f>
        <v>Two or More Lines</v>
      </c>
      <c r="AA3411" s="147" t="str">
        <f>VLOOKUP(G:G,Table4_InternetService!A:B,2,0)</f>
        <v>No Internet Service</v>
      </c>
      <c r="AB3411" s="149" t="str">
        <f>_xlfn.IFS(mytable_customer_details!$U3411, "Phone and Internet",mytable_customer_details!$S3411, "Phone Only", mytable_customer_details!$T3411, "Internet Only", TRUE, 0)</f>
        <v>Phone Only</v>
      </c>
    </row>
    <row r="3412" spans="1:28" ht="16">
      <c r="A3412" s="200" t="s">
        <v>2829</v>
      </c>
      <c r="B3412" s="212" t="s">
        <v>9</v>
      </c>
      <c r="C3412" s="212">
        <v>0</v>
      </c>
      <c r="D3412" s="212" t="s">
        <v>4</v>
      </c>
      <c r="E3412" s="212" t="s">
        <v>4</v>
      </c>
      <c r="F3412" s="132">
        <v>1</v>
      </c>
      <c r="G3412" s="132">
        <v>2</v>
      </c>
      <c r="H3412" s="132">
        <v>0</v>
      </c>
      <c r="I3412" s="212" t="s">
        <v>17</v>
      </c>
      <c r="J3412" s="213">
        <v>94.65</v>
      </c>
      <c r="K3412" s="214">
        <v>2649.15</v>
      </c>
      <c r="L3412" s="212" t="s">
        <v>4</v>
      </c>
      <c r="M3412" s="144">
        <f>mytable_customer_details!$K3412/mytable_customer_details!$J3412</f>
        <v>27.988906497622821</v>
      </c>
      <c r="N3412" s="168">
        <f>mytable_customer_details!$K3412/mytable_customer_details!$J3412</f>
        <v>27.988906497622821</v>
      </c>
      <c r="O3412" s="145">
        <f t="shared" si="265"/>
        <v>1</v>
      </c>
      <c r="P3412" s="145">
        <f t="shared" si="268"/>
        <v>0</v>
      </c>
      <c r="Q3412" s="146">
        <f t="shared" si="266"/>
        <v>0</v>
      </c>
      <c r="R3412" s="146">
        <f t="shared" si="269"/>
        <v>1</v>
      </c>
      <c r="S3412" s="146" t="b">
        <f>mytable_customer_details!$F$2:$F$7044&gt;0</f>
        <v>1</v>
      </c>
      <c r="T3412" s="146" t="b">
        <f>mytable_customer_details!$G$2:$G$7044&gt;0</f>
        <v>1</v>
      </c>
      <c r="U3412" s="146" t="b">
        <f>IF(mytable_customer_details!$S3412,mytable_customer_details!$T3412)</f>
        <v>1</v>
      </c>
      <c r="V3412" s="147">
        <f t="shared" si="267"/>
        <v>3</v>
      </c>
      <c r="W3412" s="148">
        <f ca="1">EDATE(TODAY(),-mytable_customer_details!$M3412)</f>
        <v>42883</v>
      </c>
      <c r="X3412" s="147">
        <f>mytable_customer_details!$K3412/mytable_customer_details!$M3412</f>
        <v>94.65</v>
      </c>
      <c r="Y3412" s="147" t="str">
        <f>VLOOKUP(H:H,Table2_ContractType!A:B,2,0)</f>
        <v>Month-to-Month</v>
      </c>
      <c r="Z3412" s="147" t="str">
        <f>VLOOKUP(F:F,Table3_PhoneService!A:B,2,0)</f>
        <v>One Line</v>
      </c>
      <c r="AA3412" s="147" t="str">
        <f>VLOOKUP(G:G,Table4_InternetService!A:B,2,0)</f>
        <v>Fiber Optic</v>
      </c>
      <c r="AB3412" s="149" t="str">
        <f>_xlfn.IFS(mytable_customer_details!$U3412, "Phone and Internet",mytable_customer_details!$S3412, "Phone Only", mytable_customer_details!$T3412, "Internet Only", TRUE, 0)</f>
        <v>Phone and Internet</v>
      </c>
    </row>
    <row r="3413" spans="1:28" ht="16">
      <c r="A3413" s="200" t="s">
        <v>2078</v>
      </c>
      <c r="B3413" s="212" t="s">
        <v>9</v>
      </c>
      <c r="C3413" s="212">
        <v>1</v>
      </c>
      <c r="D3413" s="212" t="s">
        <v>4</v>
      </c>
      <c r="E3413" s="212" t="s">
        <v>5</v>
      </c>
      <c r="F3413" s="132">
        <v>2</v>
      </c>
      <c r="G3413" s="132">
        <v>2</v>
      </c>
      <c r="H3413" s="132">
        <v>1</v>
      </c>
      <c r="I3413" s="212" t="s">
        <v>13</v>
      </c>
      <c r="J3413" s="213">
        <v>103.15</v>
      </c>
      <c r="K3413" s="214">
        <v>6792.45</v>
      </c>
      <c r="L3413" s="212" t="s">
        <v>5</v>
      </c>
      <c r="M3413" s="144">
        <f>mytable_customer_details!$K3413/mytable_customer_details!$J3413</f>
        <v>65.850218128938437</v>
      </c>
      <c r="N3413" s="168">
        <f>mytable_customer_details!$K3413/mytable_customer_details!$J3413</f>
        <v>65.850218128938437</v>
      </c>
      <c r="O3413" s="145">
        <f t="shared" si="265"/>
        <v>1</v>
      </c>
      <c r="P3413" s="145">
        <f t="shared" si="268"/>
        <v>0</v>
      </c>
      <c r="Q3413" s="146">
        <f t="shared" si="266"/>
        <v>0</v>
      </c>
      <c r="R3413" s="146">
        <f t="shared" si="269"/>
        <v>0</v>
      </c>
      <c r="S3413" s="146" t="b">
        <f>mytable_customer_details!$F$2:$F$7044&gt;0</f>
        <v>1</v>
      </c>
      <c r="T3413" s="146" t="b">
        <f>mytable_customer_details!$G$2:$G$7044&gt;0</f>
        <v>1</v>
      </c>
      <c r="U3413" s="146" t="b">
        <f>IF(mytable_customer_details!$S3413,mytable_customer_details!$T3413)</f>
        <v>1</v>
      </c>
      <c r="V3413" s="147">
        <f t="shared" si="267"/>
        <v>1</v>
      </c>
      <c r="W3413" s="148">
        <f ca="1">EDATE(TODAY(),-mytable_customer_details!$M3413)</f>
        <v>41726</v>
      </c>
      <c r="X3413" s="147">
        <f>mytable_customer_details!$K3413/mytable_customer_details!$M3413</f>
        <v>103.15</v>
      </c>
      <c r="Y3413" s="147" t="str">
        <f>VLOOKUP(H:H,Table2_ContractType!A:B,2,0)</f>
        <v>1 Year</v>
      </c>
      <c r="Z3413" s="147" t="str">
        <f>VLOOKUP(F:F,Table3_PhoneService!A:B,2,0)</f>
        <v>Two or More Lines</v>
      </c>
      <c r="AA3413" s="147" t="str">
        <f>VLOOKUP(G:G,Table4_InternetService!A:B,2,0)</f>
        <v>Fiber Optic</v>
      </c>
      <c r="AB3413" s="149" t="str">
        <f>_xlfn.IFS(mytable_customer_details!$U3413, "Phone and Internet",mytable_customer_details!$S3413, "Phone Only", mytable_customer_details!$T3413, "Internet Only", TRUE, 0)</f>
        <v>Phone and Internet</v>
      </c>
    </row>
    <row r="3414" spans="1:28" ht="16">
      <c r="A3414" s="200" t="s">
        <v>6149</v>
      </c>
      <c r="B3414" s="212" t="s">
        <v>9</v>
      </c>
      <c r="C3414" s="212">
        <v>1</v>
      </c>
      <c r="D3414" s="212" t="s">
        <v>4</v>
      </c>
      <c r="E3414" s="212" t="s">
        <v>5</v>
      </c>
      <c r="F3414" s="132">
        <v>2</v>
      </c>
      <c r="G3414" s="132">
        <v>2</v>
      </c>
      <c r="H3414" s="132">
        <v>0</v>
      </c>
      <c r="I3414" s="212" t="s">
        <v>13</v>
      </c>
      <c r="J3414" s="213">
        <v>83.85</v>
      </c>
      <c r="K3414" s="214">
        <v>5588.8</v>
      </c>
      <c r="L3414" s="212" t="s">
        <v>5</v>
      </c>
      <c r="M3414" s="144">
        <f>mytable_customer_details!$K3414/mytable_customer_details!$J3414</f>
        <v>66.652355396541452</v>
      </c>
      <c r="N3414" s="168">
        <f>mytable_customer_details!$K3414/mytable_customer_details!$J3414</f>
        <v>66.652355396541452</v>
      </c>
      <c r="O3414" s="145">
        <f t="shared" si="265"/>
        <v>1</v>
      </c>
      <c r="P3414" s="145">
        <f t="shared" si="268"/>
        <v>0</v>
      </c>
      <c r="Q3414" s="146">
        <f t="shared" si="266"/>
        <v>0</v>
      </c>
      <c r="R3414" s="146">
        <f t="shared" si="269"/>
        <v>0</v>
      </c>
      <c r="S3414" s="146" t="b">
        <f>mytable_customer_details!$F$2:$F$7044&gt;0</f>
        <v>1</v>
      </c>
      <c r="T3414" s="146" t="b">
        <f>mytable_customer_details!$G$2:$G$7044&gt;0</f>
        <v>1</v>
      </c>
      <c r="U3414" s="146" t="b">
        <f>IF(mytable_customer_details!$S3414,mytable_customer_details!$T3414)</f>
        <v>1</v>
      </c>
      <c r="V3414" s="147">
        <f t="shared" si="267"/>
        <v>1</v>
      </c>
      <c r="W3414" s="148">
        <f ca="1">EDATE(TODAY(),-mytable_customer_details!$M3414)</f>
        <v>41698</v>
      </c>
      <c r="X3414" s="147">
        <f>mytable_customer_details!$K3414/mytable_customer_details!$M3414</f>
        <v>83.85</v>
      </c>
      <c r="Y3414" s="147" t="str">
        <f>VLOOKUP(H:H,Table2_ContractType!A:B,2,0)</f>
        <v>Month-to-Month</v>
      </c>
      <c r="Z3414" s="147" t="str">
        <f>VLOOKUP(F:F,Table3_PhoneService!A:B,2,0)</f>
        <v>Two or More Lines</v>
      </c>
      <c r="AA3414" s="147" t="str">
        <f>VLOOKUP(G:G,Table4_InternetService!A:B,2,0)</f>
        <v>Fiber Optic</v>
      </c>
      <c r="AB3414" s="149" t="str">
        <f>_xlfn.IFS(mytable_customer_details!$U3414, "Phone and Internet",mytable_customer_details!$S3414, "Phone Only", mytable_customer_details!$T3414, "Internet Only", TRUE, 0)</f>
        <v>Phone and Internet</v>
      </c>
    </row>
    <row r="3415" spans="1:28" ht="16">
      <c r="A3415" s="200" t="s">
        <v>1191</v>
      </c>
      <c r="B3415" s="212" t="s">
        <v>9</v>
      </c>
      <c r="C3415" s="212">
        <v>0</v>
      </c>
      <c r="D3415" s="212" t="s">
        <v>5</v>
      </c>
      <c r="E3415" s="212" t="s">
        <v>5</v>
      </c>
      <c r="F3415" s="132">
        <v>1</v>
      </c>
      <c r="G3415" s="132">
        <v>1</v>
      </c>
      <c r="H3415" s="132">
        <v>2</v>
      </c>
      <c r="I3415" s="212" t="s">
        <v>13</v>
      </c>
      <c r="J3415" s="213">
        <v>49.8</v>
      </c>
      <c r="K3415" s="214">
        <v>1971.15</v>
      </c>
      <c r="L3415" s="212" t="s">
        <v>5</v>
      </c>
      <c r="M3415" s="144">
        <f>mytable_customer_details!$K3415/mytable_customer_details!$J3415</f>
        <v>39.581325301204821</v>
      </c>
      <c r="N3415" s="168">
        <f>mytable_customer_details!$K3415/mytable_customer_details!$J3415</f>
        <v>39.581325301204821</v>
      </c>
      <c r="O3415" s="145">
        <f t="shared" si="265"/>
        <v>0</v>
      </c>
      <c r="P3415" s="145">
        <f t="shared" si="268"/>
        <v>0</v>
      </c>
      <c r="Q3415" s="146">
        <f t="shared" si="266"/>
        <v>0</v>
      </c>
      <c r="R3415" s="146">
        <f t="shared" si="269"/>
        <v>0</v>
      </c>
      <c r="S3415" s="146" t="b">
        <f>mytable_customer_details!$F$2:$F$7044&gt;0</f>
        <v>1</v>
      </c>
      <c r="T3415" s="146" t="b">
        <f>mytable_customer_details!$G$2:$G$7044&gt;0</f>
        <v>1</v>
      </c>
      <c r="U3415" s="146" t="b">
        <f>IF(mytable_customer_details!$S3415,mytable_customer_details!$T3415)</f>
        <v>1</v>
      </c>
      <c r="V3415" s="147">
        <f t="shared" si="267"/>
        <v>0</v>
      </c>
      <c r="W3415" s="148">
        <f ca="1">EDATE(TODAY(),-mytable_customer_details!$M3415)</f>
        <v>42518</v>
      </c>
      <c r="X3415" s="147">
        <f>mytable_customer_details!$K3415/mytable_customer_details!$M3415</f>
        <v>49.8</v>
      </c>
      <c r="Y3415" s="147" t="str">
        <f>VLOOKUP(H:H,Table2_ContractType!A:B,2,0)</f>
        <v>2 Year</v>
      </c>
      <c r="Z3415" s="147" t="str">
        <f>VLOOKUP(F:F,Table3_PhoneService!A:B,2,0)</f>
        <v>One Line</v>
      </c>
      <c r="AA3415" s="147" t="str">
        <f>VLOOKUP(G:G,Table4_InternetService!A:B,2,0)</f>
        <v>DSL</v>
      </c>
      <c r="AB3415" s="149" t="str">
        <f>_xlfn.IFS(mytable_customer_details!$U3415, "Phone and Internet",mytable_customer_details!$S3415, "Phone Only", mytable_customer_details!$T3415, "Internet Only", TRUE, 0)</f>
        <v>Phone and Internet</v>
      </c>
    </row>
    <row r="3416" spans="1:28" ht="16">
      <c r="A3416" s="200" t="s">
        <v>1692</v>
      </c>
      <c r="B3416" s="212" t="s">
        <v>3</v>
      </c>
      <c r="C3416" s="212">
        <v>0</v>
      </c>
      <c r="D3416" s="212" t="s">
        <v>4</v>
      </c>
      <c r="E3416" s="212" t="s">
        <v>5</v>
      </c>
      <c r="F3416" s="132">
        <v>2</v>
      </c>
      <c r="G3416" s="132">
        <v>0</v>
      </c>
      <c r="H3416" s="132">
        <v>2</v>
      </c>
      <c r="I3416" s="212" t="s">
        <v>17</v>
      </c>
      <c r="J3416" s="213">
        <v>25</v>
      </c>
      <c r="K3416" s="214">
        <v>1849.2</v>
      </c>
      <c r="L3416" s="212" t="s">
        <v>5</v>
      </c>
      <c r="M3416" s="144">
        <f>mytable_customer_details!$K3416/mytable_customer_details!$J3416</f>
        <v>73.968000000000004</v>
      </c>
      <c r="N3416" s="168">
        <f>mytable_customer_details!$K3416/mytable_customer_details!$J3416</f>
        <v>73.968000000000004</v>
      </c>
      <c r="O3416" s="145">
        <f t="shared" si="265"/>
        <v>1</v>
      </c>
      <c r="P3416" s="145">
        <f t="shared" si="268"/>
        <v>0</v>
      </c>
      <c r="Q3416" s="146">
        <f t="shared" si="266"/>
        <v>1</v>
      </c>
      <c r="R3416" s="146">
        <f t="shared" si="269"/>
        <v>0</v>
      </c>
      <c r="S3416" s="146" t="b">
        <f>mytable_customer_details!$F$2:$F$7044&gt;0</f>
        <v>1</v>
      </c>
      <c r="T3416" s="146" t="b">
        <f>mytable_customer_details!$G$2:$G$7044&gt;0</f>
        <v>0</v>
      </c>
      <c r="U3416" s="146" t="b">
        <f>IF(mytable_customer_details!$S3416,mytable_customer_details!$T3416)</f>
        <v>0</v>
      </c>
      <c r="V3416" s="147">
        <f t="shared" si="267"/>
        <v>1</v>
      </c>
      <c r="W3416" s="148">
        <f ca="1">EDATE(TODAY(),-mytable_customer_details!$M3416)</f>
        <v>41483</v>
      </c>
      <c r="X3416" s="147">
        <f>mytable_customer_details!$K3416/mytable_customer_details!$M3416</f>
        <v>25</v>
      </c>
      <c r="Y3416" s="147" t="str">
        <f>VLOOKUP(H:H,Table2_ContractType!A:B,2,0)</f>
        <v>2 Year</v>
      </c>
      <c r="Z3416" s="147" t="str">
        <f>VLOOKUP(F:F,Table3_PhoneService!A:B,2,0)</f>
        <v>Two or More Lines</v>
      </c>
      <c r="AA3416" s="147" t="str">
        <f>VLOOKUP(G:G,Table4_InternetService!A:B,2,0)</f>
        <v>No Internet Service</v>
      </c>
      <c r="AB3416" s="149" t="str">
        <f>_xlfn.IFS(mytable_customer_details!$U3416, "Phone and Internet",mytable_customer_details!$S3416, "Phone Only", mytable_customer_details!$T3416, "Internet Only", TRUE, 0)</f>
        <v>Phone Only</v>
      </c>
    </row>
    <row r="3417" spans="1:28" ht="16">
      <c r="A3417" s="200" t="s">
        <v>3425</v>
      </c>
      <c r="B3417" s="212" t="s">
        <v>3</v>
      </c>
      <c r="C3417" s="212">
        <v>0</v>
      </c>
      <c r="D3417" s="212" t="s">
        <v>5</v>
      </c>
      <c r="E3417" s="212" t="s">
        <v>5</v>
      </c>
      <c r="F3417" s="132">
        <v>0</v>
      </c>
      <c r="G3417" s="132">
        <v>1</v>
      </c>
      <c r="H3417" s="132">
        <v>2</v>
      </c>
      <c r="I3417" s="212" t="s">
        <v>10</v>
      </c>
      <c r="J3417" s="213">
        <v>41.9</v>
      </c>
      <c r="K3417" s="214">
        <v>1875.25</v>
      </c>
      <c r="L3417" s="212" t="s">
        <v>5</v>
      </c>
      <c r="M3417" s="144">
        <f>mytable_customer_details!$K3417/mytable_customer_details!$J3417</f>
        <v>44.75536992840096</v>
      </c>
      <c r="N3417" s="168">
        <f>mytable_customer_details!$K3417/mytable_customer_details!$J3417</f>
        <v>44.75536992840096</v>
      </c>
      <c r="O3417" s="145">
        <f t="shared" si="265"/>
        <v>0</v>
      </c>
      <c r="P3417" s="145">
        <f t="shared" si="268"/>
        <v>0</v>
      </c>
      <c r="Q3417" s="146">
        <f t="shared" si="266"/>
        <v>1</v>
      </c>
      <c r="R3417" s="146">
        <f t="shared" si="269"/>
        <v>0</v>
      </c>
      <c r="S3417" s="146" t="b">
        <f>mytable_customer_details!$F$2:$F$7044&gt;0</f>
        <v>0</v>
      </c>
      <c r="T3417" s="146" t="b">
        <f>mytable_customer_details!$G$2:$G$7044&gt;0</f>
        <v>1</v>
      </c>
      <c r="U3417" s="146" t="b">
        <f>IF(mytable_customer_details!$S3417,mytable_customer_details!$T3417)</f>
        <v>0</v>
      </c>
      <c r="V3417" s="147">
        <f t="shared" si="267"/>
        <v>0</v>
      </c>
      <c r="W3417" s="148">
        <f ca="1">EDATE(TODAY(),-mytable_customer_details!$M3417)</f>
        <v>42366</v>
      </c>
      <c r="X3417" s="147">
        <f>mytable_customer_details!$K3417/mytable_customer_details!$M3417</f>
        <v>41.9</v>
      </c>
      <c r="Y3417" s="147" t="str">
        <f>VLOOKUP(H:H,Table2_ContractType!A:B,2,0)</f>
        <v>2 Year</v>
      </c>
      <c r="Z3417" s="147" t="str">
        <f>VLOOKUP(F:F,Table3_PhoneService!A:B,2,0)</f>
        <v>No Phone Service</v>
      </c>
      <c r="AA3417" s="147" t="str">
        <f>VLOOKUP(G:G,Table4_InternetService!A:B,2,0)</f>
        <v>DSL</v>
      </c>
      <c r="AB3417" s="149" t="str">
        <f>_xlfn.IFS(mytable_customer_details!$U3417, "Phone and Internet",mytable_customer_details!$S3417, "Phone Only", mytable_customer_details!$T3417, "Internet Only", TRUE, 0)</f>
        <v>Internet Only</v>
      </c>
    </row>
    <row r="3418" spans="1:28" ht="16">
      <c r="A3418" s="200" t="s">
        <v>2644</v>
      </c>
      <c r="B3418" s="212" t="s">
        <v>3</v>
      </c>
      <c r="C3418" s="212">
        <v>0</v>
      </c>
      <c r="D3418" s="212" t="s">
        <v>4</v>
      </c>
      <c r="E3418" s="212" t="s">
        <v>5</v>
      </c>
      <c r="F3418" s="132">
        <v>2</v>
      </c>
      <c r="G3418" s="132">
        <v>2</v>
      </c>
      <c r="H3418" s="132">
        <v>1</v>
      </c>
      <c r="I3418" s="212" t="s">
        <v>13</v>
      </c>
      <c r="J3418" s="213">
        <v>100.15</v>
      </c>
      <c r="K3418" s="214">
        <v>6643.5</v>
      </c>
      <c r="L3418" s="212" t="s">
        <v>5</v>
      </c>
      <c r="M3418" s="144">
        <f>mytable_customer_details!$K3418/mytable_customer_details!$J3418</f>
        <v>66.335496754867691</v>
      </c>
      <c r="N3418" s="168">
        <f>mytable_customer_details!$K3418/mytable_customer_details!$J3418</f>
        <v>66.335496754867691</v>
      </c>
      <c r="O3418" s="145">
        <f t="shared" si="265"/>
        <v>1</v>
      </c>
      <c r="P3418" s="145">
        <f t="shared" si="268"/>
        <v>0</v>
      </c>
      <c r="Q3418" s="146">
        <f t="shared" si="266"/>
        <v>1</v>
      </c>
      <c r="R3418" s="146">
        <f t="shared" si="269"/>
        <v>0</v>
      </c>
      <c r="S3418" s="146" t="b">
        <f>mytable_customer_details!$F$2:$F$7044&gt;0</f>
        <v>1</v>
      </c>
      <c r="T3418" s="146" t="b">
        <f>mytable_customer_details!$G$2:$G$7044&gt;0</f>
        <v>1</v>
      </c>
      <c r="U3418" s="146" t="b">
        <f>IF(mytable_customer_details!$S3418,mytable_customer_details!$T3418)</f>
        <v>1</v>
      </c>
      <c r="V3418" s="147">
        <f t="shared" si="267"/>
        <v>1</v>
      </c>
      <c r="W3418" s="148">
        <f ca="1">EDATE(TODAY(),-mytable_customer_details!$M3418)</f>
        <v>41698</v>
      </c>
      <c r="X3418" s="147">
        <f>mytable_customer_details!$K3418/mytable_customer_details!$M3418</f>
        <v>100.15</v>
      </c>
      <c r="Y3418" s="147" t="str">
        <f>VLOOKUP(H:H,Table2_ContractType!A:B,2,0)</f>
        <v>1 Year</v>
      </c>
      <c r="Z3418" s="147" t="str">
        <f>VLOOKUP(F:F,Table3_PhoneService!A:B,2,0)</f>
        <v>Two or More Lines</v>
      </c>
      <c r="AA3418" s="147" t="str">
        <f>VLOOKUP(G:G,Table4_InternetService!A:B,2,0)</f>
        <v>Fiber Optic</v>
      </c>
      <c r="AB3418" s="149" t="str">
        <f>_xlfn.IFS(mytable_customer_details!$U3418, "Phone and Internet",mytable_customer_details!$S3418, "Phone Only", mytable_customer_details!$T3418, "Internet Only", TRUE, 0)</f>
        <v>Phone and Internet</v>
      </c>
    </row>
    <row r="3419" spans="1:28" ht="16">
      <c r="A3419" s="200" t="s">
        <v>3483</v>
      </c>
      <c r="B3419" s="212" t="s">
        <v>3</v>
      </c>
      <c r="C3419" s="212">
        <v>1</v>
      </c>
      <c r="D3419" s="212" t="s">
        <v>5</v>
      </c>
      <c r="E3419" s="212" t="s">
        <v>5</v>
      </c>
      <c r="F3419" s="132">
        <v>2</v>
      </c>
      <c r="G3419" s="132">
        <v>2</v>
      </c>
      <c r="H3419" s="132">
        <v>0</v>
      </c>
      <c r="I3419" s="212" t="s">
        <v>7</v>
      </c>
      <c r="J3419" s="213">
        <v>104.75</v>
      </c>
      <c r="K3419" s="214">
        <v>5841.35</v>
      </c>
      <c r="L3419" s="212" t="s">
        <v>5</v>
      </c>
      <c r="M3419" s="144">
        <f>mytable_customer_details!$K3419/mytable_customer_details!$J3419</f>
        <v>55.76467780429595</v>
      </c>
      <c r="N3419" s="168">
        <f>mytable_customer_details!$K3419/mytable_customer_details!$J3419</f>
        <v>55.76467780429595</v>
      </c>
      <c r="O3419" s="145">
        <f t="shared" si="265"/>
        <v>0</v>
      </c>
      <c r="P3419" s="145">
        <f t="shared" si="268"/>
        <v>0</v>
      </c>
      <c r="Q3419" s="146">
        <f t="shared" si="266"/>
        <v>1</v>
      </c>
      <c r="R3419" s="146">
        <f t="shared" si="269"/>
        <v>0</v>
      </c>
      <c r="S3419" s="146" t="b">
        <f>mytable_customer_details!$F$2:$F$7044&gt;0</f>
        <v>1</v>
      </c>
      <c r="T3419" s="146" t="b">
        <f>mytable_customer_details!$G$2:$G$7044&gt;0</f>
        <v>1</v>
      </c>
      <c r="U3419" s="146" t="b">
        <f>IF(mytable_customer_details!$S3419,mytable_customer_details!$T3419)</f>
        <v>1</v>
      </c>
      <c r="V3419" s="147">
        <f t="shared" si="267"/>
        <v>0</v>
      </c>
      <c r="W3419" s="148">
        <f ca="1">EDATE(TODAY(),-mytable_customer_details!$M3419)</f>
        <v>42032</v>
      </c>
      <c r="X3419" s="147">
        <f>mytable_customer_details!$K3419/mytable_customer_details!$M3419</f>
        <v>104.75</v>
      </c>
      <c r="Y3419" s="147" t="str">
        <f>VLOOKUP(H:H,Table2_ContractType!A:B,2,0)</f>
        <v>Month-to-Month</v>
      </c>
      <c r="Z3419" s="147" t="str">
        <f>VLOOKUP(F:F,Table3_PhoneService!A:B,2,0)</f>
        <v>Two or More Lines</v>
      </c>
      <c r="AA3419" s="147" t="str">
        <f>VLOOKUP(G:G,Table4_InternetService!A:B,2,0)</f>
        <v>Fiber Optic</v>
      </c>
      <c r="AB3419" s="149" t="str">
        <f>_xlfn.IFS(mytable_customer_details!$U3419, "Phone and Internet",mytable_customer_details!$S3419, "Phone Only", mytable_customer_details!$T3419, "Internet Only", TRUE, 0)</f>
        <v>Phone and Internet</v>
      </c>
    </row>
    <row r="3420" spans="1:28" ht="16">
      <c r="A3420" s="200" t="s">
        <v>5887</v>
      </c>
      <c r="B3420" s="212" t="s">
        <v>3</v>
      </c>
      <c r="C3420" s="212">
        <v>1</v>
      </c>
      <c r="D3420" s="212" t="s">
        <v>5</v>
      </c>
      <c r="E3420" s="212" t="s">
        <v>5</v>
      </c>
      <c r="F3420" s="132">
        <v>1</v>
      </c>
      <c r="G3420" s="132">
        <v>2</v>
      </c>
      <c r="H3420" s="132">
        <v>0</v>
      </c>
      <c r="I3420" s="212" t="s">
        <v>7</v>
      </c>
      <c r="J3420" s="213">
        <v>86</v>
      </c>
      <c r="K3420" s="214">
        <v>86</v>
      </c>
      <c r="L3420" s="212" t="s">
        <v>4</v>
      </c>
      <c r="M3420" s="144">
        <f>mytable_customer_details!$K3420/mytable_customer_details!$J3420</f>
        <v>1</v>
      </c>
      <c r="N3420" s="168">
        <f>mytable_customer_details!$K3420/mytable_customer_details!$J3420</f>
        <v>1</v>
      </c>
      <c r="O3420" s="145">
        <f t="shared" si="265"/>
        <v>0</v>
      </c>
      <c r="P3420" s="145">
        <f t="shared" si="268"/>
        <v>0</v>
      </c>
      <c r="Q3420" s="146">
        <f t="shared" si="266"/>
        <v>1</v>
      </c>
      <c r="R3420" s="146">
        <f t="shared" si="269"/>
        <v>1</v>
      </c>
      <c r="S3420" s="146" t="b">
        <f>mytable_customer_details!$F$2:$F$7044&gt;0</f>
        <v>1</v>
      </c>
      <c r="T3420" s="146" t="b">
        <f>mytable_customer_details!$G$2:$G$7044&gt;0</f>
        <v>1</v>
      </c>
      <c r="U3420" s="146" t="b">
        <f>IF(mytable_customer_details!$S3420,mytable_customer_details!$T3420)</f>
        <v>1</v>
      </c>
      <c r="V3420" s="147">
        <f t="shared" si="267"/>
        <v>0</v>
      </c>
      <c r="W3420" s="148">
        <f ca="1">EDATE(TODAY(),-mytable_customer_details!$M3420)</f>
        <v>43674</v>
      </c>
      <c r="X3420" s="147">
        <f>mytable_customer_details!$K3420/mytable_customer_details!$M3420</f>
        <v>86</v>
      </c>
      <c r="Y3420" s="147" t="str">
        <f>VLOOKUP(H:H,Table2_ContractType!A:B,2,0)</f>
        <v>Month-to-Month</v>
      </c>
      <c r="Z3420" s="147" t="str">
        <f>VLOOKUP(F:F,Table3_PhoneService!A:B,2,0)</f>
        <v>One Line</v>
      </c>
      <c r="AA3420" s="147" t="str">
        <f>VLOOKUP(G:G,Table4_InternetService!A:B,2,0)</f>
        <v>Fiber Optic</v>
      </c>
      <c r="AB3420" s="149" t="str">
        <f>_xlfn.IFS(mytable_customer_details!$U3420, "Phone and Internet",mytable_customer_details!$S3420, "Phone Only", mytable_customer_details!$T3420, "Internet Only", TRUE, 0)</f>
        <v>Phone and Internet</v>
      </c>
    </row>
    <row r="3421" spans="1:28" ht="16">
      <c r="A3421" s="200" t="s">
        <v>124</v>
      </c>
      <c r="B3421" s="212" t="s">
        <v>3</v>
      </c>
      <c r="C3421" s="212">
        <v>1</v>
      </c>
      <c r="D3421" s="212" t="s">
        <v>4</v>
      </c>
      <c r="E3421" s="212" t="s">
        <v>5</v>
      </c>
      <c r="F3421" s="132">
        <v>2</v>
      </c>
      <c r="G3421" s="132">
        <v>2</v>
      </c>
      <c r="H3421" s="132">
        <v>0</v>
      </c>
      <c r="I3421" s="212" t="s">
        <v>7</v>
      </c>
      <c r="J3421" s="213">
        <v>76.5</v>
      </c>
      <c r="K3421" s="214">
        <v>2868.15</v>
      </c>
      <c r="L3421" s="212" t="s">
        <v>4</v>
      </c>
      <c r="M3421" s="144">
        <f>mytable_customer_details!$K3421/mytable_customer_details!$J3421</f>
        <v>37.492156862745098</v>
      </c>
      <c r="N3421" s="168">
        <f>mytable_customer_details!$K3421/mytable_customer_details!$J3421</f>
        <v>37.492156862745098</v>
      </c>
      <c r="O3421" s="145">
        <f t="shared" si="265"/>
        <v>1</v>
      </c>
      <c r="P3421" s="145">
        <f t="shared" si="268"/>
        <v>0</v>
      </c>
      <c r="Q3421" s="146">
        <f t="shared" si="266"/>
        <v>1</v>
      </c>
      <c r="R3421" s="146">
        <f t="shared" si="269"/>
        <v>1</v>
      </c>
      <c r="S3421" s="146" t="b">
        <f>mytable_customer_details!$F$2:$F$7044&gt;0</f>
        <v>1</v>
      </c>
      <c r="T3421" s="146" t="b">
        <f>mytable_customer_details!$G$2:$G$7044&gt;0</f>
        <v>1</v>
      </c>
      <c r="U3421" s="146" t="b">
        <f>IF(mytable_customer_details!$S3421,mytable_customer_details!$T3421)</f>
        <v>1</v>
      </c>
      <c r="V3421" s="147">
        <f t="shared" si="267"/>
        <v>1</v>
      </c>
      <c r="W3421" s="148">
        <f ca="1">EDATE(TODAY(),-mytable_customer_details!$M3421)</f>
        <v>42579</v>
      </c>
      <c r="X3421" s="147">
        <f>mytable_customer_details!$K3421/mytable_customer_details!$M3421</f>
        <v>76.5</v>
      </c>
      <c r="Y3421" s="147" t="str">
        <f>VLOOKUP(H:H,Table2_ContractType!A:B,2,0)</f>
        <v>Month-to-Month</v>
      </c>
      <c r="Z3421" s="147" t="str">
        <f>VLOOKUP(F:F,Table3_PhoneService!A:B,2,0)</f>
        <v>Two or More Lines</v>
      </c>
      <c r="AA3421" s="147" t="str">
        <f>VLOOKUP(G:G,Table4_InternetService!A:B,2,0)</f>
        <v>Fiber Optic</v>
      </c>
      <c r="AB3421" s="149" t="str">
        <f>_xlfn.IFS(mytable_customer_details!$U3421, "Phone and Internet",mytable_customer_details!$S3421, "Phone Only", mytable_customer_details!$T3421, "Internet Only", TRUE, 0)</f>
        <v>Phone and Internet</v>
      </c>
    </row>
    <row r="3422" spans="1:28" ht="16">
      <c r="A3422" s="200" t="s">
        <v>6180</v>
      </c>
      <c r="B3422" s="212" t="s">
        <v>3</v>
      </c>
      <c r="C3422" s="212">
        <v>0</v>
      </c>
      <c r="D3422" s="212" t="s">
        <v>5</v>
      </c>
      <c r="E3422" s="212" t="s">
        <v>5</v>
      </c>
      <c r="F3422" s="132">
        <v>1</v>
      </c>
      <c r="G3422" s="132">
        <v>1</v>
      </c>
      <c r="H3422" s="132">
        <v>0</v>
      </c>
      <c r="I3422" s="212" t="s">
        <v>13</v>
      </c>
      <c r="J3422" s="213">
        <v>44.9</v>
      </c>
      <c r="K3422" s="214">
        <v>44.9</v>
      </c>
      <c r="L3422" s="212" t="s">
        <v>4</v>
      </c>
      <c r="M3422" s="144">
        <f>mytable_customer_details!$K3422/mytable_customer_details!$J3422</f>
        <v>1</v>
      </c>
      <c r="N3422" s="168">
        <f>mytable_customer_details!$K3422/mytable_customer_details!$J3422</f>
        <v>1</v>
      </c>
      <c r="O3422" s="145">
        <f t="shared" si="265"/>
        <v>0</v>
      </c>
      <c r="P3422" s="145">
        <f t="shared" si="268"/>
        <v>0</v>
      </c>
      <c r="Q3422" s="146">
        <f t="shared" si="266"/>
        <v>1</v>
      </c>
      <c r="R3422" s="146">
        <f t="shared" si="269"/>
        <v>1</v>
      </c>
      <c r="S3422" s="146" t="b">
        <f>mytable_customer_details!$F$2:$F$7044&gt;0</f>
        <v>1</v>
      </c>
      <c r="T3422" s="146" t="b">
        <f>mytable_customer_details!$G$2:$G$7044&gt;0</f>
        <v>1</v>
      </c>
      <c r="U3422" s="146" t="b">
        <f>IF(mytable_customer_details!$S3422,mytable_customer_details!$T3422)</f>
        <v>1</v>
      </c>
      <c r="V3422" s="147">
        <f t="shared" si="267"/>
        <v>0</v>
      </c>
      <c r="W3422" s="148">
        <f ca="1">EDATE(TODAY(),-mytable_customer_details!$M3422)</f>
        <v>43674</v>
      </c>
      <c r="X3422" s="147">
        <f>mytable_customer_details!$K3422/mytable_customer_details!$M3422</f>
        <v>44.9</v>
      </c>
      <c r="Y3422" s="147" t="str">
        <f>VLOOKUP(H:H,Table2_ContractType!A:B,2,0)</f>
        <v>Month-to-Month</v>
      </c>
      <c r="Z3422" s="147" t="str">
        <f>VLOOKUP(F:F,Table3_PhoneService!A:B,2,0)</f>
        <v>One Line</v>
      </c>
      <c r="AA3422" s="147" t="str">
        <f>VLOOKUP(G:G,Table4_InternetService!A:B,2,0)</f>
        <v>DSL</v>
      </c>
      <c r="AB3422" s="149" t="str">
        <f>_xlfn.IFS(mytable_customer_details!$U3422, "Phone and Internet",mytable_customer_details!$S3422, "Phone Only", mytable_customer_details!$T3422, "Internet Only", TRUE, 0)</f>
        <v>Phone and Internet</v>
      </c>
    </row>
    <row r="3423" spans="1:28" ht="16">
      <c r="A3423" s="200" t="s">
        <v>304</v>
      </c>
      <c r="B3423" s="212" t="s">
        <v>3</v>
      </c>
      <c r="C3423" s="212">
        <v>1</v>
      </c>
      <c r="D3423" s="212" t="s">
        <v>5</v>
      </c>
      <c r="E3423" s="212" t="s">
        <v>5</v>
      </c>
      <c r="F3423" s="132">
        <v>1</v>
      </c>
      <c r="G3423" s="132">
        <v>2</v>
      </c>
      <c r="H3423" s="132">
        <v>0</v>
      </c>
      <c r="I3423" s="212" t="s">
        <v>7</v>
      </c>
      <c r="J3423" s="213">
        <v>89.35</v>
      </c>
      <c r="K3423" s="214">
        <v>567.79999999999995</v>
      </c>
      <c r="L3423" s="212" t="s">
        <v>5</v>
      </c>
      <c r="M3423" s="144">
        <f>mytable_customer_details!$K3423/mytable_customer_details!$J3423</f>
        <v>6.3547845551203137</v>
      </c>
      <c r="N3423" s="168">
        <f>mytable_customer_details!$K3423/mytable_customer_details!$J3423</f>
        <v>6.3547845551203137</v>
      </c>
      <c r="O3423" s="145">
        <f t="shared" si="265"/>
        <v>0</v>
      </c>
      <c r="P3423" s="145">
        <f t="shared" si="268"/>
        <v>0</v>
      </c>
      <c r="Q3423" s="146">
        <f t="shared" si="266"/>
        <v>1</v>
      </c>
      <c r="R3423" s="146">
        <f t="shared" si="269"/>
        <v>0</v>
      </c>
      <c r="S3423" s="146" t="b">
        <f>mytable_customer_details!$F$2:$F$7044&gt;0</f>
        <v>1</v>
      </c>
      <c r="T3423" s="146" t="b">
        <f>mytable_customer_details!$G$2:$G$7044&gt;0</f>
        <v>1</v>
      </c>
      <c r="U3423" s="146" t="b">
        <f>IF(mytable_customer_details!$S3423,mytable_customer_details!$T3423)</f>
        <v>1</v>
      </c>
      <c r="V3423" s="147">
        <f t="shared" si="267"/>
        <v>0</v>
      </c>
      <c r="W3423" s="148">
        <f ca="1">EDATE(TODAY(),-mytable_customer_details!$M3423)</f>
        <v>43524</v>
      </c>
      <c r="X3423" s="147">
        <f>mytable_customer_details!$K3423/mytable_customer_details!$M3423</f>
        <v>89.35</v>
      </c>
      <c r="Y3423" s="147" t="str">
        <f>VLOOKUP(H:H,Table2_ContractType!A:B,2,0)</f>
        <v>Month-to-Month</v>
      </c>
      <c r="Z3423" s="147" t="str">
        <f>VLOOKUP(F:F,Table3_PhoneService!A:B,2,0)</f>
        <v>One Line</v>
      </c>
      <c r="AA3423" s="147" t="str">
        <f>VLOOKUP(G:G,Table4_InternetService!A:B,2,0)</f>
        <v>Fiber Optic</v>
      </c>
      <c r="AB3423" s="149" t="str">
        <f>_xlfn.IFS(mytable_customer_details!$U3423, "Phone and Internet",mytable_customer_details!$S3423, "Phone Only", mytable_customer_details!$T3423, "Internet Only", TRUE, 0)</f>
        <v>Phone and Internet</v>
      </c>
    </row>
    <row r="3424" spans="1:28" ht="16">
      <c r="A3424" s="200" t="s">
        <v>974</v>
      </c>
      <c r="B3424" s="212" t="s">
        <v>3</v>
      </c>
      <c r="C3424" s="212">
        <v>1</v>
      </c>
      <c r="D3424" s="212" t="s">
        <v>5</v>
      </c>
      <c r="E3424" s="212" t="s">
        <v>5</v>
      </c>
      <c r="F3424" s="132">
        <v>2</v>
      </c>
      <c r="G3424" s="132">
        <v>1</v>
      </c>
      <c r="H3424" s="132">
        <v>2</v>
      </c>
      <c r="I3424" s="212" t="s">
        <v>13</v>
      </c>
      <c r="J3424" s="213">
        <v>73.25</v>
      </c>
      <c r="K3424" s="214">
        <v>4054.2</v>
      </c>
      <c r="L3424" s="212" t="s">
        <v>5</v>
      </c>
      <c r="M3424" s="144">
        <f>mytable_customer_details!$K3424/mytable_customer_details!$J3424</f>
        <v>55.347440273037542</v>
      </c>
      <c r="N3424" s="168">
        <f>mytable_customer_details!$K3424/mytable_customer_details!$J3424</f>
        <v>55.347440273037542</v>
      </c>
      <c r="O3424" s="145">
        <f t="shared" si="265"/>
        <v>0</v>
      </c>
      <c r="P3424" s="145">
        <f t="shared" si="268"/>
        <v>1</v>
      </c>
      <c r="Q3424" s="146">
        <f t="shared" si="266"/>
        <v>1</v>
      </c>
      <c r="R3424" s="146">
        <f t="shared" si="269"/>
        <v>0</v>
      </c>
      <c r="S3424" s="146" t="b">
        <f>mytable_customer_details!$F$2:$F$7044&gt;0</f>
        <v>1</v>
      </c>
      <c r="T3424" s="146" t="b">
        <f>mytable_customer_details!$G$2:$G$7044&gt;0</f>
        <v>1</v>
      </c>
      <c r="U3424" s="146" t="b">
        <f>IF(mytable_customer_details!$S3424,mytable_customer_details!$T3424)</f>
        <v>1</v>
      </c>
      <c r="V3424" s="147">
        <f t="shared" si="267"/>
        <v>0</v>
      </c>
      <c r="W3424" s="148">
        <f ca="1">EDATE(TODAY(),-mytable_customer_details!$M3424)</f>
        <v>42032</v>
      </c>
      <c r="X3424" s="147">
        <f>mytable_customer_details!$K3424/mytable_customer_details!$M3424</f>
        <v>73.25</v>
      </c>
      <c r="Y3424" s="147" t="str">
        <f>VLOOKUP(H:H,Table2_ContractType!A:B,2,0)</f>
        <v>2 Year</v>
      </c>
      <c r="Z3424" s="147" t="str">
        <f>VLOOKUP(F:F,Table3_PhoneService!A:B,2,0)</f>
        <v>Two or More Lines</v>
      </c>
      <c r="AA3424" s="147" t="str">
        <f>VLOOKUP(G:G,Table4_InternetService!A:B,2,0)</f>
        <v>DSL</v>
      </c>
      <c r="AB3424" s="149" t="str">
        <f>_xlfn.IFS(mytable_customer_details!$U3424, "Phone and Internet",mytable_customer_details!$S3424, "Phone Only", mytable_customer_details!$T3424, "Internet Only", TRUE, 0)</f>
        <v>Phone and Internet</v>
      </c>
    </row>
    <row r="3425" spans="1:28" ht="16">
      <c r="A3425" s="200" t="s">
        <v>633</v>
      </c>
      <c r="B3425" s="212" t="s">
        <v>9</v>
      </c>
      <c r="C3425" s="212">
        <v>0</v>
      </c>
      <c r="D3425" s="212" t="s">
        <v>4</v>
      </c>
      <c r="E3425" s="212" t="s">
        <v>4</v>
      </c>
      <c r="F3425" s="132">
        <v>1</v>
      </c>
      <c r="G3425" s="132">
        <v>2</v>
      </c>
      <c r="H3425" s="132">
        <v>1</v>
      </c>
      <c r="I3425" s="212" t="s">
        <v>7</v>
      </c>
      <c r="J3425" s="213">
        <v>85.05</v>
      </c>
      <c r="K3425" s="214">
        <v>3355.65</v>
      </c>
      <c r="L3425" s="212" t="s">
        <v>5</v>
      </c>
      <c r="M3425" s="144">
        <f>mytable_customer_details!$K3425/mytable_customer_details!$J3425</f>
        <v>39.455026455026456</v>
      </c>
      <c r="N3425" s="168">
        <f>mytable_customer_details!$K3425/mytable_customer_details!$J3425</f>
        <v>39.455026455026456</v>
      </c>
      <c r="O3425" s="145">
        <f t="shared" si="265"/>
        <v>1</v>
      </c>
      <c r="P3425" s="145">
        <f t="shared" si="268"/>
        <v>0</v>
      </c>
      <c r="Q3425" s="146">
        <f t="shared" si="266"/>
        <v>0</v>
      </c>
      <c r="R3425" s="146">
        <f t="shared" si="269"/>
        <v>0</v>
      </c>
      <c r="S3425" s="146" t="b">
        <f>mytable_customer_details!$F$2:$F$7044&gt;0</f>
        <v>1</v>
      </c>
      <c r="T3425" s="146" t="b">
        <f>mytable_customer_details!$G$2:$G$7044&gt;0</f>
        <v>1</v>
      </c>
      <c r="U3425" s="146" t="b">
        <f>IF(mytable_customer_details!$S3425,mytable_customer_details!$T3425)</f>
        <v>1</v>
      </c>
      <c r="V3425" s="147">
        <f t="shared" si="267"/>
        <v>3</v>
      </c>
      <c r="W3425" s="148">
        <f ca="1">EDATE(TODAY(),-mytable_customer_details!$M3425)</f>
        <v>42518</v>
      </c>
      <c r="X3425" s="147">
        <f>mytable_customer_details!$K3425/mytable_customer_details!$M3425</f>
        <v>85.05</v>
      </c>
      <c r="Y3425" s="147" t="str">
        <f>VLOOKUP(H:H,Table2_ContractType!A:B,2,0)</f>
        <v>1 Year</v>
      </c>
      <c r="Z3425" s="147" t="str">
        <f>VLOOKUP(F:F,Table3_PhoneService!A:B,2,0)</f>
        <v>One Line</v>
      </c>
      <c r="AA3425" s="147" t="str">
        <f>VLOOKUP(G:G,Table4_InternetService!A:B,2,0)</f>
        <v>Fiber Optic</v>
      </c>
      <c r="AB3425" s="149" t="str">
        <f>_xlfn.IFS(mytable_customer_details!$U3425, "Phone and Internet",mytable_customer_details!$S3425, "Phone Only", mytable_customer_details!$T3425, "Internet Only", TRUE, 0)</f>
        <v>Phone and Internet</v>
      </c>
    </row>
    <row r="3426" spans="1:28" ht="16">
      <c r="A3426" s="200" t="s">
        <v>5981</v>
      </c>
      <c r="B3426" s="212" t="s">
        <v>9</v>
      </c>
      <c r="C3426" s="212">
        <v>0</v>
      </c>
      <c r="D3426" s="212" t="s">
        <v>4</v>
      </c>
      <c r="E3426" s="212" t="s">
        <v>5</v>
      </c>
      <c r="F3426" s="132">
        <v>2</v>
      </c>
      <c r="G3426" s="132">
        <v>2</v>
      </c>
      <c r="H3426" s="132">
        <v>0</v>
      </c>
      <c r="I3426" s="212" t="s">
        <v>7</v>
      </c>
      <c r="J3426" s="213">
        <v>89.15</v>
      </c>
      <c r="K3426" s="214">
        <v>413.25</v>
      </c>
      <c r="L3426" s="212" t="s">
        <v>5</v>
      </c>
      <c r="M3426" s="144">
        <f>mytable_customer_details!$K3426/mytable_customer_details!$J3426</f>
        <v>4.6354458777341554</v>
      </c>
      <c r="N3426" s="168">
        <f>mytable_customer_details!$K3426/mytable_customer_details!$J3426</f>
        <v>4.6354458777341554</v>
      </c>
      <c r="O3426" s="145">
        <f t="shared" si="265"/>
        <v>1</v>
      </c>
      <c r="P3426" s="145">
        <f t="shared" si="268"/>
        <v>0</v>
      </c>
      <c r="Q3426" s="146">
        <f t="shared" si="266"/>
        <v>0</v>
      </c>
      <c r="R3426" s="146">
        <f t="shared" si="269"/>
        <v>0</v>
      </c>
      <c r="S3426" s="146" t="b">
        <f>mytable_customer_details!$F$2:$F$7044&gt;0</f>
        <v>1</v>
      </c>
      <c r="T3426" s="146" t="b">
        <f>mytable_customer_details!$G$2:$G$7044&gt;0</f>
        <v>1</v>
      </c>
      <c r="U3426" s="146" t="b">
        <f>IF(mytable_customer_details!$S3426,mytable_customer_details!$T3426)</f>
        <v>1</v>
      </c>
      <c r="V3426" s="147">
        <f t="shared" si="267"/>
        <v>1</v>
      </c>
      <c r="W3426" s="148">
        <f ca="1">EDATE(TODAY(),-mytable_customer_details!$M3426)</f>
        <v>43583</v>
      </c>
      <c r="X3426" s="147">
        <f>mytable_customer_details!$K3426/mytable_customer_details!$M3426</f>
        <v>89.15</v>
      </c>
      <c r="Y3426" s="147" t="str">
        <f>VLOOKUP(H:H,Table2_ContractType!A:B,2,0)</f>
        <v>Month-to-Month</v>
      </c>
      <c r="Z3426" s="147" t="str">
        <f>VLOOKUP(F:F,Table3_PhoneService!A:B,2,0)</f>
        <v>Two or More Lines</v>
      </c>
      <c r="AA3426" s="147" t="str">
        <f>VLOOKUP(G:G,Table4_InternetService!A:B,2,0)</f>
        <v>Fiber Optic</v>
      </c>
      <c r="AB3426" s="149" t="str">
        <f>_xlfn.IFS(mytable_customer_details!$U3426, "Phone and Internet",mytable_customer_details!$S3426, "Phone Only", mytable_customer_details!$T3426, "Internet Only", TRUE, 0)</f>
        <v>Phone and Internet</v>
      </c>
    </row>
    <row r="3427" spans="1:28" ht="16">
      <c r="A3427" s="200" t="s">
        <v>822</v>
      </c>
      <c r="B3427" s="212" t="s">
        <v>9</v>
      </c>
      <c r="C3427" s="212">
        <v>0</v>
      </c>
      <c r="D3427" s="212" t="s">
        <v>5</v>
      </c>
      <c r="E3427" s="212" t="s">
        <v>5</v>
      </c>
      <c r="F3427" s="132">
        <v>2</v>
      </c>
      <c r="G3427" s="132">
        <v>2</v>
      </c>
      <c r="H3427" s="132">
        <v>2</v>
      </c>
      <c r="I3427" s="212" t="s">
        <v>17</v>
      </c>
      <c r="J3427" s="213">
        <v>104</v>
      </c>
      <c r="K3427" s="214">
        <v>7250.15</v>
      </c>
      <c r="L3427" s="212" t="s">
        <v>4</v>
      </c>
      <c r="M3427" s="144">
        <f>mytable_customer_details!$K3427/mytable_customer_details!$J3427</f>
        <v>69.712980769230768</v>
      </c>
      <c r="N3427" s="168">
        <f>mytable_customer_details!$K3427/mytable_customer_details!$J3427</f>
        <v>69.712980769230768</v>
      </c>
      <c r="O3427" s="145">
        <f t="shared" si="265"/>
        <v>0</v>
      </c>
      <c r="P3427" s="145">
        <f t="shared" si="268"/>
        <v>0</v>
      </c>
      <c r="Q3427" s="146">
        <f t="shared" si="266"/>
        <v>0</v>
      </c>
      <c r="R3427" s="146">
        <f t="shared" si="269"/>
        <v>1</v>
      </c>
      <c r="S3427" s="146" t="b">
        <f>mytable_customer_details!$F$2:$F$7044&gt;0</f>
        <v>1</v>
      </c>
      <c r="T3427" s="146" t="b">
        <f>mytable_customer_details!$G$2:$G$7044&gt;0</f>
        <v>1</v>
      </c>
      <c r="U3427" s="146" t="b">
        <f>IF(mytable_customer_details!$S3427,mytable_customer_details!$T3427)</f>
        <v>1</v>
      </c>
      <c r="V3427" s="147">
        <f t="shared" si="267"/>
        <v>0</v>
      </c>
      <c r="W3427" s="148">
        <f ca="1">EDATE(TODAY(),-mytable_customer_details!$M3427)</f>
        <v>41606</v>
      </c>
      <c r="X3427" s="147">
        <f>mytable_customer_details!$K3427/mytable_customer_details!$M3427</f>
        <v>104</v>
      </c>
      <c r="Y3427" s="147" t="str">
        <f>VLOOKUP(H:H,Table2_ContractType!A:B,2,0)</f>
        <v>2 Year</v>
      </c>
      <c r="Z3427" s="147" t="str">
        <f>VLOOKUP(F:F,Table3_PhoneService!A:B,2,0)</f>
        <v>Two or More Lines</v>
      </c>
      <c r="AA3427" s="147" t="str">
        <f>VLOOKUP(G:G,Table4_InternetService!A:B,2,0)</f>
        <v>Fiber Optic</v>
      </c>
      <c r="AB3427" s="149" t="str">
        <f>_xlfn.IFS(mytable_customer_details!$U3427, "Phone and Internet",mytable_customer_details!$S3427, "Phone Only", mytable_customer_details!$T3427, "Internet Only", TRUE, 0)</f>
        <v>Phone and Internet</v>
      </c>
    </row>
    <row r="3428" spans="1:28" ht="16">
      <c r="A3428" s="200" t="s">
        <v>1718</v>
      </c>
      <c r="B3428" s="212" t="s">
        <v>3</v>
      </c>
      <c r="C3428" s="212">
        <v>1</v>
      </c>
      <c r="D3428" s="212" t="s">
        <v>5</v>
      </c>
      <c r="E3428" s="212" t="s">
        <v>5</v>
      </c>
      <c r="F3428" s="132">
        <v>1</v>
      </c>
      <c r="G3428" s="132">
        <v>2</v>
      </c>
      <c r="H3428" s="132">
        <v>0</v>
      </c>
      <c r="I3428" s="212" t="s">
        <v>7</v>
      </c>
      <c r="J3428" s="213">
        <v>73.849999999999994</v>
      </c>
      <c r="K3428" s="214">
        <v>196.4</v>
      </c>
      <c r="L3428" s="212" t="s">
        <v>5</v>
      </c>
      <c r="M3428" s="144">
        <f>mytable_customer_details!$K3428/mytable_customer_details!$J3428</f>
        <v>2.6594448205822618</v>
      </c>
      <c r="N3428" s="168">
        <f>mytable_customer_details!$K3428/mytable_customer_details!$J3428</f>
        <v>2.6594448205822618</v>
      </c>
      <c r="O3428" s="145">
        <f t="shared" si="265"/>
        <v>0</v>
      </c>
      <c r="P3428" s="145">
        <f t="shared" si="268"/>
        <v>1</v>
      </c>
      <c r="Q3428" s="146">
        <f t="shared" si="266"/>
        <v>1</v>
      </c>
      <c r="R3428" s="146">
        <f t="shared" si="269"/>
        <v>0</v>
      </c>
      <c r="S3428" s="146" t="b">
        <f>mytable_customer_details!$F$2:$F$7044&gt;0</f>
        <v>1</v>
      </c>
      <c r="T3428" s="146" t="b">
        <f>mytable_customer_details!$G$2:$G$7044&gt;0</f>
        <v>1</v>
      </c>
      <c r="U3428" s="146" t="b">
        <f>IF(mytable_customer_details!$S3428,mytable_customer_details!$T3428)</f>
        <v>1</v>
      </c>
      <c r="V3428" s="147">
        <f t="shared" si="267"/>
        <v>0</v>
      </c>
      <c r="W3428" s="148">
        <f ca="1">EDATE(TODAY(),-mytable_customer_details!$M3428)</f>
        <v>43644</v>
      </c>
      <c r="X3428" s="147">
        <f>mytable_customer_details!$K3428/mytable_customer_details!$M3428</f>
        <v>73.849999999999994</v>
      </c>
      <c r="Y3428" s="147" t="str">
        <f>VLOOKUP(H:H,Table2_ContractType!A:B,2,0)</f>
        <v>Month-to-Month</v>
      </c>
      <c r="Z3428" s="147" t="str">
        <f>VLOOKUP(F:F,Table3_PhoneService!A:B,2,0)</f>
        <v>One Line</v>
      </c>
      <c r="AA3428" s="147" t="str">
        <f>VLOOKUP(G:G,Table4_InternetService!A:B,2,0)</f>
        <v>Fiber Optic</v>
      </c>
      <c r="AB3428" s="149" t="str">
        <f>_xlfn.IFS(mytable_customer_details!$U3428, "Phone and Internet",mytable_customer_details!$S3428, "Phone Only", mytable_customer_details!$T3428, "Internet Only", TRUE, 0)</f>
        <v>Phone and Internet</v>
      </c>
    </row>
    <row r="3429" spans="1:28" ht="16">
      <c r="A3429" s="200" t="s">
        <v>3423</v>
      </c>
      <c r="B3429" s="212" t="s">
        <v>9</v>
      </c>
      <c r="C3429" s="212">
        <v>0</v>
      </c>
      <c r="D3429" s="212" t="s">
        <v>4</v>
      </c>
      <c r="E3429" s="212" t="s">
        <v>4</v>
      </c>
      <c r="F3429" s="132">
        <v>1</v>
      </c>
      <c r="G3429" s="132">
        <v>1</v>
      </c>
      <c r="H3429" s="132">
        <v>2</v>
      </c>
      <c r="I3429" s="212" t="s">
        <v>10</v>
      </c>
      <c r="J3429" s="213">
        <v>59.5</v>
      </c>
      <c r="K3429" s="214">
        <v>130.5</v>
      </c>
      <c r="L3429" s="212" t="s">
        <v>5</v>
      </c>
      <c r="M3429" s="144">
        <f>mytable_customer_details!$K3429/mytable_customer_details!$J3429</f>
        <v>2.1932773109243699</v>
      </c>
      <c r="N3429" s="168">
        <f>mytable_customer_details!$K3429/mytable_customer_details!$J3429</f>
        <v>2.1932773109243699</v>
      </c>
      <c r="O3429" s="145">
        <f t="shared" si="265"/>
        <v>1</v>
      </c>
      <c r="P3429" s="145">
        <f t="shared" si="268"/>
        <v>0</v>
      </c>
      <c r="Q3429" s="146">
        <f t="shared" si="266"/>
        <v>0</v>
      </c>
      <c r="R3429" s="146">
        <f t="shared" si="269"/>
        <v>0</v>
      </c>
      <c r="S3429" s="146" t="b">
        <f>mytable_customer_details!$F$2:$F$7044&gt;0</f>
        <v>1</v>
      </c>
      <c r="T3429" s="146" t="b">
        <f>mytable_customer_details!$G$2:$G$7044&gt;0</f>
        <v>1</v>
      </c>
      <c r="U3429" s="146" t="b">
        <f>IF(mytable_customer_details!$S3429,mytable_customer_details!$T3429)</f>
        <v>1</v>
      </c>
      <c r="V3429" s="147">
        <f t="shared" si="267"/>
        <v>3</v>
      </c>
      <c r="W3429" s="148">
        <f ca="1">EDATE(TODAY(),-mytable_customer_details!$M3429)</f>
        <v>43644</v>
      </c>
      <c r="X3429" s="147">
        <f>mytable_customer_details!$K3429/mytable_customer_details!$M3429</f>
        <v>59.499999999999993</v>
      </c>
      <c r="Y3429" s="147" t="str">
        <f>VLOOKUP(H:H,Table2_ContractType!A:B,2,0)</f>
        <v>2 Year</v>
      </c>
      <c r="Z3429" s="147" t="str">
        <f>VLOOKUP(F:F,Table3_PhoneService!A:B,2,0)</f>
        <v>One Line</v>
      </c>
      <c r="AA3429" s="147" t="str">
        <f>VLOOKUP(G:G,Table4_InternetService!A:B,2,0)</f>
        <v>DSL</v>
      </c>
      <c r="AB3429" s="149" t="str">
        <f>_xlfn.IFS(mytable_customer_details!$U3429, "Phone and Internet",mytable_customer_details!$S3429, "Phone Only", mytable_customer_details!$T3429, "Internet Only", TRUE, 0)</f>
        <v>Phone and Internet</v>
      </c>
    </row>
    <row r="3430" spans="1:28" ht="16">
      <c r="A3430" s="200" t="s">
        <v>4989</v>
      </c>
      <c r="B3430" s="212" t="s">
        <v>3</v>
      </c>
      <c r="C3430" s="212">
        <v>0</v>
      </c>
      <c r="D3430" s="212" t="s">
        <v>5</v>
      </c>
      <c r="E3430" s="212" t="s">
        <v>5</v>
      </c>
      <c r="F3430" s="132">
        <v>1</v>
      </c>
      <c r="G3430" s="132">
        <v>1</v>
      </c>
      <c r="H3430" s="132">
        <v>0</v>
      </c>
      <c r="I3430" s="212" t="s">
        <v>7</v>
      </c>
      <c r="J3430" s="213">
        <v>44.1</v>
      </c>
      <c r="K3430" s="214">
        <v>44.1</v>
      </c>
      <c r="L3430" s="212" t="s">
        <v>4</v>
      </c>
      <c r="M3430" s="144">
        <f>mytable_customer_details!$K3430/mytable_customer_details!$J3430</f>
        <v>1</v>
      </c>
      <c r="N3430" s="168">
        <f>mytable_customer_details!$K3430/mytable_customer_details!$J3430</f>
        <v>1</v>
      </c>
      <c r="O3430" s="145">
        <f t="shared" si="265"/>
        <v>0</v>
      </c>
      <c r="P3430" s="145">
        <f t="shared" si="268"/>
        <v>1</v>
      </c>
      <c r="Q3430" s="146">
        <f t="shared" si="266"/>
        <v>1</v>
      </c>
      <c r="R3430" s="146">
        <f t="shared" si="269"/>
        <v>1</v>
      </c>
      <c r="S3430" s="146" t="b">
        <f>mytable_customer_details!$F$2:$F$7044&gt;0</f>
        <v>1</v>
      </c>
      <c r="T3430" s="146" t="b">
        <f>mytable_customer_details!$G$2:$G$7044&gt;0</f>
        <v>1</v>
      </c>
      <c r="U3430" s="146" t="b">
        <f>IF(mytable_customer_details!$S3430,mytable_customer_details!$T3430)</f>
        <v>1</v>
      </c>
      <c r="V3430" s="147">
        <f t="shared" si="267"/>
        <v>0</v>
      </c>
      <c r="W3430" s="148">
        <f ca="1">EDATE(TODAY(),-mytable_customer_details!$M3430)</f>
        <v>43674</v>
      </c>
      <c r="X3430" s="147">
        <f>mytable_customer_details!$K3430/mytable_customer_details!$M3430</f>
        <v>44.1</v>
      </c>
      <c r="Y3430" s="147" t="str">
        <f>VLOOKUP(H:H,Table2_ContractType!A:B,2,0)</f>
        <v>Month-to-Month</v>
      </c>
      <c r="Z3430" s="147" t="str">
        <f>VLOOKUP(F:F,Table3_PhoneService!A:B,2,0)</f>
        <v>One Line</v>
      </c>
      <c r="AA3430" s="147" t="str">
        <f>VLOOKUP(G:G,Table4_InternetService!A:B,2,0)</f>
        <v>DSL</v>
      </c>
      <c r="AB3430" s="149" t="str">
        <f>_xlfn.IFS(mytable_customer_details!$U3430, "Phone and Internet",mytable_customer_details!$S3430, "Phone Only", mytable_customer_details!$T3430, "Internet Only", TRUE, 0)</f>
        <v>Phone and Internet</v>
      </c>
    </row>
    <row r="3431" spans="1:28" ht="16">
      <c r="A3431" s="200" t="s">
        <v>1427</v>
      </c>
      <c r="B3431" s="212" t="s">
        <v>3</v>
      </c>
      <c r="C3431" s="212">
        <v>0</v>
      </c>
      <c r="D3431" s="212" t="s">
        <v>4</v>
      </c>
      <c r="E3431" s="212" t="s">
        <v>4</v>
      </c>
      <c r="F3431" s="132">
        <v>0</v>
      </c>
      <c r="G3431" s="132">
        <v>1</v>
      </c>
      <c r="H3431" s="132">
        <v>2</v>
      </c>
      <c r="I3431" s="212" t="s">
        <v>17</v>
      </c>
      <c r="J3431" s="213">
        <v>55.5</v>
      </c>
      <c r="K3431" s="214">
        <v>3166.9</v>
      </c>
      <c r="L3431" s="212" t="s">
        <v>5</v>
      </c>
      <c r="M3431" s="144">
        <f>mytable_customer_details!$K3431/mytable_customer_details!$J3431</f>
        <v>57.061261261261265</v>
      </c>
      <c r="N3431" s="168">
        <f>mytable_customer_details!$K3431/mytable_customer_details!$J3431</f>
        <v>57.061261261261265</v>
      </c>
      <c r="O3431" s="145">
        <f t="shared" si="265"/>
        <v>1</v>
      </c>
      <c r="P3431" s="145">
        <f t="shared" si="268"/>
        <v>0</v>
      </c>
      <c r="Q3431" s="146">
        <f t="shared" si="266"/>
        <v>1</v>
      </c>
      <c r="R3431" s="146">
        <f t="shared" si="269"/>
        <v>0</v>
      </c>
      <c r="S3431" s="146" t="b">
        <f>mytable_customer_details!$F$2:$F$7044&gt;0</f>
        <v>0</v>
      </c>
      <c r="T3431" s="146" t="b">
        <f>mytable_customer_details!$G$2:$G$7044&gt;0</f>
        <v>1</v>
      </c>
      <c r="U3431" s="146" t="b">
        <f>IF(mytable_customer_details!$S3431,mytable_customer_details!$T3431)</f>
        <v>0</v>
      </c>
      <c r="V3431" s="147">
        <f t="shared" si="267"/>
        <v>3</v>
      </c>
      <c r="W3431" s="148">
        <f ca="1">EDATE(TODAY(),-mytable_customer_details!$M3431)</f>
        <v>41971</v>
      </c>
      <c r="X3431" s="147">
        <f>mytable_customer_details!$K3431/mytable_customer_details!$M3431</f>
        <v>55.5</v>
      </c>
      <c r="Y3431" s="147" t="str">
        <f>VLOOKUP(H:H,Table2_ContractType!A:B,2,0)</f>
        <v>2 Year</v>
      </c>
      <c r="Z3431" s="147" t="str">
        <f>VLOOKUP(F:F,Table3_PhoneService!A:B,2,0)</f>
        <v>No Phone Service</v>
      </c>
      <c r="AA3431" s="147" t="str">
        <f>VLOOKUP(G:G,Table4_InternetService!A:B,2,0)</f>
        <v>DSL</v>
      </c>
      <c r="AB3431" s="149" t="str">
        <f>_xlfn.IFS(mytable_customer_details!$U3431, "Phone and Internet",mytable_customer_details!$S3431, "Phone Only", mytable_customer_details!$T3431, "Internet Only", TRUE, 0)</f>
        <v>Internet Only</v>
      </c>
    </row>
    <row r="3432" spans="1:28" ht="16">
      <c r="A3432" s="200" t="s">
        <v>4537</v>
      </c>
      <c r="B3432" s="212" t="s">
        <v>9</v>
      </c>
      <c r="C3432" s="212">
        <v>0</v>
      </c>
      <c r="D3432" s="212" t="s">
        <v>5</v>
      </c>
      <c r="E3432" s="212" t="s">
        <v>5</v>
      </c>
      <c r="F3432" s="132">
        <v>1</v>
      </c>
      <c r="G3432" s="132">
        <v>2</v>
      </c>
      <c r="H3432" s="132">
        <v>0</v>
      </c>
      <c r="I3432" s="212" t="s">
        <v>17</v>
      </c>
      <c r="J3432" s="213">
        <v>73.75</v>
      </c>
      <c r="K3432" s="214">
        <v>956.65</v>
      </c>
      <c r="L3432" s="212" t="s">
        <v>5</v>
      </c>
      <c r="M3432" s="144">
        <f>mytable_customer_details!$K3432/mytable_customer_details!$J3432</f>
        <v>12.971525423728814</v>
      </c>
      <c r="N3432" s="168">
        <f>mytable_customer_details!$K3432/mytable_customer_details!$J3432</f>
        <v>12.971525423728814</v>
      </c>
      <c r="O3432" s="145">
        <f t="shared" si="265"/>
        <v>0</v>
      </c>
      <c r="P3432" s="145">
        <f t="shared" si="268"/>
        <v>0</v>
      </c>
      <c r="Q3432" s="146">
        <f t="shared" si="266"/>
        <v>0</v>
      </c>
      <c r="R3432" s="146">
        <f t="shared" si="269"/>
        <v>0</v>
      </c>
      <c r="S3432" s="146" t="b">
        <f>mytable_customer_details!$F$2:$F$7044&gt;0</f>
        <v>1</v>
      </c>
      <c r="T3432" s="146" t="b">
        <f>mytable_customer_details!$G$2:$G$7044&gt;0</f>
        <v>1</v>
      </c>
      <c r="U3432" s="146" t="b">
        <f>IF(mytable_customer_details!$S3432,mytable_customer_details!$T3432)</f>
        <v>1</v>
      </c>
      <c r="V3432" s="147">
        <f t="shared" si="267"/>
        <v>0</v>
      </c>
      <c r="W3432" s="148">
        <f ca="1">EDATE(TODAY(),-mytable_customer_details!$M3432)</f>
        <v>43340</v>
      </c>
      <c r="X3432" s="147">
        <f>mytable_customer_details!$K3432/mytable_customer_details!$M3432</f>
        <v>73.75</v>
      </c>
      <c r="Y3432" s="147" t="str">
        <f>VLOOKUP(H:H,Table2_ContractType!A:B,2,0)</f>
        <v>Month-to-Month</v>
      </c>
      <c r="Z3432" s="147" t="str">
        <f>VLOOKUP(F:F,Table3_PhoneService!A:B,2,0)</f>
        <v>One Line</v>
      </c>
      <c r="AA3432" s="147" t="str">
        <f>VLOOKUP(G:G,Table4_InternetService!A:B,2,0)</f>
        <v>Fiber Optic</v>
      </c>
      <c r="AB3432" s="149" t="str">
        <f>_xlfn.IFS(mytable_customer_details!$U3432, "Phone and Internet",mytable_customer_details!$S3432, "Phone Only", mytable_customer_details!$T3432, "Internet Only", TRUE, 0)</f>
        <v>Phone and Internet</v>
      </c>
    </row>
    <row r="3433" spans="1:28" ht="16">
      <c r="A3433" s="200" t="s">
        <v>2788</v>
      </c>
      <c r="B3433" s="212" t="s">
        <v>9</v>
      </c>
      <c r="C3433" s="212">
        <v>0</v>
      </c>
      <c r="D3433" s="212" t="s">
        <v>5</v>
      </c>
      <c r="E3433" s="212" t="s">
        <v>5</v>
      </c>
      <c r="F3433" s="132">
        <v>1</v>
      </c>
      <c r="G3433" s="132">
        <v>0</v>
      </c>
      <c r="H3433" s="132">
        <v>0</v>
      </c>
      <c r="I3433" s="212" t="s">
        <v>7</v>
      </c>
      <c r="J3433" s="213">
        <v>20</v>
      </c>
      <c r="K3433" s="214">
        <v>185.4</v>
      </c>
      <c r="L3433" s="212" t="s">
        <v>5</v>
      </c>
      <c r="M3433" s="144">
        <f>mytable_customer_details!$K3433/mytable_customer_details!$J3433</f>
        <v>9.27</v>
      </c>
      <c r="N3433" s="168">
        <f>mytable_customer_details!$K3433/mytable_customer_details!$J3433</f>
        <v>9.27</v>
      </c>
      <c r="O3433" s="145">
        <f t="shared" si="265"/>
        <v>0</v>
      </c>
      <c r="P3433" s="145">
        <f t="shared" si="268"/>
        <v>1</v>
      </c>
      <c r="Q3433" s="146">
        <f t="shared" si="266"/>
        <v>0</v>
      </c>
      <c r="R3433" s="146">
        <f t="shared" si="269"/>
        <v>0</v>
      </c>
      <c r="S3433" s="146" t="b">
        <f>mytable_customer_details!$F$2:$F$7044&gt;0</f>
        <v>1</v>
      </c>
      <c r="T3433" s="146" t="b">
        <f>mytable_customer_details!$G$2:$G$7044&gt;0</f>
        <v>0</v>
      </c>
      <c r="U3433" s="146" t="b">
        <f>IF(mytable_customer_details!$S3433,mytable_customer_details!$T3433)</f>
        <v>0</v>
      </c>
      <c r="V3433" s="147">
        <f t="shared" si="267"/>
        <v>0</v>
      </c>
      <c r="W3433" s="148">
        <f ca="1">EDATE(TODAY(),-mytable_customer_details!$M3433)</f>
        <v>43432</v>
      </c>
      <c r="X3433" s="147">
        <f>mytable_customer_details!$K3433/mytable_customer_details!$M3433</f>
        <v>20</v>
      </c>
      <c r="Y3433" s="147" t="str">
        <f>VLOOKUP(H:H,Table2_ContractType!A:B,2,0)</f>
        <v>Month-to-Month</v>
      </c>
      <c r="Z3433" s="147" t="str">
        <f>VLOOKUP(F:F,Table3_PhoneService!A:B,2,0)</f>
        <v>One Line</v>
      </c>
      <c r="AA3433" s="147" t="str">
        <f>VLOOKUP(G:G,Table4_InternetService!A:B,2,0)</f>
        <v>No Internet Service</v>
      </c>
      <c r="AB3433" s="149" t="str">
        <f>_xlfn.IFS(mytable_customer_details!$U3433, "Phone and Internet",mytable_customer_details!$S3433, "Phone Only", mytable_customer_details!$T3433, "Internet Only", TRUE, 0)</f>
        <v>Phone Only</v>
      </c>
    </row>
    <row r="3434" spans="1:28" ht="16">
      <c r="A3434" s="200" t="s">
        <v>6462</v>
      </c>
      <c r="B3434" s="212" t="s">
        <v>9</v>
      </c>
      <c r="C3434" s="212">
        <v>1</v>
      </c>
      <c r="D3434" s="212" t="s">
        <v>4</v>
      </c>
      <c r="E3434" s="212" t="s">
        <v>4</v>
      </c>
      <c r="F3434" s="132">
        <v>2</v>
      </c>
      <c r="G3434" s="132">
        <v>2</v>
      </c>
      <c r="H3434" s="132">
        <v>1</v>
      </c>
      <c r="I3434" s="212" t="s">
        <v>7</v>
      </c>
      <c r="J3434" s="213">
        <v>116.25</v>
      </c>
      <c r="K3434" s="214">
        <v>7862.25</v>
      </c>
      <c r="L3434" s="212" t="s">
        <v>5</v>
      </c>
      <c r="M3434" s="144">
        <f>mytable_customer_details!$K3434/mytable_customer_details!$J3434</f>
        <v>67.632258064516122</v>
      </c>
      <c r="N3434" s="168">
        <f>mytable_customer_details!$K3434/mytable_customer_details!$J3434</f>
        <v>67.632258064516122</v>
      </c>
      <c r="O3434" s="145">
        <f t="shared" si="265"/>
        <v>1</v>
      </c>
      <c r="P3434" s="145">
        <f t="shared" si="268"/>
        <v>0</v>
      </c>
      <c r="Q3434" s="146">
        <f t="shared" si="266"/>
        <v>0</v>
      </c>
      <c r="R3434" s="146">
        <f t="shared" si="269"/>
        <v>0</v>
      </c>
      <c r="S3434" s="146" t="b">
        <f>mytable_customer_details!$F$2:$F$7044&gt;0</f>
        <v>1</v>
      </c>
      <c r="T3434" s="146" t="b">
        <f>mytable_customer_details!$G$2:$G$7044&gt;0</f>
        <v>1</v>
      </c>
      <c r="U3434" s="146" t="b">
        <f>IF(mytable_customer_details!$S3434,mytable_customer_details!$T3434)</f>
        <v>1</v>
      </c>
      <c r="V3434" s="147">
        <f t="shared" si="267"/>
        <v>3</v>
      </c>
      <c r="W3434" s="148">
        <f ca="1">EDATE(TODAY(),-mytable_customer_details!$M3434)</f>
        <v>41667</v>
      </c>
      <c r="X3434" s="147">
        <f>mytable_customer_details!$K3434/mytable_customer_details!$M3434</f>
        <v>116.25000000000001</v>
      </c>
      <c r="Y3434" s="147" t="str">
        <f>VLOOKUP(H:H,Table2_ContractType!A:B,2,0)</f>
        <v>1 Year</v>
      </c>
      <c r="Z3434" s="147" t="str">
        <f>VLOOKUP(F:F,Table3_PhoneService!A:B,2,0)</f>
        <v>Two or More Lines</v>
      </c>
      <c r="AA3434" s="147" t="str">
        <f>VLOOKUP(G:G,Table4_InternetService!A:B,2,0)</f>
        <v>Fiber Optic</v>
      </c>
      <c r="AB3434" s="149" t="str">
        <f>_xlfn.IFS(mytable_customer_details!$U3434, "Phone and Internet",mytable_customer_details!$S3434, "Phone Only", mytable_customer_details!$T3434, "Internet Only", TRUE, 0)</f>
        <v>Phone and Internet</v>
      </c>
    </row>
    <row r="3435" spans="1:28" ht="16">
      <c r="A3435" s="200" t="s">
        <v>1049</v>
      </c>
      <c r="B3435" s="212" t="s">
        <v>9</v>
      </c>
      <c r="C3435" s="212">
        <v>0</v>
      </c>
      <c r="D3435" s="212" t="s">
        <v>4</v>
      </c>
      <c r="E3435" s="212" t="s">
        <v>5</v>
      </c>
      <c r="F3435" s="132">
        <v>1</v>
      </c>
      <c r="G3435" s="132">
        <v>2</v>
      </c>
      <c r="H3435" s="132">
        <v>1</v>
      </c>
      <c r="I3435" s="212" t="s">
        <v>7</v>
      </c>
      <c r="J3435" s="213">
        <v>80.900000000000006</v>
      </c>
      <c r="K3435" s="214">
        <v>4557.5</v>
      </c>
      <c r="L3435" s="212" t="s">
        <v>5</v>
      </c>
      <c r="M3435" s="144">
        <f>mytable_customer_details!$K3435/mytable_customer_details!$J3435</f>
        <v>56.334981458590846</v>
      </c>
      <c r="N3435" s="168">
        <f>mytable_customer_details!$K3435/mytable_customer_details!$J3435</f>
        <v>56.334981458590846</v>
      </c>
      <c r="O3435" s="145">
        <f t="shared" si="265"/>
        <v>1</v>
      </c>
      <c r="P3435" s="145">
        <f t="shared" si="268"/>
        <v>0</v>
      </c>
      <c r="Q3435" s="146">
        <f t="shared" si="266"/>
        <v>0</v>
      </c>
      <c r="R3435" s="146">
        <f t="shared" si="269"/>
        <v>0</v>
      </c>
      <c r="S3435" s="146" t="b">
        <f>mytable_customer_details!$F$2:$F$7044&gt;0</f>
        <v>1</v>
      </c>
      <c r="T3435" s="146" t="b">
        <f>mytable_customer_details!$G$2:$G$7044&gt;0</f>
        <v>1</v>
      </c>
      <c r="U3435" s="146" t="b">
        <f>IF(mytable_customer_details!$S3435,mytable_customer_details!$T3435)</f>
        <v>1</v>
      </c>
      <c r="V3435" s="147">
        <f t="shared" si="267"/>
        <v>1</v>
      </c>
      <c r="W3435" s="148">
        <f ca="1">EDATE(TODAY(),-mytable_customer_details!$M3435)</f>
        <v>42001</v>
      </c>
      <c r="X3435" s="147">
        <f>mytable_customer_details!$K3435/mytable_customer_details!$M3435</f>
        <v>80.900000000000006</v>
      </c>
      <c r="Y3435" s="147" t="str">
        <f>VLOOKUP(H:H,Table2_ContractType!A:B,2,0)</f>
        <v>1 Year</v>
      </c>
      <c r="Z3435" s="147" t="str">
        <f>VLOOKUP(F:F,Table3_PhoneService!A:B,2,0)</f>
        <v>One Line</v>
      </c>
      <c r="AA3435" s="147" t="str">
        <f>VLOOKUP(G:G,Table4_InternetService!A:B,2,0)</f>
        <v>Fiber Optic</v>
      </c>
      <c r="AB3435" s="149" t="str">
        <f>_xlfn.IFS(mytable_customer_details!$U3435, "Phone and Internet",mytable_customer_details!$S3435, "Phone Only", mytable_customer_details!$T3435, "Internet Only", TRUE, 0)</f>
        <v>Phone and Internet</v>
      </c>
    </row>
    <row r="3436" spans="1:28" ht="16">
      <c r="A3436" s="200" t="s">
        <v>5793</v>
      </c>
      <c r="B3436" s="212" t="s">
        <v>3</v>
      </c>
      <c r="C3436" s="212">
        <v>1</v>
      </c>
      <c r="D3436" s="212" t="s">
        <v>5</v>
      </c>
      <c r="E3436" s="212" t="s">
        <v>5</v>
      </c>
      <c r="F3436" s="132">
        <v>1</v>
      </c>
      <c r="G3436" s="132">
        <v>2</v>
      </c>
      <c r="H3436" s="132">
        <v>0</v>
      </c>
      <c r="I3436" s="212" t="s">
        <v>7</v>
      </c>
      <c r="J3436" s="213">
        <v>69.650000000000006</v>
      </c>
      <c r="K3436" s="214">
        <v>69.650000000000006</v>
      </c>
      <c r="L3436" s="212" t="s">
        <v>4</v>
      </c>
      <c r="M3436" s="144">
        <f>mytable_customer_details!$K3436/mytable_customer_details!$J3436</f>
        <v>1</v>
      </c>
      <c r="N3436" s="168">
        <f>mytable_customer_details!$K3436/mytable_customer_details!$J3436</f>
        <v>1</v>
      </c>
      <c r="O3436" s="145">
        <f t="shared" si="265"/>
        <v>0</v>
      </c>
      <c r="P3436" s="145">
        <f t="shared" si="268"/>
        <v>0</v>
      </c>
      <c r="Q3436" s="146">
        <f t="shared" si="266"/>
        <v>1</v>
      </c>
      <c r="R3436" s="146">
        <f t="shared" si="269"/>
        <v>1</v>
      </c>
      <c r="S3436" s="146" t="b">
        <f>mytable_customer_details!$F$2:$F$7044&gt;0</f>
        <v>1</v>
      </c>
      <c r="T3436" s="146" t="b">
        <f>mytable_customer_details!$G$2:$G$7044&gt;0</f>
        <v>1</v>
      </c>
      <c r="U3436" s="146" t="b">
        <f>IF(mytable_customer_details!$S3436,mytable_customer_details!$T3436)</f>
        <v>1</v>
      </c>
      <c r="V3436" s="147">
        <f t="shared" si="267"/>
        <v>0</v>
      </c>
      <c r="W3436" s="148">
        <f ca="1">EDATE(TODAY(),-mytable_customer_details!$M3436)</f>
        <v>43674</v>
      </c>
      <c r="X3436" s="147">
        <f>mytable_customer_details!$K3436/mytable_customer_details!$M3436</f>
        <v>69.650000000000006</v>
      </c>
      <c r="Y3436" s="147" t="str">
        <f>VLOOKUP(H:H,Table2_ContractType!A:B,2,0)</f>
        <v>Month-to-Month</v>
      </c>
      <c r="Z3436" s="147" t="str">
        <f>VLOOKUP(F:F,Table3_PhoneService!A:B,2,0)</f>
        <v>One Line</v>
      </c>
      <c r="AA3436" s="147" t="str">
        <f>VLOOKUP(G:G,Table4_InternetService!A:B,2,0)</f>
        <v>Fiber Optic</v>
      </c>
      <c r="AB3436" s="149" t="str">
        <f>_xlfn.IFS(mytable_customer_details!$U3436, "Phone and Internet",mytable_customer_details!$S3436, "Phone Only", mytable_customer_details!$T3436, "Internet Only", TRUE, 0)</f>
        <v>Phone and Internet</v>
      </c>
    </row>
    <row r="3437" spans="1:28" ht="16">
      <c r="A3437" s="200" t="s">
        <v>2061</v>
      </c>
      <c r="B3437" s="212" t="s">
        <v>3</v>
      </c>
      <c r="C3437" s="212">
        <v>0</v>
      </c>
      <c r="D3437" s="212" t="s">
        <v>4</v>
      </c>
      <c r="E3437" s="212" t="s">
        <v>5</v>
      </c>
      <c r="F3437" s="132">
        <v>0</v>
      </c>
      <c r="G3437" s="132">
        <v>1</v>
      </c>
      <c r="H3437" s="132">
        <v>2</v>
      </c>
      <c r="I3437" s="212" t="s">
        <v>13</v>
      </c>
      <c r="J3437" s="213">
        <v>47.6</v>
      </c>
      <c r="K3437" s="214">
        <v>3377.8</v>
      </c>
      <c r="L3437" s="212" t="s">
        <v>5</v>
      </c>
      <c r="M3437" s="144">
        <f>mytable_customer_details!$K3437/mytable_customer_details!$J3437</f>
        <v>70.962184873949582</v>
      </c>
      <c r="N3437" s="168">
        <f>mytable_customer_details!$K3437/mytable_customer_details!$J3437</f>
        <v>70.962184873949582</v>
      </c>
      <c r="O3437" s="145">
        <f t="shared" si="265"/>
        <v>1</v>
      </c>
      <c r="P3437" s="145">
        <f t="shared" si="268"/>
        <v>0</v>
      </c>
      <c r="Q3437" s="146">
        <f t="shared" si="266"/>
        <v>1</v>
      </c>
      <c r="R3437" s="146">
        <f t="shared" si="269"/>
        <v>0</v>
      </c>
      <c r="S3437" s="146" t="b">
        <f>mytable_customer_details!$F$2:$F$7044&gt;0</f>
        <v>0</v>
      </c>
      <c r="T3437" s="146" t="b">
        <f>mytable_customer_details!$G$2:$G$7044&gt;0</f>
        <v>1</v>
      </c>
      <c r="U3437" s="146" t="b">
        <f>IF(mytable_customer_details!$S3437,mytable_customer_details!$T3437)</f>
        <v>0</v>
      </c>
      <c r="V3437" s="147">
        <f t="shared" si="267"/>
        <v>1</v>
      </c>
      <c r="W3437" s="148">
        <f ca="1">EDATE(TODAY(),-mytable_customer_details!$M3437)</f>
        <v>41575</v>
      </c>
      <c r="X3437" s="147">
        <f>mytable_customer_details!$K3437/mytable_customer_details!$M3437</f>
        <v>47.6</v>
      </c>
      <c r="Y3437" s="147" t="str">
        <f>VLOOKUP(H:H,Table2_ContractType!A:B,2,0)</f>
        <v>2 Year</v>
      </c>
      <c r="Z3437" s="147" t="str">
        <f>VLOOKUP(F:F,Table3_PhoneService!A:B,2,0)</f>
        <v>No Phone Service</v>
      </c>
      <c r="AA3437" s="147" t="str">
        <f>VLOOKUP(G:G,Table4_InternetService!A:B,2,0)</f>
        <v>DSL</v>
      </c>
      <c r="AB3437" s="149" t="str">
        <f>_xlfn.IFS(mytable_customer_details!$U3437, "Phone and Internet",mytable_customer_details!$S3437, "Phone Only", mytable_customer_details!$T3437, "Internet Only", TRUE, 0)</f>
        <v>Internet Only</v>
      </c>
    </row>
    <row r="3438" spans="1:28" ht="16">
      <c r="A3438" s="200" t="s">
        <v>4077</v>
      </c>
      <c r="B3438" s="212" t="s">
        <v>9</v>
      </c>
      <c r="C3438" s="212">
        <v>0</v>
      </c>
      <c r="D3438" s="212" t="s">
        <v>5</v>
      </c>
      <c r="E3438" s="212" t="s">
        <v>5</v>
      </c>
      <c r="F3438" s="132">
        <v>2</v>
      </c>
      <c r="G3438" s="132">
        <v>1</v>
      </c>
      <c r="H3438" s="132">
        <v>1</v>
      </c>
      <c r="I3438" s="212" t="s">
        <v>13</v>
      </c>
      <c r="J3438" s="213">
        <v>64.650000000000006</v>
      </c>
      <c r="K3438" s="214">
        <v>3665.55</v>
      </c>
      <c r="L3438" s="212" t="s">
        <v>5</v>
      </c>
      <c r="M3438" s="144">
        <f>mytable_customer_details!$K3438/mytable_customer_details!$J3438</f>
        <v>56.698375870069604</v>
      </c>
      <c r="N3438" s="168">
        <f>mytable_customer_details!$K3438/mytable_customer_details!$J3438</f>
        <v>56.698375870069604</v>
      </c>
      <c r="O3438" s="145">
        <f t="shared" si="265"/>
        <v>0</v>
      </c>
      <c r="P3438" s="145">
        <f t="shared" si="268"/>
        <v>0</v>
      </c>
      <c r="Q3438" s="146">
        <f t="shared" si="266"/>
        <v>0</v>
      </c>
      <c r="R3438" s="146">
        <f t="shared" si="269"/>
        <v>0</v>
      </c>
      <c r="S3438" s="146" t="b">
        <f>mytable_customer_details!$F$2:$F$7044&gt;0</f>
        <v>1</v>
      </c>
      <c r="T3438" s="146" t="b">
        <f>mytable_customer_details!$G$2:$G$7044&gt;0</f>
        <v>1</v>
      </c>
      <c r="U3438" s="146" t="b">
        <f>IF(mytable_customer_details!$S3438,mytable_customer_details!$T3438)</f>
        <v>1</v>
      </c>
      <c r="V3438" s="147">
        <f t="shared" si="267"/>
        <v>0</v>
      </c>
      <c r="W3438" s="148">
        <f ca="1">EDATE(TODAY(),-mytable_customer_details!$M3438)</f>
        <v>42001</v>
      </c>
      <c r="X3438" s="147">
        <f>mytable_customer_details!$K3438/mytable_customer_details!$M3438</f>
        <v>64.650000000000006</v>
      </c>
      <c r="Y3438" s="147" t="str">
        <f>VLOOKUP(H:H,Table2_ContractType!A:B,2,0)</f>
        <v>1 Year</v>
      </c>
      <c r="Z3438" s="147" t="str">
        <f>VLOOKUP(F:F,Table3_PhoneService!A:B,2,0)</f>
        <v>Two or More Lines</v>
      </c>
      <c r="AA3438" s="147" t="str">
        <f>VLOOKUP(G:G,Table4_InternetService!A:B,2,0)</f>
        <v>DSL</v>
      </c>
      <c r="AB3438" s="149" t="str">
        <f>_xlfn.IFS(mytable_customer_details!$U3438, "Phone and Internet",mytable_customer_details!$S3438, "Phone Only", mytable_customer_details!$T3438, "Internet Only", TRUE, 0)</f>
        <v>Phone and Internet</v>
      </c>
    </row>
    <row r="3439" spans="1:28" ht="16">
      <c r="A3439" s="200" t="s">
        <v>2662</v>
      </c>
      <c r="B3439" s="212" t="s">
        <v>9</v>
      </c>
      <c r="C3439" s="212">
        <v>0</v>
      </c>
      <c r="D3439" s="212" t="s">
        <v>5</v>
      </c>
      <c r="E3439" s="212" t="s">
        <v>5</v>
      </c>
      <c r="F3439" s="132">
        <v>1</v>
      </c>
      <c r="G3439" s="132">
        <v>2</v>
      </c>
      <c r="H3439" s="132">
        <v>0</v>
      </c>
      <c r="I3439" s="212" t="s">
        <v>7</v>
      </c>
      <c r="J3439" s="213">
        <v>90.35</v>
      </c>
      <c r="K3439" s="214">
        <v>2238.5</v>
      </c>
      <c r="L3439" s="212" t="s">
        <v>4</v>
      </c>
      <c r="M3439" s="144">
        <f>mytable_customer_details!$K3439/mytable_customer_details!$J3439</f>
        <v>24.775871610403986</v>
      </c>
      <c r="N3439" s="168">
        <f>mytable_customer_details!$K3439/mytable_customer_details!$J3439</f>
        <v>24.775871610403986</v>
      </c>
      <c r="O3439" s="145">
        <f t="shared" si="265"/>
        <v>0</v>
      </c>
      <c r="P3439" s="145">
        <f t="shared" si="268"/>
        <v>0</v>
      </c>
      <c r="Q3439" s="146">
        <f t="shared" si="266"/>
        <v>0</v>
      </c>
      <c r="R3439" s="146">
        <f t="shared" si="269"/>
        <v>1</v>
      </c>
      <c r="S3439" s="146" t="b">
        <f>mytable_customer_details!$F$2:$F$7044&gt;0</f>
        <v>1</v>
      </c>
      <c r="T3439" s="146" t="b">
        <f>mytable_customer_details!$G$2:$G$7044&gt;0</f>
        <v>1</v>
      </c>
      <c r="U3439" s="146" t="b">
        <f>IF(mytable_customer_details!$S3439,mytable_customer_details!$T3439)</f>
        <v>1</v>
      </c>
      <c r="V3439" s="147">
        <f t="shared" si="267"/>
        <v>0</v>
      </c>
      <c r="W3439" s="148">
        <f ca="1">EDATE(TODAY(),-mytable_customer_details!$M3439)</f>
        <v>42975</v>
      </c>
      <c r="X3439" s="147">
        <f>mytable_customer_details!$K3439/mytable_customer_details!$M3439</f>
        <v>90.35</v>
      </c>
      <c r="Y3439" s="147" t="str">
        <f>VLOOKUP(H:H,Table2_ContractType!A:B,2,0)</f>
        <v>Month-to-Month</v>
      </c>
      <c r="Z3439" s="147" t="str">
        <f>VLOOKUP(F:F,Table3_PhoneService!A:B,2,0)</f>
        <v>One Line</v>
      </c>
      <c r="AA3439" s="147" t="str">
        <f>VLOOKUP(G:G,Table4_InternetService!A:B,2,0)</f>
        <v>Fiber Optic</v>
      </c>
      <c r="AB3439" s="149" t="str">
        <f>_xlfn.IFS(mytable_customer_details!$U3439, "Phone and Internet",mytable_customer_details!$S3439, "Phone Only", mytable_customer_details!$T3439, "Internet Only", TRUE, 0)</f>
        <v>Phone and Internet</v>
      </c>
    </row>
    <row r="3440" spans="1:28" ht="16">
      <c r="A3440" s="200" t="s">
        <v>4575</v>
      </c>
      <c r="B3440" s="212" t="s">
        <v>9</v>
      </c>
      <c r="C3440" s="212">
        <v>0</v>
      </c>
      <c r="D3440" s="212" t="s">
        <v>5</v>
      </c>
      <c r="E3440" s="212" t="s">
        <v>5</v>
      </c>
      <c r="F3440" s="132">
        <v>1</v>
      </c>
      <c r="G3440" s="132">
        <v>0</v>
      </c>
      <c r="H3440" s="132">
        <v>0</v>
      </c>
      <c r="I3440" s="212" t="s">
        <v>10</v>
      </c>
      <c r="J3440" s="213">
        <v>20</v>
      </c>
      <c r="K3440" s="214">
        <v>20</v>
      </c>
      <c r="L3440" s="212" t="s">
        <v>4</v>
      </c>
      <c r="M3440" s="144">
        <f>mytable_customer_details!$K3440/mytable_customer_details!$J3440</f>
        <v>1</v>
      </c>
      <c r="N3440" s="168">
        <f>mytable_customer_details!$K3440/mytable_customer_details!$J3440</f>
        <v>1</v>
      </c>
      <c r="O3440" s="145">
        <f t="shared" si="265"/>
        <v>0</v>
      </c>
      <c r="P3440" s="145">
        <f t="shared" si="268"/>
        <v>1</v>
      </c>
      <c r="Q3440" s="146">
        <f t="shared" si="266"/>
        <v>0</v>
      </c>
      <c r="R3440" s="146">
        <f t="shared" si="269"/>
        <v>1</v>
      </c>
      <c r="S3440" s="146" t="b">
        <f>mytable_customer_details!$F$2:$F$7044&gt;0</f>
        <v>1</v>
      </c>
      <c r="T3440" s="146" t="b">
        <f>mytable_customer_details!$G$2:$G$7044&gt;0</f>
        <v>0</v>
      </c>
      <c r="U3440" s="146" t="b">
        <f>IF(mytable_customer_details!$S3440,mytable_customer_details!$T3440)</f>
        <v>0</v>
      </c>
      <c r="V3440" s="147">
        <f t="shared" si="267"/>
        <v>0</v>
      </c>
      <c r="W3440" s="148">
        <f ca="1">EDATE(TODAY(),-mytable_customer_details!$M3440)</f>
        <v>43674</v>
      </c>
      <c r="X3440" s="147">
        <f>mytable_customer_details!$K3440/mytable_customer_details!$M3440</f>
        <v>20</v>
      </c>
      <c r="Y3440" s="147" t="str">
        <f>VLOOKUP(H:H,Table2_ContractType!A:B,2,0)</f>
        <v>Month-to-Month</v>
      </c>
      <c r="Z3440" s="147" t="str">
        <f>VLOOKUP(F:F,Table3_PhoneService!A:B,2,0)</f>
        <v>One Line</v>
      </c>
      <c r="AA3440" s="147" t="str">
        <f>VLOOKUP(G:G,Table4_InternetService!A:B,2,0)</f>
        <v>No Internet Service</v>
      </c>
      <c r="AB3440" s="149" t="str">
        <f>_xlfn.IFS(mytable_customer_details!$U3440, "Phone and Internet",mytable_customer_details!$S3440, "Phone Only", mytable_customer_details!$T3440, "Internet Only", TRUE, 0)</f>
        <v>Phone Only</v>
      </c>
    </row>
    <row r="3441" spans="1:28" ht="16">
      <c r="A3441" s="200" t="s">
        <v>3722</v>
      </c>
      <c r="B3441" s="212" t="s">
        <v>3</v>
      </c>
      <c r="C3441" s="212">
        <v>0</v>
      </c>
      <c r="D3441" s="212" t="s">
        <v>4</v>
      </c>
      <c r="E3441" s="212" t="s">
        <v>4</v>
      </c>
      <c r="F3441" s="132">
        <v>2</v>
      </c>
      <c r="G3441" s="132">
        <v>1</v>
      </c>
      <c r="H3441" s="132">
        <v>1</v>
      </c>
      <c r="I3441" s="212" t="s">
        <v>13</v>
      </c>
      <c r="J3441" s="213">
        <v>75.75</v>
      </c>
      <c r="K3441" s="214">
        <v>4264.25</v>
      </c>
      <c r="L3441" s="212" t="s">
        <v>5</v>
      </c>
      <c r="M3441" s="144">
        <f>mytable_customer_details!$K3441/mytable_customer_details!$J3441</f>
        <v>56.293729372937293</v>
      </c>
      <c r="N3441" s="168">
        <f>mytable_customer_details!$K3441/mytable_customer_details!$J3441</f>
        <v>56.293729372937293</v>
      </c>
      <c r="O3441" s="145">
        <f t="shared" si="265"/>
        <v>1</v>
      </c>
      <c r="P3441" s="145">
        <f t="shared" si="268"/>
        <v>1</v>
      </c>
      <c r="Q3441" s="146">
        <f t="shared" si="266"/>
        <v>1</v>
      </c>
      <c r="R3441" s="146">
        <f t="shared" si="269"/>
        <v>0</v>
      </c>
      <c r="S3441" s="146" t="b">
        <f>mytable_customer_details!$F$2:$F$7044&gt;0</f>
        <v>1</v>
      </c>
      <c r="T3441" s="146" t="b">
        <f>mytable_customer_details!$G$2:$G$7044&gt;0</f>
        <v>1</v>
      </c>
      <c r="U3441" s="146" t="b">
        <f>IF(mytable_customer_details!$S3441,mytable_customer_details!$T3441)</f>
        <v>1</v>
      </c>
      <c r="V3441" s="147">
        <f t="shared" si="267"/>
        <v>3</v>
      </c>
      <c r="W3441" s="148">
        <f ca="1">EDATE(TODAY(),-mytable_customer_details!$M3441)</f>
        <v>42001</v>
      </c>
      <c r="X3441" s="147">
        <f>mytable_customer_details!$K3441/mytable_customer_details!$M3441</f>
        <v>75.75</v>
      </c>
      <c r="Y3441" s="147" t="str">
        <f>VLOOKUP(H:H,Table2_ContractType!A:B,2,0)</f>
        <v>1 Year</v>
      </c>
      <c r="Z3441" s="147" t="str">
        <f>VLOOKUP(F:F,Table3_PhoneService!A:B,2,0)</f>
        <v>Two or More Lines</v>
      </c>
      <c r="AA3441" s="147" t="str">
        <f>VLOOKUP(G:G,Table4_InternetService!A:B,2,0)</f>
        <v>DSL</v>
      </c>
      <c r="AB3441" s="149" t="str">
        <f>_xlfn.IFS(mytable_customer_details!$U3441, "Phone and Internet",mytable_customer_details!$S3441, "Phone Only", mytable_customer_details!$T3441, "Internet Only", TRUE, 0)</f>
        <v>Phone and Internet</v>
      </c>
    </row>
    <row r="3442" spans="1:28" ht="16">
      <c r="A3442" s="200" t="s">
        <v>2686</v>
      </c>
      <c r="B3442" s="212" t="s">
        <v>9</v>
      </c>
      <c r="C3442" s="212">
        <v>0</v>
      </c>
      <c r="D3442" s="212" t="s">
        <v>4</v>
      </c>
      <c r="E3442" s="212" t="s">
        <v>4</v>
      </c>
      <c r="F3442" s="132">
        <v>1</v>
      </c>
      <c r="G3442" s="132">
        <v>0</v>
      </c>
      <c r="H3442" s="132">
        <v>2</v>
      </c>
      <c r="I3442" s="212" t="s">
        <v>10</v>
      </c>
      <c r="J3442" s="213">
        <v>20.7</v>
      </c>
      <c r="K3442" s="214">
        <v>828.85</v>
      </c>
      <c r="L3442" s="212" t="s">
        <v>5</v>
      </c>
      <c r="M3442" s="144">
        <f>mytable_customer_details!$K3442/mytable_customer_details!$J3442</f>
        <v>40.04106280193237</v>
      </c>
      <c r="N3442" s="168">
        <f>mytable_customer_details!$K3442/mytable_customer_details!$J3442</f>
        <v>40.04106280193237</v>
      </c>
      <c r="O3442" s="145">
        <f t="shared" si="265"/>
        <v>1</v>
      </c>
      <c r="P3442" s="145">
        <f t="shared" si="268"/>
        <v>1</v>
      </c>
      <c r="Q3442" s="146">
        <f t="shared" si="266"/>
        <v>0</v>
      </c>
      <c r="R3442" s="146">
        <f t="shared" si="269"/>
        <v>0</v>
      </c>
      <c r="S3442" s="146" t="b">
        <f>mytable_customer_details!$F$2:$F$7044&gt;0</f>
        <v>1</v>
      </c>
      <c r="T3442" s="146" t="b">
        <f>mytable_customer_details!$G$2:$G$7044&gt;0</f>
        <v>0</v>
      </c>
      <c r="U3442" s="146" t="b">
        <f>IF(mytable_customer_details!$S3442,mytable_customer_details!$T3442)</f>
        <v>0</v>
      </c>
      <c r="V3442" s="147">
        <f t="shared" si="267"/>
        <v>3</v>
      </c>
      <c r="W3442" s="148">
        <f ca="1">EDATE(TODAY(),-mytable_customer_details!$M3442)</f>
        <v>42488</v>
      </c>
      <c r="X3442" s="147">
        <f>mytable_customer_details!$K3442/mytable_customer_details!$M3442</f>
        <v>20.7</v>
      </c>
      <c r="Y3442" s="147" t="str">
        <f>VLOOKUP(H:H,Table2_ContractType!A:B,2,0)</f>
        <v>2 Year</v>
      </c>
      <c r="Z3442" s="147" t="str">
        <f>VLOOKUP(F:F,Table3_PhoneService!A:B,2,0)</f>
        <v>One Line</v>
      </c>
      <c r="AA3442" s="147" t="str">
        <f>VLOOKUP(G:G,Table4_InternetService!A:B,2,0)</f>
        <v>No Internet Service</v>
      </c>
      <c r="AB3442" s="149" t="str">
        <f>_xlfn.IFS(mytable_customer_details!$U3442, "Phone and Internet",mytable_customer_details!$S3442, "Phone Only", mytable_customer_details!$T3442, "Internet Only", TRUE, 0)</f>
        <v>Phone Only</v>
      </c>
    </row>
    <row r="3443" spans="1:28" ht="16">
      <c r="A3443" s="200" t="s">
        <v>5086</v>
      </c>
      <c r="B3443" s="212" t="s">
        <v>3</v>
      </c>
      <c r="C3443" s="212">
        <v>0</v>
      </c>
      <c r="D3443" s="212" t="s">
        <v>4</v>
      </c>
      <c r="E3443" s="212" t="s">
        <v>4</v>
      </c>
      <c r="F3443" s="132">
        <v>1</v>
      </c>
      <c r="G3443" s="132">
        <v>2</v>
      </c>
      <c r="H3443" s="132">
        <v>0</v>
      </c>
      <c r="I3443" s="212" t="s">
        <v>7</v>
      </c>
      <c r="J3443" s="213">
        <v>92.15</v>
      </c>
      <c r="K3443" s="214">
        <v>3875.4</v>
      </c>
      <c r="L3443" s="212" t="s">
        <v>5</v>
      </c>
      <c r="M3443" s="144">
        <f>mytable_customer_details!$K3443/mytable_customer_details!$J3443</f>
        <v>42.055344546934343</v>
      </c>
      <c r="N3443" s="168">
        <f>mytable_customer_details!$K3443/mytable_customer_details!$J3443</f>
        <v>42.055344546934343</v>
      </c>
      <c r="O3443" s="145">
        <f t="shared" si="265"/>
        <v>1</v>
      </c>
      <c r="P3443" s="145">
        <f t="shared" si="268"/>
        <v>0</v>
      </c>
      <c r="Q3443" s="146">
        <f t="shared" si="266"/>
        <v>1</v>
      </c>
      <c r="R3443" s="146">
        <f t="shared" si="269"/>
        <v>0</v>
      </c>
      <c r="S3443" s="146" t="b">
        <f>mytable_customer_details!$F$2:$F$7044&gt;0</f>
        <v>1</v>
      </c>
      <c r="T3443" s="146" t="b">
        <f>mytable_customer_details!$G$2:$G$7044&gt;0</f>
        <v>1</v>
      </c>
      <c r="U3443" s="146" t="b">
        <f>IF(mytable_customer_details!$S3443,mytable_customer_details!$T3443)</f>
        <v>1</v>
      </c>
      <c r="V3443" s="147">
        <f t="shared" si="267"/>
        <v>3</v>
      </c>
      <c r="W3443" s="148">
        <f ca="1">EDATE(TODAY(),-mytable_customer_details!$M3443)</f>
        <v>42428</v>
      </c>
      <c r="X3443" s="147">
        <f>mytable_customer_details!$K3443/mytable_customer_details!$M3443</f>
        <v>92.15</v>
      </c>
      <c r="Y3443" s="147" t="str">
        <f>VLOOKUP(H:H,Table2_ContractType!A:B,2,0)</f>
        <v>Month-to-Month</v>
      </c>
      <c r="Z3443" s="147" t="str">
        <f>VLOOKUP(F:F,Table3_PhoneService!A:B,2,0)</f>
        <v>One Line</v>
      </c>
      <c r="AA3443" s="147" t="str">
        <f>VLOOKUP(G:G,Table4_InternetService!A:B,2,0)</f>
        <v>Fiber Optic</v>
      </c>
      <c r="AB3443" s="149" t="str">
        <f>_xlfn.IFS(mytable_customer_details!$U3443, "Phone and Internet",mytable_customer_details!$S3443, "Phone Only", mytable_customer_details!$T3443, "Internet Only", TRUE, 0)</f>
        <v>Phone and Internet</v>
      </c>
    </row>
    <row r="3444" spans="1:28" ht="16">
      <c r="A3444" s="200" t="s">
        <v>1543</v>
      </c>
      <c r="B3444" s="212" t="s">
        <v>9</v>
      </c>
      <c r="C3444" s="212">
        <v>0</v>
      </c>
      <c r="D3444" s="212" t="s">
        <v>5</v>
      </c>
      <c r="E3444" s="212" t="s">
        <v>5</v>
      </c>
      <c r="F3444" s="132">
        <v>1</v>
      </c>
      <c r="G3444" s="132">
        <v>0</v>
      </c>
      <c r="H3444" s="132">
        <v>0</v>
      </c>
      <c r="I3444" s="212" t="s">
        <v>17</v>
      </c>
      <c r="J3444" s="213">
        <v>19.600000000000001</v>
      </c>
      <c r="K3444" s="214">
        <v>300.39999999999998</v>
      </c>
      <c r="L3444" s="212" t="s">
        <v>5</v>
      </c>
      <c r="M3444" s="144">
        <f>mytable_customer_details!$K3444/mytable_customer_details!$J3444</f>
        <v>15.326530612244897</v>
      </c>
      <c r="N3444" s="168">
        <f>mytable_customer_details!$K3444/mytable_customer_details!$J3444</f>
        <v>15.326530612244897</v>
      </c>
      <c r="O3444" s="145">
        <f t="shared" si="265"/>
        <v>0</v>
      </c>
      <c r="P3444" s="145">
        <f t="shared" si="268"/>
        <v>1</v>
      </c>
      <c r="Q3444" s="146">
        <f t="shared" si="266"/>
        <v>0</v>
      </c>
      <c r="R3444" s="146">
        <f t="shared" si="269"/>
        <v>0</v>
      </c>
      <c r="S3444" s="146" t="b">
        <f>mytable_customer_details!$F$2:$F$7044&gt;0</f>
        <v>1</v>
      </c>
      <c r="T3444" s="146" t="b">
        <f>mytable_customer_details!$G$2:$G$7044&gt;0</f>
        <v>0</v>
      </c>
      <c r="U3444" s="146" t="b">
        <f>IF(mytable_customer_details!$S3444,mytable_customer_details!$T3444)</f>
        <v>0</v>
      </c>
      <c r="V3444" s="147">
        <f t="shared" si="267"/>
        <v>0</v>
      </c>
      <c r="W3444" s="148">
        <f ca="1">EDATE(TODAY(),-mytable_customer_details!$M3444)</f>
        <v>43248</v>
      </c>
      <c r="X3444" s="147">
        <f>mytable_customer_details!$K3444/mytable_customer_details!$M3444</f>
        <v>19.600000000000001</v>
      </c>
      <c r="Y3444" s="147" t="str">
        <f>VLOOKUP(H:H,Table2_ContractType!A:B,2,0)</f>
        <v>Month-to-Month</v>
      </c>
      <c r="Z3444" s="147" t="str">
        <f>VLOOKUP(F:F,Table3_PhoneService!A:B,2,0)</f>
        <v>One Line</v>
      </c>
      <c r="AA3444" s="147" t="str">
        <f>VLOOKUP(G:G,Table4_InternetService!A:B,2,0)</f>
        <v>No Internet Service</v>
      </c>
      <c r="AB3444" s="149" t="str">
        <f>_xlfn.IFS(mytable_customer_details!$U3444, "Phone and Internet",mytable_customer_details!$S3444, "Phone Only", mytable_customer_details!$T3444, "Internet Only", TRUE, 0)</f>
        <v>Phone Only</v>
      </c>
    </row>
    <row r="3445" spans="1:28" ht="16">
      <c r="A3445" s="200" t="s">
        <v>631</v>
      </c>
      <c r="B3445" s="212" t="s">
        <v>9</v>
      </c>
      <c r="C3445" s="212">
        <v>1</v>
      </c>
      <c r="D3445" s="212" t="s">
        <v>4</v>
      </c>
      <c r="E3445" s="212" t="s">
        <v>4</v>
      </c>
      <c r="F3445" s="132">
        <v>0</v>
      </c>
      <c r="G3445" s="132">
        <v>1</v>
      </c>
      <c r="H3445" s="132">
        <v>0</v>
      </c>
      <c r="I3445" s="212" t="s">
        <v>13</v>
      </c>
      <c r="J3445" s="213">
        <v>34.549999999999997</v>
      </c>
      <c r="K3445" s="214">
        <v>362.6</v>
      </c>
      <c r="L3445" s="212" t="s">
        <v>5</v>
      </c>
      <c r="M3445" s="144">
        <f>mytable_customer_details!$K3445/mytable_customer_details!$J3445</f>
        <v>10.494934876989872</v>
      </c>
      <c r="N3445" s="168">
        <f>mytable_customer_details!$K3445/mytable_customer_details!$J3445</f>
        <v>10.494934876989872</v>
      </c>
      <c r="O3445" s="145">
        <f t="shared" si="265"/>
        <v>1</v>
      </c>
      <c r="P3445" s="145">
        <f t="shared" si="268"/>
        <v>1</v>
      </c>
      <c r="Q3445" s="146">
        <f t="shared" si="266"/>
        <v>0</v>
      </c>
      <c r="R3445" s="146">
        <f t="shared" si="269"/>
        <v>0</v>
      </c>
      <c r="S3445" s="146" t="b">
        <f>mytable_customer_details!$F$2:$F$7044&gt;0</f>
        <v>0</v>
      </c>
      <c r="T3445" s="146" t="b">
        <f>mytable_customer_details!$G$2:$G$7044&gt;0</f>
        <v>1</v>
      </c>
      <c r="U3445" s="146" t="b">
        <f>IF(mytable_customer_details!$S3445,mytable_customer_details!$T3445)</f>
        <v>0</v>
      </c>
      <c r="V3445" s="147">
        <f t="shared" si="267"/>
        <v>3</v>
      </c>
      <c r="W3445" s="148">
        <f ca="1">EDATE(TODAY(),-mytable_customer_details!$M3445)</f>
        <v>43401</v>
      </c>
      <c r="X3445" s="147">
        <f>mytable_customer_details!$K3445/mytable_customer_details!$M3445</f>
        <v>34.549999999999997</v>
      </c>
      <c r="Y3445" s="147" t="str">
        <f>VLOOKUP(H:H,Table2_ContractType!A:B,2,0)</f>
        <v>Month-to-Month</v>
      </c>
      <c r="Z3445" s="147" t="str">
        <f>VLOOKUP(F:F,Table3_PhoneService!A:B,2,0)</f>
        <v>No Phone Service</v>
      </c>
      <c r="AA3445" s="147" t="str">
        <f>VLOOKUP(G:G,Table4_InternetService!A:B,2,0)</f>
        <v>DSL</v>
      </c>
      <c r="AB3445" s="149" t="str">
        <f>_xlfn.IFS(mytable_customer_details!$U3445, "Phone and Internet",mytable_customer_details!$S3445, "Phone Only", mytable_customer_details!$T3445, "Internet Only", TRUE, 0)</f>
        <v>Internet Only</v>
      </c>
    </row>
    <row r="3446" spans="1:28" ht="16">
      <c r="A3446" s="200" t="s">
        <v>1003</v>
      </c>
      <c r="B3446" s="212" t="s">
        <v>3</v>
      </c>
      <c r="C3446" s="212">
        <v>0</v>
      </c>
      <c r="D3446" s="212" t="s">
        <v>4</v>
      </c>
      <c r="E3446" s="212" t="s">
        <v>4</v>
      </c>
      <c r="F3446" s="132">
        <v>2</v>
      </c>
      <c r="G3446" s="132">
        <v>0</v>
      </c>
      <c r="H3446" s="132">
        <v>2</v>
      </c>
      <c r="I3446" s="212" t="s">
        <v>17</v>
      </c>
      <c r="J3446" s="213">
        <v>25.25</v>
      </c>
      <c r="K3446" s="214">
        <v>555.4</v>
      </c>
      <c r="L3446" s="212" t="s">
        <v>5</v>
      </c>
      <c r="M3446" s="144">
        <f>mytable_customer_details!$K3446/mytable_customer_details!$J3446</f>
        <v>21.996039603960394</v>
      </c>
      <c r="N3446" s="168">
        <f>mytable_customer_details!$K3446/mytable_customer_details!$J3446</f>
        <v>21.996039603960394</v>
      </c>
      <c r="O3446" s="145">
        <f t="shared" si="265"/>
        <v>1</v>
      </c>
      <c r="P3446" s="145">
        <f t="shared" si="268"/>
        <v>1</v>
      </c>
      <c r="Q3446" s="146">
        <f t="shared" si="266"/>
        <v>1</v>
      </c>
      <c r="R3446" s="146">
        <f t="shared" si="269"/>
        <v>0</v>
      </c>
      <c r="S3446" s="146" t="b">
        <f>mytable_customer_details!$F$2:$F$7044&gt;0</f>
        <v>1</v>
      </c>
      <c r="T3446" s="146" t="b">
        <f>mytable_customer_details!$G$2:$G$7044&gt;0</f>
        <v>0</v>
      </c>
      <c r="U3446" s="146" t="b">
        <f>IF(mytable_customer_details!$S3446,mytable_customer_details!$T3446)</f>
        <v>0</v>
      </c>
      <c r="V3446" s="147">
        <f t="shared" si="267"/>
        <v>3</v>
      </c>
      <c r="W3446" s="148">
        <f ca="1">EDATE(TODAY(),-mytable_customer_details!$M3446)</f>
        <v>43067</v>
      </c>
      <c r="X3446" s="147">
        <f>mytable_customer_details!$K3446/mytable_customer_details!$M3446</f>
        <v>25.25</v>
      </c>
      <c r="Y3446" s="147" t="str">
        <f>VLOOKUP(H:H,Table2_ContractType!A:B,2,0)</f>
        <v>2 Year</v>
      </c>
      <c r="Z3446" s="147" t="str">
        <f>VLOOKUP(F:F,Table3_PhoneService!A:B,2,0)</f>
        <v>Two or More Lines</v>
      </c>
      <c r="AA3446" s="147" t="str">
        <f>VLOOKUP(G:G,Table4_InternetService!A:B,2,0)</f>
        <v>No Internet Service</v>
      </c>
      <c r="AB3446" s="149" t="str">
        <f>_xlfn.IFS(mytable_customer_details!$U3446, "Phone and Internet",mytable_customer_details!$S3446, "Phone Only", mytable_customer_details!$T3446, "Internet Only", TRUE, 0)</f>
        <v>Phone Only</v>
      </c>
    </row>
    <row r="3447" spans="1:28" ht="16">
      <c r="A3447" s="200" t="s">
        <v>1054</v>
      </c>
      <c r="B3447" s="212" t="s">
        <v>9</v>
      </c>
      <c r="C3447" s="212">
        <v>0</v>
      </c>
      <c r="D3447" s="212" t="s">
        <v>4</v>
      </c>
      <c r="E3447" s="212" t="s">
        <v>4</v>
      </c>
      <c r="F3447" s="132">
        <v>1</v>
      </c>
      <c r="G3447" s="132">
        <v>2</v>
      </c>
      <c r="H3447" s="132">
        <v>0</v>
      </c>
      <c r="I3447" s="212" t="s">
        <v>13</v>
      </c>
      <c r="J3447" s="213">
        <v>69.75</v>
      </c>
      <c r="K3447" s="214">
        <v>2347.9</v>
      </c>
      <c r="L3447" s="212" t="s">
        <v>4</v>
      </c>
      <c r="M3447" s="144">
        <f>mytable_customer_details!$K3447/mytable_customer_details!$J3447</f>
        <v>33.661648745519713</v>
      </c>
      <c r="N3447" s="168">
        <f>mytable_customer_details!$K3447/mytable_customer_details!$J3447</f>
        <v>33.661648745519713</v>
      </c>
      <c r="O3447" s="145">
        <f t="shared" si="265"/>
        <v>1</v>
      </c>
      <c r="P3447" s="145">
        <f t="shared" si="268"/>
        <v>0</v>
      </c>
      <c r="Q3447" s="146">
        <f t="shared" si="266"/>
        <v>0</v>
      </c>
      <c r="R3447" s="146">
        <f t="shared" si="269"/>
        <v>1</v>
      </c>
      <c r="S3447" s="146" t="b">
        <f>mytable_customer_details!$F$2:$F$7044&gt;0</f>
        <v>1</v>
      </c>
      <c r="T3447" s="146" t="b">
        <f>mytable_customer_details!$G$2:$G$7044&gt;0</f>
        <v>1</v>
      </c>
      <c r="U3447" s="146" t="b">
        <f>IF(mytable_customer_details!$S3447,mytable_customer_details!$T3447)</f>
        <v>1</v>
      </c>
      <c r="V3447" s="147">
        <f t="shared" si="267"/>
        <v>3</v>
      </c>
      <c r="W3447" s="148">
        <f ca="1">EDATE(TODAY(),-mytable_customer_details!$M3447)</f>
        <v>42702</v>
      </c>
      <c r="X3447" s="147">
        <f>mytable_customer_details!$K3447/mytable_customer_details!$M3447</f>
        <v>69.75</v>
      </c>
      <c r="Y3447" s="147" t="str">
        <f>VLOOKUP(H:H,Table2_ContractType!A:B,2,0)</f>
        <v>Month-to-Month</v>
      </c>
      <c r="Z3447" s="147" t="str">
        <f>VLOOKUP(F:F,Table3_PhoneService!A:B,2,0)</f>
        <v>One Line</v>
      </c>
      <c r="AA3447" s="147" t="str">
        <f>VLOOKUP(G:G,Table4_InternetService!A:B,2,0)</f>
        <v>Fiber Optic</v>
      </c>
      <c r="AB3447" s="149" t="str">
        <f>_xlfn.IFS(mytable_customer_details!$U3447, "Phone and Internet",mytable_customer_details!$S3447, "Phone Only", mytable_customer_details!$T3447, "Internet Only", TRUE, 0)</f>
        <v>Phone and Internet</v>
      </c>
    </row>
    <row r="3448" spans="1:28" ht="16">
      <c r="A3448" s="200" t="s">
        <v>2834</v>
      </c>
      <c r="B3448" s="212" t="s">
        <v>9</v>
      </c>
      <c r="C3448" s="212">
        <v>0</v>
      </c>
      <c r="D3448" s="212" t="s">
        <v>4</v>
      </c>
      <c r="E3448" s="212" t="s">
        <v>5</v>
      </c>
      <c r="F3448" s="132">
        <v>1</v>
      </c>
      <c r="G3448" s="132">
        <v>0</v>
      </c>
      <c r="H3448" s="132">
        <v>2</v>
      </c>
      <c r="I3448" s="212" t="s">
        <v>13</v>
      </c>
      <c r="J3448" s="213">
        <v>20.45</v>
      </c>
      <c r="K3448" s="214">
        <v>790</v>
      </c>
      <c r="L3448" s="212" t="s">
        <v>5</v>
      </c>
      <c r="M3448" s="144">
        <f>mytable_customer_details!$K3448/mytable_customer_details!$J3448</f>
        <v>38.630806845965772</v>
      </c>
      <c r="N3448" s="168">
        <f>mytable_customer_details!$K3448/mytable_customer_details!$J3448</f>
        <v>38.630806845965772</v>
      </c>
      <c r="O3448" s="145">
        <f t="shared" si="265"/>
        <v>1</v>
      </c>
      <c r="P3448" s="145">
        <f t="shared" si="268"/>
        <v>0</v>
      </c>
      <c r="Q3448" s="146">
        <f t="shared" si="266"/>
        <v>0</v>
      </c>
      <c r="R3448" s="146">
        <f t="shared" si="269"/>
        <v>0</v>
      </c>
      <c r="S3448" s="146" t="b">
        <f>mytable_customer_details!$F$2:$F$7044&gt;0</f>
        <v>1</v>
      </c>
      <c r="T3448" s="146" t="b">
        <f>mytable_customer_details!$G$2:$G$7044&gt;0</f>
        <v>0</v>
      </c>
      <c r="U3448" s="146" t="b">
        <f>IF(mytable_customer_details!$S3448,mytable_customer_details!$T3448)</f>
        <v>0</v>
      </c>
      <c r="V3448" s="147">
        <f t="shared" si="267"/>
        <v>1</v>
      </c>
      <c r="W3448" s="148">
        <f ca="1">EDATE(TODAY(),-mytable_customer_details!$M3448)</f>
        <v>42549</v>
      </c>
      <c r="X3448" s="147">
        <f>mytable_customer_details!$K3448/mytable_customer_details!$M3448</f>
        <v>20.45</v>
      </c>
      <c r="Y3448" s="147" t="str">
        <f>VLOOKUP(H:H,Table2_ContractType!A:B,2,0)</f>
        <v>2 Year</v>
      </c>
      <c r="Z3448" s="147" t="str">
        <f>VLOOKUP(F:F,Table3_PhoneService!A:B,2,0)</f>
        <v>One Line</v>
      </c>
      <c r="AA3448" s="147" t="str">
        <f>VLOOKUP(G:G,Table4_InternetService!A:B,2,0)</f>
        <v>No Internet Service</v>
      </c>
      <c r="AB3448" s="149" t="str">
        <f>_xlfn.IFS(mytable_customer_details!$U3448, "Phone and Internet",mytable_customer_details!$S3448, "Phone Only", mytable_customer_details!$T3448, "Internet Only", TRUE, 0)</f>
        <v>Phone Only</v>
      </c>
    </row>
    <row r="3449" spans="1:28" ht="16">
      <c r="A3449" s="200" t="s">
        <v>4601</v>
      </c>
      <c r="B3449" s="212" t="s">
        <v>3</v>
      </c>
      <c r="C3449" s="212">
        <v>1</v>
      </c>
      <c r="D3449" s="212" t="s">
        <v>5</v>
      </c>
      <c r="E3449" s="212" t="s">
        <v>5</v>
      </c>
      <c r="F3449" s="132">
        <v>2</v>
      </c>
      <c r="G3449" s="132">
        <v>2</v>
      </c>
      <c r="H3449" s="132">
        <v>2</v>
      </c>
      <c r="I3449" s="212" t="s">
        <v>17</v>
      </c>
      <c r="J3449" s="213">
        <v>101.3</v>
      </c>
      <c r="K3449" s="214">
        <v>5779.6</v>
      </c>
      <c r="L3449" s="212" t="s">
        <v>5</v>
      </c>
      <c r="M3449" s="144">
        <f>mytable_customer_details!$K3449/mytable_customer_details!$J3449</f>
        <v>57.054294175715704</v>
      </c>
      <c r="N3449" s="168">
        <f>mytable_customer_details!$K3449/mytable_customer_details!$J3449</f>
        <v>57.054294175715704</v>
      </c>
      <c r="O3449" s="145">
        <f t="shared" si="265"/>
        <v>0</v>
      </c>
      <c r="P3449" s="145">
        <f t="shared" si="268"/>
        <v>0</v>
      </c>
      <c r="Q3449" s="146">
        <f t="shared" si="266"/>
        <v>1</v>
      </c>
      <c r="R3449" s="146">
        <f t="shared" si="269"/>
        <v>0</v>
      </c>
      <c r="S3449" s="146" t="b">
        <f>mytable_customer_details!$F$2:$F$7044&gt;0</f>
        <v>1</v>
      </c>
      <c r="T3449" s="146" t="b">
        <f>mytable_customer_details!$G$2:$G$7044&gt;0</f>
        <v>1</v>
      </c>
      <c r="U3449" s="146" t="b">
        <f>IF(mytable_customer_details!$S3449,mytable_customer_details!$T3449)</f>
        <v>1</v>
      </c>
      <c r="V3449" s="147">
        <f t="shared" si="267"/>
        <v>0</v>
      </c>
      <c r="W3449" s="148">
        <f ca="1">EDATE(TODAY(),-mytable_customer_details!$M3449)</f>
        <v>41971</v>
      </c>
      <c r="X3449" s="147">
        <f>mytable_customer_details!$K3449/mytable_customer_details!$M3449</f>
        <v>101.3</v>
      </c>
      <c r="Y3449" s="147" t="str">
        <f>VLOOKUP(H:H,Table2_ContractType!A:B,2,0)</f>
        <v>2 Year</v>
      </c>
      <c r="Z3449" s="147" t="str">
        <f>VLOOKUP(F:F,Table3_PhoneService!A:B,2,0)</f>
        <v>Two or More Lines</v>
      </c>
      <c r="AA3449" s="147" t="str">
        <f>VLOOKUP(G:G,Table4_InternetService!A:B,2,0)</f>
        <v>Fiber Optic</v>
      </c>
      <c r="AB3449" s="149" t="str">
        <f>_xlfn.IFS(mytable_customer_details!$U3449, "Phone and Internet",mytable_customer_details!$S3449, "Phone Only", mytable_customer_details!$T3449, "Internet Only", TRUE, 0)</f>
        <v>Phone and Internet</v>
      </c>
    </row>
    <row r="3450" spans="1:28" ht="16">
      <c r="A3450" s="200" t="s">
        <v>6071</v>
      </c>
      <c r="B3450" s="212" t="s">
        <v>3</v>
      </c>
      <c r="C3450" s="212">
        <v>1</v>
      </c>
      <c r="D3450" s="212" t="s">
        <v>5</v>
      </c>
      <c r="E3450" s="212" t="s">
        <v>5</v>
      </c>
      <c r="F3450" s="132">
        <v>1</v>
      </c>
      <c r="G3450" s="132">
        <v>2</v>
      </c>
      <c r="H3450" s="132">
        <v>0</v>
      </c>
      <c r="I3450" s="212" t="s">
        <v>7</v>
      </c>
      <c r="J3450" s="213">
        <v>87.1</v>
      </c>
      <c r="K3450" s="214">
        <v>713.6</v>
      </c>
      <c r="L3450" s="212" t="s">
        <v>5</v>
      </c>
      <c r="M3450" s="144">
        <f>mytable_customer_details!$K3450/mytable_customer_details!$J3450</f>
        <v>8.1928817451205518</v>
      </c>
      <c r="N3450" s="168">
        <f>mytable_customer_details!$K3450/mytable_customer_details!$J3450</f>
        <v>8.1928817451205518</v>
      </c>
      <c r="O3450" s="145">
        <f t="shared" si="265"/>
        <v>0</v>
      </c>
      <c r="P3450" s="145">
        <f t="shared" si="268"/>
        <v>0</v>
      </c>
      <c r="Q3450" s="146">
        <f t="shared" si="266"/>
        <v>1</v>
      </c>
      <c r="R3450" s="146">
        <f t="shared" si="269"/>
        <v>0</v>
      </c>
      <c r="S3450" s="146" t="b">
        <f>mytable_customer_details!$F$2:$F$7044&gt;0</f>
        <v>1</v>
      </c>
      <c r="T3450" s="146" t="b">
        <f>mytable_customer_details!$G$2:$G$7044&gt;0</f>
        <v>1</v>
      </c>
      <c r="U3450" s="146" t="b">
        <f>IF(mytable_customer_details!$S3450,mytable_customer_details!$T3450)</f>
        <v>1</v>
      </c>
      <c r="V3450" s="147">
        <f t="shared" si="267"/>
        <v>0</v>
      </c>
      <c r="W3450" s="148">
        <f ca="1">EDATE(TODAY(),-mytable_customer_details!$M3450)</f>
        <v>43462</v>
      </c>
      <c r="X3450" s="147">
        <f>mytable_customer_details!$K3450/mytable_customer_details!$M3450</f>
        <v>87.1</v>
      </c>
      <c r="Y3450" s="147" t="str">
        <f>VLOOKUP(H:H,Table2_ContractType!A:B,2,0)</f>
        <v>Month-to-Month</v>
      </c>
      <c r="Z3450" s="147" t="str">
        <f>VLOOKUP(F:F,Table3_PhoneService!A:B,2,0)</f>
        <v>One Line</v>
      </c>
      <c r="AA3450" s="147" t="str">
        <f>VLOOKUP(G:G,Table4_InternetService!A:B,2,0)</f>
        <v>Fiber Optic</v>
      </c>
      <c r="AB3450" s="149" t="str">
        <f>_xlfn.IFS(mytable_customer_details!$U3450, "Phone and Internet",mytable_customer_details!$S3450, "Phone Only", mytable_customer_details!$T3450, "Internet Only", TRUE, 0)</f>
        <v>Phone and Internet</v>
      </c>
    </row>
    <row r="3451" spans="1:28" ht="16">
      <c r="A3451" s="200" t="s">
        <v>1951</v>
      </c>
      <c r="B3451" s="212" t="s">
        <v>9</v>
      </c>
      <c r="C3451" s="212">
        <v>0</v>
      </c>
      <c r="D3451" s="212" t="s">
        <v>5</v>
      </c>
      <c r="E3451" s="212" t="s">
        <v>5</v>
      </c>
      <c r="F3451" s="132">
        <v>2</v>
      </c>
      <c r="G3451" s="132">
        <v>1</v>
      </c>
      <c r="H3451" s="132">
        <v>1</v>
      </c>
      <c r="I3451" s="212" t="s">
        <v>7</v>
      </c>
      <c r="J3451" s="213">
        <v>71.5</v>
      </c>
      <c r="K3451" s="214">
        <v>4576.3</v>
      </c>
      <c r="L3451" s="212" t="s">
        <v>5</v>
      </c>
      <c r="M3451" s="144">
        <f>mytable_customer_details!$K3451/mytable_customer_details!$J3451</f>
        <v>64.004195804195803</v>
      </c>
      <c r="N3451" s="168">
        <f>mytable_customer_details!$K3451/mytable_customer_details!$J3451</f>
        <v>64.004195804195803</v>
      </c>
      <c r="O3451" s="145">
        <f t="shared" si="265"/>
        <v>0</v>
      </c>
      <c r="P3451" s="145">
        <f t="shared" si="268"/>
        <v>1</v>
      </c>
      <c r="Q3451" s="146">
        <f t="shared" si="266"/>
        <v>0</v>
      </c>
      <c r="R3451" s="146">
        <f t="shared" si="269"/>
        <v>0</v>
      </c>
      <c r="S3451" s="146" t="b">
        <f>mytable_customer_details!$F$2:$F$7044&gt;0</f>
        <v>1</v>
      </c>
      <c r="T3451" s="146" t="b">
        <f>mytable_customer_details!$G$2:$G$7044&gt;0</f>
        <v>1</v>
      </c>
      <c r="U3451" s="146" t="b">
        <f>IF(mytable_customer_details!$S3451,mytable_customer_details!$T3451)</f>
        <v>1</v>
      </c>
      <c r="V3451" s="147">
        <f t="shared" si="267"/>
        <v>0</v>
      </c>
      <c r="W3451" s="148">
        <f ca="1">EDATE(TODAY(),-mytable_customer_details!$M3451)</f>
        <v>41757</v>
      </c>
      <c r="X3451" s="147">
        <f>mytable_customer_details!$K3451/mytable_customer_details!$M3451</f>
        <v>71.5</v>
      </c>
      <c r="Y3451" s="147" t="str">
        <f>VLOOKUP(H:H,Table2_ContractType!A:B,2,0)</f>
        <v>1 Year</v>
      </c>
      <c r="Z3451" s="147" t="str">
        <f>VLOOKUP(F:F,Table3_PhoneService!A:B,2,0)</f>
        <v>Two or More Lines</v>
      </c>
      <c r="AA3451" s="147" t="str">
        <f>VLOOKUP(G:G,Table4_InternetService!A:B,2,0)</f>
        <v>DSL</v>
      </c>
      <c r="AB3451" s="149" t="str">
        <f>_xlfn.IFS(mytable_customer_details!$U3451, "Phone and Internet",mytable_customer_details!$S3451, "Phone Only", mytable_customer_details!$T3451, "Internet Only", TRUE, 0)</f>
        <v>Phone and Internet</v>
      </c>
    </row>
    <row r="3452" spans="1:28" ht="16">
      <c r="A3452" s="200" t="s">
        <v>6564</v>
      </c>
      <c r="B3452" s="212" t="s">
        <v>3</v>
      </c>
      <c r="C3452" s="212">
        <v>0</v>
      </c>
      <c r="D3452" s="212" t="s">
        <v>4</v>
      </c>
      <c r="E3452" s="212" t="s">
        <v>4</v>
      </c>
      <c r="F3452" s="132">
        <v>0</v>
      </c>
      <c r="G3452" s="132">
        <v>1</v>
      </c>
      <c r="H3452" s="132">
        <v>2</v>
      </c>
      <c r="I3452" s="212" t="s">
        <v>13</v>
      </c>
      <c r="J3452" s="213">
        <v>61.45</v>
      </c>
      <c r="K3452" s="214">
        <v>3751.15</v>
      </c>
      <c r="L3452" s="212" t="s">
        <v>5</v>
      </c>
      <c r="M3452" s="144">
        <f>mytable_customer_details!$K3452/mytable_customer_details!$J3452</f>
        <v>61.043938161106588</v>
      </c>
      <c r="N3452" s="168">
        <f>mytable_customer_details!$K3452/mytable_customer_details!$J3452</f>
        <v>61.043938161106588</v>
      </c>
      <c r="O3452" s="145">
        <f t="shared" si="265"/>
        <v>1</v>
      </c>
      <c r="P3452" s="145">
        <f t="shared" si="268"/>
        <v>0</v>
      </c>
      <c r="Q3452" s="146">
        <f t="shared" si="266"/>
        <v>1</v>
      </c>
      <c r="R3452" s="146">
        <f t="shared" si="269"/>
        <v>0</v>
      </c>
      <c r="S3452" s="146" t="b">
        <f>mytable_customer_details!$F$2:$F$7044&gt;0</f>
        <v>0</v>
      </c>
      <c r="T3452" s="146" t="b">
        <f>mytable_customer_details!$G$2:$G$7044&gt;0</f>
        <v>1</v>
      </c>
      <c r="U3452" s="146" t="b">
        <f>IF(mytable_customer_details!$S3452,mytable_customer_details!$T3452)</f>
        <v>0</v>
      </c>
      <c r="V3452" s="147">
        <f t="shared" si="267"/>
        <v>3</v>
      </c>
      <c r="W3452" s="148">
        <f ca="1">EDATE(TODAY(),-mytable_customer_details!$M3452)</f>
        <v>41848</v>
      </c>
      <c r="X3452" s="147">
        <f>mytable_customer_details!$K3452/mytable_customer_details!$M3452</f>
        <v>61.45</v>
      </c>
      <c r="Y3452" s="147" t="str">
        <f>VLOOKUP(H:H,Table2_ContractType!A:B,2,0)</f>
        <v>2 Year</v>
      </c>
      <c r="Z3452" s="147" t="str">
        <f>VLOOKUP(F:F,Table3_PhoneService!A:B,2,0)</f>
        <v>No Phone Service</v>
      </c>
      <c r="AA3452" s="147" t="str">
        <f>VLOOKUP(G:G,Table4_InternetService!A:B,2,0)</f>
        <v>DSL</v>
      </c>
      <c r="AB3452" s="149" t="str">
        <f>_xlfn.IFS(mytable_customer_details!$U3452, "Phone and Internet",mytable_customer_details!$S3452, "Phone Only", mytable_customer_details!$T3452, "Internet Only", TRUE, 0)</f>
        <v>Internet Only</v>
      </c>
    </row>
    <row r="3453" spans="1:28" ht="16">
      <c r="A3453" s="200" t="s">
        <v>3153</v>
      </c>
      <c r="B3453" s="212" t="s">
        <v>9</v>
      </c>
      <c r="C3453" s="212">
        <v>0</v>
      </c>
      <c r="D3453" s="212" t="s">
        <v>5</v>
      </c>
      <c r="E3453" s="212" t="s">
        <v>5</v>
      </c>
      <c r="F3453" s="132">
        <v>1</v>
      </c>
      <c r="G3453" s="132">
        <v>0</v>
      </c>
      <c r="H3453" s="132">
        <v>0</v>
      </c>
      <c r="I3453" s="212" t="s">
        <v>10</v>
      </c>
      <c r="J3453" s="213">
        <v>19.8</v>
      </c>
      <c r="K3453" s="214">
        <v>19.8</v>
      </c>
      <c r="L3453" s="212" t="s">
        <v>4</v>
      </c>
      <c r="M3453" s="144">
        <f>mytable_customer_details!$K3453/mytable_customer_details!$J3453</f>
        <v>1</v>
      </c>
      <c r="N3453" s="168">
        <f>mytable_customer_details!$K3453/mytable_customer_details!$J3453</f>
        <v>1</v>
      </c>
      <c r="O3453" s="145">
        <f t="shared" si="265"/>
        <v>0</v>
      </c>
      <c r="P3453" s="145">
        <f t="shared" si="268"/>
        <v>0</v>
      </c>
      <c r="Q3453" s="146">
        <f t="shared" si="266"/>
        <v>0</v>
      </c>
      <c r="R3453" s="146">
        <f t="shared" si="269"/>
        <v>1</v>
      </c>
      <c r="S3453" s="146" t="b">
        <f>mytable_customer_details!$F$2:$F$7044&gt;0</f>
        <v>1</v>
      </c>
      <c r="T3453" s="146" t="b">
        <f>mytable_customer_details!$G$2:$G$7044&gt;0</f>
        <v>0</v>
      </c>
      <c r="U3453" s="146" t="b">
        <f>IF(mytable_customer_details!$S3453,mytable_customer_details!$T3453)</f>
        <v>0</v>
      </c>
      <c r="V3453" s="147">
        <f t="shared" si="267"/>
        <v>0</v>
      </c>
      <c r="W3453" s="148">
        <f ca="1">EDATE(TODAY(),-mytable_customer_details!$M3453)</f>
        <v>43674</v>
      </c>
      <c r="X3453" s="147">
        <f>mytable_customer_details!$K3453/mytable_customer_details!$M3453</f>
        <v>19.8</v>
      </c>
      <c r="Y3453" s="147" t="str">
        <f>VLOOKUP(H:H,Table2_ContractType!A:B,2,0)</f>
        <v>Month-to-Month</v>
      </c>
      <c r="Z3453" s="147" t="str">
        <f>VLOOKUP(F:F,Table3_PhoneService!A:B,2,0)</f>
        <v>One Line</v>
      </c>
      <c r="AA3453" s="147" t="str">
        <f>VLOOKUP(G:G,Table4_InternetService!A:B,2,0)</f>
        <v>No Internet Service</v>
      </c>
      <c r="AB3453" s="149" t="str">
        <f>_xlfn.IFS(mytable_customer_details!$U3453, "Phone and Internet",mytable_customer_details!$S3453, "Phone Only", mytable_customer_details!$T3453, "Internet Only", TRUE, 0)</f>
        <v>Phone Only</v>
      </c>
    </row>
    <row r="3454" spans="1:28" ht="16">
      <c r="A3454" s="200" t="s">
        <v>3179</v>
      </c>
      <c r="B3454" s="212" t="s">
        <v>3</v>
      </c>
      <c r="C3454" s="212">
        <v>0</v>
      </c>
      <c r="D3454" s="212" t="s">
        <v>5</v>
      </c>
      <c r="E3454" s="212" t="s">
        <v>5</v>
      </c>
      <c r="F3454" s="132">
        <v>1</v>
      </c>
      <c r="G3454" s="132">
        <v>0</v>
      </c>
      <c r="H3454" s="132">
        <v>1</v>
      </c>
      <c r="I3454" s="212" t="s">
        <v>10</v>
      </c>
      <c r="J3454" s="213">
        <v>19.350000000000001</v>
      </c>
      <c r="K3454" s="214">
        <v>1033</v>
      </c>
      <c r="L3454" s="212" t="s">
        <v>5</v>
      </c>
      <c r="M3454" s="144">
        <f>mytable_customer_details!$K3454/mytable_customer_details!$J3454</f>
        <v>53.385012919896639</v>
      </c>
      <c r="N3454" s="168">
        <f>mytable_customer_details!$K3454/mytable_customer_details!$J3454</f>
        <v>53.385012919896639</v>
      </c>
      <c r="O3454" s="145">
        <f t="shared" si="265"/>
        <v>0</v>
      </c>
      <c r="P3454" s="145">
        <f t="shared" si="268"/>
        <v>0</v>
      </c>
      <c r="Q3454" s="146">
        <f t="shared" si="266"/>
        <v>1</v>
      </c>
      <c r="R3454" s="146">
        <f t="shared" si="269"/>
        <v>0</v>
      </c>
      <c r="S3454" s="146" t="b">
        <f>mytable_customer_details!$F$2:$F$7044&gt;0</f>
        <v>1</v>
      </c>
      <c r="T3454" s="146" t="b">
        <f>mytable_customer_details!$G$2:$G$7044&gt;0</f>
        <v>0</v>
      </c>
      <c r="U3454" s="146" t="b">
        <f>IF(mytable_customer_details!$S3454,mytable_customer_details!$T3454)</f>
        <v>0</v>
      </c>
      <c r="V3454" s="147">
        <f t="shared" si="267"/>
        <v>0</v>
      </c>
      <c r="W3454" s="148">
        <f ca="1">EDATE(TODAY(),-mytable_customer_details!$M3454)</f>
        <v>42091</v>
      </c>
      <c r="X3454" s="147">
        <f>mytable_customer_details!$K3454/mytable_customer_details!$M3454</f>
        <v>19.350000000000001</v>
      </c>
      <c r="Y3454" s="147" t="str">
        <f>VLOOKUP(H:H,Table2_ContractType!A:B,2,0)</f>
        <v>1 Year</v>
      </c>
      <c r="Z3454" s="147" t="str">
        <f>VLOOKUP(F:F,Table3_PhoneService!A:B,2,0)</f>
        <v>One Line</v>
      </c>
      <c r="AA3454" s="147" t="str">
        <f>VLOOKUP(G:G,Table4_InternetService!A:B,2,0)</f>
        <v>No Internet Service</v>
      </c>
      <c r="AB3454" s="149" t="str">
        <f>_xlfn.IFS(mytable_customer_details!$U3454, "Phone and Internet",mytable_customer_details!$S3454, "Phone Only", mytable_customer_details!$T3454, "Internet Only", TRUE, 0)</f>
        <v>Phone Only</v>
      </c>
    </row>
    <row r="3455" spans="1:28" ht="16">
      <c r="A3455" s="200" t="s">
        <v>396</v>
      </c>
      <c r="B3455" s="212" t="s">
        <v>9</v>
      </c>
      <c r="C3455" s="212">
        <v>1</v>
      </c>
      <c r="D3455" s="212" t="s">
        <v>4</v>
      </c>
      <c r="E3455" s="212" t="s">
        <v>5</v>
      </c>
      <c r="F3455" s="132">
        <v>1</v>
      </c>
      <c r="G3455" s="132">
        <v>0</v>
      </c>
      <c r="H3455" s="132">
        <v>0</v>
      </c>
      <c r="I3455" s="212" t="s">
        <v>10</v>
      </c>
      <c r="J3455" s="213">
        <v>19.95</v>
      </c>
      <c r="K3455" s="214">
        <v>214.75</v>
      </c>
      <c r="L3455" s="212" t="s">
        <v>4</v>
      </c>
      <c r="M3455" s="144">
        <f>mytable_customer_details!$K3455/mytable_customer_details!$J3455</f>
        <v>10.764411027568922</v>
      </c>
      <c r="N3455" s="168">
        <f>mytable_customer_details!$K3455/mytable_customer_details!$J3455</f>
        <v>10.764411027568922</v>
      </c>
      <c r="O3455" s="145">
        <f t="shared" si="265"/>
        <v>1</v>
      </c>
      <c r="P3455" s="145">
        <f t="shared" si="268"/>
        <v>1</v>
      </c>
      <c r="Q3455" s="146">
        <f t="shared" si="266"/>
        <v>0</v>
      </c>
      <c r="R3455" s="146">
        <f t="shared" si="269"/>
        <v>1</v>
      </c>
      <c r="S3455" s="146" t="b">
        <f>mytable_customer_details!$F$2:$F$7044&gt;0</f>
        <v>1</v>
      </c>
      <c r="T3455" s="146" t="b">
        <f>mytable_customer_details!$G$2:$G$7044&gt;0</f>
        <v>0</v>
      </c>
      <c r="U3455" s="146" t="b">
        <f>IF(mytable_customer_details!$S3455,mytable_customer_details!$T3455)</f>
        <v>0</v>
      </c>
      <c r="V3455" s="147">
        <f t="shared" si="267"/>
        <v>1</v>
      </c>
      <c r="W3455" s="148">
        <f ca="1">EDATE(TODAY(),-mytable_customer_details!$M3455)</f>
        <v>43401</v>
      </c>
      <c r="X3455" s="147">
        <f>mytable_customer_details!$K3455/mytable_customer_details!$M3455</f>
        <v>19.95</v>
      </c>
      <c r="Y3455" s="147" t="str">
        <f>VLOOKUP(H:H,Table2_ContractType!A:B,2,0)</f>
        <v>Month-to-Month</v>
      </c>
      <c r="Z3455" s="147" t="str">
        <f>VLOOKUP(F:F,Table3_PhoneService!A:B,2,0)</f>
        <v>One Line</v>
      </c>
      <c r="AA3455" s="147" t="str">
        <f>VLOOKUP(G:G,Table4_InternetService!A:B,2,0)</f>
        <v>No Internet Service</v>
      </c>
      <c r="AB3455" s="149" t="str">
        <f>_xlfn.IFS(mytable_customer_details!$U3455, "Phone and Internet",mytable_customer_details!$S3455, "Phone Only", mytable_customer_details!$T3455, "Internet Only", TRUE, 0)</f>
        <v>Phone Only</v>
      </c>
    </row>
    <row r="3456" spans="1:28" ht="16">
      <c r="A3456" s="200" t="s">
        <v>6038</v>
      </c>
      <c r="B3456" s="212" t="s">
        <v>9</v>
      </c>
      <c r="C3456" s="212">
        <v>0</v>
      </c>
      <c r="D3456" s="212" t="s">
        <v>4</v>
      </c>
      <c r="E3456" s="212" t="s">
        <v>4</v>
      </c>
      <c r="F3456" s="132">
        <v>2</v>
      </c>
      <c r="G3456" s="132">
        <v>0</v>
      </c>
      <c r="H3456" s="132">
        <v>2</v>
      </c>
      <c r="I3456" s="212" t="s">
        <v>13</v>
      </c>
      <c r="J3456" s="213">
        <v>25.45</v>
      </c>
      <c r="K3456" s="214">
        <v>809.25</v>
      </c>
      <c r="L3456" s="212" t="s">
        <v>5</v>
      </c>
      <c r="M3456" s="144">
        <f>mytable_customer_details!$K3456/mytable_customer_details!$J3456</f>
        <v>31.797642436149314</v>
      </c>
      <c r="N3456" s="168">
        <f>mytable_customer_details!$K3456/mytable_customer_details!$J3456</f>
        <v>31.797642436149314</v>
      </c>
      <c r="O3456" s="145">
        <f t="shared" si="265"/>
        <v>1</v>
      </c>
      <c r="P3456" s="145">
        <f t="shared" si="268"/>
        <v>0</v>
      </c>
      <c r="Q3456" s="146">
        <f t="shared" si="266"/>
        <v>0</v>
      </c>
      <c r="R3456" s="146">
        <f t="shared" si="269"/>
        <v>0</v>
      </c>
      <c r="S3456" s="146" t="b">
        <f>mytable_customer_details!$F$2:$F$7044&gt;0</f>
        <v>1</v>
      </c>
      <c r="T3456" s="146" t="b">
        <f>mytable_customer_details!$G$2:$G$7044&gt;0</f>
        <v>0</v>
      </c>
      <c r="U3456" s="146" t="b">
        <f>IF(mytable_customer_details!$S3456,mytable_customer_details!$T3456)</f>
        <v>0</v>
      </c>
      <c r="V3456" s="147">
        <f t="shared" si="267"/>
        <v>3</v>
      </c>
      <c r="W3456" s="148">
        <f ca="1">EDATE(TODAY(),-mytable_customer_details!$M3456)</f>
        <v>42763</v>
      </c>
      <c r="X3456" s="147">
        <f>mytable_customer_details!$K3456/mytable_customer_details!$M3456</f>
        <v>25.45</v>
      </c>
      <c r="Y3456" s="147" t="str">
        <f>VLOOKUP(H:H,Table2_ContractType!A:B,2,0)</f>
        <v>2 Year</v>
      </c>
      <c r="Z3456" s="147" t="str">
        <f>VLOOKUP(F:F,Table3_PhoneService!A:B,2,0)</f>
        <v>Two or More Lines</v>
      </c>
      <c r="AA3456" s="147" t="str">
        <f>VLOOKUP(G:G,Table4_InternetService!A:B,2,0)</f>
        <v>No Internet Service</v>
      </c>
      <c r="AB3456" s="149" t="str">
        <f>_xlfn.IFS(mytable_customer_details!$U3456, "Phone and Internet",mytable_customer_details!$S3456, "Phone Only", mytable_customer_details!$T3456, "Internet Only", TRUE, 0)</f>
        <v>Phone Only</v>
      </c>
    </row>
    <row r="3457" spans="1:28" ht="16">
      <c r="A3457" s="200" t="s">
        <v>2094</v>
      </c>
      <c r="B3457" s="212" t="s">
        <v>3</v>
      </c>
      <c r="C3457" s="212">
        <v>0</v>
      </c>
      <c r="D3457" s="212" t="s">
        <v>5</v>
      </c>
      <c r="E3457" s="212" t="s">
        <v>5</v>
      </c>
      <c r="F3457" s="132">
        <v>1</v>
      </c>
      <c r="G3457" s="132">
        <v>0</v>
      </c>
      <c r="H3457" s="132">
        <v>0</v>
      </c>
      <c r="I3457" s="212" t="s">
        <v>10</v>
      </c>
      <c r="J3457" s="213">
        <v>20.149999999999999</v>
      </c>
      <c r="K3457" s="214">
        <v>20.149999999999999</v>
      </c>
      <c r="L3457" s="212" t="s">
        <v>4</v>
      </c>
      <c r="M3457" s="144">
        <f>mytable_customer_details!$K3457/mytable_customer_details!$J3457</f>
        <v>1</v>
      </c>
      <c r="N3457" s="168">
        <f>mytable_customer_details!$K3457/mytable_customer_details!$J3457</f>
        <v>1</v>
      </c>
      <c r="O3457" s="145">
        <f t="shared" si="265"/>
        <v>0</v>
      </c>
      <c r="P3457" s="145">
        <f t="shared" si="268"/>
        <v>1</v>
      </c>
      <c r="Q3457" s="146">
        <f t="shared" si="266"/>
        <v>1</v>
      </c>
      <c r="R3457" s="146">
        <f t="shared" si="269"/>
        <v>1</v>
      </c>
      <c r="S3457" s="146" t="b">
        <f>mytable_customer_details!$F$2:$F$7044&gt;0</f>
        <v>1</v>
      </c>
      <c r="T3457" s="146" t="b">
        <f>mytable_customer_details!$G$2:$G$7044&gt;0</f>
        <v>0</v>
      </c>
      <c r="U3457" s="146" t="b">
        <f>IF(mytable_customer_details!$S3457,mytable_customer_details!$T3457)</f>
        <v>0</v>
      </c>
      <c r="V3457" s="147">
        <f t="shared" si="267"/>
        <v>0</v>
      </c>
      <c r="W3457" s="148">
        <f ca="1">EDATE(TODAY(),-mytable_customer_details!$M3457)</f>
        <v>43674</v>
      </c>
      <c r="X3457" s="147">
        <f>mytable_customer_details!$K3457/mytable_customer_details!$M3457</f>
        <v>20.149999999999999</v>
      </c>
      <c r="Y3457" s="147" t="str">
        <f>VLOOKUP(H:H,Table2_ContractType!A:B,2,0)</f>
        <v>Month-to-Month</v>
      </c>
      <c r="Z3457" s="147" t="str">
        <f>VLOOKUP(F:F,Table3_PhoneService!A:B,2,0)</f>
        <v>One Line</v>
      </c>
      <c r="AA3457" s="147" t="str">
        <f>VLOOKUP(G:G,Table4_InternetService!A:B,2,0)</f>
        <v>No Internet Service</v>
      </c>
      <c r="AB3457" s="149" t="str">
        <f>_xlfn.IFS(mytable_customer_details!$U3457, "Phone and Internet",mytable_customer_details!$S3457, "Phone Only", mytable_customer_details!$T3457, "Internet Only", TRUE, 0)</f>
        <v>Phone Only</v>
      </c>
    </row>
    <row r="3458" spans="1:28" ht="16">
      <c r="A3458" s="200" t="s">
        <v>3306</v>
      </c>
      <c r="B3458" s="212" t="s">
        <v>3</v>
      </c>
      <c r="C3458" s="212">
        <v>0</v>
      </c>
      <c r="D3458" s="212" t="s">
        <v>4</v>
      </c>
      <c r="E3458" s="212" t="s">
        <v>4</v>
      </c>
      <c r="F3458" s="132">
        <v>2</v>
      </c>
      <c r="G3458" s="132">
        <v>1</v>
      </c>
      <c r="H3458" s="132">
        <v>2</v>
      </c>
      <c r="I3458" s="212" t="s">
        <v>13</v>
      </c>
      <c r="J3458" s="213">
        <v>80.2</v>
      </c>
      <c r="K3458" s="214">
        <v>5714.2</v>
      </c>
      <c r="L3458" s="212" t="s">
        <v>5</v>
      </c>
      <c r="M3458" s="144">
        <f>mytable_customer_details!$K3458/mytable_customer_details!$J3458</f>
        <v>71.249376558603487</v>
      </c>
      <c r="N3458" s="168">
        <f>mytable_customer_details!$K3458/mytable_customer_details!$J3458</f>
        <v>71.249376558603487</v>
      </c>
      <c r="O3458" s="145">
        <f t="shared" ref="O3458:O3521" si="270">IF(D3458="Yes",1,IF(D3458 ="NO",0))</f>
        <v>1</v>
      </c>
      <c r="P3458" s="145">
        <f t="shared" si="268"/>
        <v>0</v>
      </c>
      <c r="Q3458" s="146">
        <f t="shared" ref="Q3458:Q3521" si="271">IF(B3458 = "female", 1,IF(B3458 = "male",0))</f>
        <v>1</v>
      </c>
      <c r="R3458" s="146">
        <f t="shared" si="269"/>
        <v>0</v>
      </c>
      <c r="S3458" s="146" t="b">
        <f>mytable_customer_details!$F$2:$F$7044&gt;0</f>
        <v>1</v>
      </c>
      <c r="T3458" s="146" t="b">
        <f>mytable_customer_details!$G$2:$G$7044&gt;0</f>
        <v>1</v>
      </c>
      <c r="U3458" s="146" t="b">
        <f>IF(mytable_customer_details!$S3458,mytable_customer_details!$T3458)</f>
        <v>1</v>
      </c>
      <c r="V3458" s="147">
        <f t="shared" ref="V3458:V3521" si="272">IF(AND(D3458="Yes",E3458="Yes"),3, IF(AND(E3458="Yes", D3458="No"),2, IF(AND(D3458="Yes",E3458="No"),1,IF(AND(E3458="No", D3458="No"),0))))</f>
        <v>3</v>
      </c>
      <c r="W3458" s="148">
        <f ca="1">EDATE(TODAY(),-mytable_customer_details!$M3458)</f>
        <v>41545</v>
      </c>
      <c r="X3458" s="147">
        <f>mytable_customer_details!$K3458/mytable_customer_details!$M3458</f>
        <v>80.2</v>
      </c>
      <c r="Y3458" s="147" t="str">
        <f>VLOOKUP(H:H,Table2_ContractType!A:B,2,0)</f>
        <v>2 Year</v>
      </c>
      <c r="Z3458" s="147" t="str">
        <f>VLOOKUP(F:F,Table3_PhoneService!A:B,2,0)</f>
        <v>Two or More Lines</v>
      </c>
      <c r="AA3458" s="147" t="str">
        <f>VLOOKUP(G:G,Table4_InternetService!A:B,2,0)</f>
        <v>DSL</v>
      </c>
      <c r="AB3458" s="149" t="str">
        <f>_xlfn.IFS(mytable_customer_details!$U3458, "Phone and Internet",mytable_customer_details!$S3458, "Phone Only", mytable_customer_details!$T3458, "Internet Only", TRUE, 0)</f>
        <v>Phone and Internet</v>
      </c>
    </row>
    <row r="3459" spans="1:28" ht="16">
      <c r="A3459" s="200" t="s">
        <v>4193</v>
      </c>
      <c r="B3459" s="212" t="s">
        <v>3</v>
      </c>
      <c r="C3459" s="212">
        <v>1</v>
      </c>
      <c r="D3459" s="212" t="s">
        <v>5</v>
      </c>
      <c r="E3459" s="212" t="s">
        <v>5</v>
      </c>
      <c r="F3459" s="132">
        <v>2</v>
      </c>
      <c r="G3459" s="132">
        <v>2</v>
      </c>
      <c r="H3459" s="132">
        <v>0</v>
      </c>
      <c r="I3459" s="212" t="s">
        <v>7</v>
      </c>
      <c r="J3459" s="213">
        <v>98.65</v>
      </c>
      <c r="K3459" s="214">
        <v>2862.75</v>
      </c>
      <c r="L3459" s="212" t="s">
        <v>4</v>
      </c>
      <c r="M3459" s="144">
        <f>mytable_customer_details!$K3459/mytable_customer_details!$J3459</f>
        <v>29.019260010136847</v>
      </c>
      <c r="N3459" s="168">
        <f>mytable_customer_details!$K3459/mytable_customer_details!$J3459</f>
        <v>29.019260010136847</v>
      </c>
      <c r="O3459" s="145">
        <f t="shared" si="270"/>
        <v>0</v>
      </c>
      <c r="P3459" s="145">
        <f t="shared" ref="P3459:P3522" si="273">IF(E3460="Yes", 1,IF(E3460="No",0))</f>
        <v>0</v>
      </c>
      <c r="Q3459" s="146">
        <f t="shared" si="271"/>
        <v>1</v>
      </c>
      <c r="R3459" s="146">
        <f t="shared" ref="R3459:R3522" si="274">IF(L3459 = "Yes", 1,0)</f>
        <v>1</v>
      </c>
      <c r="S3459" s="146" t="b">
        <f>mytable_customer_details!$F$2:$F$7044&gt;0</f>
        <v>1</v>
      </c>
      <c r="T3459" s="146" t="b">
        <f>mytable_customer_details!$G$2:$G$7044&gt;0</f>
        <v>1</v>
      </c>
      <c r="U3459" s="146" t="b">
        <f>IF(mytable_customer_details!$S3459,mytable_customer_details!$T3459)</f>
        <v>1</v>
      </c>
      <c r="V3459" s="147">
        <f t="shared" si="272"/>
        <v>0</v>
      </c>
      <c r="W3459" s="148">
        <f ca="1">EDATE(TODAY(),-mytable_customer_details!$M3459)</f>
        <v>42822</v>
      </c>
      <c r="X3459" s="147">
        <f>mytable_customer_details!$K3459/mytable_customer_details!$M3459</f>
        <v>98.65</v>
      </c>
      <c r="Y3459" s="147" t="str">
        <f>VLOOKUP(H:H,Table2_ContractType!A:B,2,0)</f>
        <v>Month-to-Month</v>
      </c>
      <c r="Z3459" s="147" t="str">
        <f>VLOOKUP(F:F,Table3_PhoneService!A:B,2,0)</f>
        <v>Two or More Lines</v>
      </c>
      <c r="AA3459" s="147" t="str">
        <f>VLOOKUP(G:G,Table4_InternetService!A:B,2,0)</f>
        <v>Fiber Optic</v>
      </c>
      <c r="AB3459" s="149" t="str">
        <f>_xlfn.IFS(mytable_customer_details!$U3459, "Phone and Internet",mytable_customer_details!$S3459, "Phone Only", mytable_customer_details!$T3459, "Internet Only", TRUE, 0)</f>
        <v>Phone and Internet</v>
      </c>
    </row>
    <row r="3460" spans="1:28" ht="16">
      <c r="A3460" s="200" t="s">
        <v>5132</v>
      </c>
      <c r="B3460" s="212" t="s">
        <v>9</v>
      </c>
      <c r="C3460" s="212">
        <v>0</v>
      </c>
      <c r="D3460" s="212" t="s">
        <v>5</v>
      </c>
      <c r="E3460" s="212" t="s">
        <v>5</v>
      </c>
      <c r="F3460" s="132">
        <v>2</v>
      </c>
      <c r="G3460" s="132">
        <v>1</v>
      </c>
      <c r="H3460" s="132">
        <v>1</v>
      </c>
      <c r="I3460" s="212" t="s">
        <v>17</v>
      </c>
      <c r="J3460" s="213">
        <v>70.900000000000006</v>
      </c>
      <c r="K3460" s="214">
        <v>1964.6</v>
      </c>
      <c r="L3460" s="212" t="s">
        <v>5</v>
      </c>
      <c r="M3460" s="144">
        <f>mytable_customer_details!$K3460/mytable_customer_details!$J3460</f>
        <v>27.709449929478136</v>
      </c>
      <c r="N3460" s="168">
        <f>mytable_customer_details!$K3460/mytable_customer_details!$J3460</f>
        <v>27.709449929478136</v>
      </c>
      <c r="O3460" s="145">
        <f t="shared" si="270"/>
        <v>0</v>
      </c>
      <c r="P3460" s="145">
        <f t="shared" si="273"/>
        <v>0</v>
      </c>
      <c r="Q3460" s="146">
        <f t="shared" si="271"/>
        <v>0</v>
      </c>
      <c r="R3460" s="146">
        <f t="shared" si="274"/>
        <v>0</v>
      </c>
      <c r="S3460" s="146" t="b">
        <f>mytable_customer_details!$F$2:$F$7044&gt;0</f>
        <v>1</v>
      </c>
      <c r="T3460" s="146" t="b">
        <f>mytable_customer_details!$G$2:$G$7044&gt;0</f>
        <v>1</v>
      </c>
      <c r="U3460" s="146" t="b">
        <f>IF(mytable_customer_details!$S3460,mytable_customer_details!$T3460)</f>
        <v>1</v>
      </c>
      <c r="V3460" s="147">
        <f t="shared" si="272"/>
        <v>0</v>
      </c>
      <c r="W3460" s="148">
        <f ca="1">EDATE(TODAY(),-mytable_customer_details!$M3460)</f>
        <v>42883</v>
      </c>
      <c r="X3460" s="147">
        <f>mytable_customer_details!$K3460/mytable_customer_details!$M3460</f>
        <v>70.900000000000006</v>
      </c>
      <c r="Y3460" s="147" t="str">
        <f>VLOOKUP(H:H,Table2_ContractType!A:B,2,0)</f>
        <v>1 Year</v>
      </c>
      <c r="Z3460" s="147" t="str">
        <f>VLOOKUP(F:F,Table3_PhoneService!A:B,2,0)</f>
        <v>Two or More Lines</v>
      </c>
      <c r="AA3460" s="147" t="str">
        <f>VLOOKUP(G:G,Table4_InternetService!A:B,2,0)</f>
        <v>DSL</v>
      </c>
      <c r="AB3460" s="149" t="str">
        <f>_xlfn.IFS(mytable_customer_details!$U3460, "Phone and Internet",mytable_customer_details!$S3460, "Phone Only", mytable_customer_details!$T3460, "Internet Only", TRUE, 0)</f>
        <v>Phone and Internet</v>
      </c>
    </row>
    <row r="3461" spans="1:28" ht="16">
      <c r="A3461" s="200" t="s">
        <v>6166</v>
      </c>
      <c r="B3461" s="212" t="s">
        <v>9</v>
      </c>
      <c r="C3461" s="212">
        <v>0</v>
      </c>
      <c r="D3461" s="212" t="s">
        <v>4</v>
      </c>
      <c r="E3461" s="212" t="s">
        <v>5</v>
      </c>
      <c r="F3461" s="132">
        <v>1</v>
      </c>
      <c r="G3461" s="132">
        <v>0</v>
      </c>
      <c r="H3461" s="132">
        <v>0</v>
      </c>
      <c r="I3461" s="212" t="s">
        <v>10</v>
      </c>
      <c r="J3461" s="213">
        <v>19.350000000000001</v>
      </c>
      <c r="K3461" s="214">
        <v>126.05</v>
      </c>
      <c r="L3461" s="212" t="s">
        <v>4</v>
      </c>
      <c r="M3461" s="144">
        <f>mytable_customer_details!$K3461/mytable_customer_details!$J3461</f>
        <v>6.514211886304909</v>
      </c>
      <c r="N3461" s="168">
        <f>mytable_customer_details!$K3461/mytable_customer_details!$J3461</f>
        <v>6.514211886304909</v>
      </c>
      <c r="O3461" s="145">
        <f t="shared" si="270"/>
        <v>1</v>
      </c>
      <c r="P3461" s="145">
        <f t="shared" si="273"/>
        <v>0</v>
      </c>
      <c r="Q3461" s="146">
        <f t="shared" si="271"/>
        <v>0</v>
      </c>
      <c r="R3461" s="146">
        <f t="shared" si="274"/>
        <v>1</v>
      </c>
      <c r="S3461" s="146" t="b">
        <f>mytable_customer_details!$F$2:$F$7044&gt;0</f>
        <v>1</v>
      </c>
      <c r="T3461" s="146" t="b">
        <f>mytable_customer_details!$G$2:$G$7044&gt;0</f>
        <v>0</v>
      </c>
      <c r="U3461" s="146" t="b">
        <f>IF(mytable_customer_details!$S3461,mytable_customer_details!$T3461)</f>
        <v>0</v>
      </c>
      <c r="V3461" s="147">
        <f t="shared" si="272"/>
        <v>1</v>
      </c>
      <c r="W3461" s="148">
        <f ca="1">EDATE(TODAY(),-mytable_customer_details!$M3461)</f>
        <v>43524</v>
      </c>
      <c r="X3461" s="147">
        <f>mytable_customer_details!$K3461/mytable_customer_details!$M3461</f>
        <v>19.350000000000001</v>
      </c>
      <c r="Y3461" s="147" t="str">
        <f>VLOOKUP(H:H,Table2_ContractType!A:B,2,0)</f>
        <v>Month-to-Month</v>
      </c>
      <c r="Z3461" s="147" t="str">
        <f>VLOOKUP(F:F,Table3_PhoneService!A:B,2,0)</f>
        <v>One Line</v>
      </c>
      <c r="AA3461" s="147" t="str">
        <f>VLOOKUP(G:G,Table4_InternetService!A:B,2,0)</f>
        <v>No Internet Service</v>
      </c>
      <c r="AB3461" s="149" t="str">
        <f>_xlfn.IFS(mytable_customer_details!$U3461, "Phone and Internet",mytable_customer_details!$S3461, "Phone Only", mytable_customer_details!$T3461, "Internet Only", TRUE, 0)</f>
        <v>Phone Only</v>
      </c>
    </row>
    <row r="3462" spans="1:28" ht="16">
      <c r="A3462" s="200" t="s">
        <v>5902</v>
      </c>
      <c r="B3462" s="212" t="s">
        <v>9</v>
      </c>
      <c r="C3462" s="212">
        <v>0</v>
      </c>
      <c r="D3462" s="212" t="s">
        <v>5</v>
      </c>
      <c r="E3462" s="212" t="s">
        <v>5</v>
      </c>
      <c r="F3462" s="132">
        <v>0</v>
      </c>
      <c r="G3462" s="132">
        <v>1</v>
      </c>
      <c r="H3462" s="132">
        <v>1</v>
      </c>
      <c r="I3462" s="212" t="s">
        <v>7</v>
      </c>
      <c r="J3462" s="213">
        <v>41.6</v>
      </c>
      <c r="K3462" s="214">
        <v>470.6</v>
      </c>
      <c r="L3462" s="212" t="s">
        <v>4</v>
      </c>
      <c r="M3462" s="144">
        <f>mytable_customer_details!$K3462/mytable_customer_details!$J3462</f>
        <v>11.3125</v>
      </c>
      <c r="N3462" s="168">
        <f>mytable_customer_details!$K3462/mytable_customer_details!$J3462</f>
        <v>11.3125</v>
      </c>
      <c r="O3462" s="145">
        <f t="shared" si="270"/>
        <v>0</v>
      </c>
      <c r="P3462" s="145">
        <f t="shared" si="273"/>
        <v>1</v>
      </c>
      <c r="Q3462" s="146">
        <f t="shared" si="271"/>
        <v>0</v>
      </c>
      <c r="R3462" s="146">
        <f t="shared" si="274"/>
        <v>1</v>
      </c>
      <c r="S3462" s="146" t="b">
        <f>mytable_customer_details!$F$2:$F$7044&gt;0</f>
        <v>0</v>
      </c>
      <c r="T3462" s="146" t="b">
        <f>mytable_customer_details!$G$2:$G$7044&gt;0</f>
        <v>1</v>
      </c>
      <c r="U3462" s="146" t="b">
        <f>IF(mytable_customer_details!$S3462,mytable_customer_details!$T3462)</f>
        <v>0</v>
      </c>
      <c r="V3462" s="147">
        <f t="shared" si="272"/>
        <v>0</v>
      </c>
      <c r="W3462" s="148">
        <f ca="1">EDATE(TODAY(),-mytable_customer_details!$M3462)</f>
        <v>43371</v>
      </c>
      <c r="X3462" s="147">
        <f>mytable_customer_details!$K3462/mytable_customer_details!$M3462</f>
        <v>41.6</v>
      </c>
      <c r="Y3462" s="147" t="str">
        <f>VLOOKUP(H:H,Table2_ContractType!A:B,2,0)</f>
        <v>1 Year</v>
      </c>
      <c r="Z3462" s="147" t="str">
        <f>VLOOKUP(F:F,Table3_PhoneService!A:B,2,0)</f>
        <v>No Phone Service</v>
      </c>
      <c r="AA3462" s="147" t="str">
        <f>VLOOKUP(G:G,Table4_InternetService!A:B,2,0)</f>
        <v>DSL</v>
      </c>
      <c r="AB3462" s="149" t="str">
        <f>_xlfn.IFS(mytable_customer_details!$U3462, "Phone and Internet",mytable_customer_details!$S3462, "Phone Only", mytable_customer_details!$T3462, "Internet Only", TRUE, 0)</f>
        <v>Internet Only</v>
      </c>
    </row>
    <row r="3463" spans="1:28" ht="16">
      <c r="A3463" s="200" t="s">
        <v>1706</v>
      </c>
      <c r="B3463" s="212" t="s">
        <v>9</v>
      </c>
      <c r="C3463" s="212">
        <v>0</v>
      </c>
      <c r="D3463" s="212" t="s">
        <v>4</v>
      </c>
      <c r="E3463" s="212" t="s">
        <v>4</v>
      </c>
      <c r="F3463" s="132">
        <v>2</v>
      </c>
      <c r="G3463" s="132">
        <v>1</v>
      </c>
      <c r="H3463" s="132">
        <v>1</v>
      </c>
      <c r="I3463" s="212" t="s">
        <v>7</v>
      </c>
      <c r="J3463" s="213">
        <v>70.7</v>
      </c>
      <c r="K3463" s="214">
        <v>3770</v>
      </c>
      <c r="L3463" s="212" t="s">
        <v>5</v>
      </c>
      <c r="M3463" s="144">
        <f>mytable_customer_details!$K3463/mytable_customer_details!$J3463</f>
        <v>53.323903818953319</v>
      </c>
      <c r="N3463" s="168">
        <f>mytable_customer_details!$K3463/mytable_customer_details!$J3463</f>
        <v>53.323903818953319</v>
      </c>
      <c r="O3463" s="145">
        <f t="shared" si="270"/>
        <v>1</v>
      </c>
      <c r="P3463" s="145">
        <f t="shared" si="273"/>
        <v>0</v>
      </c>
      <c r="Q3463" s="146">
        <f t="shared" si="271"/>
        <v>0</v>
      </c>
      <c r="R3463" s="146">
        <f t="shared" si="274"/>
        <v>0</v>
      </c>
      <c r="S3463" s="146" t="b">
        <f>mytable_customer_details!$F$2:$F$7044&gt;0</f>
        <v>1</v>
      </c>
      <c r="T3463" s="146" t="b">
        <f>mytable_customer_details!$G$2:$G$7044&gt;0</f>
        <v>1</v>
      </c>
      <c r="U3463" s="146" t="b">
        <f>IF(mytable_customer_details!$S3463,mytable_customer_details!$T3463)</f>
        <v>1</v>
      </c>
      <c r="V3463" s="147">
        <f t="shared" si="272"/>
        <v>3</v>
      </c>
      <c r="W3463" s="148">
        <f ca="1">EDATE(TODAY(),-mytable_customer_details!$M3463)</f>
        <v>42091</v>
      </c>
      <c r="X3463" s="147">
        <f>mytable_customer_details!$K3463/mytable_customer_details!$M3463</f>
        <v>70.7</v>
      </c>
      <c r="Y3463" s="147" t="str">
        <f>VLOOKUP(H:H,Table2_ContractType!A:B,2,0)</f>
        <v>1 Year</v>
      </c>
      <c r="Z3463" s="147" t="str">
        <f>VLOOKUP(F:F,Table3_PhoneService!A:B,2,0)</f>
        <v>Two or More Lines</v>
      </c>
      <c r="AA3463" s="147" t="str">
        <f>VLOOKUP(G:G,Table4_InternetService!A:B,2,0)</f>
        <v>DSL</v>
      </c>
      <c r="AB3463" s="149" t="str">
        <f>_xlfn.IFS(mytable_customer_details!$U3463, "Phone and Internet",mytable_customer_details!$S3463, "Phone Only", mytable_customer_details!$T3463, "Internet Only", TRUE, 0)</f>
        <v>Phone and Internet</v>
      </c>
    </row>
    <row r="3464" spans="1:28" ht="16">
      <c r="A3464" s="200" t="s">
        <v>654</v>
      </c>
      <c r="B3464" s="212" t="s">
        <v>3</v>
      </c>
      <c r="C3464" s="212">
        <v>1</v>
      </c>
      <c r="D3464" s="212" t="s">
        <v>5</v>
      </c>
      <c r="E3464" s="212" t="s">
        <v>5</v>
      </c>
      <c r="F3464" s="132">
        <v>1</v>
      </c>
      <c r="G3464" s="132">
        <v>2</v>
      </c>
      <c r="H3464" s="132">
        <v>1</v>
      </c>
      <c r="I3464" s="212" t="s">
        <v>13</v>
      </c>
      <c r="J3464" s="213">
        <v>89.85</v>
      </c>
      <c r="K3464" s="214">
        <v>4287.2</v>
      </c>
      <c r="L3464" s="212" t="s">
        <v>5</v>
      </c>
      <c r="M3464" s="144">
        <f>mytable_customer_details!$K3464/mytable_customer_details!$J3464</f>
        <v>47.715080690038953</v>
      </c>
      <c r="N3464" s="168">
        <f>mytable_customer_details!$K3464/mytable_customer_details!$J3464</f>
        <v>47.715080690038953</v>
      </c>
      <c r="O3464" s="145">
        <f t="shared" si="270"/>
        <v>0</v>
      </c>
      <c r="P3464" s="145">
        <f t="shared" si="273"/>
        <v>0</v>
      </c>
      <c r="Q3464" s="146">
        <f t="shared" si="271"/>
        <v>1</v>
      </c>
      <c r="R3464" s="146">
        <f t="shared" si="274"/>
        <v>0</v>
      </c>
      <c r="S3464" s="146" t="b">
        <f>mytable_customer_details!$F$2:$F$7044&gt;0</f>
        <v>1</v>
      </c>
      <c r="T3464" s="146" t="b">
        <f>mytable_customer_details!$G$2:$G$7044&gt;0</f>
        <v>1</v>
      </c>
      <c r="U3464" s="146" t="b">
        <f>IF(mytable_customer_details!$S3464,mytable_customer_details!$T3464)</f>
        <v>1</v>
      </c>
      <c r="V3464" s="147">
        <f t="shared" si="272"/>
        <v>0</v>
      </c>
      <c r="W3464" s="148">
        <f ca="1">EDATE(TODAY(),-mytable_customer_details!$M3464)</f>
        <v>42275</v>
      </c>
      <c r="X3464" s="147">
        <f>mytable_customer_details!$K3464/mytable_customer_details!$M3464</f>
        <v>89.85</v>
      </c>
      <c r="Y3464" s="147" t="str">
        <f>VLOOKUP(H:H,Table2_ContractType!A:B,2,0)</f>
        <v>1 Year</v>
      </c>
      <c r="Z3464" s="147" t="str">
        <f>VLOOKUP(F:F,Table3_PhoneService!A:B,2,0)</f>
        <v>One Line</v>
      </c>
      <c r="AA3464" s="147" t="str">
        <f>VLOOKUP(G:G,Table4_InternetService!A:B,2,0)</f>
        <v>Fiber Optic</v>
      </c>
      <c r="AB3464" s="149" t="str">
        <f>_xlfn.IFS(mytable_customer_details!$U3464, "Phone and Internet",mytable_customer_details!$S3464, "Phone Only", mytable_customer_details!$T3464, "Internet Only", TRUE, 0)</f>
        <v>Phone and Internet</v>
      </c>
    </row>
    <row r="3465" spans="1:28" ht="16">
      <c r="A3465" s="200" t="s">
        <v>6612</v>
      </c>
      <c r="B3465" s="212" t="s">
        <v>9</v>
      </c>
      <c r="C3465" s="212">
        <v>1</v>
      </c>
      <c r="D3465" s="212" t="s">
        <v>4</v>
      </c>
      <c r="E3465" s="212" t="s">
        <v>5</v>
      </c>
      <c r="F3465" s="132">
        <v>2</v>
      </c>
      <c r="G3465" s="132">
        <v>2</v>
      </c>
      <c r="H3465" s="132">
        <v>2</v>
      </c>
      <c r="I3465" s="212" t="s">
        <v>17</v>
      </c>
      <c r="J3465" s="213">
        <v>109.7</v>
      </c>
      <c r="K3465" s="214">
        <v>7898.45</v>
      </c>
      <c r="L3465" s="212" t="s">
        <v>5</v>
      </c>
      <c r="M3465" s="144">
        <f>mytable_customer_details!$K3465/mytable_customer_details!$J3465</f>
        <v>72.000455788514131</v>
      </c>
      <c r="N3465" s="168">
        <f>mytable_customer_details!$K3465/mytable_customer_details!$J3465</f>
        <v>72.000455788514131</v>
      </c>
      <c r="O3465" s="145">
        <f t="shared" si="270"/>
        <v>1</v>
      </c>
      <c r="P3465" s="145">
        <f t="shared" si="273"/>
        <v>1</v>
      </c>
      <c r="Q3465" s="146">
        <f t="shared" si="271"/>
        <v>0</v>
      </c>
      <c r="R3465" s="146">
        <f t="shared" si="274"/>
        <v>0</v>
      </c>
      <c r="S3465" s="146" t="b">
        <f>mytable_customer_details!$F$2:$F$7044&gt;0</f>
        <v>1</v>
      </c>
      <c r="T3465" s="146" t="b">
        <f>mytable_customer_details!$G$2:$G$7044&gt;0</f>
        <v>1</v>
      </c>
      <c r="U3465" s="146" t="b">
        <f>IF(mytable_customer_details!$S3465,mytable_customer_details!$T3465)</f>
        <v>1</v>
      </c>
      <c r="V3465" s="147">
        <f t="shared" si="272"/>
        <v>1</v>
      </c>
      <c r="W3465" s="148">
        <f ca="1">EDATE(TODAY(),-mytable_customer_details!$M3465)</f>
        <v>41514</v>
      </c>
      <c r="X3465" s="147">
        <f>mytable_customer_details!$K3465/mytable_customer_details!$M3465</f>
        <v>109.69999999999999</v>
      </c>
      <c r="Y3465" s="147" t="str">
        <f>VLOOKUP(H:H,Table2_ContractType!A:B,2,0)</f>
        <v>2 Year</v>
      </c>
      <c r="Z3465" s="147" t="str">
        <f>VLOOKUP(F:F,Table3_PhoneService!A:B,2,0)</f>
        <v>Two or More Lines</v>
      </c>
      <c r="AA3465" s="147" t="str">
        <f>VLOOKUP(G:G,Table4_InternetService!A:B,2,0)</f>
        <v>Fiber Optic</v>
      </c>
      <c r="AB3465" s="149" t="str">
        <f>_xlfn.IFS(mytable_customer_details!$U3465, "Phone and Internet",mytable_customer_details!$S3465, "Phone Only", mytable_customer_details!$T3465, "Internet Only", TRUE, 0)</f>
        <v>Phone and Internet</v>
      </c>
    </row>
    <row r="3466" spans="1:28" ht="16">
      <c r="A3466" s="200" t="s">
        <v>4542</v>
      </c>
      <c r="B3466" s="212" t="s">
        <v>9</v>
      </c>
      <c r="C3466" s="212">
        <v>0</v>
      </c>
      <c r="D3466" s="212" t="s">
        <v>4</v>
      </c>
      <c r="E3466" s="212" t="s">
        <v>4</v>
      </c>
      <c r="F3466" s="132">
        <v>2</v>
      </c>
      <c r="G3466" s="132">
        <v>2</v>
      </c>
      <c r="H3466" s="132">
        <v>0</v>
      </c>
      <c r="I3466" s="212" t="s">
        <v>13</v>
      </c>
      <c r="J3466" s="213">
        <v>79.349999999999994</v>
      </c>
      <c r="K3466" s="214">
        <v>661.25</v>
      </c>
      <c r="L3466" s="212" t="s">
        <v>4</v>
      </c>
      <c r="M3466" s="144">
        <f>mytable_customer_details!$K3466/mytable_customer_details!$J3466</f>
        <v>8.3333333333333339</v>
      </c>
      <c r="N3466" s="168">
        <f>mytable_customer_details!$K3466/mytable_customer_details!$J3466</f>
        <v>8.3333333333333339</v>
      </c>
      <c r="O3466" s="145">
        <f t="shared" si="270"/>
        <v>1</v>
      </c>
      <c r="P3466" s="145">
        <f t="shared" si="273"/>
        <v>0</v>
      </c>
      <c r="Q3466" s="146">
        <f t="shared" si="271"/>
        <v>0</v>
      </c>
      <c r="R3466" s="146">
        <f t="shared" si="274"/>
        <v>1</v>
      </c>
      <c r="S3466" s="146" t="b">
        <f>mytable_customer_details!$F$2:$F$7044&gt;0</f>
        <v>1</v>
      </c>
      <c r="T3466" s="146" t="b">
        <f>mytable_customer_details!$G$2:$G$7044&gt;0</f>
        <v>1</v>
      </c>
      <c r="U3466" s="146" t="b">
        <f>IF(mytable_customer_details!$S3466,mytable_customer_details!$T3466)</f>
        <v>1</v>
      </c>
      <c r="V3466" s="147">
        <f t="shared" si="272"/>
        <v>3</v>
      </c>
      <c r="W3466" s="148">
        <f ca="1">EDATE(TODAY(),-mytable_customer_details!$M3466)</f>
        <v>43462</v>
      </c>
      <c r="X3466" s="147">
        <f>mytable_customer_details!$K3466/mytable_customer_details!$M3466</f>
        <v>79.349999999999994</v>
      </c>
      <c r="Y3466" s="147" t="str">
        <f>VLOOKUP(H:H,Table2_ContractType!A:B,2,0)</f>
        <v>Month-to-Month</v>
      </c>
      <c r="Z3466" s="147" t="str">
        <f>VLOOKUP(F:F,Table3_PhoneService!A:B,2,0)</f>
        <v>Two or More Lines</v>
      </c>
      <c r="AA3466" s="147" t="str">
        <f>VLOOKUP(G:G,Table4_InternetService!A:B,2,0)</f>
        <v>Fiber Optic</v>
      </c>
      <c r="AB3466" s="149" t="str">
        <f>_xlfn.IFS(mytable_customer_details!$U3466, "Phone and Internet",mytable_customer_details!$S3466, "Phone Only", mytable_customer_details!$T3466, "Internet Only", TRUE, 0)</f>
        <v>Phone and Internet</v>
      </c>
    </row>
    <row r="3467" spans="1:28" ht="16">
      <c r="A3467" s="200" t="s">
        <v>2588</v>
      </c>
      <c r="B3467" s="212" t="s">
        <v>3</v>
      </c>
      <c r="C3467" s="212">
        <v>0</v>
      </c>
      <c r="D3467" s="212" t="s">
        <v>5</v>
      </c>
      <c r="E3467" s="212" t="s">
        <v>5</v>
      </c>
      <c r="F3467" s="132">
        <v>2</v>
      </c>
      <c r="G3467" s="132">
        <v>2</v>
      </c>
      <c r="H3467" s="132">
        <v>0</v>
      </c>
      <c r="I3467" s="212" t="s">
        <v>7</v>
      </c>
      <c r="J3467" s="213">
        <v>94.6</v>
      </c>
      <c r="K3467" s="214">
        <v>94.6</v>
      </c>
      <c r="L3467" s="212" t="s">
        <v>4</v>
      </c>
      <c r="M3467" s="144">
        <f>mytable_customer_details!$K3467/mytable_customer_details!$J3467</f>
        <v>1</v>
      </c>
      <c r="N3467" s="168">
        <f>mytable_customer_details!$K3467/mytable_customer_details!$J3467</f>
        <v>1</v>
      </c>
      <c r="O3467" s="145">
        <f t="shared" si="270"/>
        <v>0</v>
      </c>
      <c r="P3467" s="145">
        <f t="shared" si="273"/>
        <v>1</v>
      </c>
      <c r="Q3467" s="146">
        <f t="shared" si="271"/>
        <v>1</v>
      </c>
      <c r="R3467" s="146">
        <f t="shared" si="274"/>
        <v>1</v>
      </c>
      <c r="S3467" s="146" t="b">
        <f>mytable_customer_details!$F$2:$F$7044&gt;0</f>
        <v>1</v>
      </c>
      <c r="T3467" s="146" t="b">
        <f>mytable_customer_details!$G$2:$G$7044&gt;0</f>
        <v>1</v>
      </c>
      <c r="U3467" s="146" t="b">
        <f>IF(mytable_customer_details!$S3467,mytable_customer_details!$T3467)</f>
        <v>1</v>
      </c>
      <c r="V3467" s="147">
        <f t="shared" si="272"/>
        <v>0</v>
      </c>
      <c r="W3467" s="148">
        <f ca="1">EDATE(TODAY(),-mytable_customer_details!$M3467)</f>
        <v>43674</v>
      </c>
      <c r="X3467" s="147">
        <f>mytable_customer_details!$K3467/mytable_customer_details!$M3467</f>
        <v>94.6</v>
      </c>
      <c r="Y3467" s="147" t="str">
        <f>VLOOKUP(H:H,Table2_ContractType!A:B,2,0)</f>
        <v>Month-to-Month</v>
      </c>
      <c r="Z3467" s="147" t="str">
        <f>VLOOKUP(F:F,Table3_PhoneService!A:B,2,0)</f>
        <v>Two or More Lines</v>
      </c>
      <c r="AA3467" s="147" t="str">
        <f>VLOOKUP(G:G,Table4_InternetService!A:B,2,0)</f>
        <v>Fiber Optic</v>
      </c>
      <c r="AB3467" s="149" t="str">
        <f>_xlfn.IFS(mytable_customer_details!$U3467, "Phone and Internet",mytable_customer_details!$S3467, "Phone Only", mytable_customer_details!$T3467, "Internet Only", TRUE, 0)</f>
        <v>Phone and Internet</v>
      </c>
    </row>
    <row r="3468" spans="1:28" ht="16">
      <c r="A3468" s="200" t="s">
        <v>1833</v>
      </c>
      <c r="B3468" s="212" t="s">
        <v>3</v>
      </c>
      <c r="C3468" s="212">
        <v>0</v>
      </c>
      <c r="D3468" s="212" t="s">
        <v>5</v>
      </c>
      <c r="E3468" s="212" t="s">
        <v>4</v>
      </c>
      <c r="F3468" s="132">
        <v>2</v>
      </c>
      <c r="G3468" s="132">
        <v>2</v>
      </c>
      <c r="H3468" s="132">
        <v>0</v>
      </c>
      <c r="I3468" s="212" t="s">
        <v>17</v>
      </c>
      <c r="J3468" s="213">
        <v>86.55</v>
      </c>
      <c r="K3468" s="214">
        <v>2697.4</v>
      </c>
      <c r="L3468" s="212" t="s">
        <v>4</v>
      </c>
      <c r="M3468" s="144">
        <f>mytable_customer_details!$K3468/mytable_customer_details!$J3468</f>
        <v>31.165800115540151</v>
      </c>
      <c r="N3468" s="168">
        <f>mytable_customer_details!$K3468/mytable_customer_details!$J3468</f>
        <v>31.165800115540151</v>
      </c>
      <c r="O3468" s="145">
        <f t="shared" si="270"/>
        <v>0</v>
      </c>
      <c r="P3468" s="145">
        <f t="shared" si="273"/>
        <v>0</v>
      </c>
      <c r="Q3468" s="146">
        <f t="shared" si="271"/>
        <v>1</v>
      </c>
      <c r="R3468" s="146">
        <f t="shared" si="274"/>
        <v>1</v>
      </c>
      <c r="S3468" s="146" t="b">
        <f>mytable_customer_details!$F$2:$F$7044&gt;0</f>
        <v>1</v>
      </c>
      <c r="T3468" s="146" t="b">
        <f>mytable_customer_details!$G$2:$G$7044&gt;0</f>
        <v>1</v>
      </c>
      <c r="U3468" s="146" t="b">
        <f>IF(mytable_customer_details!$S3468,mytable_customer_details!$T3468)</f>
        <v>1</v>
      </c>
      <c r="V3468" s="147">
        <f t="shared" si="272"/>
        <v>2</v>
      </c>
      <c r="W3468" s="148">
        <f ca="1">EDATE(TODAY(),-mytable_customer_details!$M3468)</f>
        <v>42763</v>
      </c>
      <c r="X3468" s="147">
        <f>mytable_customer_details!$K3468/mytable_customer_details!$M3468</f>
        <v>86.55</v>
      </c>
      <c r="Y3468" s="147" t="str">
        <f>VLOOKUP(H:H,Table2_ContractType!A:B,2,0)</f>
        <v>Month-to-Month</v>
      </c>
      <c r="Z3468" s="147" t="str">
        <f>VLOOKUP(F:F,Table3_PhoneService!A:B,2,0)</f>
        <v>Two or More Lines</v>
      </c>
      <c r="AA3468" s="147" t="str">
        <f>VLOOKUP(G:G,Table4_InternetService!A:B,2,0)</f>
        <v>Fiber Optic</v>
      </c>
      <c r="AB3468" s="149" t="str">
        <f>_xlfn.IFS(mytable_customer_details!$U3468, "Phone and Internet",mytable_customer_details!$S3468, "Phone Only", mytable_customer_details!$T3468, "Internet Only", TRUE, 0)</f>
        <v>Phone and Internet</v>
      </c>
    </row>
    <row r="3469" spans="1:28" ht="16">
      <c r="A3469" s="200" t="s">
        <v>5485</v>
      </c>
      <c r="B3469" s="212" t="s">
        <v>3</v>
      </c>
      <c r="C3469" s="212">
        <v>0</v>
      </c>
      <c r="D3469" s="212" t="s">
        <v>5</v>
      </c>
      <c r="E3469" s="212" t="s">
        <v>5</v>
      </c>
      <c r="F3469" s="132">
        <v>2</v>
      </c>
      <c r="G3469" s="132">
        <v>2</v>
      </c>
      <c r="H3469" s="132">
        <v>0</v>
      </c>
      <c r="I3469" s="212" t="s">
        <v>7</v>
      </c>
      <c r="J3469" s="213">
        <v>84.6</v>
      </c>
      <c r="K3469" s="214">
        <v>84.6</v>
      </c>
      <c r="L3469" s="212" t="s">
        <v>5</v>
      </c>
      <c r="M3469" s="144">
        <f>mytable_customer_details!$K3469/mytable_customer_details!$J3469</f>
        <v>1</v>
      </c>
      <c r="N3469" s="168">
        <f>mytable_customer_details!$K3469/mytable_customer_details!$J3469</f>
        <v>1</v>
      </c>
      <c r="O3469" s="145">
        <f t="shared" si="270"/>
        <v>0</v>
      </c>
      <c r="P3469" s="145">
        <f t="shared" si="273"/>
        <v>1</v>
      </c>
      <c r="Q3469" s="146">
        <f t="shared" si="271"/>
        <v>1</v>
      </c>
      <c r="R3469" s="146">
        <f t="shared" si="274"/>
        <v>0</v>
      </c>
      <c r="S3469" s="146" t="b">
        <f>mytable_customer_details!$F$2:$F$7044&gt;0</f>
        <v>1</v>
      </c>
      <c r="T3469" s="146" t="b">
        <f>mytable_customer_details!$G$2:$G$7044&gt;0</f>
        <v>1</v>
      </c>
      <c r="U3469" s="146" t="b">
        <f>IF(mytable_customer_details!$S3469,mytable_customer_details!$T3469)</f>
        <v>1</v>
      </c>
      <c r="V3469" s="147">
        <f t="shared" si="272"/>
        <v>0</v>
      </c>
      <c r="W3469" s="148">
        <f ca="1">EDATE(TODAY(),-mytable_customer_details!$M3469)</f>
        <v>43674</v>
      </c>
      <c r="X3469" s="147">
        <f>mytable_customer_details!$K3469/mytable_customer_details!$M3469</f>
        <v>84.6</v>
      </c>
      <c r="Y3469" s="147" t="str">
        <f>VLOOKUP(H:H,Table2_ContractType!A:B,2,0)</f>
        <v>Month-to-Month</v>
      </c>
      <c r="Z3469" s="147" t="str">
        <f>VLOOKUP(F:F,Table3_PhoneService!A:B,2,0)</f>
        <v>Two or More Lines</v>
      </c>
      <c r="AA3469" s="147" t="str">
        <f>VLOOKUP(G:G,Table4_InternetService!A:B,2,0)</f>
        <v>Fiber Optic</v>
      </c>
      <c r="AB3469" s="149" t="str">
        <f>_xlfn.IFS(mytable_customer_details!$U3469, "Phone and Internet",mytable_customer_details!$S3469, "Phone Only", mytable_customer_details!$T3469, "Internet Only", TRUE, 0)</f>
        <v>Phone and Internet</v>
      </c>
    </row>
    <row r="3470" spans="1:28" ht="16">
      <c r="A3470" s="200" t="s">
        <v>649</v>
      </c>
      <c r="B3470" s="212" t="s">
        <v>9</v>
      </c>
      <c r="C3470" s="212">
        <v>1</v>
      </c>
      <c r="D3470" s="212" t="s">
        <v>4</v>
      </c>
      <c r="E3470" s="212" t="s">
        <v>4</v>
      </c>
      <c r="F3470" s="132">
        <v>2</v>
      </c>
      <c r="G3470" s="132">
        <v>2</v>
      </c>
      <c r="H3470" s="132">
        <v>1</v>
      </c>
      <c r="I3470" s="212" t="s">
        <v>13</v>
      </c>
      <c r="J3470" s="213">
        <v>104.55</v>
      </c>
      <c r="K3470" s="214">
        <v>5794.65</v>
      </c>
      <c r="L3470" s="212" t="s">
        <v>4</v>
      </c>
      <c r="M3470" s="144">
        <f>mytable_customer_details!$K3470/mytable_customer_details!$J3470</f>
        <v>55.424677187948348</v>
      </c>
      <c r="N3470" s="168">
        <f>mytable_customer_details!$K3470/mytable_customer_details!$J3470</f>
        <v>55.424677187948348</v>
      </c>
      <c r="O3470" s="145">
        <f t="shared" si="270"/>
        <v>1</v>
      </c>
      <c r="P3470" s="145">
        <f t="shared" si="273"/>
        <v>1</v>
      </c>
      <c r="Q3470" s="146">
        <f t="shared" si="271"/>
        <v>0</v>
      </c>
      <c r="R3470" s="146">
        <f t="shared" si="274"/>
        <v>1</v>
      </c>
      <c r="S3470" s="146" t="b">
        <f>mytable_customer_details!$F$2:$F$7044&gt;0</f>
        <v>1</v>
      </c>
      <c r="T3470" s="146" t="b">
        <f>mytable_customer_details!$G$2:$G$7044&gt;0</f>
        <v>1</v>
      </c>
      <c r="U3470" s="146" t="b">
        <f>IF(mytable_customer_details!$S3470,mytable_customer_details!$T3470)</f>
        <v>1</v>
      </c>
      <c r="V3470" s="147">
        <f t="shared" si="272"/>
        <v>3</v>
      </c>
      <c r="W3470" s="148">
        <f ca="1">EDATE(TODAY(),-mytable_customer_details!$M3470)</f>
        <v>42032</v>
      </c>
      <c r="X3470" s="147">
        <f>mytable_customer_details!$K3470/mytable_customer_details!$M3470</f>
        <v>104.55</v>
      </c>
      <c r="Y3470" s="147" t="str">
        <f>VLOOKUP(H:H,Table2_ContractType!A:B,2,0)</f>
        <v>1 Year</v>
      </c>
      <c r="Z3470" s="147" t="str">
        <f>VLOOKUP(F:F,Table3_PhoneService!A:B,2,0)</f>
        <v>Two or More Lines</v>
      </c>
      <c r="AA3470" s="147" t="str">
        <f>VLOOKUP(G:G,Table4_InternetService!A:B,2,0)</f>
        <v>Fiber Optic</v>
      </c>
      <c r="AB3470" s="149" t="str">
        <f>_xlfn.IFS(mytable_customer_details!$U3470, "Phone and Internet",mytable_customer_details!$S3470, "Phone Only", mytable_customer_details!$T3470, "Internet Only", TRUE, 0)</f>
        <v>Phone and Internet</v>
      </c>
    </row>
    <row r="3471" spans="1:28" ht="16">
      <c r="A3471" s="200" t="s">
        <v>4409</v>
      </c>
      <c r="B3471" s="212" t="s">
        <v>9</v>
      </c>
      <c r="C3471" s="212">
        <v>0</v>
      </c>
      <c r="D3471" s="212" t="s">
        <v>4</v>
      </c>
      <c r="E3471" s="212" t="s">
        <v>4</v>
      </c>
      <c r="F3471" s="132">
        <v>2</v>
      </c>
      <c r="G3471" s="132">
        <v>1</v>
      </c>
      <c r="H3471" s="132">
        <v>2</v>
      </c>
      <c r="I3471" s="212" t="s">
        <v>17</v>
      </c>
      <c r="J3471" s="213">
        <v>68.95</v>
      </c>
      <c r="K3471" s="214">
        <v>4858.7</v>
      </c>
      <c r="L3471" s="212" t="s">
        <v>5</v>
      </c>
      <c r="M3471" s="144">
        <f>mytable_customer_details!$K3471/mytable_customer_details!$J3471</f>
        <v>70.467005076142129</v>
      </c>
      <c r="N3471" s="168">
        <f>mytable_customer_details!$K3471/mytable_customer_details!$J3471</f>
        <v>70.467005076142129</v>
      </c>
      <c r="O3471" s="145">
        <f t="shared" si="270"/>
        <v>1</v>
      </c>
      <c r="P3471" s="145">
        <f t="shared" si="273"/>
        <v>0</v>
      </c>
      <c r="Q3471" s="146">
        <f t="shared" si="271"/>
        <v>0</v>
      </c>
      <c r="R3471" s="146">
        <f t="shared" si="274"/>
        <v>0</v>
      </c>
      <c r="S3471" s="146" t="b">
        <f>mytable_customer_details!$F$2:$F$7044&gt;0</f>
        <v>1</v>
      </c>
      <c r="T3471" s="146" t="b">
        <f>mytable_customer_details!$G$2:$G$7044&gt;0</f>
        <v>1</v>
      </c>
      <c r="U3471" s="146" t="b">
        <f>IF(mytable_customer_details!$S3471,mytable_customer_details!$T3471)</f>
        <v>1</v>
      </c>
      <c r="V3471" s="147">
        <f t="shared" si="272"/>
        <v>3</v>
      </c>
      <c r="W3471" s="148">
        <f ca="1">EDATE(TODAY(),-mytable_customer_details!$M3471)</f>
        <v>41575</v>
      </c>
      <c r="X3471" s="147">
        <f>mytable_customer_details!$K3471/mytable_customer_details!$M3471</f>
        <v>68.95</v>
      </c>
      <c r="Y3471" s="147" t="str">
        <f>VLOOKUP(H:H,Table2_ContractType!A:B,2,0)</f>
        <v>2 Year</v>
      </c>
      <c r="Z3471" s="147" t="str">
        <f>VLOOKUP(F:F,Table3_PhoneService!A:B,2,0)</f>
        <v>Two or More Lines</v>
      </c>
      <c r="AA3471" s="147" t="str">
        <f>VLOOKUP(G:G,Table4_InternetService!A:B,2,0)</f>
        <v>DSL</v>
      </c>
      <c r="AB3471" s="149" t="str">
        <f>_xlfn.IFS(mytable_customer_details!$U3471, "Phone and Internet",mytable_customer_details!$S3471, "Phone Only", mytable_customer_details!$T3471, "Internet Only", TRUE, 0)</f>
        <v>Phone and Internet</v>
      </c>
    </row>
    <row r="3472" spans="1:28" ht="16">
      <c r="A3472" s="200" t="s">
        <v>1716</v>
      </c>
      <c r="B3472" s="212" t="s">
        <v>3</v>
      </c>
      <c r="C3472" s="212">
        <v>1</v>
      </c>
      <c r="D3472" s="212" t="s">
        <v>4</v>
      </c>
      <c r="E3472" s="212" t="s">
        <v>5</v>
      </c>
      <c r="F3472" s="132">
        <v>2</v>
      </c>
      <c r="G3472" s="132">
        <v>2</v>
      </c>
      <c r="H3472" s="132">
        <v>0</v>
      </c>
      <c r="I3472" s="212" t="s">
        <v>7</v>
      </c>
      <c r="J3472" s="213">
        <v>90.45</v>
      </c>
      <c r="K3472" s="214">
        <v>5044.8</v>
      </c>
      <c r="L3472" s="212" t="s">
        <v>5</v>
      </c>
      <c r="M3472" s="144">
        <f>mytable_customer_details!$K3472/mytable_customer_details!$J3472</f>
        <v>55.77446102819237</v>
      </c>
      <c r="N3472" s="168">
        <f>mytable_customer_details!$K3472/mytable_customer_details!$J3472</f>
        <v>55.77446102819237</v>
      </c>
      <c r="O3472" s="145">
        <f t="shared" si="270"/>
        <v>1</v>
      </c>
      <c r="P3472" s="145">
        <f t="shared" si="273"/>
        <v>0</v>
      </c>
      <c r="Q3472" s="146">
        <f t="shared" si="271"/>
        <v>1</v>
      </c>
      <c r="R3472" s="146">
        <f t="shared" si="274"/>
        <v>0</v>
      </c>
      <c r="S3472" s="146" t="b">
        <f>mytable_customer_details!$F$2:$F$7044&gt;0</f>
        <v>1</v>
      </c>
      <c r="T3472" s="146" t="b">
        <f>mytable_customer_details!$G$2:$G$7044&gt;0</f>
        <v>1</v>
      </c>
      <c r="U3472" s="146" t="b">
        <f>IF(mytable_customer_details!$S3472,mytable_customer_details!$T3472)</f>
        <v>1</v>
      </c>
      <c r="V3472" s="147">
        <f t="shared" si="272"/>
        <v>1</v>
      </c>
      <c r="W3472" s="148">
        <f ca="1">EDATE(TODAY(),-mytable_customer_details!$M3472)</f>
        <v>42032</v>
      </c>
      <c r="X3472" s="147">
        <f>mytable_customer_details!$K3472/mytable_customer_details!$M3472</f>
        <v>90.45</v>
      </c>
      <c r="Y3472" s="147" t="str">
        <f>VLOOKUP(H:H,Table2_ContractType!A:B,2,0)</f>
        <v>Month-to-Month</v>
      </c>
      <c r="Z3472" s="147" t="str">
        <f>VLOOKUP(F:F,Table3_PhoneService!A:B,2,0)</f>
        <v>Two or More Lines</v>
      </c>
      <c r="AA3472" s="147" t="str">
        <f>VLOOKUP(G:G,Table4_InternetService!A:B,2,0)</f>
        <v>Fiber Optic</v>
      </c>
      <c r="AB3472" s="149" t="str">
        <f>_xlfn.IFS(mytable_customer_details!$U3472, "Phone and Internet",mytable_customer_details!$S3472, "Phone Only", mytable_customer_details!$T3472, "Internet Only", TRUE, 0)</f>
        <v>Phone and Internet</v>
      </c>
    </row>
    <row r="3473" spans="1:28" ht="16">
      <c r="A3473" s="200" t="s">
        <v>3421</v>
      </c>
      <c r="B3473" s="212" t="s">
        <v>9</v>
      </c>
      <c r="C3473" s="212">
        <v>0</v>
      </c>
      <c r="D3473" s="212" t="s">
        <v>5</v>
      </c>
      <c r="E3473" s="212" t="s">
        <v>5</v>
      </c>
      <c r="F3473" s="132">
        <v>1</v>
      </c>
      <c r="G3473" s="132">
        <v>1</v>
      </c>
      <c r="H3473" s="132">
        <v>0</v>
      </c>
      <c r="I3473" s="212" t="s">
        <v>17</v>
      </c>
      <c r="J3473" s="213">
        <v>53.4</v>
      </c>
      <c r="K3473" s="214">
        <v>188.7</v>
      </c>
      <c r="L3473" s="212" t="s">
        <v>4</v>
      </c>
      <c r="M3473" s="144">
        <f>mytable_customer_details!$K3473/mytable_customer_details!$J3473</f>
        <v>3.5337078651685392</v>
      </c>
      <c r="N3473" s="168">
        <f>mytable_customer_details!$K3473/mytable_customer_details!$J3473</f>
        <v>3.5337078651685392</v>
      </c>
      <c r="O3473" s="145">
        <f t="shared" si="270"/>
        <v>0</v>
      </c>
      <c r="P3473" s="145">
        <f t="shared" si="273"/>
        <v>1</v>
      </c>
      <c r="Q3473" s="146">
        <f t="shared" si="271"/>
        <v>0</v>
      </c>
      <c r="R3473" s="146">
        <f t="shared" si="274"/>
        <v>1</v>
      </c>
      <c r="S3473" s="146" t="b">
        <f>mytable_customer_details!$F$2:$F$7044&gt;0</f>
        <v>1</v>
      </c>
      <c r="T3473" s="146" t="b">
        <f>mytable_customer_details!$G$2:$G$7044&gt;0</f>
        <v>1</v>
      </c>
      <c r="U3473" s="146" t="b">
        <f>IF(mytable_customer_details!$S3473,mytable_customer_details!$T3473)</f>
        <v>1</v>
      </c>
      <c r="V3473" s="147">
        <f t="shared" si="272"/>
        <v>0</v>
      </c>
      <c r="W3473" s="148">
        <f ca="1">EDATE(TODAY(),-mytable_customer_details!$M3473)</f>
        <v>43613</v>
      </c>
      <c r="X3473" s="147">
        <f>mytable_customer_details!$K3473/mytable_customer_details!$M3473</f>
        <v>53.4</v>
      </c>
      <c r="Y3473" s="147" t="str">
        <f>VLOOKUP(H:H,Table2_ContractType!A:B,2,0)</f>
        <v>Month-to-Month</v>
      </c>
      <c r="Z3473" s="147" t="str">
        <f>VLOOKUP(F:F,Table3_PhoneService!A:B,2,0)</f>
        <v>One Line</v>
      </c>
      <c r="AA3473" s="147" t="str">
        <f>VLOOKUP(G:G,Table4_InternetService!A:B,2,0)</f>
        <v>DSL</v>
      </c>
      <c r="AB3473" s="149" t="str">
        <f>_xlfn.IFS(mytable_customer_details!$U3473, "Phone and Internet",mytable_customer_details!$S3473, "Phone Only", mytable_customer_details!$T3473, "Internet Only", TRUE, 0)</f>
        <v>Phone and Internet</v>
      </c>
    </row>
    <row r="3474" spans="1:28" ht="16">
      <c r="A3474" s="200" t="s">
        <v>5371</v>
      </c>
      <c r="B3474" s="212" t="s">
        <v>9</v>
      </c>
      <c r="C3474" s="212">
        <v>0</v>
      </c>
      <c r="D3474" s="212" t="s">
        <v>4</v>
      </c>
      <c r="E3474" s="212" t="s">
        <v>4</v>
      </c>
      <c r="F3474" s="132">
        <v>2</v>
      </c>
      <c r="G3474" s="132">
        <v>2</v>
      </c>
      <c r="H3474" s="132">
        <v>0</v>
      </c>
      <c r="I3474" s="212" t="s">
        <v>7</v>
      </c>
      <c r="J3474" s="213">
        <v>84.5</v>
      </c>
      <c r="K3474" s="214">
        <v>453.75</v>
      </c>
      <c r="L3474" s="212" t="s">
        <v>4</v>
      </c>
      <c r="M3474" s="144">
        <f>mytable_customer_details!$K3474/mytable_customer_details!$J3474</f>
        <v>5.3698224852071004</v>
      </c>
      <c r="N3474" s="168">
        <f>mytable_customer_details!$K3474/mytable_customer_details!$J3474</f>
        <v>5.3698224852071004</v>
      </c>
      <c r="O3474" s="145">
        <f t="shared" si="270"/>
        <v>1</v>
      </c>
      <c r="P3474" s="145">
        <f t="shared" si="273"/>
        <v>1</v>
      </c>
      <c r="Q3474" s="146">
        <f t="shared" si="271"/>
        <v>0</v>
      </c>
      <c r="R3474" s="146">
        <f t="shared" si="274"/>
        <v>1</v>
      </c>
      <c r="S3474" s="146" t="b">
        <f>mytable_customer_details!$F$2:$F$7044&gt;0</f>
        <v>1</v>
      </c>
      <c r="T3474" s="146" t="b">
        <f>mytable_customer_details!$G$2:$G$7044&gt;0</f>
        <v>1</v>
      </c>
      <c r="U3474" s="146" t="b">
        <f>IF(mytable_customer_details!$S3474,mytable_customer_details!$T3474)</f>
        <v>1</v>
      </c>
      <c r="V3474" s="147">
        <f t="shared" si="272"/>
        <v>3</v>
      </c>
      <c r="W3474" s="148">
        <f ca="1">EDATE(TODAY(),-mytable_customer_details!$M3474)</f>
        <v>43552</v>
      </c>
      <c r="X3474" s="147">
        <f>mytable_customer_details!$K3474/mytable_customer_details!$M3474</f>
        <v>84.5</v>
      </c>
      <c r="Y3474" s="147" t="str">
        <f>VLOOKUP(H:H,Table2_ContractType!A:B,2,0)</f>
        <v>Month-to-Month</v>
      </c>
      <c r="Z3474" s="147" t="str">
        <f>VLOOKUP(F:F,Table3_PhoneService!A:B,2,0)</f>
        <v>Two or More Lines</v>
      </c>
      <c r="AA3474" s="147" t="str">
        <f>VLOOKUP(G:G,Table4_InternetService!A:B,2,0)</f>
        <v>Fiber Optic</v>
      </c>
      <c r="AB3474" s="149" t="str">
        <f>_xlfn.IFS(mytable_customer_details!$U3474, "Phone and Internet",mytable_customer_details!$S3474, "Phone Only", mytable_customer_details!$T3474, "Internet Only", TRUE, 0)</f>
        <v>Phone and Internet</v>
      </c>
    </row>
    <row r="3475" spans="1:28" ht="16">
      <c r="A3475" s="200" t="s">
        <v>6792</v>
      </c>
      <c r="B3475" s="212" t="s">
        <v>9</v>
      </c>
      <c r="C3475" s="212">
        <v>0</v>
      </c>
      <c r="D3475" s="212" t="s">
        <v>5</v>
      </c>
      <c r="E3475" s="212" t="s">
        <v>4</v>
      </c>
      <c r="F3475" s="132">
        <v>1</v>
      </c>
      <c r="G3475" s="132">
        <v>2</v>
      </c>
      <c r="H3475" s="132">
        <v>0</v>
      </c>
      <c r="I3475" s="212" t="s">
        <v>7</v>
      </c>
      <c r="J3475" s="213">
        <v>69.650000000000006</v>
      </c>
      <c r="K3475" s="214">
        <v>220.1</v>
      </c>
      <c r="L3475" s="212" t="s">
        <v>4</v>
      </c>
      <c r="M3475" s="144">
        <f>mytable_customer_details!$K3475/mytable_customer_details!$J3475</f>
        <v>3.1600861450107676</v>
      </c>
      <c r="N3475" s="168">
        <f>mytable_customer_details!$K3475/mytable_customer_details!$J3475</f>
        <v>3.1600861450107676</v>
      </c>
      <c r="O3475" s="145">
        <f t="shared" si="270"/>
        <v>0</v>
      </c>
      <c r="P3475" s="145">
        <f t="shared" si="273"/>
        <v>0</v>
      </c>
      <c r="Q3475" s="146">
        <f t="shared" si="271"/>
        <v>0</v>
      </c>
      <c r="R3475" s="146">
        <f t="shared" si="274"/>
        <v>1</v>
      </c>
      <c r="S3475" s="146" t="b">
        <f>mytable_customer_details!$F$2:$F$7044&gt;0</f>
        <v>1</v>
      </c>
      <c r="T3475" s="146" t="b">
        <f>mytable_customer_details!$G$2:$G$7044&gt;0</f>
        <v>1</v>
      </c>
      <c r="U3475" s="146" t="b">
        <f>IF(mytable_customer_details!$S3475,mytable_customer_details!$T3475)</f>
        <v>1</v>
      </c>
      <c r="V3475" s="147">
        <f t="shared" si="272"/>
        <v>2</v>
      </c>
      <c r="W3475" s="148">
        <f ca="1">EDATE(TODAY(),-mytable_customer_details!$M3475)</f>
        <v>43613</v>
      </c>
      <c r="X3475" s="147">
        <f>mytable_customer_details!$K3475/mytable_customer_details!$M3475</f>
        <v>69.650000000000006</v>
      </c>
      <c r="Y3475" s="147" t="str">
        <f>VLOOKUP(H:H,Table2_ContractType!A:B,2,0)</f>
        <v>Month-to-Month</v>
      </c>
      <c r="Z3475" s="147" t="str">
        <f>VLOOKUP(F:F,Table3_PhoneService!A:B,2,0)</f>
        <v>One Line</v>
      </c>
      <c r="AA3475" s="147" t="str">
        <f>VLOOKUP(G:G,Table4_InternetService!A:B,2,0)</f>
        <v>Fiber Optic</v>
      </c>
      <c r="AB3475" s="149" t="str">
        <f>_xlfn.IFS(mytable_customer_details!$U3475, "Phone and Internet",mytable_customer_details!$S3475, "Phone Only", mytable_customer_details!$T3475, "Internet Only", TRUE, 0)</f>
        <v>Phone and Internet</v>
      </c>
    </row>
    <row r="3476" spans="1:28" ht="16">
      <c r="A3476" s="200" t="s">
        <v>3878</v>
      </c>
      <c r="B3476" s="212" t="s">
        <v>3</v>
      </c>
      <c r="C3476" s="212">
        <v>0</v>
      </c>
      <c r="D3476" s="212" t="s">
        <v>4</v>
      </c>
      <c r="E3476" s="212" t="s">
        <v>5</v>
      </c>
      <c r="F3476" s="132">
        <v>1</v>
      </c>
      <c r="G3476" s="132">
        <v>1</v>
      </c>
      <c r="H3476" s="132">
        <v>2</v>
      </c>
      <c r="I3476" s="212" t="s">
        <v>17</v>
      </c>
      <c r="J3476" s="213">
        <v>73.5</v>
      </c>
      <c r="K3476" s="214">
        <v>1905.7</v>
      </c>
      <c r="L3476" s="212" t="s">
        <v>5</v>
      </c>
      <c r="M3476" s="144">
        <f>mytable_customer_details!$K3476/mytable_customer_details!$J3476</f>
        <v>25.927891156462586</v>
      </c>
      <c r="N3476" s="168">
        <f>mytable_customer_details!$K3476/mytable_customer_details!$J3476</f>
        <v>25.927891156462586</v>
      </c>
      <c r="O3476" s="145">
        <f t="shared" si="270"/>
        <v>1</v>
      </c>
      <c r="P3476" s="145">
        <f t="shared" si="273"/>
        <v>0</v>
      </c>
      <c r="Q3476" s="146">
        <f t="shared" si="271"/>
        <v>1</v>
      </c>
      <c r="R3476" s="146">
        <f t="shared" si="274"/>
        <v>0</v>
      </c>
      <c r="S3476" s="146" t="b">
        <f>mytable_customer_details!$F$2:$F$7044&gt;0</f>
        <v>1</v>
      </c>
      <c r="T3476" s="146" t="b">
        <f>mytable_customer_details!$G$2:$G$7044&gt;0</f>
        <v>1</v>
      </c>
      <c r="U3476" s="146" t="b">
        <f>IF(mytable_customer_details!$S3476,mytable_customer_details!$T3476)</f>
        <v>1</v>
      </c>
      <c r="V3476" s="147">
        <f t="shared" si="272"/>
        <v>1</v>
      </c>
      <c r="W3476" s="148">
        <f ca="1">EDATE(TODAY(),-mytable_customer_details!$M3476)</f>
        <v>42944</v>
      </c>
      <c r="X3476" s="147">
        <f>mytable_customer_details!$K3476/mytable_customer_details!$M3476</f>
        <v>73.5</v>
      </c>
      <c r="Y3476" s="147" t="str">
        <f>VLOOKUP(H:H,Table2_ContractType!A:B,2,0)</f>
        <v>2 Year</v>
      </c>
      <c r="Z3476" s="147" t="str">
        <f>VLOOKUP(F:F,Table3_PhoneService!A:B,2,0)</f>
        <v>One Line</v>
      </c>
      <c r="AA3476" s="147" t="str">
        <f>VLOOKUP(G:G,Table4_InternetService!A:B,2,0)</f>
        <v>DSL</v>
      </c>
      <c r="AB3476" s="149" t="str">
        <f>_xlfn.IFS(mytable_customer_details!$U3476, "Phone and Internet",mytable_customer_details!$S3476, "Phone Only", mytable_customer_details!$T3476, "Internet Only", TRUE, 0)</f>
        <v>Phone and Internet</v>
      </c>
    </row>
    <row r="3477" spans="1:28" ht="16">
      <c r="A3477" s="200" t="s">
        <v>6542</v>
      </c>
      <c r="B3477" s="212" t="s">
        <v>3</v>
      </c>
      <c r="C3477" s="212">
        <v>0</v>
      </c>
      <c r="D3477" s="212" t="s">
        <v>5</v>
      </c>
      <c r="E3477" s="212" t="s">
        <v>5</v>
      </c>
      <c r="F3477" s="132">
        <v>1</v>
      </c>
      <c r="G3477" s="132">
        <v>1</v>
      </c>
      <c r="H3477" s="132">
        <v>0</v>
      </c>
      <c r="I3477" s="212" t="s">
        <v>13</v>
      </c>
      <c r="J3477" s="213">
        <v>65.8</v>
      </c>
      <c r="K3477" s="214">
        <v>1679.65</v>
      </c>
      <c r="L3477" s="212" t="s">
        <v>5</v>
      </c>
      <c r="M3477" s="144">
        <f>mytable_customer_details!$K3477/mytable_customer_details!$J3477</f>
        <v>25.526595744680854</v>
      </c>
      <c r="N3477" s="168">
        <f>mytable_customer_details!$K3477/mytable_customer_details!$J3477</f>
        <v>25.526595744680854</v>
      </c>
      <c r="O3477" s="145">
        <f t="shared" si="270"/>
        <v>0</v>
      </c>
      <c r="P3477" s="145">
        <f t="shared" si="273"/>
        <v>0</v>
      </c>
      <c r="Q3477" s="146">
        <f t="shared" si="271"/>
        <v>1</v>
      </c>
      <c r="R3477" s="146">
        <f t="shared" si="274"/>
        <v>0</v>
      </c>
      <c r="S3477" s="146" t="b">
        <f>mytable_customer_details!$F$2:$F$7044&gt;0</f>
        <v>1</v>
      </c>
      <c r="T3477" s="146" t="b">
        <f>mytable_customer_details!$G$2:$G$7044&gt;0</f>
        <v>1</v>
      </c>
      <c r="U3477" s="146" t="b">
        <f>IF(mytable_customer_details!$S3477,mytable_customer_details!$T3477)</f>
        <v>1</v>
      </c>
      <c r="V3477" s="147">
        <f t="shared" si="272"/>
        <v>0</v>
      </c>
      <c r="W3477" s="148">
        <f ca="1">EDATE(TODAY(),-mytable_customer_details!$M3477)</f>
        <v>42944</v>
      </c>
      <c r="X3477" s="147">
        <f>mytable_customer_details!$K3477/mytable_customer_details!$M3477</f>
        <v>65.8</v>
      </c>
      <c r="Y3477" s="147" t="str">
        <f>VLOOKUP(H:H,Table2_ContractType!A:B,2,0)</f>
        <v>Month-to-Month</v>
      </c>
      <c r="Z3477" s="147" t="str">
        <f>VLOOKUP(F:F,Table3_PhoneService!A:B,2,0)</f>
        <v>One Line</v>
      </c>
      <c r="AA3477" s="147" t="str">
        <f>VLOOKUP(G:G,Table4_InternetService!A:B,2,0)</f>
        <v>DSL</v>
      </c>
      <c r="AB3477" s="149" t="str">
        <f>_xlfn.IFS(mytable_customer_details!$U3477, "Phone and Internet",mytable_customer_details!$S3477, "Phone Only", mytable_customer_details!$T3477, "Internet Only", TRUE, 0)</f>
        <v>Phone and Internet</v>
      </c>
    </row>
    <row r="3478" spans="1:28" ht="16">
      <c r="A3478" s="200" t="s">
        <v>4461</v>
      </c>
      <c r="B3478" s="212" t="s">
        <v>9</v>
      </c>
      <c r="C3478" s="212">
        <v>0</v>
      </c>
      <c r="D3478" s="212" t="s">
        <v>5</v>
      </c>
      <c r="E3478" s="212" t="s">
        <v>5</v>
      </c>
      <c r="F3478" s="132">
        <v>2</v>
      </c>
      <c r="G3478" s="132">
        <v>1</v>
      </c>
      <c r="H3478" s="132">
        <v>0</v>
      </c>
      <c r="I3478" s="212" t="s">
        <v>17</v>
      </c>
      <c r="J3478" s="213">
        <v>58.6</v>
      </c>
      <c r="K3478" s="214">
        <v>939.7</v>
      </c>
      <c r="L3478" s="212" t="s">
        <v>4</v>
      </c>
      <c r="M3478" s="144">
        <f>mytable_customer_details!$K3478/mytable_customer_details!$J3478</f>
        <v>16.035836177474405</v>
      </c>
      <c r="N3478" s="168">
        <f>mytable_customer_details!$K3478/mytable_customer_details!$J3478</f>
        <v>16.035836177474405</v>
      </c>
      <c r="O3478" s="145">
        <f t="shared" si="270"/>
        <v>0</v>
      </c>
      <c r="P3478" s="145">
        <f t="shared" si="273"/>
        <v>0</v>
      </c>
      <c r="Q3478" s="146">
        <f t="shared" si="271"/>
        <v>0</v>
      </c>
      <c r="R3478" s="146">
        <f t="shared" si="274"/>
        <v>1</v>
      </c>
      <c r="S3478" s="146" t="b">
        <f>mytable_customer_details!$F$2:$F$7044&gt;0</f>
        <v>1</v>
      </c>
      <c r="T3478" s="146" t="b">
        <f>mytable_customer_details!$G$2:$G$7044&gt;0</f>
        <v>1</v>
      </c>
      <c r="U3478" s="146" t="b">
        <f>IF(mytable_customer_details!$S3478,mytable_customer_details!$T3478)</f>
        <v>1</v>
      </c>
      <c r="V3478" s="147">
        <f t="shared" si="272"/>
        <v>0</v>
      </c>
      <c r="W3478" s="148">
        <f ca="1">EDATE(TODAY(),-mytable_customer_details!$M3478)</f>
        <v>43218</v>
      </c>
      <c r="X3478" s="147">
        <f>mytable_customer_details!$K3478/mytable_customer_details!$M3478</f>
        <v>58.599999999999994</v>
      </c>
      <c r="Y3478" s="147" t="str">
        <f>VLOOKUP(H:H,Table2_ContractType!A:B,2,0)</f>
        <v>Month-to-Month</v>
      </c>
      <c r="Z3478" s="147" t="str">
        <f>VLOOKUP(F:F,Table3_PhoneService!A:B,2,0)</f>
        <v>Two or More Lines</v>
      </c>
      <c r="AA3478" s="147" t="str">
        <f>VLOOKUP(G:G,Table4_InternetService!A:B,2,0)</f>
        <v>DSL</v>
      </c>
      <c r="AB3478" s="149" t="str">
        <f>_xlfn.IFS(mytable_customer_details!$U3478, "Phone and Internet",mytable_customer_details!$S3478, "Phone Only", mytable_customer_details!$T3478, "Internet Only", TRUE, 0)</f>
        <v>Phone and Internet</v>
      </c>
    </row>
    <row r="3479" spans="1:28" ht="16">
      <c r="A3479" s="200" t="s">
        <v>6885</v>
      </c>
      <c r="B3479" s="212" t="s">
        <v>3</v>
      </c>
      <c r="C3479" s="212">
        <v>0</v>
      </c>
      <c r="D3479" s="212" t="s">
        <v>4</v>
      </c>
      <c r="E3479" s="212" t="s">
        <v>5</v>
      </c>
      <c r="F3479" s="132">
        <v>1</v>
      </c>
      <c r="G3479" s="132">
        <v>1</v>
      </c>
      <c r="H3479" s="132">
        <v>0</v>
      </c>
      <c r="I3479" s="212" t="s">
        <v>10</v>
      </c>
      <c r="J3479" s="213">
        <v>49.2</v>
      </c>
      <c r="K3479" s="214">
        <v>1498.55</v>
      </c>
      <c r="L3479" s="212" t="s">
        <v>5</v>
      </c>
      <c r="M3479" s="144">
        <f>mytable_customer_details!$K3479/mytable_customer_details!$J3479</f>
        <v>30.458333333333332</v>
      </c>
      <c r="N3479" s="168">
        <f>mytable_customer_details!$K3479/mytable_customer_details!$J3479</f>
        <v>30.458333333333332</v>
      </c>
      <c r="O3479" s="145">
        <f t="shared" si="270"/>
        <v>1</v>
      </c>
      <c r="P3479" s="145">
        <f t="shared" si="273"/>
        <v>0</v>
      </c>
      <c r="Q3479" s="146">
        <f t="shared" si="271"/>
        <v>1</v>
      </c>
      <c r="R3479" s="146">
        <f t="shared" si="274"/>
        <v>0</v>
      </c>
      <c r="S3479" s="146" t="b">
        <f>mytable_customer_details!$F$2:$F$7044&gt;0</f>
        <v>1</v>
      </c>
      <c r="T3479" s="146" t="b">
        <f>mytable_customer_details!$G$2:$G$7044&gt;0</f>
        <v>1</v>
      </c>
      <c r="U3479" s="146" t="b">
        <f>IF(mytable_customer_details!$S3479,mytable_customer_details!$T3479)</f>
        <v>1</v>
      </c>
      <c r="V3479" s="147">
        <f t="shared" si="272"/>
        <v>1</v>
      </c>
      <c r="W3479" s="148">
        <f ca="1">EDATE(TODAY(),-mytable_customer_details!$M3479)</f>
        <v>42794</v>
      </c>
      <c r="X3479" s="147">
        <f>mytable_customer_details!$K3479/mytable_customer_details!$M3479</f>
        <v>49.2</v>
      </c>
      <c r="Y3479" s="147" t="str">
        <f>VLOOKUP(H:H,Table2_ContractType!A:B,2,0)</f>
        <v>Month-to-Month</v>
      </c>
      <c r="Z3479" s="147" t="str">
        <f>VLOOKUP(F:F,Table3_PhoneService!A:B,2,0)</f>
        <v>One Line</v>
      </c>
      <c r="AA3479" s="147" t="str">
        <f>VLOOKUP(G:G,Table4_InternetService!A:B,2,0)</f>
        <v>DSL</v>
      </c>
      <c r="AB3479" s="149" t="str">
        <f>_xlfn.IFS(mytable_customer_details!$U3479, "Phone and Internet",mytable_customer_details!$S3479, "Phone Only", mytable_customer_details!$T3479, "Internet Only", TRUE, 0)</f>
        <v>Phone and Internet</v>
      </c>
    </row>
    <row r="3480" spans="1:28" ht="16">
      <c r="A3480" s="200" t="s">
        <v>2530</v>
      </c>
      <c r="B3480" s="212" t="s">
        <v>9</v>
      </c>
      <c r="C3480" s="212">
        <v>0</v>
      </c>
      <c r="D3480" s="212" t="s">
        <v>4</v>
      </c>
      <c r="E3480" s="212" t="s">
        <v>5</v>
      </c>
      <c r="F3480" s="132">
        <v>2</v>
      </c>
      <c r="G3480" s="132">
        <v>2</v>
      </c>
      <c r="H3480" s="132">
        <v>0</v>
      </c>
      <c r="I3480" s="212" t="s">
        <v>7</v>
      </c>
      <c r="J3480" s="213">
        <v>91.45</v>
      </c>
      <c r="K3480" s="214">
        <v>171.45</v>
      </c>
      <c r="L3480" s="212" t="s">
        <v>5</v>
      </c>
      <c r="M3480" s="144">
        <f>mytable_customer_details!$K3480/mytable_customer_details!$J3480</f>
        <v>1.8747949699289228</v>
      </c>
      <c r="N3480" s="168">
        <f>mytable_customer_details!$K3480/mytable_customer_details!$J3480</f>
        <v>1.8747949699289228</v>
      </c>
      <c r="O3480" s="145">
        <f t="shared" si="270"/>
        <v>1</v>
      </c>
      <c r="P3480" s="145">
        <f t="shared" si="273"/>
        <v>0</v>
      </c>
      <c r="Q3480" s="146">
        <f t="shared" si="271"/>
        <v>0</v>
      </c>
      <c r="R3480" s="146">
        <f t="shared" si="274"/>
        <v>0</v>
      </c>
      <c r="S3480" s="146" t="b">
        <f>mytable_customer_details!$F$2:$F$7044&gt;0</f>
        <v>1</v>
      </c>
      <c r="T3480" s="146" t="b">
        <f>mytable_customer_details!$G$2:$G$7044&gt;0</f>
        <v>1</v>
      </c>
      <c r="U3480" s="146" t="b">
        <f>IF(mytable_customer_details!$S3480,mytable_customer_details!$T3480)</f>
        <v>1</v>
      </c>
      <c r="V3480" s="147">
        <f t="shared" si="272"/>
        <v>1</v>
      </c>
      <c r="W3480" s="148">
        <f ca="1">EDATE(TODAY(),-mytable_customer_details!$M3480)</f>
        <v>43674</v>
      </c>
      <c r="X3480" s="147">
        <f>mytable_customer_details!$K3480/mytable_customer_details!$M3480</f>
        <v>91.45</v>
      </c>
      <c r="Y3480" s="147" t="str">
        <f>VLOOKUP(H:H,Table2_ContractType!A:B,2,0)</f>
        <v>Month-to-Month</v>
      </c>
      <c r="Z3480" s="147" t="str">
        <f>VLOOKUP(F:F,Table3_PhoneService!A:B,2,0)</f>
        <v>Two or More Lines</v>
      </c>
      <c r="AA3480" s="147" t="str">
        <f>VLOOKUP(G:G,Table4_InternetService!A:B,2,0)</f>
        <v>Fiber Optic</v>
      </c>
      <c r="AB3480" s="149" t="str">
        <f>_xlfn.IFS(mytable_customer_details!$U3480, "Phone and Internet",mytable_customer_details!$S3480, "Phone Only", mytable_customer_details!$T3480, "Internet Only", TRUE, 0)</f>
        <v>Phone and Internet</v>
      </c>
    </row>
    <row r="3481" spans="1:28" ht="16">
      <c r="A3481" s="200" t="s">
        <v>5587</v>
      </c>
      <c r="B3481" s="212" t="s">
        <v>3</v>
      </c>
      <c r="C3481" s="212">
        <v>0</v>
      </c>
      <c r="D3481" s="212" t="s">
        <v>5</v>
      </c>
      <c r="E3481" s="212" t="s">
        <v>5</v>
      </c>
      <c r="F3481" s="132">
        <v>1</v>
      </c>
      <c r="G3481" s="132">
        <v>1</v>
      </c>
      <c r="H3481" s="132">
        <v>0</v>
      </c>
      <c r="I3481" s="212" t="s">
        <v>10</v>
      </c>
      <c r="J3481" s="213">
        <v>53.55</v>
      </c>
      <c r="K3481" s="214">
        <v>53.55</v>
      </c>
      <c r="L3481" s="212" t="s">
        <v>4</v>
      </c>
      <c r="M3481" s="144">
        <f>mytable_customer_details!$K3481/mytable_customer_details!$J3481</f>
        <v>1</v>
      </c>
      <c r="N3481" s="168">
        <f>mytable_customer_details!$K3481/mytable_customer_details!$J3481</f>
        <v>1</v>
      </c>
      <c r="O3481" s="145">
        <f t="shared" si="270"/>
        <v>0</v>
      </c>
      <c r="P3481" s="145">
        <f t="shared" si="273"/>
        <v>0</v>
      </c>
      <c r="Q3481" s="146">
        <f t="shared" si="271"/>
        <v>1</v>
      </c>
      <c r="R3481" s="146">
        <f t="shared" si="274"/>
        <v>1</v>
      </c>
      <c r="S3481" s="146" t="b">
        <f>mytable_customer_details!$F$2:$F$7044&gt;0</f>
        <v>1</v>
      </c>
      <c r="T3481" s="146" t="b">
        <f>mytable_customer_details!$G$2:$G$7044&gt;0</f>
        <v>1</v>
      </c>
      <c r="U3481" s="146" t="b">
        <f>IF(mytable_customer_details!$S3481,mytable_customer_details!$T3481)</f>
        <v>1</v>
      </c>
      <c r="V3481" s="147">
        <f t="shared" si="272"/>
        <v>0</v>
      </c>
      <c r="W3481" s="148">
        <f ca="1">EDATE(TODAY(),-mytable_customer_details!$M3481)</f>
        <v>43674</v>
      </c>
      <c r="X3481" s="147">
        <f>mytable_customer_details!$K3481/mytable_customer_details!$M3481</f>
        <v>53.55</v>
      </c>
      <c r="Y3481" s="147" t="str">
        <f>VLOOKUP(H:H,Table2_ContractType!A:B,2,0)</f>
        <v>Month-to-Month</v>
      </c>
      <c r="Z3481" s="147" t="str">
        <f>VLOOKUP(F:F,Table3_PhoneService!A:B,2,0)</f>
        <v>One Line</v>
      </c>
      <c r="AA3481" s="147" t="str">
        <f>VLOOKUP(G:G,Table4_InternetService!A:B,2,0)</f>
        <v>DSL</v>
      </c>
      <c r="AB3481" s="149" t="str">
        <f>_xlfn.IFS(mytable_customer_details!$U3481, "Phone and Internet",mytable_customer_details!$S3481, "Phone Only", mytable_customer_details!$T3481, "Internet Only", TRUE, 0)</f>
        <v>Phone and Internet</v>
      </c>
    </row>
    <row r="3482" spans="1:28" ht="16">
      <c r="A3482" s="200" t="s">
        <v>4609</v>
      </c>
      <c r="B3482" s="212" t="s">
        <v>9</v>
      </c>
      <c r="C3482" s="212">
        <v>0</v>
      </c>
      <c r="D3482" s="212" t="s">
        <v>5</v>
      </c>
      <c r="E3482" s="212" t="s">
        <v>5</v>
      </c>
      <c r="F3482" s="132">
        <v>2</v>
      </c>
      <c r="G3482" s="132">
        <v>1</v>
      </c>
      <c r="H3482" s="132">
        <v>0</v>
      </c>
      <c r="I3482" s="212" t="s">
        <v>10</v>
      </c>
      <c r="J3482" s="213">
        <v>56.25</v>
      </c>
      <c r="K3482" s="214">
        <v>969.85</v>
      </c>
      <c r="L3482" s="212" t="s">
        <v>5</v>
      </c>
      <c r="M3482" s="144">
        <f>mytable_customer_details!$K3482/mytable_customer_details!$J3482</f>
        <v>17.241777777777777</v>
      </c>
      <c r="N3482" s="168">
        <f>mytable_customer_details!$K3482/mytable_customer_details!$J3482</f>
        <v>17.241777777777777</v>
      </c>
      <c r="O3482" s="145">
        <f t="shared" si="270"/>
        <v>0</v>
      </c>
      <c r="P3482" s="145">
        <f t="shared" si="273"/>
        <v>0</v>
      </c>
      <c r="Q3482" s="146">
        <f t="shared" si="271"/>
        <v>0</v>
      </c>
      <c r="R3482" s="146">
        <f t="shared" si="274"/>
        <v>0</v>
      </c>
      <c r="S3482" s="146" t="b">
        <f>mytable_customer_details!$F$2:$F$7044&gt;0</f>
        <v>1</v>
      </c>
      <c r="T3482" s="146" t="b">
        <f>mytable_customer_details!$G$2:$G$7044&gt;0</f>
        <v>1</v>
      </c>
      <c r="U3482" s="146" t="b">
        <f>IF(mytable_customer_details!$S3482,mytable_customer_details!$T3482)</f>
        <v>1</v>
      </c>
      <c r="V3482" s="147">
        <f t="shared" si="272"/>
        <v>0</v>
      </c>
      <c r="W3482" s="148">
        <f ca="1">EDATE(TODAY(),-mytable_customer_details!$M3482)</f>
        <v>43187</v>
      </c>
      <c r="X3482" s="147">
        <f>mytable_customer_details!$K3482/mytable_customer_details!$M3482</f>
        <v>56.25</v>
      </c>
      <c r="Y3482" s="147" t="str">
        <f>VLOOKUP(H:H,Table2_ContractType!A:B,2,0)</f>
        <v>Month-to-Month</v>
      </c>
      <c r="Z3482" s="147" t="str">
        <f>VLOOKUP(F:F,Table3_PhoneService!A:B,2,0)</f>
        <v>Two or More Lines</v>
      </c>
      <c r="AA3482" s="147" t="str">
        <f>VLOOKUP(G:G,Table4_InternetService!A:B,2,0)</f>
        <v>DSL</v>
      </c>
      <c r="AB3482" s="149" t="str">
        <f>_xlfn.IFS(mytable_customer_details!$U3482, "Phone and Internet",mytable_customer_details!$S3482, "Phone Only", mytable_customer_details!$T3482, "Internet Only", TRUE, 0)</f>
        <v>Phone and Internet</v>
      </c>
    </row>
    <row r="3483" spans="1:28" ht="16">
      <c r="A3483" s="200" t="s">
        <v>42</v>
      </c>
      <c r="B3483" s="212" t="s">
        <v>9</v>
      </c>
      <c r="C3483" s="212">
        <v>1</v>
      </c>
      <c r="D3483" s="212" t="s">
        <v>4</v>
      </c>
      <c r="E3483" s="212" t="s">
        <v>5</v>
      </c>
      <c r="F3483" s="132">
        <v>1</v>
      </c>
      <c r="G3483" s="132">
        <v>2</v>
      </c>
      <c r="H3483" s="132">
        <v>0</v>
      </c>
      <c r="I3483" s="212" t="s">
        <v>17</v>
      </c>
      <c r="J3483" s="213">
        <v>95.5</v>
      </c>
      <c r="K3483" s="214">
        <v>181.65</v>
      </c>
      <c r="L3483" s="212" t="s">
        <v>5</v>
      </c>
      <c r="M3483" s="144">
        <f>mytable_customer_details!$K3483/mytable_customer_details!$J3483</f>
        <v>1.9020942408376964</v>
      </c>
      <c r="N3483" s="168">
        <f>mytable_customer_details!$K3483/mytable_customer_details!$J3483</f>
        <v>1.9020942408376964</v>
      </c>
      <c r="O3483" s="145">
        <f t="shared" si="270"/>
        <v>1</v>
      </c>
      <c r="P3483" s="145">
        <f t="shared" si="273"/>
        <v>0</v>
      </c>
      <c r="Q3483" s="146">
        <f t="shared" si="271"/>
        <v>0</v>
      </c>
      <c r="R3483" s="146">
        <f t="shared" si="274"/>
        <v>0</v>
      </c>
      <c r="S3483" s="146" t="b">
        <f>mytable_customer_details!$F$2:$F$7044&gt;0</f>
        <v>1</v>
      </c>
      <c r="T3483" s="146" t="b">
        <f>mytable_customer_details!$G$2:$G$7044&gt;0</f>
        <v>1</v>
      </c>
      <c r="U3483" s="146" t="b">
        <f>IF(mytable_customer_details!$S3483,mytable_customer_details!$T3483)</f>
        <v>1</v>
      </c>
      <c r="V3483" s="147">
        <f t="shared" si="272"/>
        <v>1</v>
      </c>
      <c r="W3483" s="148">
        <f ca="1">EDATE(TODAY(),-mytable_customer_details!$M3483)</f>
        <v>43674</v>
      </c>
      <c r="X3483" s="147">
        <f>mytable_customer_details!$K3483/mytable_customer_details!$M3483</f>
        <v>95.5</v>
      </c>
      <c r="Y3483" s="147" t="str">
        <f>VLOOKUP(H:H,Table2_ContractType!A:B,2,0)</f>
        <v>Month-to-Month</v>
      </c>
      <c r="Z3483" s="147" t="str">
        <f>VLOOKUP(F:F,Table3_PhoneService!A:B,2,0)</f>
        <v>One Line</v>
      </c>
      <c r="AA3483" s="147" t="str">
        <f>VLOOKUP(G:G,Table4_InternetService!A:B,2,0)</f>
        <v>Fiber Optic</v>
      </c>
      <c r="AB3483" s="149" t="str">
        <f>_xlfn.IFS(mytable_customer_details!$U3483, "Phone and Internet",mytable_customer_details!$S3483, "Phone Only", mytable_customer_details!$T3483, "Internet Only", TRUE, 0)</f>
        <v>Phone and Internet</v>
      </c>
    </row>
    <row r="3484" spans="1:28" ht="16">
      <c r="A3484" s="200" t="s">
        <v>3236</v>
      </c>
      <c r="B3484" s="212" t="s">
        <v>3</v>
      </c>
      <c r="C3484" s="212">
        <v>0</v>
      </c>
      <c r="D3484" s="212" t="s">
        <v>5</v>
      </c>
      <c r="E3484" s="212" t="s">
        <v>5</v>
      </c>
      <c r="F3484" s="132">
        <v>1</v>
      </c>
      <c r="G3484" s="132">
        <v>1</v>
      </c>
      <c r="H3484" s="132">
        <v>0</v>
      </c>
      <c r="I3484" s="212" t="s">
        <v>7</v>
      </c>
      <c r="J3484" s="213">
        <v>71.95</v>
      </c>
      <c r="K3484" s="214">
        <v>923.85</v>
      </c>
      <c r="L3484" s="212" t="s">
        <v>5</v>
      </c>
      <c r="M3484" s="144">
        <f>mytable_customer_details!$K3484/mytable_customer_details!$J3484</f>
        <v>12.840166782487838</v>
      </c>
      <c r="N3484" s="168">
        <f>mytable_customer_details!$K3484/mytable_customer_details!$J3484</f>
        <v>12.840166782487838</v>
      </c>
      <c r="O3484" s="145">
        <f t="shared" si="270"/>
        <v>0</v>
      </c>
      <c r="P3484" s="145">
        <f t="shared" si="273"/>
        <v>0</v>
      </c>
      <c r="Q3484" s="146">
        <f t="shared" si="271"/>
        <v>1</v>
      </c>
      <c r="R3484" s="146">
        <f t="shared" si="274"/>
        <v>0</v>
      </c>
      <c r="S3484" s="146" t="b">
        <f>mytable_customer_details!$F$2:$F$7044&gt;0</f>
        <v>1</v>
      </c>
      <c r="T3484" s="146" t="b">
        <f>mytable_customer_details!$G$2:$G$7044&gt;0</f>
        <v>1</v>
      </c>
      <c r="U3484" s="146" t="b">
        <f>IF(mytable_customer_details!$S3484,mytable_customer_details!$T3484)</f>
        <v>1</v>
      </c>
      <c r="V3484" s="147">
        <f t="shared" si="272"/>
        <v>0</v>
      </c>
      <c r="W3484" s="148">
        <f ca="1">EDATE(TODAY(),-mytable_customer_details!$M3484)</f>
        <v>43340</v>
      </c>
      <c r="X3484" s="147">
        <f>mytable_customer_details!$K3484/mytable_customer_details!$M3484</f>
        <v>71.95</v>
      </c>
      <c r="Y3484" s="147" t="str">
        <f>VLOOKUP(H:H,Table2_ContractType!A:B,2,0)</f>
        <v>Month-to-Month</v>
      </c>
      <c r="Z3484" s="147" t="str">
        <f>VLOOKUP(F:F,Table3_PhoneService!A:B,2,0)</f>
        <v>One Line</v>
      </c>
      <c r="AA3484" s="147" t="str">
        <f>VLOOKUP(G:G,Table4_InternetService!A:B,2,0)</f>
        <v>DSL</v>
      </c>
      <c r="AB3484" s="149" t="str">
        <f>_xlfn.IFS(mytable_customer_details!$U3484, "Phone and Internet",mytable_customer_details!$S3484, "Phone Only", mytable_customer_details!$T3484, "Internet Only", TRUE, 0)</f>
        <v>Phone and Internet</v>
      </c>
    </row>
    <row r="3485" spans="1:28" ht="16">
      <c r="A3485" s="200" t="s">
        <v>6817</v>
      </c>
      <c r="B3485" s="212" t="s">
        <v>3</v>
      </c>
      <c r="C3485" s="212">
        <v>0</v>
      </c>
      <c r="D3485" s="212" t="s">
        <v>4</v>
      </c>
      <c r="E3485" s="212" t="s">
        <v>5</v>
      </c>
      <c r="F3485" s="132">
        <v>1</v>
      </c>
      <c r="G3485" s="132">
        <v>0</v>
      </c>
      <c r="H3485" s="132">
        <v>2</v>
      </c>
      <c r="I3485" s="212" t="s">
        <v>10</v>
      </c>
      <c r="J3485" s="213">
        <v>19.100000000000001</v>
      </c>
      <c r="K3485" s="214">
        <v>780.1</v>
      </c>
      <c r="L3485" s="212" t="s">
        <v>5</v>
      </c>
      <c r="M3485" s="144">
        <f>mytable_customer_details!$K3485/mytable_customer_details!$J3485</f>
        <v>40.842931937172771</v>
      </c>
      <c r="N3485" s="168">
        <f>mytable_customer_details!$K3485/mytable_customer_details!$J3485</f>
        <v>40.842931937172771</v>
      </c>
      <c r="O3485" s="145">
        <f t="shared" si="270"/>
        <v>1</v>
      </c>
      <c r="P3485" s="145">
        <f t="shared" si="273"/>
        <v>0</v>
      </c>
      <c r="Q3485" s="146">
        <f t="shared" si="271"/>
        <v>1</v>
      </c>
      <c r="R3485" s="146">
        <f t="shared" si="274"/>
        <v>0</v>
      </c>
      <c r="S3485" s="146" t="b">
        <f>mytable_customer_details!$F$2:$F$7044&gt;0</f>
        <v>1</v>
      </c>
      <c r="T3485" s="146" t="b">
        <f>mytable_customer_details!$G$2:$G$7044&gt;0</f>
        <v>0</v>
      </c>
      <c r="U3485" s="146" t="b">
        <f>IF(mytable_customer_details!$S3485,mytable_customer_details!$T3485)</f>
        <v>0</v>
      </c>
      <c r="V3485" s="147">
        <f t="shared" si="272"/>
        <v>1</v>
      </c>
      <c r="W3485" s="148">
        <f ca="1">EDATE(TODAY(),-mytable_customer_details!$M3485)</f>
        <v>42488</v>
      </c>
      <c r="X3485" s="147">
        <f>mytable_customer_details!$K3485/mytable_customer_details!$M3485</f>
        <v>19.100000000000001</v>
      </c>
      <c r="Y3485" s="147" t="str">
        <f>VLOOKUP(H:H,Table2_ContractType!A:B,2,0)</f>
        <v>2 Year</v>
      </c>
      <c r="Z3485" s="147" t="str">
        <f>VLOOKUP(F:F,Table3_PhoneService!A:B,2,0)</f>
        <v>One Line</v>
      </c>
      <c r="AA3485" s="147" t="str">
        <f>VLOOKUP(G:G,Table4_InternetService!A:B,2,0)</f>
        <v>No Internet Service</v>
      </c>
      <c r="AB3485" s="149" t="str">
        <f>_xlfn.IFS(mytable_customer_details!$U3485, "Phone and Internet",mytable_customer_details!$S3485, "Phone Only", mytable_customer_details!$T3485, "Internet Only", TRUE, 0)</f>
        <v>Phone Only</v>
      </c>
    </row>
    <row r="3486" spans="1:28" ht="16">
      <c r="A3486" s="200" t="s">
        <v>481</v>
      </c>
      <c r="B3486" s="212" t="s">
        <v>3</v>
      </c>
      <c r="C3486" s="212">
        <v>1</v>
      </c>
      <c r="D3486" s="212" t="s">
        <v>5</v>
      </c>
      <c r="E3486" s="212" t="s">
        <v>5</v>
      </c>
      <c r="F3486" s="132">
        <v>1</v>
      </c>
      <c r="G3486" s="132">
        <v>0</v>
      </c>
      <c r="H3486" s="132">
        <v>1</v>
      </c>
      <c r="I3486" s="212" t="s">
        <v>10</v>
      </c>
      <c r="J3486" s="213">
        <v>20.65</v>
      </c>
      <c r="K3486" s="214">
        <v>330.6</v>
      </c>
      <c r="L3486" s="212" t="s">
        <v>5</v>
      </c>
      <c r="M3486" s="144">
        <f>mytable_customer_details!$K3486/mytable_customer_details!$J3486</f>
        <v>16.009685230024214</v>
      </c>
      <c r="N3486" s="168">
        <f>mytable_customer_details!$K3486/mytable_customer_details!$J3486</f>
        <v>16.009685230024214</v>
      </c>
      <c r="O3486" s="145">
        <f t="shared" si="270"/>
        <v>0</v>
      </c>
      <c r="P3486" s="145">
        <f t="shared" si="273"/>
        <v>0</v>
      </c>
      <c r="Q3486" s="146">
        <f t="shared" si="271"/>
        <v>1</v>
      </c>
      <c r="R3486" s="146">
        <f t="shared" si="274"/>
        <v>0</v>
      </c>
      <c r="S3486" s="146" t="b">
        <f>mytable_customer_details!$F$2:$F$7044&gt;0</f>
        <v>1</v>
      </c>
      <c r="T3486" s="146" t="b">
        <f>mytable_customer_details!$G$2:$G$7044&gt;0</f>
        <v>0</v>
      </c>
      <c r="U3486" s="146" t="b">
        <f>IF(mytable_customer_details!$S3486,mytable_customer_details!$T3486)</f>
        <v>0</v>
      </c>
      <c r="V3486" s="147">
        <f t="shared" si="272"/>
        <v>0</v>
      </c>
      <c r="W3486" s="148">
        <f ca="1">EDATE(TODAY(),-mytable_customer_details!$M3486)</f>
        <v>43218</v>
      </c>
      <c r="X3486" s="147">
        <f>mytable_customer_details!$K3486/mytable_customer_details!$M3486</f>
        <v>20.65</v>
      </c>
      <c r="Y3486" s="147" t="str">
        <f>VLOOKUP(H:H,Table2_ContractType!A:B,2,0)</f>
        <v>1 Year</v>
      </c>
      <c r="Z3486" s="147" t="str">
        <f>VLOOKUP(F:F,Table3_PhoneService!A:B,2,0)</f>
        <v>One Line</v>
      </c>
      <c r="AA3486" s="147" t="str">
        <f>VLOOKUP(G:G,Table4_InternetService!A:B,2,0)</f>
        <v>No Internet Service</v>
      </c>
      <c r="AB3486" s="149" t="str">
        <f>_xlfn.IFS(mytable_customer_details!$U3486, "Phone and Internet",mytable_customer_details!$S3486, "Phone Only", mytable_customer_details!$T3486, "Internet Only", TRUE, 0)</f>
        <v>Phone Only</v>
      </c>
    </row>
    <row r="3487" spans="1:28" ht="16">
      <c r="A3487" s="200" t="s">
        <v>5742</v>
      </c>
      <c r="B3487" s="212" t="s">
        <v>3</v>
      </c>
      <c r="C3487" s="212">
        <v>0</v>
      </c>
      <c r="D3487" s="212" t="s">
        <v>5</v>
      </c>
      <c r="E3487" s="212" t="s">
        <v>5</v>
      </c>
      <c r="F3487" s="132">
        <v>1</v>
      </c>
      <c r="G3487" s="132">
        <v>0</v>
      </c>
      <c r="H3487" s="132">
        <v>0</v>
      </c>
      <c r="I3487" s="212" t="s">
        <v>10</v>
      </c>
      <c r="J3487" s="213">
        <v>19.899999999999999</v>
      </c>
      <c r="K3487" s="214">
        <v>199.45</v>
      </c>
      <c r="L3487" s="212" t="s">
        <v>5</v>
      </c>
      <c r="M3487" s="144">
        <f>mytable_customer_details!$K3487/mytable_customer_details!$J3487</f>
        <v>10.022613065326633</v>
      </c>
      <c r="N3487" s="168">
        <f>mytable_customer_details!$K3487/mytable_customer_details!$J3487</f>
        <v>10.022613065326633</v>
      </c>
      <c r="O3487" s="145">
        <f t="shared" si="270"/>
        <v>0</v>
      </c>
      <c r="P3487" s="145">
        <f t="shared" si="273"/>
        <v>1</v>
      </c>
      <c r="Q3487" s="146">
        <f t="shared" si="271"/>
        <v>1</v>
      </c>
      <c r="R3487" s="146">
        <f t="shared" si="274"/>
        <v>0</v>
      </c>
      <c r="S3487" s="146" t="b">
        <f>mytable_customer_details!$F$2:$F$7044&gt;0</f>
        <v>1</v>
      </c>
      <c r="T3487" s="146" t="b">
        <f>mytable_customer_details!$G$2:$G$7044&gt;0</f>
        <v>0</v>
      </c>
      <c r="U3487" s="146" t="b">
        <f>IF(mytable_customer_details!$S3487,mytable_customer_details!$T3487)</f>
        <v>0</v>
      </c>
      <c r="V3487" s="147">
        <f t="shared" si="272"/>
        <v>0</v>
      </c>
      <c r="W3487" s="148">
        <f ca="1">EDATE(TODAY(),-mytable_customer_details!$M3487)</f>
        <v>43401</v>
      </c>
      <c r="X3487" s="147">
        <f>mytable_customer_details!$K3487/mytable_customer_details!$M3487</f>
        <v>19.899999999999999</v>
      </c>
      <c r="Y3487" s="147" t="str">
        <f>VLOOKUP(H:H,Table2_ContractType!A:B,2,0)</f>
        <v>Month-to-Month</v>
      </c>
      <c r="Z3487" s="147" t="str">
        <f>VLOOKUP(F:F,Table3_PhoneService!A:B,2,0)</f>
        <v>One Line</v>
      </c>
      <c r="AA3487" s="147" t="str">
        <f>VLOOKUP(G:G,Table4_InternetService!A:B,2,0)</f>
        <v>No Internet Service</v>
      </c>
      <c r="AB3487" s="149" t="str">
        <f>_xlfn.IFS(mytable_customer_details!$U3487, "Phone and Internet",mytable_customer_details!$S3487, "Phone Only", mytable_customer_details!$T3487, "Internet Only", TRUE, 0)</f>
        <v>Phone Only</v>
      </c>
    </row>
    <row r="3488" spans="1:28" ht="16">
      <c r="A3488" s="200" t="s">
        <v>6192</v>
      </c>
      <c r="B3488" s="212" t="s">
        <v>9</v>
      </c>
      <c r="C3488" s="212">
        <v>0</v>
      </c>
      <c r="D3488" s="212" t="s">
        <v>4</v>
      </c>
      <c r="E3488" s="212" t="s">
        <v>4</v>
      </c>
      <c r="F3488" s="132">
        <v>2</v>
      </c>
      <c r="G3488" s="132">
        <v>2</v>
      </c>
      <c r="H3488" s="132">
        <v>1</v>
      </c>
      <c r="I3488" s="212" t="s">
        <v>7</v>
      </c>
      <c r="J3488" s="213">
        <v>99.9</v>
      </c>
      <c r="K3488" s="214">
        <v>6241.35</v>
      </c>
      <c r="L3488" s="212" t="s">
        <v>5</v>
      </c>
      <c r="M3488" s="144">
        <f>mytable_customer_details!$K3488/mytable_customer_details!$J3488</f>
        <v>62.475975975975977</v>
      </c>
      <c r="N3488" s="168">
        <f>mytable_customer_details!$K3488/mytable_customer_details!$J3488</f>
        <v>62.475975975975977</v>
      </c>
      <c r="O3488" s="145">
        <f t="shared" si="270"/>
        <v>1</v>
      </c>
      <c r="P3488" s="145">
        <f t="shared" si="273"/>
        <v>0</v>
      </c>
      <c r="Q3488" s="146">
        <f t="shared" si="271"/>
        <v>0</v>
      </c>
      <c r="R3488" s="146">
        <f t="shared" si="274"/>
        <v>0</v>
      </c>
      <c r="S3488" s="146" t="b">
        <f>mytable_customer_details!$F$2:$F$7044&gt;0</f>
        <v>1</v>
      </c>
      <c r="T3488" s="146" t="b">
        <f>mytable_customer_details!$G$2:$G$7044&gt;0</f>
        <v>1</v>
      </c>
      <c r="U3488" s="146" t="b">
        <f>IF(mytable_customer_details!$S3488,mytable_customer_details!$T3488)</f>
        <v>1</v>
      </c>
      <c r="V3488" s="147">
        <f t="shared" si="272"/>
        <v>3</v>
      </c>
      <c r="W3488" s="148">
        <f ca="1">EDATE(TODAY(),-mytable_customer_details!$M3488)</f>
        <v>41818</v>
      </c>
      <c r="X3488" s="147">
        <f>mytable_customer_details!$K3488/mytable_customer_details!$M3488</f>
        <v>99.9</v>
      </c>
      <c r="Y3488" s="147" t="str">
        <f>VLOOKUP(H:H,Table2_ContractType!A:B,2,0)</f>
        <v>1 Year</v>
      </c>
      <c r="Z3488" s="147" t="str">
        <f>VLOOKUP(F:F,Table3_PhoneService!A:B,2,0)</f>
        <v>Two or More Lines</v>
      </c>
      <c r="AA3488" s="147" t="str">
        <f>VLOOKUP(G:G,Table4_InternetService!A:B,2,0)</f>
        <v>Fiber Optic</v>
      </c>
      <c r="AB3488" s="149" t="str">
        <f>_xlfn.IFS(mytable_customer_details!$U3488, "Phone and Internet",mytable_customer_details!$S3488, "Phone Only", mytable_customer_details!$T3488, "Internet Only", TRUE, 0)</f>
        <v>Phone and Internet</v>
      </c>
    </row>
    <row r="3489" spans="1:28" ht="16">
      <c r="A3489" s="200" t="s">
        <v>1628</v>
      </c>
      <c r="B3489" s="212" t="s">
        <v>9</v>
      </c>
      <c r="C3489" s="212">
        <v>0</v>
      </c>
      <c r="D3489" s="212" t="s">
        <v>5</v>
      </c>
      <c r="E3489" s="212" t="s">
        <v>5</v>
      </c>
      <c r="F3489" s="132">
        <v>2</v>
      </c>
      <c r="G3489" s="132">
        <v>1</v>
      </c>
      <c r="H3489" s="132">
        <v>0</v>
      </c>
      <c r="I3489" s="212" t="s">
        <v>7</v>
      </c>
      <c r="J3489" s="213">
        <v>59.45</v>
      </c>
      <c r="K3489" s="214">
        <v>1611.65</v>
      </c>
      <c r="L3489" s="212" t="s">
        <v>5</v>
      </c>
      <c r="M3489" s="144">
        <f>mytable_customer_details!$K3489/mytable_customer_details!$J3489</f>
        <v>27.109335576114383</v>
      </c>
      <c r="N3489" s="168">
        <f>mytable_customer_details!$K3489/mytable_customer_details!$J3489</f>
        <v>27.109335576114383</v>
      </c>
      <c r="O3489" s="145">
        <f t="shared" si="270"/>
        <v>0</v>
      </c>
      <c r="P3489" s="145">
        <f t="shared" si="273"/>
        <v>0</v>
      </c>
      <c r="Q3489" s="146">
        <f t="shared" si="271"/>
        <v>0</v>
      </c>
      <c r="R3489" s="146">
        <f t="shared" si="274"/>
        <v>0</v>
      </c>
      <c r="S3489" s="146" t="b">
        <f>mytable_customer_details!$F$2:$F$7044&gt;0</f>
        <v>1</v>
      </c>
      <c r="T3489" s="146" t="b">
        <f>mytable_customer_details!$G$2:$G$7044&gt;0</f>
        <v>1</v>
      </c>
      <c r="U3489" s="146" t="b">
        <f>IF(mytable_customer_details!$S3489,mytable_customer_details!$T3489)</f>
        <v>1</v>
      </c>
      <c r="V3489" s="147">
        <f t="shared" si="272"/>
        <v>0</v>
      </c>
      <c r="W3489" s="148">
        <f ca="1">EDATE(TODAY(),-mytable_customer_details!$M3489)</f>
        <v>42883</v>
      </c>
      <c r="X3489" s="147">
        <f>mytable_customer_details!$K3489/mytable_customer_details!$M3489</f>
        <v>59.45</v>
      </c>
      <c r="Y3489" s="147" t="str">
        <f>VLOOKUP(H:H,Table2_ContractType!A:B,2,0)</f>
        <v>Month-to-Month</v>
      </c>
      <c r="Z3489" s="147" t="str">
        <f>VLOOKUP(F:F,Table3_PhoneService!A:B,2,0)</f>
        <v>Two or More Lines</v>
      </c>
      <c r="AA3489" s="147" t="str">
        <f>VLOOKUP(G:G,Table4_InternetService!A:B,2,0)</f>
        <v>DSL</v>
      </c>
      <c r="AB3489" s="149" t="str">
        <f>_xlfn.IFS(mytable_customer_details!$U3489, "Phone and Internet",mytable_customer_details!$S3489, "Phone Only", mytable_customer_details!$T3489, "Internet Only", TRUE, 0)</f>
        <v>Phone and Internet</v>
      </c>
    </row>
    <row r="3490" spans="1:28" ht="16">
      <c r="A3490" s="200" t="s">
        <v>6690</v>
      </c>
      <c r="B3490" s="212" t="s">
        <v>3</v>
      </c>
      <c r="C3490" s="212">
        <v>0</v>
      </c>
      <c r="D3490" s="212" t="s">
        <v>4</v>
      </c>
      <c r="E3490" s="212" t="s">
        <v>5</v>
      </c>
      <c r="F3490" s="132">
        <v>0</v>
      </c>
      <c r="G3490" s="132">
        <v>1</v>
      </c>
      <c r="H3490" s="132">
        <v>2</v>
      </c>
      <c r="I3490" s="212" t="s">
        <v>13</v>
      </c>
      <c r="J3490" s="213">
        <v>37.700000000000003</v>
      </c>
      <c r="K3490" s="214">
        <v>2288.6999999999998</v>
      </c>
      <c r="L3490" s="212" t="s">
        <v>5</v>
      </c>
      <c r="M3490" s="144">
        <f>mytable_customer_details!$K3490/mytable_customer_details!$J3490</f>
        <v>60.708222811671078</v>
      </c>
      <c r="N3490" s="168">
        <f>mytable_customer_details!$K3490/mytable_customer_details!$J3490</f>
        <v>60.708222811671078</v>
      </c>
      <c r="O3490" s="145">
        <f t="shared" si="270"/>
        <v>1</v>
      </c>
      <c r="P3490" s="145">
        <f t="shared" si="273"/>
        <v>0</v>
      </c>
      <c r="Q3490" s="146">
        <f t="shared" si="271"/>
        <v>1</v>
      </c>
      <c r="R3490" s="146">
        <f t="shared" si="274"/>
        <v>0</v>
      </c>
      <c r="S3490" s="146" t="b">
        <f>mytable_customer_details!$F$2:$F$7044&gt;0</f>
        <v>0</v>
      </c>
      <c r="T3490" s="146" t="b">
        <f>mytable_customer_details!$G$2:$G$7044&gt;0</f>
        <v>1</v>
      </c>
      <c r="U3490" s="146" t="b">
        <f>IF(mytable_customer_details!$S3490,mytable_customer_details!$T3490)</f>
        <v>0</v>
      </c>
      <c r="V3490" s="147">
        <f t="shared" si="272"/>
        <v>1</v>
      </c>
      <c r="W3490" s="148">
        <f ca="1">EDATE(TODAY(),-mytable_customer_details!$M3490)</f>
        <v>41879</v>
      </c>
      <c r="X3490" s="147">
        <f>mytable_customer_details!$K3490/mytable_customer_details!$M3490</f>
        <v>37.700000000000003</v>
      </c>
      <c r="Y3490" s="147" t="str">
        <f>VLOOKUP(H:H,Table2_ContractType!A:B,2,0)</f>
        <v>2 Year</v>
      </c>
      <c r="Z3490" s="147" t="str">
        <f>VLOOKUP(F:F,Table3_PhoneService!A:B,2,0)</f>
        <v>No Phone Service</v>
      </c>
      <c r="AA3490" s="147" t="str">
        <f>VLOOKUP(G:G,Table4_InternetService!A:B,2,0)</f>
        <v>DSL</v>
      </c>
      <c r="AB3490" s="149" t="str">
        <f>_xlfn.IFS(mytable_customer_details!$U3490, "Phone and Internet",mytable_customer_details!$S3490, "Phone Only", mytable_customer_details!$T3490, "Internet Only", TRUE, 0)</f>
        <v>Internet Only</v>
      </c>
    </row>
    <row r="3491" spans="1:28" ht="16">
      <c r="A3491" s="200" t="s">
        <v>5656</v>
      </c>
      <c r="B3491" s="212" t="s">
        <v>9</v>
      </c>
      <c r="C3491" s="212">
        <v>0</v>
      </c>
      <c r="D3491" s="212" t="s">
        <v>4</v>
      </c>
      <c r="E3491" s="212" t="s">
        <v>5</v>
      </c>
      <c r="F3491" s="132">
        <v>2</v>
      </c>
      <c r="G3491" s="132">
        <v>1</v>
      </c>
      <c r="H3491" s="132">
        <v>1</v>
      </c>
      <c r="I3491" s="212" t="s">
        <v>17</v>
      </c>
      <c r="J3491" s="213">
        <v>66.150000000000006</v>
      </c>
      <c r="K3491" s="214">
        <v>4392.5</v>
      </c>
      <c r="L3491" s="212" t="s">
        <v>5</v>
      </c>
      <c r="M3491" s="144">
        <f>mytable_customer_details!$K3491/mytable_customer_details!$J3491</f>
        <v>66.402116402116391</v>
      </c>
      <c r="N3491" s="168">
        <f>mytable_customer_details!$K3491/mytable_customer_details!$J3491</f>
        <v>66.402116402116391</v>
      </c>
      <c r="O3491" s="145">
        <f t="shared" si="270"/>
        <v>1</v>
      </c>
      <c r="P3491" s="145">
        <f t="shared" si="273"/>
        <v>0</v>
      </c>
      <c r="Q3491" s="146">
        <f t="shared" si="271"/>
        <v>0</v>
      </c>
      <c r="R3491" s="146">
        <f t="shared" si="274"/>
        <v>0</v>
      </c>
      <c r="S3491" s="146" t="b">
        <f>mytable_customer_details!$F$2:$F$7044&gt;0</f>
        <v>1</v>
      </c>
      <c r="T3491" s="146" t="b">
        <f>mytable_customer_details!$G$2:$G$7044&gt;0</f>
        <v>1</v>
      </c>
      <c r="U3491" s="146" t="b">
        <f>IF(mytable_customer_details!$S3491,mytable_customer_details!$T3491)</f>
        <v>1</v>
      </c>
      <c r="V3491" s="147">
        <f t="shared" si="272"/>
        <v>1</v>
      </c>
      <c r="W3491" s="148">
        <f ca="1">EDATE(TODAY(),-mytable_customer_details!$M3491)</f>
        <v>41698</v>
      </c>
      <c r="X3491" s="147">
        <f>mytable_customer_details!$K3491/mytable_customer_details!$M3491</f>
        <v>66.150000000000006</v>
      </c>
      <c r="Y3491" s="147" t="str">
        <f>VLOOKUP(H:H,Table2_ContractType!A:B,2,0)</f>
        <v>1 Year</v>
      </c>
      <c r="Z3491" s="147" t="str">
        <f>VLOOKUP(F:F,Table3_PhoneService!A:B,2,0)</f>
        <v>Two or More Lines</v>
      </c>
      <c r="AA3491" s="147" t="str">
        <f>VLOOKUP(G:G,Table4_InternetService!A:B,2,0)</f>
        <v>DSL</v>
      </c>
      <c r="AB3491" s="149" t="str">
        <f>_xlfn.IFS(mytable_customer_details!$U3491, "Phone and Internet",mytable_customer_details!$S3491, "Phone Only", mytable_customer_details!$T3491, "Internet Only", TRUE, 0)</f>
        <v>Phone and Internet</v>
      </c>
    </row>
    <row r="3492" spans="1:28" ht="16">
      <c r="A3492" s="200" t="s">
        <v>1316</v>
      </c>
      <c r="B3492" s="212" t="s">
        <v>3</v>
      </c>
      <c r="C3492" s="212">
        <v>0</v>
      </c>
      <c r="D3492" s="212" t="s">
        <v>5</v>
      </c>
      <c r="E3492" s="212" t="s">
        <v>5</v>
      </c>
      <c r="F3492" s="132">
        <v>1</v>
      </c>
      <c r="G3492" s="132">
        <v>1</v>
      </c>
      <c r="H3492" s="132">
        <v>0</v>
      </c>
      <c r="I3492" s="212" t="s">
        <v>13</v>
      </c>
      <c r="J3492" s="213">
        <v>59.55</v>
      </c>
      <c r="K3492" s="214">
        <v>1646.45</v>
      </c>
      <c r="L3492" s="212" t="s">
        <v>5</v>
      </c>
      <c r="M3492" s="144">
        <f>mytable_customer_details!$K3492/mytable_customer_details!$J3492</f>
        <v>27.648194794290514</v>
      </c>
      <c r="N3492" s="168">
        <f>mytable_customer_details!$K3492/mytable_customer_details!$J3492</f>
        <v>27.648194794290514</v>
      </c>
      <c r="O3492" s="145">
        <f t="shared" si="270"/>
        <v>0</v>
      </c>
      <c r="P3492" s="145">
        <f t="shared" si="273"/>
        <v>1</v>
      </c>
      <c r="Q3492" s="146">
        <f t="shared" si="271"/>
        <v>1</v>
      </c>
      <c r="R3492" s="146">
        <f t="shared" si="274"/>
        <v>0</v>
      </c>
      <c r="S3492" s="146" t="b">
        <f>mytable_customer_details!$F$2:$F$7044&gt;0</f>
        <v>1</v>
      </c>
      <c r="T3492" s="146" t="b">
        <f>mytable_customer_details!$G$2:$G$7044&gt;0</f>
        <v>1</v>
      </c>
      <c r="U3492" s="146" t="b">
        <f>IF(mytable_customer_details!$S3492,mytable_customer_details!$T3492)</f>
        <v>1</v>
      </c>
      <c r="V3492" s="147">
        <f t="shared" si="272"/>
        <v>0</v>
      </c>
      <c r="W3492" s="148">
        <f ca="1">EDATE(TODAY(),-mytable_customer_details!$M3492)</f>
        <v>42883</v>
      </c>
      <c r="X3492" s="147">
        <f>mytable_customer_details!$K3492/mytable_customer_details!$M3492</f>
        <v>59.55</v>
      </c>
      <c r="Y3492" s="147" t="str">
        <f>VLOOKUP(H:H,Table2_ContractType!A:B,2,0)</f>
        <v>Month-to-Month</v>
      </c>
      <c r="Z3492" s="147" t="str">
        <f>VLOOKUP(F:F,Table3_PhoneService!A:B,2,0)</f>
        <v>One Line</v>
      </c>
      <c r="AA3492" s="147" t="str">
        <f>VLOOKUP(G:G,Table4_InternetService!A:B,2,0)</f>
        <v>DSL</v>
      </c>
      <c r="AB3492" s="149" t="str">
        <f>_xlfn.IFS(mytable_customer_details!$U3492, "Phone and Internet",mytable_customer_details!$S3492, "Phone Only", mytable_customer_details!$T3492, "Internet Only", TRUE, 0)</f>
        <v>Phone and Internet</v>
      </c>
    </row>
    <row r="3493" spans="1:28" ht="16">
      <c r="A3493" s="200" t="s">
        <v>3382</v>
      </c>
      <c r="B3493" s="212" t="s">
        <v>3</v>
      </c>
      <c r="C3493" s="212">
        <v>0</v>
      </c>
      <c r="D3493" s="212" t="s">
        <v>4</v>
      </c>
      <c r="E3493" s="212" t="s">
        <v>4</v>
      </c>
      <c r="F3493" s="132">
        <v>1</v>
      </c>
      <c r="G3493" s="132">
        <v>0</v>
      </c>
      <c r="H3493" s="132">
        <v>0</v>
      </c>
      <c r="I3493" s="212" t="s">
        <v>10</v>
      </c>
      <c r="J3493" s="213">
        <v>19.25</v>
      </c>
      <c r="K3493" s="214">
        <v>180.3</v>
      </c>
      <c r="L3493" s="212" t="s">
        <v>4</v>
      </c>
      <c r="M3493" s="144">
        <f>mytable_customer_details!$K3493/mytable_customer_details!$J3493</f>
        <v>9.3662337662337674</v>
      </c>
      <c r="N3493" s="168">
        <f>mytable_customer_details!$K3493/mytable_customer_details!$J3493</f>
        <v>9.3662337662337674</v>
      </c>
      <c r="O3493" s="145">
        <f t="shared" si="270"/>
        <v>1</v>
      </c>
      <c r="P3493" s="145">
        <f t="shared" si="273"/>
        <v>1</v>
      </c>
      <c r="Q3493" s="146">
        <f t="shared" si="271"/>
        <v>1</v>
      </c>
      <c r="R3493" s="146">
        <f t="shared" si="274"/>
        <v>1</v>
      </c>
      <c r="S3493" s="146" t="b">
        <f>mytable_customer_details!$F$2:$F$7044&gt;0</f>
        <v>1</v>
      </c>
      <c r="T3493" s="146" t="b">
        <f>mytable_customer_details!$G$2:$G$7044&gt;0</f>
        <v>0</v>
      </c>
      <c r="U3493" s="146" t="b">
        <f>IF(mytable_customer_details!$S3493,mytable_customer_details!$T3493)</f>
        <v>0</v>
      </c>
      <c r="V3493" s="147">
        <f t="shared" si="272"/>
        <v>3</v>
      </c>
      <c r="W3493" s="148">
        <f ca="1">EDATE(TODAY(),-mytable_customer_details!$M3493)</f>
        <v>43432</v>
      </c>
      <c r="X3493" s="147">
        <f>mytable_customer_details!$K3493/mytable_customer_details!$M3493</f>
        <v>19.25</v>
      </c>
      <c r="Y3493" s="147" t="str">
        <f>VLOOKUP(H:H,Table2_ContractType!A:B,2,0)</f>
        <v>Month-to-Month</v>
      </c>
      <c r="Z3493" s="147" t="str">
        <f>VLOOKUP(F:F,Table3_PhoneService!A:B,2,0)</f>
        <v>One Line</v>
      </c>
      <c r="AA3493" s="147" t="str">
        <f>VLOOKUP(G:G,Table4_InternetService!A:B,2,0)</f>
        <v>No Internet Service</v>
      </c>
      <c r="AB3493" s="149" t="str">
        <f>_xlfn.IFS(mytable_customer_details!$U3493, "Phone and Internet",mytable_customer_details!$S3493, "Phone Only", mytable_customer_details!$T3493, "Internet Only", TRUE, 0)</f>
        <v>Phone Only</v>
      </c>
    </row>
    <row r="3494" spans="1:28" ht="16">
      <c r="A3494" s="200" t="s">
        <v>2316</v>
      </c>
      <c r="B3494" s="212" t="s">
        <v>9</v>
      </c>
      <c r="C3494" s="212">
        <v>0</v>
      </c>
      <c r="D3494" s="212" t="s">
        <v>4</v>
      </c>
      <c r="E3494" s="212" t="s">
        <v>4</v>
      </c>
      <c r="F3494" s="132">
        <v>2</v>
      </c>
      <c r="G3494" s="132">
        <v>2</v>
      </c>
      <c r="H3494" s="132">
        <v>0</v>
      </c>
      <c r="I3494" s="212" t="s">
        <v>13</v>
      </c>
      <c r="J3494" s="213">
        <v>97.7</v>
      </c>
      <c r="K3494" s="214">
        <v>3410</v>
      </c>
      <c r="L3494" s="212" t="s">
        <v>5</v>
      </c>
      <c r="M3494" s="144">
        <f>mytable_customer_details!$K3494/mytable_customer_details!$J3494</f>
        <v>34.90276356192426</v>
      </c>
      <c r="N3494" s="168">
        <f>mytable_customer_details!$K3494/mytable_customer_details!$J3494</f>
        <v>34.90276356192426</v>
      </c>
      <c r="O3494" s="145">
        <f t="shared" si="270"/>
        <v>1</v>
      </c>
      <c r="P3494" s="145">
        <f t="shared" si="273"/>
        <v>0</v>
      </c>
      <c r="Q3494" s="146">
        <f t="shared" si="271"/>
        <v>0</v>
      </c>
      <c r="R3494" s="146">
        <f t="shared" si="274"/>
        <v>0</v>
      </c>
      <c r="S3494" s="146" t="b">
        <f>mytable_customer_details!$F$2:$F$7044&gt;0</f>
        <v>1</v>
      </c>
      <c r="T3494" s="146" t="b">
        <f>mytable_customer_details!$G$2:$G$7044&gt;0</f>
        <v>1</v>
      </c>
      <c r="U3494" s="146" t="b">
        <f>IF(mytable_customer_details!$S3494,mytable_customer_details!$T3494)</f>
        <v>1</v>
      </c>
      <c r="V3494" s="147">
        <f t="shared" si="272"/>
        <v>3</v>
      </c>
      <c r="W3494" s="148">
        <f ca="1">EDATE(TODAY(),-mytable_customer_details!$M3494)</f>
        <v>42671</v>
      </c>
      <c r="X3494" s="147">
        <f>mytable_customer_details!$K3494/mytable_customer_details!$M3494</f>
        <v>97.699999999999989</v>
      </c>
      <c r="Y3494" s="147" t="str">
        <f>VLOOKUP(H:H,Table2_ContractType!A:B,2,0)</f>
        <v>Month-to-Month</v>
      </c>
      <c r="Z3494" s="147" t="str">
        <f>VLOOKUP(F:F,Table3_PhoneService!A:B,2,0)</f>
        <v>Two or More Lines</v>
      </c>
      <c r="AA3494" s="147" t="str">
        <f>VLOOKUP(G:G,Table4_InternetService!A:B,2,0)</f>
        <v>Fiber Optic</v>
      </c>
      <c r="AB3494" s="149" t="str">
        <f>_xlfn.IFS(mytable_customer_details!$U3494, "Phone and Internet",mytable_customer_details!$S3494, "Phone Only", mytable_customer_details!$T3494, "Internet Only", TRUE, 0)</f>
        <v>Phone and Internet</v>
      </c>
    </row>
    <row r="3495" spans="1:28" ht="16">
      <c r="A3495" s="200" t="s">
        <v>4809</v>
      </c>
      <c r="B3495" s="212" t="s">
        <v>3</v>
      </c>
      <c r="C3495" s="212">
        <v>1</v>
      </c>
      <c r="D3495" s="212" t="s">
        <v>5</v>
      </c>
      <c r="E3495" s="212" t="s">
        <v>5</v>
      </c>
      <c r="F3495" s="132">
        <v>2</v>
      </c>
      <c r="G3495" s="132">
        <v>2</v>
      </c>
      <c r="H3495" s="132">
        <v>0</v>
      </c>
      <c r="I3495" s="212" t="s">
        <v>13</v>
      </c>
      <c r="J3495" s="213">
        <v>74.900000000000006</v>
      </c>
      <c r="K3495" s="214">
        <v>2659.45</v>
      </c>
      <c r="L3495" s="212" t="s">
        <v>5</v>
      </c>
      <c r="M3495" s="144">
        <f>mytable_customer_details!$K3495/mytable_customer_details!$J3495</f>
        <v>35.506675567423223</v>
      </c>
      <c r="N3495" s="168">
        <f>mytable_customer_details!$K3495/mytable_customer_details!$J3495</f>
        <v>35.506675567423223</v>
      </c>
      <c r="O3495" s="145">
        <f t="shared" si="270"/>
        <v>0</v>
      </c>
      <c r="P3495" s="145">
        <f t="shared" si="273"/>
        <v>0</v>
      </c>
      <c r="Q3495" s="146">
        <f t="shared" si="271"/>
        <v>1</v>
      </c>
      <c r="R3495" s="146">
        <f t="shared" si="274"/>
        <v>0</v>
      </c>
      <c r="S3495" s="146" t="b">
        <f>mytable_customer_details!$F$2:$F$7044&gt;0</f>
        <v>1</v>
      </c>
      <c r="T3495" s="146" t="b">
        <f>mytable_customer_details!$G$2:$G$7044&gt;0</f>
        <v>1</v>
      </c>
      <c r="U3495" s="146" t="b">
        <f>IF(mytable_customer_details!$S3495,mytable_customer_details!$T3495)</f>
        <v>1</v>
      </c>
      <c r="V3495" s="147">
        <f t="shared" si="272"/>
        <v>0</v>
      </c>
      <c r="W3495" s="148">
        <f ca="1">EDATE(TODAY(),-mytable_customer_details!$M3495)</f>
        <v>42641</v>
      </c>
      <c r="X3495" s="147">
        <f>mytable_customer_details!$K3495/mytable_customer_details!$M3495</f>
        <v>74.900000000000006</v>
      </c>
      <c r="Y3495" s="147" t="str">
        <f>VLOOKUP(H:H,Table2_ContractType!A:B,2,0)</f>
        <v>Month-to-Month</v>
      </c>
      <c r="Z3495" s="147" t="str">
        <f>VLOOKUP(F:F,Table3_PhoneService!A:B,2,0)</f>
        <v>Two or More Lines</v>
      </c>
      <c r="AA3495" s="147" t="str">
        <f>VLOOKUP(G:G,Table4_InternetService!A:B,2,0)</f>
        <v>Fiber Optic</v>
      </c>
      <c r="AB3495" s="149" t="str">
        <f>_xlfn.IFS(mytable_customer_details!$U3495, "Phone and Internet",mytable_customer_details!$S3495, "Phone Only", mytable_customer_details!$T3495, "Internet Only", TRUE, 0)</f>
        <v>Phone and Internet</v>
      </c>
    </row>
    <row r="3496" spans="1:28" ht="16">
      <c r="A3496" s="200" t="s">
        <v>3749</v>
      </c>
      <c r="B3496" s="212" t="s">
        <v>9</v>
      </c>
      <c r="C3496" s="212">
        <v>0</v>
      </c>
      <c r="D3496" s="212" t="s">
        <v>5</v>
      </c>
      <c r="E3496" s="212" t="s">
        <v>5</v>
      </c>
      <c r="F3496" s="132">
        <v>0</v>
      </c>
      <c r="G3496" s="132">
        <v>1</v>
      </c>
      <c r="H3496" s="132">
        <v>0</v>
      </c>
      <c r="I3496" s="212" t="s">
        <v>7</v>
      </c>
      <c r="J3496" s="213">
        <v>49.2</v>
      </c>
      <c r="K3496" s="214">
        <v>1701.65</v>
      </c>
      <c r="L3496" s="212" t="s">
        <v>5</v>
      </c>
      <c r="M3496" s="144">
        <f>mytable_customer_details!$K3496/mytable_customer_details!$J3496</f>
        <v>34.586382113821138</v>
      </c>
      <c r="N3496" s="168">
        <f>mytable_customer_details!$K3496/mytable_customer_details!$J3496</f>
        <v>34.586382113821138</v>
      </c>
      <c r="O3496" s="145">
        <f t="shared" si="270"/>
        <v>0</v>
      </c>
      <c r="P3496" s="145">
        <f t="shared" si="273"/>
        <v>0</v>
      </c>
      <c r="Q3496" s="146">
        <f t="shared" si="271"/>
        <v>0</v>
      </c>
      <c r="R3496" s="146">
        <f t="shared" si="274"/>
        <v>0</v>
      </c>
      <c r="S3496" s="146" t="b">
        <f>mytable_customer_details!$F$2:$F$7044&gt;0</f>
        <v>0</v>
      </c>
      <c r="T3496" s="146" t="b">
        <f>mytable_customer_details!$G$2:$G$7044&gt;0</f>
        <v>1</v>
      </c>
      <c r="U3496" s="146" t="b">
        <f>IF(mytable_customer_details!$S3496,mytable_customer_details!$T3496)</f>
        <v>0</v>
      </c>
      <c r="V3496" s="147">
        <f t="shared" si="272"/>
        <v>0</v>
      </c>
      <c r="W3496" s="148">
        <f ca="1">EDATE(TODAY(),-mytable_customer_details!$M3496)</f>
        <v>42671</v>
      </c>
      <c r="X3496" s="147">
        <f>mytable_customer_details!$K3496/mytable_customer_details!$M3496</f>
        <v>49.2</v>
      </c>
      <c r="Y3496" s="147" t="str">
        <f>VLOOKUP(H:H,Table2_ContractType!A:B,2,0)</f>
        <v>Month-to-Month</v>
      </c>
      <c r="Z3496" s="147" t="str">
        <f>VLOOKUP(F:F,Table3_PhoneService!A:B,2,0)</f>
        <v>No Phone Service</v>
      </c>
      <c r="AA3496" s="147" t="str">
        <f>VLOOKUP(G:G,Table4_InternetService!A:B,2,0)</f>
        <v>DSL</v>
      </c>
      <c r="AB3496" s="149" t="str">
        <f>_xlfn.IFS(mytable_customer_details!$U3496, "Phone and Internet",mytable_customer_details!$S3496, "Phone Only", mytable_customer_details!$T3496, "Internet Only", TRUE, 0)</f>
        <v>Internet Only</v>
      </c>
    </row>
    <row r="3497" spans="1:28" ht="16">
      <c r="A3497" s="200" t="s">
        <v>737</v>
      </c>
      <c r="B3497" s="212" t="s">
        <v>3</v>
      </c>
      <c r="C3497" s="212">
        <v>0</v>
      </c>
      <c r="D3497" s="212" t="s">
        <v>5</v>
      </c>
      <c r="E3497" s="212" t="s">
        <v>5</v>
      </c>
      <c r="F3497" s="132">
        <v>2</v>
      </c>
      <c r="G3497" s="132">
        <v>0</v>
      </c>
      <c r="H3497" s="132">
        <v>2</v>
      </c>
      <c r="I3497" s="212" t="s">
        <v>10</v>
      </c>
      <c r="J3497" s="213">
        <v>26.25</v>
      </c>
      <c r="K3497" s="214">
        <v>605.9</v>
      </c>
      <c r="L3497" s="212" t="s">
        <v>5</v>
      </c>
      <c r="M3497" s="144">
        <f>mytable_customer_details!$K3497/mytable_customer_details!$J3497</f>
        <v>23.081904761904759</v>
      </c>
      <c r="N3497" s="168">
        <f>mytable_customer_details!$K3497/mytable_customer_details!$J3497</f>
        <v>23.081904761904759</v>
      </c>
      <c r="O3497" s="145">
        <f t="shared" si="270"/>
        <v>0</v>
      </c>
      <c r="P3497" s="145">
        <f t="shared" si="273"/>
        <v>0</v>
      </c>
      <c r="Q3497" s="146">
        <f t="shared" si="271"/>
        <v>1</v>
      </c>
      <c r="R3497" s="146">
        <f t="shared" si="274"/>
        <v>0</v>
      </c>
      <c r="S3497" s="146" t="b">
        <f>mytable_customer_details!$F$2:$F$7044&gt;0</f>
        <v>1</v>
      </c>
      <c r="T3497" s="146" t="b">
        <f>mytable_customer_details!$G$2:$G$7044&gt;0</f>
        <v>0</v>
      </c>
      <c r="U3497" s="146" t="b">
        <f>IF(mytable_customer_details!$S3497,mytable_customer_details!$T3497)</f>
        <v>0</v>
      </c>
      <c r="V3497" s="147">
        <f t="shared" si="272"/>
        <v>0</v>
      </c>
      <c r="W3497" s="148">
        <f ca="1">EDATE(TODAY(),-mytable_customer_details!$M3497)</f>
        <v>43006</v>
      </c>
      <c r="X3497" s="147">
        <f>mytable_customer_details!$K3497/mytable_customer_details!$M3497</f>
        <v>26.25</v>
      </c>
      <c r="Y3497" s="147" t="str">
        <f>VLOOKUP(H:H,Table2_ContractType!A:B,2,0)</f>
        <v>2 Year</v>
      </c>
      <c r="Z3497" s="147" t="str">
        <f>VLOOKUP(F:F,Table3_PhoneService!A:B,2,0)</f>
        <v>Two or More Lines</v>
      </c>
      <c r="AA3497" s="147" t="str">
        <f>VLOOKUP(G:G,Table4_InternetService!A:B,2,0)</f>
        <v>No Internet Service</v>
      </c>
      <c r="AB3497" s="149" t="str">
        <f>_xlfn.IFS(mytable_customer_details!$U3497, "Phone and Internet",mytable_customer_details!$S3497, "Phone Only", mytable_customer_details!$T3497, "Internet Only", TRUE, 0)</f>
        <v>Phone Only</v>
      </c>
    </row>
    <row r="3498" spans="1:28" ht="16">
      <c r="A3498" s="200" t="s">
        <v>3413</v>
      </c>
      <c r="B3498" s="212" t="s">
        <v>3</v>
      </c>
      <c r="C3498" s="212">
        <v>0</v>
      </c>
      <c r="D3498" s="212" t="s">
        <v>5</v>
      </c>
      <c r="E3498" s="212" t="s">
        <v>5</v>
      </c>
      <c r="F3498" s="132">
        <v>2</v>
      </c>
      <c r="G3498" s="132">
        <v>2</v>
      </c>
      <c r="H3498" s="132">
        <v>0</v>
      </c>
      <c r="I3498" s="212" t="s">
        <v>7</v>
      </c>
      <c r="J3498" s="213">
        <v>88.95</v>
      </c>
      <c r="K3498" s="214">
        <v>355.2</v>
      </c>
      <c r="L3498" s="212" t="s">
        <v>4</v>
      </c>
      <c r="M3498" s="144">
        <f>mytable_customer_details!$K3498/mytable_customer_details!$J3498</f>
        <v>3.9932546374367619</v>
      </c>
      <c r="N3498" s="168">
        <f>mytable_customer_details!$K3498/mytable_customer_details!$J3498</f>
        <v>3.9932546374367619</v>
      </c>
      <c r="O3498" s="145">
        <f t="shared" si="270"/>
        <v>0</v>
      </c>
      <c r="P3498" s="145">
        <f t="shared" si="273"/>
        <v>1</v>
      </c>
      <c r="Q3498" s="146">
        <f t="shared" si="271"/>
        <v>1</v>
      </c>
      <c r="R3498" s="146">
        <f t="shared" si="274"/>
        <v>1</v>
      </c>
      <c r="S3498" s="146" t="b">
        <f>mytable_customer_details!$F$2:$F$7044&gt;0</f>
        <v>1</v>
      </c>
      <c r="T3498" s="146" t="b">
        <f>mytable_customer_details!$G$2:$G$7044&gt;0</f>
        <v>1</v>
      </c>
      <c r="U3498" s="146" t="b">
        <f>IF(mytable_customer_details!$S3498,mytable_customer_details!$T3498)</f>
        <v>1</v>
      </c>
      <c r="V3498" s="147">
        <f t="shared" si="272"/>
        <v>0</v>
      </c>
      <c r="W3498" s="148">
        <f ca="1">EDATE(TODAY(),-mytable_customer_details!$M3498)</f>
        <v>43613</v>
      </c>
      <c r="X3498" s="147">
        <f>mytable_customer_details!$K3498/mytable_customer_details!$M3498</f>
        <v>88.95</v>
      </c>
      <c r="Y3498" s="147" t="str">
        <f>VLOOKUP(H:H,Table2_ContractType!A:B,2,0)</f>
        <v>Month-to-Month</v>
      </c>
      <c r="Z3498" s="147" t="str">
        <f>VLOOKUP(F:F,Table3_PhoneService!A:B,2,0)</f>
        <v>Two or More Lines</v>
      </c>
      <c r="AA3498" s="147" t="str">
        <f>VLOOKUP(G:G,Table4_InternetService!A:B,2,0)</f>
        <v>Fiber Optic</v>
      </c>
      <c r="AB3498" s="149" t="str">
        <f>_xlfn.IFS(mytable_customer_details!$U3498, "Phone and Internet",mytable_customer_details!$S3498, "Phone Only", mytable_customer_details!$T3498, "Internet Only", TRUE, 0)</f>
        <v>Phone and Internet</v>
      </c>
    </row>
    <row r="3499" spans="1:28" ht="16">
      <c r="A3499" s="200" t="s">
        <v>733</v>
      </c>
      <c r="B3499" s="212" t="s">
        <v>3</v>
      </c>
      <c r="C3499" s="212">
        <v>0</v>
      </c>
      <c r="D3499" s="212" t="s">
        <v>4</v>
      </c>
      <c r="E3499" s="212" t="s">
        <v>4</v>
      </c>
      <c r="F3499" s="132">
        <v>2</v>
      </c>
      <c r="G3499" s="132">
        <v>2</v>
      </c>
      <c r="H3499" s="132">
        <v>0</v>
      </c>
      <c r="I3499" s="212" t="s">
        <v>7</v>
      </c>
      <c r="J3499" s="213">
        <v>85.95</v>
      </c>
      <c r="K3499" s="214">
        <v>381.3</v>
      </c>
      <c r="L3499" s="212" t="s">
        <v>4</v>
      </c>
      <c r="M3499" s="144">
        <f>mytable_customer_details!$K3499/mytable_customer_details!$J3499</f>
        <v>4.4363001745200696</v>
      </c>
      <c r="N3499" s="168">
        <f>mytable_customer_details!$K3499/mytable_customer_details!$J3499</f>
        <v>4.4363001745200696</v>
      </c>
      <c r="O3499" s="145">
        <f t="shared" si="270"/>
        <v>1</v>
      </c>
      <c r="P3499" s="145">
        <f t="shared" si="273"/>
        <v>1</v>
      </c>
      <c r="Q3499" s="146">
        <f t="shared" si="271"/>
        <v>1</v>
      </c>
      <c r="R3499" s="146">
        <f t="shared" si="274"/>
        <v>1</v>
      </c>
      <c r="S3499" s="146" t="b">
        <f>mytable_customer_details!$F$2:$F$7044&gt;0</f>
        <v>1</v>
      </c>
      <c r="T3499" s="146" t="b">
        <f>mytable_customer_details!$G$2:$G$7044&gt;0</f>
        <v>1</v>
      </c>
      <c r="U3499" s="146" t="b">
        <f>IF(mytable_customer_details!$S3499,mytable_customer_details!$T3499)</f>
        <v>1</v>
      </c>
      <c r="V3499" s="147">
        <f t="shared" si="272"/>
        <v>3</v>
      </c>
      <c r="W3499" s="148">
        <f ca="1">EDATE(TODAY(),-mytable_customer_details!$M3499)</f>
        <v>43583</v>
      </c>
      <c r="X3499" s="147">
        <f>mytable_customer_details!$K3499/mytable_customer_details!$M3499</f>
        <v>85.95</v>
      </c>
      <c r="Y3499" s="147" t="str">
        <f>VLOOKUP(H:H,Table2_ContractType!A:B,2,0)</f>
        <v>Month-to-Month</v>
      </c>
      <c r="Z3499" s="147" t="str">
        <f>VLOOKUP(F:F,Table3_PhoneService!A:B,2,0)</f>
        <v>Two or More Lines</v>
      </c>
      <c r="AA3499" s="147" t="str">
        <f>VLOOKUP(G:G,Table4_InternetService!A:B,2,0)</f>
        <v>Fiber Optic</v>
      </c>
      <c r="AB3499" s="149" t="str">
        <f>_xlfn.IFS(mytable_customer_details!$U3499, "Phone and Internet",mytable_customer_details!$S3499, "Phone Only", mytable_customer_details!$T3499, "Internet Only", TRUE, 0)</f>
        <v>Phone and Internet</v>
      </c>
    </row>
    <row r="3500" spans="1:28" ht="16">
      <c r="A3500" s="200" t="s">
        <v>6596</v>
      </c>
      <c r="B3500" s="212" t="s">
        <v>3</v>
      </c>
      <c r="C3500" s="212">
        <v>0</v>
      </c>
      <c r="D3500" s="212" t="s">
        <v>4</v>
      </c>
      <c r="E3500" s="212" t="s">
        <v>4</v>
      </c>
      <c r="F3500" s="132">
        <v>1</v>
      </c>
      <c r="G3500" s="132">
        <v>0</v>
      </c>
      <c r="H3500" s="132">
        <v>1</v>
      </c>
      <c r="I3500" s="212" t="s">
        <v>10</v>
      </c>
      <c r="J3500" s="213">
        <v>20</v>
      </c>
      <c r="K3500" s="214">
        <v>817.95</v>
      </c>
      <c r="L3500" s="212" t="s">
        <v>5</v>
      </c>
      <c r="M3500" s="144">
        <f>mytable_customer_details!$K3500/mytable_customer_details!$J3500</f>
        <v>40.897500000000001</v>
      </c>
      <c r="N3500" s="168">
        <f>mytable_customer_details!$K3500/mytable_customer_details!$J3500</f>
        <v>40.897500000000001</v>
      </c>
      <c r="O3500" s="145">
        <f t="shared" si="270"/>
        <v>1</v>
      </c>
      <c r="P3500" s="145">
        <f t="shared" si="273"/>
        <v>1</v>
      </c>
      <c r="Q3500" s="146">
        <f t="shared" si="271"/>
        <v>1</v>
      </c>
      <c r="R3500" s="146">
        <f t="shared" si="274"/>
        <v>0</v>
      </c>
      <c r="S3500" s="146" t="b">
        <f>mytable_customer_details!$F$2:$F$7044&gt;0</f>
        <v>1</v>
      </c>
      <c r="T3500" s="146" t="b">
        <f>mytable_customer_details!$G$2:$G$7044&gt;0</f>
        <v>0</v>
      </c>
      <c r="U3500" s="146" t="b">
        <f>IF(mytable_customer_details!$S3500,mytable_customer_details!$T3500)</f>
        <v>0</v>
      </c>
      <c r="V3500" s="147">
        <f t="shared" si="272"/>
        <v>3</v>
      </c>
      <c r="W3500" s="148">
        <f ca="1">EDATE(TODAY(),-mytable_customer_details!$M3500)</f>
        <v>42488</v>
      </c>
      <c r="X3500" s="147">
        <f>mytable_customer_details!$K3500/mytable_customer_details!$M3500</f>
        <v>20</v>
      </c>
      <c r="Y3500" s="147" t="str">
        <f>VLOOKUP(H:H,Table2_ContractType!A:B,2,0)</f>
        <v>1 Year</v>
      </c>
      <c r="Z3500" s="147" t="str">
        <f>VLOOKUP(F:F,Table3_PhoneService!A:B,2,0)</f>
        <v>One Line</v>
      </c>
      <c r="AA3500" s="147" t="str">
        <f>VLOOKUP(G:G,Table4_InternetService!A:B,2,0)</f>
        <v>No Internet Service</v>
      </c>
      <c r="AB3500" s="149" t="str">
        <f>_xlfn.IFS(mytable_customer_details!$U3500, "Phone and Internet",mytable_customer_details!$S3500, "Phone Only", mytable_customer_details!$T3500, "Internet Only", TRUE, 0)</f>
        <v>Phone Only</v>
      </c>
    </row>
    <row r="3501" spans="1:28" ht="16">
      <c r="A3501" s="200" t="s">
        <v>6539</v>
      </c>
      <c r="B3501" s="212" t="s">
        <v>9</v>
      </c>
      <c r="C3501" s="212">
        <v>0</v>
      </c>
      <c r="D3501" s="212" t="s">
        <v>4</v>
      </c>
      <c r="E3501" s="212" t="s">
        <v>4</v>
      </c>
      <c r="F3501" s="132">
        <v>1</v>
      </c>
      <c r="G3501" s="132">
        <v>0</v>
      </c>
      <c r="H3501" s="132">
        <v>2</v>
      </c>
      <c r="I3501" s="212" t="s">
        <v>17</v>
      </c>
      <c r="J3501" s="213">
        <v>20.350000000000001</v>
      </c>
      <c r="K3501" s="214">
        <v>1458.1</v>
      </c>
      <c r="L3501" s="212" t="s">
        <v>5</v>
      </c>
      <c r="M3501" s="144">
        <f>mytable_customer_details!$K3501/mytable_customer_details!$J3501</f>
        <v>71.651105651105638</v>
      </c>
      <c r="N3501" s="168">
        <f>mytable_customer_details!$K3501/mytable_customer_details!$J3501</f>
        <v>71.651105651105638</v>
      </c>
      <c r="O3501" s="145">
        <f t="shared" si="270"/>
        <v>1</v>
      </c>
      <c r="P3501" s="145">
        <f t="shared" si="273"/>
        <v>1</v>
      </c>
      <c r="Q3501" s="146">
        <f t="shared" si="271"/>
        <v>0</v>
      </c>
      <c r="R3501" s="146">
        <f t="shared" si="274"/>
        <v>0</v>
      </c>
      <c r="S3501" s="146" t="b">
        <f>mytable_customer_details!$F$2:$F$7044&gt;0</f>
        <v>1</v>
      </c>
      <c r="T3501" s="146" t="b">
        <f>mytable_customer_details!$G$2:$G$7044&gt;0</f>
        <v>0</v>
      </c>
      <c r="U3501" s="146" t="b">
        <f>IF(mytable_customer_details!$S3501,mytable_customer_details!$T3501)</f>
        <v>0</v>
      </c>
      <c r="V3501" s="147">
        <f t="shared" si="272"/>
        <v>3</v>
      </c>
      <c r="W3501" s="148">
        <f ca="1">EDATE(TODAY(),-mytable_customer_details!$M3501)</f>
        <v>41545</v>
      </c>
      <c r="X3501" s="147">
        <f>mytable_customer_details!$K3501/mytable_customer_details!$M3501</f>
        <v>20.350000000000001</v>
      </c>
      <c r="Y3501" s="147" t="str">
        <f>VLOOKUP(H:H,Table2_ContractType!A:B,2,0)</f>
        <v>2 Year</v>
      </c>
      <c r="Z3501" s="147" t="str">
        <f>VLOOKUP(F:F,Table3_PhoneService!A:B,2,0)</f>
        <v>One Line</v>
      </c>
      <c r="AA3501" s="147" t="str">
        <f>VLOOKUP(G:G,Table4_InternetService!A:B,2,0)</f>
        <v>No Internet Service</v>
      </c>
      <c r="AB3501" s="149" t="str">
        <f>_xlfn.IFS(mytable_customer_details!$U3501, "Phone and Internet",mytable_customer_details!$S3501, "Phone Only", mytable_customer_details!$T3501, "Internet Only", TRUE, 0)</f>
        <v>Phone Only</v>
      </c>
    </row>
    <row r="3502" spans="1:28" ht="16">
      <c r="A3502" s="200" t="s">
        <v>2267</v>
      </c>
      <c r="B3502" s="212" t="s">
        <v>3</v>
      </c>
      <c r="C3502" s="212">
        <v>0</v>
      </c>
      <c r="D3502" s="212" t="s">
        <v>5</v>
      </c>
      <c r="E3502" s="212" t="s">
        <v>4</v>
      </c>
      <c r="F3502" s="132">
        <v>1</v>
      </c>
      <c r="G3502" s="132">
        <v>1</v>
      </c>
      <c r="H3502" s="132">
        <v>1</v>
      </c>
      <c r="I3502" s="212" t="s">
        <v>17</v>
      </c>
      <c r="J3502" s="213">
        <v>65.599999999999994</v>
      </c>
      <c r="K3502" s="214">
        <v>1010</v>
      </c>
      <c r="L3502" s="212" t="s">
        <v>5</v>
      </c>
      <c r="M3502" s="144">
        <f>mytable_customer_details!$K3502/mytable_customer_details!$J3502</f>
        <v>15.396341463414636</v>
      </c>
      <c r="N3502" s="168">
        <f>mytable_customer_details!$K3502/mytable_customer_details!$J3502</f>
        <v>15.396341463414636</v>
      </c>
      <c r="O3502" s="145">
        <f t="shared" si="270"/>
        <v>0</v>
      </c>
      <c r="P3502" s="145">
        <f t="shared" si="273"/>
        <v>0</v>
      </c>
      <c r="Q3502" s="146">
        <f t="shared" si="271"/>
        <v>1</v>
      </c>
      <c r="R3502" s="146">
        <f t="shared" si="274"/>
        <v>0</v>
      </c>
      <c r="S3502" s="146" t="b">
        <f>mytable_customer_details!$F$2:$F$7044&gt;0</f>
        <v>1</v>
      </c>
      <c r="T3502" s="146" t="b">
        <f>mytable_customer_details!$G$2:$G$7044&gt;0</f>
        <v>1</v>
      </c>
      <c r="U3502" s="146" t="b">
        <f>IF(mytable_customer_details!$S3502,mytable_customer_details!$T3502)</f>
        <v>1</v>
      </c>
      <c r="V3502" s="147">
        <f t="shared" si="272"/>
        <v>2</v>
      </c>
      <c r="W3502" s="148">
        <f ca="1">EDATE(TODAY(),-mytable_customer_details!$M3502)</f>
        <v>43248</v>
      </c>
      <c r="X3502" s="147">
        <f>mytable_customer_details!$K3502/mytable_customer_details!$M3502</f>
        <v>65.599999999999994</v>
      </c>
      <c r="Y3502" s="147" t="str">
        <f>VLOOKUP(H:H,Table2_ContractType!A:B,2,0)</f>
        <v>1 Year</v>
      </c>
      <c r="Z3502" s="147" t="str">
        <f>VLOOKUP(F:F,Table3_PhoneService!A:B,2,0)</f>
        <v>One Line</v>
      </c>
      <c r="AA3502" s="147" t="str">
        <f>VLOOKUP(G:G,Table4_InternetService!A:B,2,0)</f>
        <v>DSL</v>
      </c>
      <c r="AB3502" s="149" t="str">
        <f>_xlfn.IFS(mytable_customer_details!$U3502, "Phone and Internet",mytable_customer_details!$S3502, "Phone Only", mytable_customer_details!$T3502, "Internet Only", TRUE, 0)</f>
        <v>Phone and Internet</v>
      </c>
    </row>
    <row r="3503" spans="1:28" ht="16">
      <c r="A3503" s="200" t="s">
        <v>693</v>
      </c>
      <c r="B3503" s="212" t="s">
        <v>9</v>
      </c>
      <c r="C3503" s="212">
        <v>0</v>
      </c>
      <c r="D3503" s="212" t="s">
        <v>5</v>
      </c>
      <c r="E3503" s="212" t="s">
        <v>5</v>
      </c>
      <c r="F3503" s="132">
        <v>1</v>
      </c>
      <c r="G3503" s="132">
        <v>1</v>
      </c>
      <c r="H3503" s="132">
        <v>0</v>
      </c>
      <c r="I3503" s="212" t="s">
        <v>17</v>
      </c>
      <c r="J3503" s="213">
        <v>64.400000000000006</v>
      </c>
      <c r="K3503" s="214">
        <v>195.65</v>
      </c>
      <c r="L3503" s="212" t="s">
        <v>5</v>
      </c>
      <c r="M3503" s="144">
        <f>mytable_customer_details!$K3503/mytable_customer_details!$J3503</f>
        <v>3.0380434782608692</v>
      </c>
      <c r="N3503" s="168">
        <f>mytable_customer_details!$K3503/mytable_customer_details!$J3503</f>
        <v>3.0380434782608692</v>
      </c>
      <c r="O3503" s="145">
        <f t="shared" si="270"/>
        <v>0</v>
      </c>
      <c r="P3503" s="145">
        <f t="shared" si="273"/>
        <v>1</v>
      </c>
      <c r="Q3503" s="146">
        <f t="shared" si="271"/>
        <v>0</v>
      </c>
      <c r="R3503" s="146">
        <f t="shared" si="274"/>
        <v>0</v>
      </c>
      <c r="S3503" s="146" t="b">
        <f>mytable_customer_details!$F$2:$F$7044&gt;0</f>
        <v>1</v>
      </c>
      <c r="T3503" s="146" t="b">
        <f>mytable_customer_details!$G$2:$G$7044&gt;0</f>
        <v>1</v>
      </c>
      <c r="U3503" s="146" t="b">
        <f>IF(mytable_customer_details!$S3503,mytable_customer_details!$T3503)</f>
        <v>1</v>
      </c>
      <c r="V3503" s="147">
        <f t="shared" si="272"/>
        <v>0</v>
      </c>
      <c r="W3503" s="148">
        <f ca="1">EDATE(TODAY(),-mytable_customer_details!$M3503)</f>
        <v>43613</v>
      </c>
      <c r="X3503" s="147">
        <f>mytable_customer_details!$K3503/mytable_customer_details!$M3503</f>
        <v>64.400000000000006</v>
      </c>
      <c r="Y3503" s="147" t="str">
        <f>VLOOKUP(H:H,Table2_ContractType!A:B,2,0)</f>
        <v>Month-to-Month</v>
      </c>
      <c r="Z3503" s="147" t="str">
        <f>VLOOKUP(F:F,Table3_PhoneService!A:B,2,0)</f>
        <v>One Line</v>
      </c>
      <c r="AA3503" s="147" t="str">
        <f>VLOOKUP(G:G,Table4_InternetService!A:B,2,0)</f>
        <v>DSL</v>
      </c>
      <c r="AB3503" s="149" t="str">
        <f>_xlfn.IFS(mytable_customer_details!$U3503, "Phone and Internet",mytable_customer_details!$S3503, "Phone Only", mytable_customer_details!$T3503, "Internet Only", TRUE, 0)</f>
        <v>Phone and Internet</v>
      </c>
    </row>
    <row r="3504" spans="1:28" ht="16">
      <c r="A3504" s="200" t="s">
        <v>2072</v>
      </c>
      <c r="B3504" s="212" t="s">
        <v>9</v>
      </c>
      <c r="C3504" s="212">
        <v>0</v>
      </c>
      <c r="D3504" s="212" t="s">
        <v>4</v>
      </c>
      <c r="E3504" s="212" t="s">
        <v>4</v>
      </c>
      <c r="F3504" s="132">
        <v>1</v>
      </c>
      <c r="G3504" s="132">
        <v>1</v>
      </c>
      <c r="H3504" s="132">
        <v>0</v>
      </c>
      <c r="I3504" s="212" t="s">
        <v>7</v>
      </c>
      <c r="J3504" s="213">
        <v>48.7</v>
      </c>
      <c r="K3504" s="214">
        <v>340.25</v>
      </c>
      <c r="L3504" s="212" t="s">
        <v>4</v>
      </c>
      <c r="M3504" s="144">
        <f>mytable_customer_details!$K3504/mytable_customer_details!$J3504</f>
        <v>6.9866529774127306</v>
      </c>
      <c r="N3504" s="168">
        <f>mytable_customer_details!$K3504/mytable_customer_details!$J3504</f>
        <v>6.9866529774127306</v>
      </c>
      <c r="O3504" s="145">
        <f t="shared" si="270"/>
        <v>1</v>
      </c>
      <c r="P3504" s="145">
        <f t="shared" si="273"/>
        <v>0</v>
      </c>
      <c r="Q3504" s="146">
        <f t="shared" si="271"/>
        <v>0</v>
      </c>
      <c r="R3504" s="146">
        <f t="shared" si="274"/>
        <v>1</v>
      </c>
      <c r="S3504" s="146" t="b">
        <f>mytable_customer_details!$F$2:$F$7044&gt;0</f>
        <v>1</v>
      </c>
      <c r="T3504" s="146" t="b">
        <f>mytable_customer_details!$G$2:$G$7044&gt;0</f>
        <v>1</v>
      </c>
      <c r="U3504" s="146" t="b">
        <f>IF(mytable_customer_details!$S3504,mytable_customer_details!$T3504)</f>
        <v>1</v>
      </c>
      <c r="V3504" s="147">
        <f t="shared" si="272"/>
        <v>3</v>
      </c>
      <c r="W3504" s="148">
        <f ca="1">EDATE(TODAY(),-mytable_customer_details!$M3504)</f>
        <v>43524</v>
      </c>
      <c r="X3504" s="147">
        <f>mytable_customer_details!$K3504/mytable_customer_details!$M3504</f>
        <v>48.7</v>
      </c>
      <c r="Y3504" s="147" t="str">
        <f>VLOOKUP(H:H,Table2_ContractType!A:B,2,0)</f>
        <v>Month-to-Month</v>
      </c>
      <c r="Z3504" s="147" t="str">
        <f>VLOOKUP(F:F,Table3_PhoneService!A:B,2,0)</f>
        <v>One Line</v>
      </c>
      <c r="AA3504" s="147" t="str">
        <f>VLOOKUP(G:G,Table4_InternetService!A:B,2,0)</f>
        <v>DSL</v>
      </c>
      <c r="AB3504" s="149" t="str">
        <f>_xlfn.IFS(mytable_customer_details!$U3504, "Phone and Internet",mytable_customer_details!$S3504, "Phone Only", mytable_customer_details!$T3504, "Internet Only", TRUE, 0)</f>
        <v>Phone and Internet</v>
      </c>
    </row>
    <row r="3505" spans="1:28" ht="16">
      <c r="A3505" s="200" t="s">
        <v>3795</v>
      </c>
      <c r="B3505" s="212" t="s">
        <v>9</v>
      </c>
      <c r="C3505" s="212">
        <v>1</v>
      </c>
      <c r="D3505" s="212" t="s">
        <v>5</v>
      </c>
      <c r="E3505" s="212" t="s">
        <v>5</v>
      </c>
      <c r="F3505" s="132">
        <v>2</v>
      </c>
      <c r="G3505" s="132">
        <v>2</v>
      </c>
      <c r="H3505" s="132">
        <v>0</v>
      </c>
      <c r="I3505" s="212" t="s">
        <v>7</v>
      </c>
      <c r="J3505" s="213">
        <v>101.4</v>
      </c>
      <c r="K3505" s="214">
        <v>3496.3</v>
      </c>
      <c r="L3505" s="212" t="s">
        <v>4</v>
      </c>
      <c r="M3505" s="144">
        <f>mytable_customer_details!$K3505/mytable_customer_details!$J3505</f>
        <v>34.480276134122285</v>
      </c>
      <c r="N3505" s="168">
        <f>mytable_customer_details!$K3505/mytable_customer_details!$J3505</f>
        <v>34.480276134122285</v>
      </c>
      <c r="O3505" s="145">
        <f t="shared" si="270"/>
        <v>0</v>
      </c>
      <c r="P3505" s="145">
        <f t="shared" si="273"/>
        <v>0</v>
      </c>
      <c r="Q3505" s="146">
        <f t="shared" si="271"/>
        <v>0</v>
      </c>
      <c r="R3505" s="146">
        <f t="shared" si="274"/>
        <v>1</v>
      </c>
      <c r="S3505" s="146" t="b">
        <f>mytable_customer_details!$F$2:$F$7044&gt;0</f>
        <v>1</v>
      </c>
      <c r="T3505" s="146" t="b">
        <f>mytable_customer_details!$G$2:$G$7044&gt;0</f>
        <v>1</v>
      </c>
      <c r="U3505" s="146" t="b">
        <f>IF(mytable_customer_details!$S3505,mytable_customer_details!$T3505)</f>
        <v>1</v>
      </c>
      <c r="V3505" s="147">
        <f t="shared" si="272"/>
        <v>0</v>
      </c>
      <c r="W3505" s="148">
        <f ca="1">EDATE(TODAY(),-mytable_customer_details!$M3505)</f>
        <v>42671</v>
      </c>
      <c r="X3505" s="147">
        <f>mytable_customer_details!$K3505/mytable_customer_details!$M3505</f>
        <v>101.40000000000002</v>
      </c>
      <c r="Y3505" s="147" t="str">
        <f>VLOOKUP(H:H,Table2_ContractType!A:B,2,0)</f>
        <v>Month-to-Month</v>
      </c>
      <c r="Z3505" s="147" t="str">
        <f>VLOOKUP(F:F,Table3_PhoneService!A:B,2,0)</f>
        <v>Two or More Lines</v>
      </c>
      <c r="AA3505" s="147" t="str">
        <f>VLOOKUP(G:G,Table4_InternetService!A:B,2,0)</f>
        <v>Fiber Optic</v>
      </c>
      <c r="AB3505" s="149" t="str">
        <f>_xlfn.IFS(mytable_customer_details!$U3505, "Phone and Internet",mytable_customer_details!$S3505, "Phone Only", mytable_customer_details!$T3505, "Internet Only", TRUE, 0)</f>
        <v>Phone and Internet</v>
      </c>
    </row>
    <row r="3506" spans="1:28" ht="16">
      <c r="A3506" s="200" t="s">
        <v>269</v>
      </c>
      <c r="B3506" s="212" t="s">
        <v>3</v>
      </c>
      <c r="C3506" s="212">
        <v>0</v>
      </c>
      <c r="D3506" s="212" t="s">
        <v>4</v>
      </c>
      <c r="E3506" s="212" t="s">
        <v>5</v>
      </c>
      <c r="F3506" s="132">
        <v>1</v>
      </c>
      <c r="G3506" s="132">
        <v>1</v>
      </c>
      <c r="H3506" s="132">
        <v>0</v>
      </c>
      <c r="I3506" s="212" t="s">
        <v>17</v>
      </c>
      <c r="J3506" s="213">
        <v>44.6</v>
      </c>
      <c r="K3506" s="214">
        <v>80.55</v>
      </c>
      <c r="L3506" s="212" t="s">
        <v>4</v>
      </c>
      <c r="M3506" s="144">
        <f>mytable_customer_details!$K3506/mytable_customer_details!$J3506</f>
        <v>1.8060538116591927</v>
      </c>
      <c r="N3506" s="168">
        <f>mytable_customer_details!$K3506/mytable_customer_details!$J3506</f>
        <v>1.8060538116591927</v>
      </c>
      <c r="O3506" s="145">
        <f t="shared" si="270"/>
        <v>1</v>
      </c>
      <c r="P3506" s="145">
        <f t="shared" si="273"/>
        <v>1</v>
      </c>
      <c r="Q3506" s="146">
        <f t="shared" si="271"/>
        <v>1</v>
      </c>
      <c r="R3506" s="146">
        <f t="shared" si="274"/>
        <v>1</v>
      </c>
      <c r="S3506" s="146" t="b">
        <f>mytable_customer_details!$F$2:$F$7044&gt;0</f>
        <v>1</v>
      </c>
      <c r="T3506" s="146" t="b">
        <f>mytable_customer_details!$G$2:$G$7044&gt;0</f>
        <v>1</v>
      </c>
      <c r="U3506" s="146" t="b">
        <f>IF(mytable_customer_details!$S3506,mytable_customer_details!$T3506)</f>
        <v>1</v>
      </c>
      <c r="V3506" s="147">
        <f t="shared" si="272"/>
        <v>1</v>
      </c>
      <c r="W3506" s="148">
        <f ca="1">EDATE(TODAY(),-mytable_customer_details!$M3506)</f>
        <v>43674</v>
      </c>
      <c r="X3506" s="147">
        <f>mytable_customer_details!$K3506/mytable_customer_details!$M3506</f>
        <v>44.6</v>
      </c>
      <c r="Y3506" s="147" t="str">
        <f>VLOOKUP(H:H,Table2_ContractType!A:B,2,0)</f>
        <v>Month-to-Month</v>
      </c>
      <c r="Z3506" s="147" t="str">
        <f>VLOOKUP(F:F,Table3_PhoneService!A:B,2,0)</f>
        <v>One Line</v>
      </c>
      <c r="AA3506" s="147" t="str">
        <f>VLOOKUP(G:G,Table4_InternetService!A:B,2,0)</f>
        <v>DSL</v>
      </c>
      <c r="AB3506" s="149" t="str">
        <f>_xlfn.IFS(mytable_customer_details!$U3506, "Phone and Internet",mytable_customer_details!$S3506, "Phone Only", mytable_customer_details!$T3506, "Internet Only", TRUE, 0)</f>
        <v>Phone and Internet</v>
      </c>
    </row>
    <row r="3507" spans="1:28" ht="16">
      <c r="A3507" s="200" t="s">
        <v>3166</v>
      </c>
      <c r="B3507" s="212" t="s">
        <v>9</v>
      </c>
      <c r="C3507" s="212">
        <v>0</v>
      </c>
      <c r="D3507" s="212" t="s">
        <v>5</v>
      </c>
      <c r="E3507" s="212" t="s">
        <v>4</v>
      </c>
      <c r="F3507" s="132">
        <v>1</v>
      </c>
      <c r="G3507" s="132">
        <v>0</v>
      </c>
      <c r="H3507" s="132">
        <v>1</v>
      </c>
      <c r="I3507" s="212" t="s">
        <v>10</v>
      </c>
      <c r="J3507" s="213">
        <v>19.850000000000001</v>
      </c>
      <c r="K3507" s="214">
        <v>535.04999999999995</v>
      </c>
      <c r="L3507" s="212" t="s">
        <v>5</v>
      </c>
      <c r="M3507" s="144">
        <f>mytable_customer_details!$K3507/mytable_customer_details!$J3507</f>
        <v>26.954659949622162</v>
      </c>
      <c r="N3507" s="168">
        <f>mytable_customer_details!$K3507/mytable_customer_details!$J3507</f>
        <v>26.954659949622162</v>
      </c>
      <c r="O3507" s="145">
        <f t="shared" si="270"/>
        <v>0</v>
      </c>
      <c r="P3507" s="145">
        <f t="shared" si="273"/>
        <v>0</v>
      </c>
      <c r="Q3507" s="146">
        <f t="shared" si="271"/>
        <v>0</v>
      </c>
      <c r="R3507" s="146">
        <f t="shared" si="274"/>
        <v>0</v>
      </c>
      <c r="S3507" s="146" t="b">
        <f>mytable_customer_details!$F$2:$F$7044&gt;0</f>
        <v>1</v>
      </c>
      <c r="T3507" s="146" t="b">
        <f>mytable_customer_details!$G$2:$G$7044&gt;0</f>
        <v>0</v>
      </c>
      <c r="U3507" s="146" t="b">
        <f>IF(mytable_customer_details!$S3507,mytable_customer_details!$T3507)</f>
        <v>0</v>
      </c>
      <c r="V3507" s="147">
        <f t="shared" si="272"/>
        <v>2</v>
      </c>
      <c r="W3507" s="148">
        <f ca="1">EDATE(TODAY(),-mytable_customer_details!$M3507)</f>
        <v>42914</v>
      </c>
      <c r="X3507" s="147">
        <f>mytable_customer_details!$K3507/mytable_customer_details!$M3507</f>
        <v>19.850000000000001</v>
      </c>
      <c r="Y3507" s="147" t="str">
        <f>VLOOKUP(H:H,Table2_ContractType!A:B,2,0)</f>
        <v>1 Year</v>
      </c>
      <c r="Z3507" s="147" t="str">
        <f>VLOOKUP(F:F,Table3_PhoneService!A:B,2,0)</f>
        <v>One Line</v>
      </c>
      <c r="AA3507" s="147" t="str">
        <f>VLOOKUP(G:G,Table4_InternetService!A:B,2,0)</f>
        <v>No Internet Service</v>
      </c>
      <c r="AB3507" s="149" t="str">
        <f>_xlfn.IFS(mytable_customer_details!$U3507, "Phone and Internet",mytable_customer_details!$S3507, "Phone Only", mytable_customer_details!$T3507, "Internet Only", TRUE, 0)</f>
        <v>Phone Only</v>
      </c>
    </row>
    <row r="3508" spans="1:28" ht="16">
      <c r="A3508" s="200" t="s">
        <v>2321</v>
      </c>
      <c r="B3508" s="212" t="s">
        <v>9</v>
      </c>
      <c r="C3508" s="212">
        <v>0</v>
      </c>
      <c r="D3508" s="212" t="s">
        <v>5</v>
      </c>
      <c r="E3508" s="212" t="s">
        <v>5</v>
      </c>
      <c r="F3508" s="132">
        <v>0</v>
      </c>
      <c r="G3508" s="132">
        <v>1</v>
      </c>
      <c r="H3508" s="132">
        <v>2</v>
      </c>
      <c r="I3508" s="212" t="s">
        <v>13</v>
      </c>
      <c r="J3508" s="213">
        <v>63.7</v>
      </c>
      <c r="K3508" s="214">
        <v>4464.8</v>
      </c>
      <c r="L3508" s="212" t="s">
        <v>5</v>
      </c>
      <c r="M3508" s="144">
        <f>mytable_customer_details!$K3508/mytable_customer_details!$J3508</f>
        <v>70.091051805337514</v>
      </c>
      <c r="N3508" s="168">
        <f>mytable_customer_details!$K3508/mytable_customer_details!$J3508</f>
        <v>70.091051805337514</v>
      </c>
      <c r="O3508" s="145">
        <f t="shared" si="270"/>
        <v>0</v>
      </c>
      <c r="P3508" s="145">
        <f t="shared" si="273"/>
        <v>0</v>
      </c>
      <c r="Q3508" s="146">
        <f t="shared" si="271"/>
        <v>0</v>
      </c>
      <c r="R3508" s="146">
        <f t="shared" si="274"/>
        <v>0</v>
      </c>
      <c r="S3508" s="146" t="b">
        <f>mytable_customer_details!$F$2:$F$7044&gt;0</f>
        <v>0</v>
      </c>
      <c r="T3508" s="146" t="b">
        <f>mytable_customer_details!$G$2:$G$7044&gt;0</f>
        <v>1</v>
      </c>
      <c r="U3508" s="146" t="b">
        <f>IF(mytable_customer_details!$S3508,mytable_customer_details!$T3508)</f>
        <v>0</v>
      </c>
      <c r="V3508" s="147">
        <f t="shared" si="272"/>
        <v>0</v>
      </c>
      <c r="W3508" s="148">
        <f ca="1">EDATE(TODAY(),-mytable_customer_details!$M3508)</f>
        <v>41575</v>
      </c>
      <c r="X3508" s="147">
        <f>mytable_customer_details!$K3508/mytable_customer_details!$M3508</f>
        <v>63.70000000000001</v>
      </c>
      <c r="Y3508" s="147" t="str">
        <f>VLOOKUP(H:H,Table2_ContractType!A:B,2,0)</f>
        <v>2 Year</v>
      </c>
      <c r="Z3508" s="147" t="str">
        <f>VLOOKUP(F:F,Table3_PhoneService!A:B,2,0)</f>
        <v>No Phone Service</v>
      </c>
      <c r="AA3508" s="147" t="str">
        <f>VLOOKUP(G:G,Table4_InternetService!A:B,2,0)</f>
        <v>DSL</v>
      </c>
      <c r="AB3508" s="149" t="str">
        <f>_xlfn.IFS(mytable_customer_details!$U3508, "Phone and Internet",mytable_customer_details!$S3508, "Phone Only", mytable_customer_details!$T3508, "Internet Only", TRUE, 0)</f>
        <v>Internet Only</v>
      </c>
    </row>
    <row r="3509" spans="1:28" ht="16">
      <c r="A3509" s="200" t="s">
        <v>5258</v>
      </c>
      <c r="B3509" s="212" t="s">
        <v>3</v>
      </c>
      <c r="C3509" s="212">
        <v>0</v>
      </c>
      <c r="D3509" s="212" t="s">
        <v>5</v>
      </c>
      <c r="E3509" s="212" t="s">
        <v>5</v>
      </c>
      <c r="F3509" s="132">
        <v>2</v>
      </c>
      <c r="G3509" s="132">
        <v>2</v>
      </c>
      <c r="H3509" s="132">
        <v>0</v>
      </c>
      <c r="I3509" s="212" t="s">
        <v>10</v>
      </c>
      <c r="J3509" s="213">
        <v>94.55</v>
      </c>
      <c r="K3509" s="214">
        <v>2724.6</v>
      </c>
      <c r="L3509" s="212" t="s">
        <v>4</v>
      </c>
      <c r="M3509" s="144">
        <f>mytable_customer_details!$K3509/mytable_customer_details!$J3509</f>
        <v>28.816499206768906</v>
      </c>
      <c r="N3509" s="168">
        <f>mytable_customer_details!$K3509/mytable_customer_details!$J3509</f>
        <v>28.816499206768906</v>
      </c>
      <c r="O3509" s="145">
        <f t="shared" si="270"/>
        <v>0</v>
      </c>
      <c r="P3509" s="145">
        <f t="shared" si="273"/>
        <v>0</v>
      </c>
      <c r="Q3509" s="146">
        <f t="shared" si="271"/>
        <v>1</v>
      </c>
      <c r="R3509" s="146">
        <f t="shared" si="274"/>
        <v>1</v>
      </c>
      <c r="S3509" s="146" t="b">
        <f>mytable_customer_details!$F$2:$F$7044&gt;0</f>
        <v>1</v>
      </c>
      <c r="T3509" s="146" t="b">
        <f>mytable_customer_details!$G$2:$G$7044&gt;0</f>
        <v>1</v>
      </c>
      <c r="U3509" s="146" t="b">
        <f>IF(mytable_customer_details!$S3509,mytable_customer_details!$T3509)</f>
        <v>1</v>
      </c>
      <c r="V3509" s="147">
        <f t="shared" si="272"/>
        <v>0</v>
      </c>
      <c r="W3509" s="148">
        <f ca="1">EDATE(TODAY(),-mytable_customer_details!$M3509)</f>
        <v>42853</v>
      </c>
      <c r="X3509" s="147">
        <f>mytable_customer_details!$K3509/mytable_customer_details!$M3509</f>
        <v>94.55</v>
      </c>
      <c r="Y3509" s="147" t="str">
        <f>VLOOKUP(H:H,Table2_ContractType!A:B,2,0)</f>
        <v>Month-to-Month</v>
      </c>
      <c r="Z3509" s="147" t="str">
        <f>VLOOKUP(F:F,Table3_PhoneService!A:B,2,0)</f>
        <v>Two or More Lines</v>
      </c>
      <c r="AA3509" s="147" t="str">
        <f>VLOOKUP(G:G,Table4_InternetService!A:B,2,0)</f>
        <v>Fiber Optic</v>
      </c>
      <c r="AB3509" s="149" t="str">
        <f>_xlfn.IFS(mytable_customer_details!$U3509, "Phone and Internet",mytable_customer_details!$S3509, "Phone Only", mytable_customer_details!$T3509, "Internet Only", TRUE, 0)</f>
        <v>Phone and Internet</v>
      </c>
    </row>
    <row r="3510" spans="1:28" ht="16">
      <c r="A3510" s="200" t="s">
        <v>4954</v>
      </c>
      <c r="B3510" s="212" t="s">
        <v>3</v>
      </c>
      <c r="C3510" s="212">
        <v>0</v>
      </c>
      <c r="D3510" s="212" t="s">
        <v>4</v>
      </c>
      <c r="E3510" s="212" t="s">
        <v>5</v>
      </c>
      <c r="F3510" s="132">
        <v>1</v>
      </c>
      <c r="G3510" s="132">
        <v>1</v>
      </c>
      <c r="H3510" s="132">
        <v>2</v>
      </c>
      <c r="I3510" s="212" t="s">
        <v>17</v>
      </c>
      <c r="J3510" s="213">
        <v>84.4</v>
      </c>
      <c r="K3510" s="214">
        <v>5969.3</v>
      </c>
      <c r="L3510" s="212" t="s">
        <v>5</v>
      </c>
      <c r="M3510" s="144">
        <f>mytable_customer_details!$K3510/mytable_customer_details!$J3510</f>
        <v>70.726303317535539</v>
      </c>
      <c r="N3510" s="168">
        <f>mytable_customer_details!$K3510/mytable_customer_details!$J3510</f>
        <v>70.726303317535539</v>
      </c>
      <c r="O3510" s="145">
        <f t="shared" si="270"/>
        <v>1</v>
      </c>
      <c r="P3510" s="145">
        <f t="shared" si="273"/>
        <v>0</v>
      </c>
      <c r="Q3510" s="146">
        <f t="shared" si="271"/>
        <v>1</v>
      </c>
      <c r="R3510" s="146">
        <f t="shared" si="274"/>
        <v>0</v>
      </c>
      <c r="S3510" s="146" t="b">
        <f>mytable_customer_details!$F$2:$F$7044&gt;0</f>
        <v>1</v>
      </c>
      <c r="T3510" s="146" t="b">
        <f>mytable_customer_details!$G$2:$G$7044&gt;0</f>
        <v>1</v>
      </c>
      <c r="U3510" s="146" t="b">
        <f>IF(mytable_customer_details!$S3510,mytable_customer_details!$T3510)</f>
        <v>1</v>
      </c>
      <c r="V3510" s="147">
        <f t="shared" si="272"/>
        <v>1</v>
      </c>
      <c r="W3510" s="148">
        <f ca="1">EDATE(TODAY(),-mytable_customer_details!$M3510)</f>
        <v>41575</v>
      </c>
      <c r="X3510" s="147">
        <f>mytable_customer_details!$K3510/mytable_customer_details!$M3510</f>
        <v>84.4</v>
      </c>
      <c r="Y3510" s="147" t="str">
        <f>VLOOKUP(H:H,Table2_ContractType!A:B,2,0)</f>
        <v>2 Year</v>
      </c>
      <c r="Z3510" s="147" t="str">
        <f>VLOOKUP(F:F,Table3_PhoneService!A:B,2,0)</f>
        <v>One Line</v>
      </c>
      <c r="AA3510" s="147" t="str">
        <f>VLOOKUP(G:G,Table4_InternetService!A:B,2,0)</f>
        <v>DSL</v>
      </c>
      <c r="AB3510" s="149" t="str">
        <f>_xlfn.IFS(mytable_customer_details!$U3510, "Phone and Internet",mytable_customer_details!$S3510, "Phone Only", mytable_customer_details!$T3510, "Internet Only", TRUE, 0)</f>
        <v>Phone and Internet</v>
      </c>
    </row>
    <row r="3511" spans="1:28" ht="16">
      <c r="A3511" s="200" t="s">
        <v>4888</v>
      </c>
      <c r="B3511" s="212" t="s">
        <v>3</v>
      </c>
      <c r="C3511" s="212">
        <v>0</v>
      </c>
      <c r="D3511" s="212" t="s">
        <v>5</v>
      </c>
      <c r="E3511" s="212" t="s">
        <v>5</v>
      </c>
      <c r="F3511" s="132">
        <v>1</v>
      </c>
      <c r="G3511" s="132">
        <v>1</v>
      </c>
      <c r="H3511" s="132">
        <v>1</v>
      </c>
      <c r="I3511" s="212" t="s">
        <v>17</v>
      </c>
      <c r="J3511" s="213">
        <v>74.650000000000006</v>
      </c>
      <c r="K3511" s="214">
        <v>2308.6</v>
      </c>
      <c r="L3511" s="212" t="s">
        <v>5</v>
      </c>
      <c r="M3511" s="144">
        <f>mytable_customer_details!$K3511/mytable_customer_details!$J3511</f>
        <v>30.925653047555254</v>
      </c>
      <c r="N3511" s="168">
        <f>mytable_customer_details!$K3511/mytable_customer_details!$J3511</f>
        <v>30.925653047555254</v>
      </c>
      <c r="O3511" s="145">
        <f t="shared" si="270"/>
        <v>0</v>
      </c>
      <c r="P3511" s="145">
        <f t="shared" si="273"/>
        <v>0</v>
      </c>
      <c r="Q3511" s="146">
        <f t="shared" si="271"/>
        <v>1</v>
      </c>
      <c r="R3511" s="146">
        <f t="shared" si="274"/>
        <v>0</v>
      </c>
      <c r="S3511" s="146" t="b">
        <f>mytable_customer_details!$F$2:$F$7044&gt;0</f>
        <v>1</v>
      </c>
      <c r="T3511" s="146" t="b">
        <f>mytable_customer_details!$G$2:$G$7044&gt;0</f>
        <v>1</v>
      </c>
      <c r="U3511" s="146" t="b">
        <f>IF(mytable_customer_details!$S3511,mytable_customer_details!$T3511)</f>
        <v>1</v>
      </c>
      <c r="V3511" s="147">
        <f t="shared" si="272"/>
        <v>0</v>
      </c>
      <c r="W3511" s="148">
        <f ca="1">EDATE(TODAY(),-mytable_customer_details!$M3511)</f>
        <v>42794</v>
      </c>
      <c r="X3511" s="147">
        <f>mytable_customer_details!$K3511/mytable_customer_details!$M3511</f>
        <v>74.650000000000006</v>
      </c>
      <c r="Y3511" s="147" t="str">
        <f>VLOOKUP(H:H,Table2_ContractType!A:B,2,0)</f>
        <v>1 Year</v>
      </c>
      <c r="Z3511" s="147" t="str">
        <f>VLOOKUP(F:F,Table3_PhoneService!A:B,2,0)</f>
        <v>One Line</v>
      </c>
      <c r="AA3511" s="147" t="str">
        <f>VLOOKUP(G:G,Table4_InternetService!A:B,2,0)</f>
        <v>DSL</v>
      </c>
      <c r="AB3511" s="149" t="str">
        <f>_xlfn.IFS(mytable_customer_details!$U3511, "Phone and Internet",mytable_customer_details!$S3511, "Phone Only", mytable_customer_details!$T3511, "Internet Only", TRUE, 0)</f>
        <v>Phone and Internet</v>
      </c>
    </row>
    <row r="3512" spans="1:28" ht="16">
      <c r="A3512" s="200" t="s">
        <v>5844</v>
      </c>
      <c r="B3512" s="212" t="s">
        <v>9</v>
      </c>
      <c r="C3512" s="212">
        <v>1</v>
      </c>
      <c r="D3512" s="212" t="s">
        <v>4</v>
      </c>
      <c r="E3512" s="212" t="s">
        <v>5</v>
      </c>
      <c r="F3512" s="132">
        <v>0</v>
      </c>
      <c r="G3512" s="132">
        <v>1</v>
      </c>
      <c r="H3512" s="132">
        <v>0</v>
      </c>
      <c r="I3512" s="212" t="s">
        <v>17</v>
      </c>
      <c r="J3512" s="213">
        <v>34.299999999999997</v>
      </c>
      <c r="K3512" s="214">
        <v>577.15</v>
      </c>
      <c r="L3512" s="212" t="s">
        <v>5</v>
      </c>
      <c r="M3512" s="144">
        <f>mytable_customer_details!$K3512/mytable_customer_details!$J3512</f>
        <v>16.826530612244898</v>
      </c>
      <c r="N3512" s="168">
        <f>mytable_customer_details!$K3512/mytable_customer_details!$J3512</f>
        <v>16.826530612244898</v>
      </c>
      <c r="O3512" s="145">
        <f t="shared" si="270"/>
        <v>1</v>
      </c>
      <c r="P3512" s="145">
        <f t="shared" si="273"/>
        <v>1</v>
      </c>
      <c r="Q3512" s="146">
        <f t="shared" si="271"/>
        <v>0</v>
      </c>
      <c r="R3512" s="146">
        <f t="shared" si="274"/>
        <v>0</v>
      </c>
      <c r="S3512" s="146" t="b">
        <f>mytable_customer_details!$F$2:$F$7044&gt;0</f>
        <v>0</v>
      </c>
      <c r="T3512" s="146" t="b">
        <f>mytable_customer_details!$G$2:$G$7044&gt;0</f>
        <v>1</v>
      </c>
      <c r="U3512" s="146" t="b">
        <f>IF(mytable_customer_details!$S3512,mytable_customer_details!$T3512)</f>
        <v>0</v>
      </c>
      <c r="V3512" s="147">
        <f t="shared" si="272"/>
        <v>1</v>
      </c>
      <c r="W3512" s="148">
        <f ca="1">EDATE(TODAY(),-mytable_customer_details!$M3512)</f>
        <v>43218</v>
      </c>
      <c r="X3512" s="147">
        <f>mytable_customer_details!$K3512/mytable_customer_details!$M3512</f>
        <v>34.299999999999997</v>
      </c>
      <c r="Y3512" s="147" t="str">
        <f>VLOOKUP(H:H,Table2_ContractType!A:B,2,0)</f>
        <v>Month-to-Month</v>
      </c>
      <c r="Z3512" s="147" t="str">
        <f>VLOOKUP(F:F,Table3_PhoneService!A:B,2,0)</f>
        <v>No Phone Service</v>
      </c>
      <c r="AA3512" s="147" t="str">
        <f>VLOOKUP(G:G,Table4_InternetService!A:B,2,0)</f>
        <v>DSL</v>
      </c>
      <c r="AB3512" s="149" t="str">
        <f>_xlfn.IFS(mytable_customer_details!$U3512, "Phone and Internet",mytable_customer_details!$S3512, "Phone Only", mytable_customer_details!$T3512, "Internet Only", TRUE, 0)</f>
        <v>Internet Only</v>
      </c>
    </row>
    <row r="3513" spans="1:28" ht="16">
      <c r="A3513" s="200" t="s">
        <v>3906</v>
      </c>
      <c r="B3513" s="212" t="s">
        <v>9</v>
      </c>
      <c r="C3513" s="212">
        <v>0</v>
      </c>
      <c r="D3513" s="212" t="s">
        <v>4</v>
      </c>
      <c r="E3513" s="212" t="s">
        <v>4</v>
      </c>
      <c r="F3513" s="132">
        <v>2</v>
      </c>
      <c r="G3513" s="132">
        <v>0</v>
      </c>
      <c r="H3513" s="132">
        <v>2</v>
      </c>
      <c r="I3513" s="212" t="s">
        <v>13</v>
      </c>
      <c r="J3513" s="213">
        <v>24.15</v>
      </c>
      <c r="K3513" s="214">
        <v>1402.25</v>
      </c>
      <c r="L3513" s="212" t="s">
        <v>5</v>
      </c>
      <c r="M3513" s="144">
        <f>mytable_customer_details!$K3513/mytable_customer_details!$J3513</f>
        <v>58.064182194616983</v>
      </c>
      <c r="N3513" s="168">
        <f>mytable_customer_details!$K3513/mytable_customer_details!$J3513</f>
        <v>58.064182194616983</v>
      </c>
      <c r="O3513" s="145">
        <f t="shared" si="270"/>
        <v>1</v>
      </c>
      <c r="P3513" s="145">
        <f t="shared" si="273"/>
        <v>0</v>
      </c>
      <c r="Q3513" s="146">
        <f t="shared" si="271"/>
        <v>0</v>
      </c>
      <c r="R3513" s="146">
        <f t="shared" si="274"/>
        <v>0</v>
      </c>
      <c r="S3513" s="146" t="b">
        <f>mytable_customer_details!$F$2:$F$7044&gt;0</f>
        <v>1</v>
      </c>
      <c r="T3513" s="146" t="b">
        <f>mytable_customer_details!$G$2:$G$7044&gt;0</f>
        <v>0</v>
      </c>
      <c r="U3513" s="146" t="b">
        <f>IF(mytable_customer_details!$S3513,mytable_customer_details!$T3513)</f>
        <v>0</v>
      </c>
      <c r="V3513" s="147">
        <f t="shared" si="272"/>
        <v>3</v>
      </c>
      <c r="W3513" s="148">
        <f ca="1">EDATE(TODAY(),-mytable_customer_details!$M3513)</f>
        <v>41940</v>
      </c>
      <c r="X3513" s="147">
        <f>mytable_customer_details!$K3513/mytable_customer_details!$M3513</f>
        <v>24.15</v>
      </c>
      <c r="Y3513" s="147" t="str">
        <f>VLOOKUP(H:H,Table2_ContractType!A:B,2,0)</f>
        <v>2 Year</v>
      </c>
      <c r="Z3513" s="147" t="str">
        <f>VLOOKUP(F:F,Table3_PhoneService!A:B,2,0)</f>
        <v>Two or More Lines</v>
      </c>
      <c r="AA3513" s="147" t="str">
        <f>VLOOKUP(G:G,Table4_InternetService!A:B,2,0)</f>
        <v>No Internet Service</v>
      </c>
      <c r="AB3513" s="149" t="str">
        <f>_xlfn.IFS(mytable_customer_details!$U3513, "Phone and Internet",mytable_customer_details!$S3513, "Phone Only", mytable_customer_details!$T3513, "Internet Only", TRUE, 0)</f>
        <v>Phone Only</v>
      </c>
    </row>
    <row r="3514" spans="1:28" ht="16">
      <c r="A3514" s="200" t="s">
        <v>447</v>
      </c>
      <c r="B3514" s="212" t="s">
        <v>9</v>
      </c>
      <c r="C3514" s="212">
        <v>0</v>
      </c>
      <c r="D3514" s="212" t="s">
        <v>4</v>
      </c>
      <c r="E3514" s="212" t="s">
        <v>5</v>
      </c>
      <c r="F3514" s="132">
        <v>1</v>
      </c>
      <c r="G3514" s="132">
        <v>0</v>
      </c>
      <c r="H3514" s="132">
        <v>1</v>
      </c>
      <c r="I3514" s="212" t="s">
        <v>13</v>
      </c>
      <c r="J3514" s="213">
        <v>20.85</v>
      </c>
      <c r="K3514" s="214">
        <v>720.05</v>
      </c>
      <c r="L3514" s="212" t="s">
        <v>5</v>
      </c>
      <c r="M3514" s="144">
        <f>mytable_customer_details!$K3514/mytable_customer_details!$J3514</f>
        <v>34.534772182254194</v>
      </c>
      <c r="N3514" s="168">
        <f>mytable_customer_details!$K3514/mytable_customer_details!$J3514</f>
        <v>34.534772182254194</v>
      </c>
      <c r="O3514" s="145">
        <f t="shared" si="270"/>
        <v>1</v>
      </c>
      <c r="P3514" s="145">
        <f t="shared" si="273"/>
        <v>1</v>
      </c>
      <c r="Q3514" s="146">
        <f t="shared" si="271"/>
        <v>0</v>
      </c>
      <c r="R3514" s="146">
        <f t="shared" si="274"/>
        <v>0</v>
      </c>
      <c r="S3514" s="146" t="b">
        <f>mytable_customer_details!$F$2:$F$7044&gt;0</f>
        <v>1</v>
      </c>
      <c r="T3514" s="146" t="b">
        <f>mytable_customer_details!$G$2:$G$7044&gt;0</f>
        <v>0</v>
      </c>
      <c r="U3514" s="146" t="b">
        <f>IF(mytable_customer_details!$S3514,mytable_customer_details!$T3514)</f>
        <v>0</v>
      </c>
      <c r="V3514" s="147">
        <f t="shared" si="272"/>
        <v>1</v>
      </c>
      <c r="W3514" s="148">
        <f ca="1">EDATE(TODAY(),-mytable_customer_details!$M3514)</f>
        <v>42671</v>
      </c>
      <c r="X3514" s="147">
        <f>mytable_customer_details!$K3514/mytable_customer_details!$M3514</f>
        <v>20.85</v>
      </c>
      <c r="Y3514" s="147" t="str">
        <f>VLOOKUP(H:H,Table2_ContractType!A:B,2,0)</f>
        <v>1 Year</v>
      </c>
      <c r="Z3514" s="147" t="str">
        <f>VLOOKUP(F:F,Table3_PhoneService!A:B,2,0)</f>
        <v>One Line</v>
      </c>
      <c r="AA3514" s="147" t="str">
        <f>VLOOKUP(G:G,Table4_InternetService!A:B,2,0)</f>
        <v>No Internet Service</v>
      </c>
      <c r="AB3514" s="149" t="str">
        <f>_xlfn.IFS(mytable_customer_details!$U3514, "Phone and Internet",mytable_customer_details!$S3514, "Phone Only", mytable_customer_details!$T3514, "Internet Only", TRUE, 0)</f>
        <v>Phone Only</v>
      </c>
    </row>
    <row r="3515" spans="1:28" ht="16">
      <c r="A3515" s="200" t="s">
        <v>2344</v>
      </c>
      <c r="B3515" s="212" t="s">
        <v>3</v>
      </c>
      <c r="C3515" s="212">
        <v>0</v>
      </c>
      <c r="D3515" s="212" t="s">
        <v>4</v>
      </c>
      <c r="E3515" s="212" t="s">
        <v>4</v>
      </c>
      <c r="F3515" s="132">
        <v>2</v>
      </c>
      <c r="G3515" s="132">
        <v>1</v>
      </c>
      <c r="H3515" s="132">
        <v>0</v>
      </c>
      <c r="I3515" s="212" t="s">
        <v>13</v>
      </c>
      <c r="J3515" s="213">
        <v>65.2</v>
      </c>
      <c r="K3515" s="214">
        <v>3687.85</v>
      </c>
      <c r="L3515" s="212" t="s">
        <v>5</v>
      </c>
      <c r="M3515" s="144">
        <f>mytable_customer_details!$K3515/mytable_customer_details!$J3515</f>
        <v>56.562116564417174</v>
      </c>
      <c r="N3515" s="168">
        <f>mytable_customer_details!$K3515/mytable_customer_details!$J3515</f>
        <v>56.562116564417174</v>
      </c>
      <c r="O3515" s="145">
        <f t="shared" si="270"/>
        <v>1</v>
      </c>
      <c r="P3515" s="145">
        <f t="shared" si="273"/>
        <v>0</v>
      </c>
      <c r="Q3515" s="146">
        <f t="shared" si="271"/>
        <v>1</v>
      </c>
      <c r="R3515" s="146">
        <f t="shared" si="274"/>
        <v>0</v>
      </c>
      <c r="S3515" s="146" t="b">
        <f>mytable_customer_details!$F$2:$F$7044&gt;0</f>
        <v>1</v>
      </c>
      <c r="T3515" s="146" t="b">
        <f>mytable_customer_details!$G$2:$G$7044&gt;0</f>
        <v>1</v>
      </c>
      <c r="U3515" s="146" t="b">
        <f>IF(mytable_customer_details!$S3515,mytable_customer_details!$T3515)</f>
        <v>1</v>
      </c>
      <c r="V3515" s="147">
        <f t="shared" si="272"/>
        <v>3</v>
      </c>
      <c r="W3515" s="148">
        <f ca="1">EDATE(TODAY(),-mytable_customer_details!$M3515)</f>
        <v>42001</v>
      </c>
      <c r="X3515" s="147">
        <f>mytable_customer_details!$K3515/mytable_customer_details!$M3515</f>
        <v>65.2</v>
      </c>
      <c r="Y3515" s="147" t="str">
        <f>VLOOKUP(H:H,Table2_ContractType!A:B,2,0)</f>
        <v>Month-to-Month</v>
      </c>
      <c r="Z3515" s="147" t="str">
        <f>VLOOKUP(F:F,Table3_PhoneService!A:B,2,0)</f>
        <v>Two or More Lines</v>
      </c>
      <c r="AA3515" s="147" t="str">
        <f>VLOOKUP(G:G,Table4_InternetService!A:B,2,0)</f>
        <v>DSL</v>
      </c>
      <c r="AB3515" s="149" t="str">
        <f>_xlfn.IFS(mytable_customer_details!$U3515, "Phone and Internet",mytable_customer_details!$S3515, "Phone Only", mytable_customer_details!$T3515, "Internet Only", TRUE, 0)</f>
        <v>Phone and Internet</v>
      </c>
    </row>
    <row r="3516" spans="1:28" ht="16">
      <c r="A3516" s="200" t="s">
        <v>5686</v>
      </c>
      <c r="B3516" s="212" t="s">
        <v>9</v>
      </c>
      <c r="C3516" s="212">
        <v>0</v>
      </c>
      <c r="D3516" s="212" t="s">
        <v>5</v>
      </c>
      <c r="E3516" s="212" t="s">
        <v>5</v>
      </c>
      <c r="F3516" s="132">
        <v>1</v>
      </c>
      <c r="G3516" s="132">
        <v>2</v>
      </c>
      <c r="H3516" s="132">
        <v>0</v>
      </c>
      <c r="I3516" s="212" t="s">
        <v>10</v>
      </c>
      <c r="J3516" s="213">
        <v>69.599999999999994</v>
      </c>
      <c r="K3516" s="214">
        <v>207.4</v>
      </c>
      <c r="L3516" s="212" t="s">
        <v>5</v>
      </c>
      <c r="M3516" s="144">
        <f>mytable_customer_details!$K3516/mytable_customer_details!$J3516</f>
        <v>2.9798850574712645</v>
      </c>
      <c r="N3516" s="168">
        <f>mytable_customer_details!$K3516/mytable_customer_details!$J3516</f>
        <v>2.9798850574712645</v>
      </c>
      <c r="O3516" s="145">
        <f t="shared" si="270"/>
        <v>0</v>
      </c>
      <c r="P3516" s="145">
        <f t="shared" si="273"/>
        <v>0</v>
      </c>
      <c r="Q3516" s="146">
        <f t="shared" si="271"/>
        <v>0</v>
      </c>
      <c r="R3516" s="146">
        <f t="shared" si="274"/>
        <v>0</v>
      </c>
      <c r="S3516" s="146" t="b">
        <f>mytable_customer_details!$F$2:$F$7044&gt;0</f>
        <v>1</v>
      </c>
      <c r="T3516" s="146" t="b">
        <f>mytable_customer_details!$G$2:$G$7044&gt;0</f>
        <v>1</v>
      </c>
      <c r="U3516" s="146" t="b">
        <f>IF(mytable_customer_details!$S3516,mytable_customer_details!$T3516)</f>
        <v>1</v>
      </c>
      <c r="V3516" s="147">
        <f t="shared" si="272"/>
        <v>0</v>
      </c>
      <c r="W3516" s="148">
        <f ca="1">EDATE(TODAY(),-mytable_customer_details!$M3516)</f>
        <v>43644</v>
      </c>
      <c r="X3516" s="147">
        <f>mytable_customer_details!$K3516/mytable_customer_details!$M3516</f>
        <v>69.599999999999994</v>
      </c>
      <c r="Y3516" s="147" t="str">
        <f>VLOOKUP(H:H,Table2_ContractType!A:B,2,0)</f>
        <v>Month-to-Month</v>
      </c>
      <c r="Z3516" s="147" t="str">
        <f>VLOOKUP(F:F,Table3_PhoneService!A:B,2,0)</f>
        <v>One Line</v>
      </c>
      <c r="AA3516" s="147" t="str">
        <f>VLOOKUP(G:G,Table4_InternetService!A:B,2,0)</f>
        <v>Fiber Optic</v>
      </c>
      <c r="AB3516" s="149" t="str">
        <f>_xlfn.IFS(mytable_customer_details!$U3516, "Phone and Internet",mytable_customer_details!$S3516, "Phone Only", mytable_customer_details!$T3516, "Internet Only", TRUE, 0)</f>
        <v>Phone and Internet</v>
      </c>
    </row>
    <row r="3517" spans="1:28" ht="16">
      <c r="A3517" s="200" t="s">
        <v>336</v>
      </c>
      <c r="B3517" s="212" t="s">
        <v>3</v>
      </c>
      <c r="C3517" s="212">
        <v>0</v>
      </c>
      <c r="D3517" s="212" t="s">
        <v>4</v>
      </c>
      <c r="E3517" s="212" t="s">
        <v>5</v>
      </c>
      <c r="F3517" s="132">
        <v>2</v>
      </c>
      <c r="G3517" s="132">
        <v>2</v>
      </c>
      <c r="H3517" s="132">
        <v>0</v>
      </c>
      <c r="I3517" s="212" t="s">
        <v>17</v>
      </c>
      <c r="J3517" s="213">
        <v>102.7</v>
      </c>
      <c r="K3517" s="214">
        <v>5138.1000000000004</v>
      </c>
      <c r="L3517" s="212" t="s">
        <v>5</v>
      </c>
      <c r="M3517" s="144">
        <f>mytable_customer_details!$K3517/mytable_customer_details!$J3517</f>
        <v>50.030185004868549</v>
      </c>
      <c r="N3517" s="168">
        <f>mytable_customer_details!$K3517/mytable_customer_details!$J3517</f>
        <v>50.030185004868549</v>
      </c>
      <c r="O3517" s="145">
        <f t="shared" si="270"/>
        <v>1</v>
      </c>
      <c r="P3517" s="145">
        <f t="shared" si="273"/>
        <v>0</v>
      </c>
      <c r="Q3517" s="146">
        <f t="shared" si="271"/>
        <v>1</v>
      </c>
      <c r="R3517" s="146">
        <f t="shared" si="274"/>
        <v>0</v>
      </c>
      <c r="S3517" s="146" t="b">
        <f>mytable_customer_details!$F$2:$F$7044&gt;0</f>
        <v>1</v>
      </c>
      <c r="T3517" s="146" t="b">
        <f>mytable_customer_details!$G$2:$G$7044&gt;0</f>
        <v>1</v>
      </c>
      <c r="U3517" s="146" t="b">
        <f>IF(mytable_customer_details!$S3517,mytable_customer_details!$T3517)</f>
        <v>1</v>
      </c>
      <c r="V3517" s="147">
        <f t="shared" si="272"/>
        <v>1</v>
      </c>
      <c r="W3517" s="148">
        <f ca="1">EDATE(TODAY(),-mytable_customer_details!$M3517)</f>
        <v>42183</v>
      </c>
      <c r="X3517" s="147">
        <f>mytable_customer_details!$K3517/mytable_customer_details!$M3517</f>
        <v>102.7</v>
      </c>
      <c r="Y3517" s="147" t="str">
        <f>VLOOKUP(H:H,Table2_ContractType!A:B,2,0)</f>
        <v>Month-to-Month</v>
      </c>
      <c r="Z3517" s="147" t="str">
        <f>VLOOKUP(F:F,Table3_PhoneService!A:B,2,0)</f>
        <v>Two or More Lines</v>
      </c>
      <c r="AA3517" s="147" t="str">
        <f>VLOOKUP(G:G,Table4_InternetService!A:B,2,0)</f>
        <v>Fiber Optic</v>
      </c>
      <c r="AB3517" s="149" t="str">
        <f>_xlfn.IFS(mytable_customer_details!$U3517, "Phone and Internet",mytable_customer_details!$S3517, "Phone Only", mytable_customer_details!$T3517, "Internet Only", TRUE, 0)</f>
        <v>Phone and Internet</v>
      </c>
    </row>
    <row r="3518" spans="1:28" ht="16">
      <c r="A3518" s="200" t="s">
        <v>2658</v>
      </c>
      <c r="B3518" s="212" t="s">
        <v>3</v>
      </c>
      <c r="C3518" s="212">
        <v>0</v>
      </c>
      <c r="D3518" s="212" t="s">
        <v>5</v>
      </c>
      <c r="E3518" s="212" t="s">
        <v>5</v>
      </c>
      <c r="F3518" s="132">
        <v>1</v>
      </c>
      <c r="G3518" s="132">
        <v>0</v>
      </c>
      <c r="H3518" s="132">
        <v>0</v>
      </c>
      <c r="I3518" s="212" t="s">
        <v>10</v>
      </c>
      <c r="J3518" s="213">
        <v>20</v>
      </c>
      <c r="K3518" s="214">
        <v>40.9</v>
      </c>
      <c r="L3518" s="212" t="s">
        <v>5</v>
      </c>
      <c r="M3518" s="144">
        <f>mytable_customer_details!$K3518/mytable_customer_details!$J3518</f>
        <v>2.0449999999999999</v>
      </c>
      <c r="N3518" s="168">
        <f>mytable_customer_details!$K3518/mytable_customer_details!$J3518</f>
        <v>2.0449999999999999</v>
      </c>
      <c r="O3518" s="145">
        <f t="shared" si="270"/>
        <v>0</v>
      </c>
      <c r="P3518" s="145">
        <f t="shared" si="273"/>
        <v>0</v>
      </c>
      <c r="Q3518" s="146">
        <f t="shared" si="271"/>
        <v>1</v>
      </c>
      <c r="R3518" s="146">
        <f t="shared" si="274"/>
        <v>0</v>
      </c>
      <c r="S3518" s="146" t="b">
        <f>mytable_customer_details!$F$2:$F$7044&gt;0</f>
        <v>1</v>
      </c>
      <c r="T3518" s="146" t="b">
        <f>mytable_customer_details!$G$2:$G$7044&gt;0</f>
        <v>0</v>
      </c>
      <c r="U3518" s="146" t="b">
        <f>IF(mytable_customer_details!$S3518,mytable_customer_details!$T3518)</f>
        <v>0</v>
      </c>
      <c r="V3518" s="147">
        <f t="shared" si="272"/>
        <v>0</v>
      </c>
      <c r="W3518" s="148">
        <f ca="1">EDATE(TODAY(),-mytable_customer_details!$M3518)</f>
        <v>43644</v>
      </c>
      <c r="X3518" s="147">
        <f>mytable_customer_details!$K3518/mytable_customer_details!$M3518</f>
        <v>20</v>
      </c>
      <c r="Y3518" s="147" t="str">
        <f>VLOOKUP(H:H,Table2_ContractType!A:B,2,0)</f>
        <v>Month-to-Month</v>
      </c>
      <c r="Z3518" s="147" t="str">
        <f>VLOOKUP(F:F,Table3_PhoneService!A:B,2,0)</f>
        <v>One Line</v>
      </c>
      <c r="AA3518" s="147" t="str">
        <f>VLOOKUP(G:G,Table4_InternetService!A:B,2,0)</f>
        <v>No Internet Service</v>
      </c>
      <c r="AB3518" s="149" t="str">
        <f>_xlfn.IFS(mytable_customer_details!$U3518, "Phone and Internet",mytable_customer_details!$S3518, "Phone Only", mytable_customer_details!$T3518, "Internet Only", TRUE, 0)</f>
        <v>Phone Only</v>
      </c>
    </row>
    <row r="3519" spans="1:28" ht="16">
      <c r="A3519" s="200" t="s">
        <v>5512</v>
      </c>
      <c r="B3519" s="212" t="s">
        <v>9</v>
      </c>
      <c r="C3519" s="212">
        <v>0</v>
      </c>
      <c r="D3519" s="212" t="s">
        <v>5</v>
      </c>
      <c r="E3519" s="212" t="s">
        <v>5</v>
      </c>
      <c r="F3519" s="132">
        <v>0</v>
      </c>
      <c r="G3519" s="132">
        <v>1</v>
      </c>
      <c r="H3519" s="132">
        <v>0</v>
      </c>
      <c r="I3519" s="212" t="s">
        <v>17</v>
      </c>
      <c r="J3519" s="213">
        <v>25.1</v>
      </c>
      <c r="K3519" s="214">
        <v>382.8</v>
      </c>
      <c r="L3519" s="212" t="s">
        <v>5</v>
      </c>
      <c r="M3519" s="144">
        <f>mytable_customer_details!$K3519/mytable_customer_details!$J3519</f>
        <v>15.250996015936254</v>
      </c>
      <c r="N3519" s="168">
        <f>mytable_customer_details!$K3519/mytable_customer_details!$J3519</f>
        <v>15.250996015936254</v>
      </c>
      <c r="O3519" s="145">
        <f t="shared" si="270"/>
        <v>0</v>
      </c>
      <c r="P3519" s="145">
        <f t="shared" si="273"/>
        <v>0</v>
      </c>
      <c r="Q3519" s="146">
        <f t="shared" si="271"/>
        <v>0</v>
      </c>
      <c r="R3519" s="146">
        <f t="shared" si="274"/>
        <v>0</v>
      </c>
      <c r="S3519" s="146" t="b">
        <f>mytable_customer_details!$F$2:$F$7044&gt;0</f>
        <v>0</v>
      </c>
      <c r="T3519" s="146" t="b">
        <f>mytable_customer_details!$G$2:$G$7044&gt;0</f>
        <v>1</v>
      </c>
      <c r="U3519" s="146" t="b">
        <f>IF(mytable_customer_details!$S3519,mytable_customer_details!$T3519)</f>
        <v>0</v>
      </c>
      <c r="V3519" s="147">
        <f t="shared" si="272"/>
        <v>0</v>
      </c>
      <c r="W3519" s="148">
        <f ca="1">EDATE(TODAY(),-mytable_customer_details!$M3519)</f>
        <v>43248</v>
      </c>
      <c r="X3519" s="147">
        <f>mytable_customer_details!$K3519/mytable_customer_details!$M3519</f>
        <v>25.1</v>
      </c>
      <c r="Y3519" s="147" t="str">
        <f>VLOOKUP(H:H,Table2_ContractType!A:B,2,0)</f>
        <v>Month-to-Month</v>
      </c>
      <c r="Z3519" s="147" t="str">
        <f>VLOOKUP(F:F,Table3_PhoneService!A:B,2,0)</f>
        <v>No Phone Service</v>
      </c>
      <c r="AA3519" s="147" t="str">
        <f>VLOOKUP(G:G,Table4_InternetService!A:B,2,0)</f>
        <v>DSL</v>
      </c>
      <c r="AB3519" s="149" t="str">
        <f>_xlfn.IFS(mytable_customer_details!$U3519, "Phone and Internet",mytable_customer_details!$S3519, "Phone Only", mytable_customer_details!$T3519, "Internet Only", TRUE, 0)</f>
        <v>Internet Only</v>
      </c>
    </row>
    <row r="3520" spans="1:28" ht="16">
      <c r="A3520" s="200" t="s">
        <v>3506</v>
      </c>
      <c r="B3520" s="212" t="s">
        <v>9</v>
      </c>
      <c r="C3520" s="212">
        <v>1</v>
      </c>
      <c r="D3520" s="212" t="s">
        <v>5</v>
      </c>
      <c r="E3520" s="212" t="s">
        <v>5</v>
      </c>
      <c r="F3520" s="132">
        <v>2</v>
      </c>
      <c r="G3520" s="132">
        <v>2</v>
      </c>
      <c r="H3520" s="132">
        <v>0</v>
      </c>
      <c r="I3520" s="212" t="s">
        <v>7</v>
      </c>
      <c r="J3520" s="213">
        <v>75.349999999999994</v>
      </c>
      <c r="K3520" s="214">
        <v>75.349999999999994</v>
      </c>
      <c r="L3520" s="212" t="s">
        <v>4</v>
      </c>
      <c r="M3520" s="144">
        <f>mytable_customer_details!$K3520/mytable_customer_details!$J3520</f>
        <v>1</v>
      </c>
      <c r="N3520" s="168">
        <f>mytable_customer_details!$K3520/mytable_customer_details!$J3520</f>
        <v>1</v>
      </c>
      <c r="O3520" s="145">
        <f t="shared" si="270"/>
        <v>0</v>
      </c>
      <c r="P3520" s="145">
        <f t="shared" si="273"/>
        <v>0</v>
      </c>
      <c r="Q3520" s="146">
        <f t="shared" si="271"/>
        <v>0</v>
      </c>
      <c r="R3520" s="146">
        <f t="shared" si="274"/>
        <v>1</v>
      </c>
      <c r="S3520" s="146" t="b">
        <f>mytable_customer_details!$F$2:$F$7044&gt;0</f>
        <v>1</v>
      </c>
      <c r="T3520" s="146" t="b">
        <f>mytable_customer_details!$G$2:$G$7044&gt;0</f>
        <v>1</v>
      </c>
      <c r="U3520" s="146" t="b">
        <f>IF(mytable_customer_details!$S3520,mytable_customer_details!$T3520)</f>
        <v>1</v>
      </c>
      <c r="V3520" s="147">
        <f t="shared" si="272"/>
        <v>0</v>
      </c>
      <c r="W3520" s="148">
        <f ca="1">EDATE(TODAY(),-mytable_customer_details!$M3520)</f>
        <v>43674</v>
      </c>
      <c r="X3520" s="147">
        <f>mytable_customer_details!$K3520/mytable_customer_details!$M3520</f>
        <v>75.349999999999994</v>
      </c>
      <c r="Y3520" s="147" t="str">
        <f>VLOOKUP(H:H,Table2_ContractType!A:B,2,0)</f>
        <v>Month-to-Month</v>
      </c>
      <c r="Z3520" s="147" t="str">
        <f>VLOOKUP(F:F,Table3_PhoneService!A:B,2,0)</f>
        <v>Two or More Lines</v>
      </c>
      <c r="AA3520" s="147" t="str">
        <f>VLOOKUP(G:G,Table4_InternetService!A:B,2,0)</f>
        <v>Fiber Optic</v>
      </c>
      <c r="AB3520" s="149" t="str">
        <f>_xlfn.IFS(mytable_customer_details!$U3520, "Phone and Internet",mytable_customer_details!$S3520, "Phone Only", mytable_customer_details!$T3520, "Internet Only", TRUE, 0)</f>
        <v>Phone and Internet</v>
      </c>
    </row>
    <row r="3521" spans="1:28" ht="16">
      <c r="A3521" s="200" t="s">
        <v>6724</v>
      </c>
      <c r="B3521" s="212" t="s">
        <v>9</v>
      </c>
      <c r="C3521" s="212">
        <v>1</v>
      </c>
      <c r="D3521" s="212" t="s">
        <v>5</v>
      </c>
      <c r="E3521" s="212" t="s">
        <v>5</v>
      </c>
      <c r="F3521" s="132">
        <v>2</v>
      </c>
      <c r="G3521" s="132">
        <v>2</v>
      </c>
      <c r="H3521" s="132">
        <v>0</v>
      </c>
      <c r="I3521" s="212" t="s">
        <v>7</v>
      </c>
      <c r="J3521" s="213">
        <v>95.9</v>
      </c>
      <c r="K3521" s="214">
        <v>6503.2</v>
      </c>
      <c r="L3521" s="212" t="s">
        <v>5</v>
      </c>
      <c r="M3521" s="144">
        <f>mytable_customer_details!$K3521/mytable_customer_details!$J3521</f>
        <v>67.812304483837323</v>
      </c>
      <c r="N3521" s="168">
        <f>mytable_customer_details!$K3521/mytable_customer_details!$J3521</f>
        <v>67.812304483837323</v>
      </c>
      <c r="O3521" s="145">
        <f t="shared" si="270"/>
        <v>0</v>
      </c>
      <c r="P3521" s="145">
        <f t="shared" si="273"/>
        <v>0</v>
      </c>
      <c r="Q3521" s="146">
        <f t="shared" si="271"/>
        <v>0</v>
      </c>
      <c r="R3521" s="146">
        <f t="shared" si="274"/>
        <v>0</v>
      </c>
      <c r="S3521" s="146" t="b">
        <f>mytable_customer_details!$F$2:$F$7044&gt;0</f>
        <v>1</v>
      </c>
      <c r="T3521" s="146" t="b">
        <f>mytable_customer_details!$G$2:$G$7044&gt;0</f>
        <v>1</v>
      </c>
      <c r="U3521" s="146" t="b">
        <f>IF(mytable_customer_details!$S3521,mytable_customer_details!$T3521)</f>
        <v>1</v>
      </c>
      <c r="V3521" s="147">
        <f t="shared" si="272"/>
        <v>0</v>
      </c>
      <c r="W3521" s="148">
        <f ca="1">EDATE(TODAY(),-mytable_customer_details!$M3521)</f>
        <v>41667</v>
      </c>
      <c r="X3521" s="147">
        <f>mytable_customer_details!$K3521/mytable_customer_details!$M3521</f>
        <v>95.9</v>
      </c>
      <c r="Y3521" s="147" t="str">
        <f>VLOOKUP(H:H,Table2_ContractType!A:B,2,0)</f>
        <v>Month-to-Month</v>
      </c>
      <c r="Z3521" s="147" t="str">
        <f>VLOOKUP(F:F,Table3_PhoneService!A:B,2,0)</f>
        <v>Two or More Lines</v>
      </c>
      <c r="AA3521" s="147" t="str">
        <f>VLOOKUP(G:G,Table4_InternetService!A:B,2,0)</f>
        <v>Fiber Optic</v>
      </c>
      <c r="AB3521" s="149" t="str">
        <f>_xlfn.IFS(mytable_customer_details!$U3521, "Phone and Internet",mytable_customer_details!$S3521, "Phone Only", mytable_customer_details!$T3521, "Internet Only", TRUE, 0)</f>
        <v>Phone and Internet</v>
      </c>
    </row>
    <row r="3522" spans="1:28" ht="16">
      <c r="A3522" s="200" t="s">
        <v>6649</v>
      </c>
      <c r="B3522" s="212" t="s">
        <v>9</v>
      </c>
      <c r="C3522" s="212">
        <v>0</v>
      </c>
      <c r="D3522" s="212" t="s">
        <v>5</v>
      </c>
      <c r="E3522" s="212" t="s">
        <v>5</v>
      </c>
      <c r="F3522" s="132">
        <v>1</v>
      </c>
      <c r="G3522" s="132">
        <v>0</v>
      </c>
      <c r="H3522" s="132">
        <v>2</v>
      </c>
      <c r="I3522" s="212" t="s">
        <v>10</v>
      </c>
      <c r="J3522" s="213">
        <v>20.75</v>
      </c>
      <c r="K3522" s="214">
        <v>1118.8</v>
      </c>
      <c r="L3522" s="212" t="s">
        <v>5</v>
      </c>
      <c r="M3522" s="144">
        <f>mytable_customer_details!$K3522/mytable_customer_details!$J3522</f>
        <v>53.918072289156626</v>
      </c>
      <c r="N3522" s="168">
        <f>mytable_customer_details!$K3522/mytable_customer_details!$J3522</f>
        <v>53.918072289156626</v>
      </c>
      <c r="O3522" s="145">
        <f t="shared" ref="O3522:O3585" si="275">IF(D3522="Yes",1,IF(D3522 ="NO",0))</f>
        <v>0</v>
      </c>
      <c r="P3522" s="145">
        <f t="shared" si="273"/>
        <v>1</v>
      </c>
      <c r="Q3522" s="146">
        <f t="shared" ref="Q3522:Q3585" si="276">IF(B3522 = "female", 1,IF(B3522 = "male",0))</f>
        <v>0</v>
      </c>
      <c r="R3522" s="146">
        <f t="shared" si="274"/>
        <v>0</v>
      </c>
      <c r="S3522" s="146" t="b">
        <f>mytable_customer_details!$F$2:$F$7044&gt;0</f>
        <v>1</v>
      </c>
      <c r="T3522" s="146" t="b">
        <f>mytable_customer_details!$G$2:$G$7044&gt;0</f>
        <v>0</v>
      </c>
      <c r="U3522" s="146" t="b">
        <f>IF(mytable_customer_details!$S3522,mytable_customer_details!$T3522)</f>
        <v>0</v>
      </c>
      <c r="V3522" s="147">
        <f t="shared" ref="V3522:V3585" si="277">IF(AND(D3522="Yes",E3522="Yes"),3, IF(AND(E3522="Yes", D3522="No"),2, IF(AND(D3522="Yes",E3522="No"),1,IF(AND(E3522="No", D3522="No"),0))))</f>
        <v>0</v>
      </c>
      <c r="W3522" s="148">
        <f ca="1">EDATE(TODAY(),-mytable_customer_details!$M3522)</f>
        <v>42091</v>
      </c>
      <c r="X3522" s="147">
        <f>mytable_customer_details!$K3522/mytable_customer_details!$M3522</f>
        <v>20.75</v>
      </c>
      <c r="Y3522" s="147" t="str">
        <f>VLOOKUP(H:H,Table2_ContractType!A:B,2,0)</f>
        <v>2 Year</v>
      </c>
      <c r="Z3522" s="147" t="str">
        <f>VLOOKUP(F:F,Table3_PhoneService!A:B,2,0)</f>
        <v>One Line</v>
      </c>
      <c r="AA3522" s="147" t="str">
        <f>VLOOKUP(G:G,Table4_InternetService!A:B,2,0)</f>
        <v>No Internet Service</v>
      </c>
      <c r="AB3522" s="149" t="str">
        <f>_xlfn.IFS(mytable_customer_details!$U3522, "Phone and Internet",mytable_customer_details!$S3522, "Phone Only", mytable_customer_details!$T3522, "Internet Only", TRUE, 0)</f>
        <v>Phone Only</v>
      </c>
    </row>
    <row r="3523" spans="1:28" ht="16">
      <c r="A3523" s="200" t="s">
        <v>797</v>
      </c>
      <c r="B3523" s="212" t="s">
        <v>9</v>
      </c>
      <c r="C3523" s="212">
        <v>0</v>
      </c>
      <c r="D3523" s="212" t="s">
        <v>4</v>
      </c>
      <c r="E3523" s="212" t="s">
        <v>4</v>
      </c>
      <c r="F3523" s="132">
        <v>2</v>
      </c>
      <c r="G3523" s="132">
        <v>1</v>
      </c>
      <c r="H3523" s="132">
        <v>2</v>
      </c>
      <c r="I3523" s="212" t="s">
        <v>13</v>
      </c>
      <c r="J3523" s="213">
        <v>55.3</v>
      </c>
      <c r="K3523" s="214">
        <v>3983.6</v>
      </c>
      <c r="L3523" s="212" t="s">
        <v>5</v>
      </c>
      <c r="M3523" s="144">
        <f>mytable_customer_details!$K3523/mytable_customer_details!$J3523</f>
        <v>72.036166365280295</v>
      </c>
      <c r="N3523" s="168">
        <f>mytable_customer_details!$K3523/mytable_customer_details!$J3523</f>
        <v>72.036166365280295</v>
      </c>
      <c r="O3523" s="145">
        <f t="shared" si="275"/>
        <v>1</v>
      </c>
      <c r="P3523" s="145">
        <f t="shared" ref="P3523:P3586" si="278">IF(E3524="Yes", 1,IF(E3524="No",0))</f>
        <v>0</v>
      </c>
      <c r="Q3523" s="146">
        <f t="shared" si="276"/>
        <v>0</v>
      </c>
      <c r="R3523" s="146">
        <f t="shared" ref="R3523:R3586" si="279">IF(L3523 = "Yes", 1,0)</f>
        <v>0</v>
      </c>
      <c r="S3523" s="146" t="b">
        <f>mytable_customer_details!$F$2:$F$7044&gt;0</f>
        <v>1</v>
      </c>
      <c r="T3523" s="146" t="b">
        <f>mytable_customer_details!$G$2:$G$7044&gt;0</f>
        <v>1</v>
      </c>
      <c r="U3523" s="146" t="b">
        <f>IF(mytable_customer_details!$S3523,mytable_customer_details!$T3523)</f>
        <v>1</v>
      </c>
      <c r="V3523" s="147">
        <f t="shared" si="277"/>
        <v>3</v>
      </c>
      <c r="W3523" s="148">
        <f ca="1">EDATE(TODAY(),-mytable_customer_details!$M3523)</f>
        <v>41514</v>
      </c>
      <c r="X3523" s="147">
        <f>mytable_customer_details!$K3523/mytable_customer_details!$M3523</f>
        <v>55.3</v>
      </c>
      <c r="Y3523" s="147" t="str">
        <f>VLOOKUP(H:H,Table2_ContractType!A:B,2,0)</f>
        <v>2 Year</v>
      </c>
      <c r="Z3523" s="147" t="str">
        <f>VLOOKUP(F:F,Table3_PhoneService!A:B,2,0)</f>
        <v>Two or More Lines</v>
      </c>
      <c r="AA3523" s="147" t="str">
        <f>VLOOKUP(G:G,Table4_InternetService!A:B,2,0)</f>
        <v>DSL</v>
      </c>
      <c r="AB3523" s="149" t="str">
        <f>_xlfn.IFS(mytable_customer_details!$U3523, "Phone and Internet",mytable_customer_details!$S3523, "Phone Only", mytable_customer_details!$T3523, "Internet Only", TRUE, 0)</f>
        <v>Phone and Internet</v>
      </c>
    </row>
    <row r="3524" spans="1:28" ht="16">
      <c r="A3524" s="200" t="s">
        <v>3717</v>
      </c>
      <c r="B3524" s="212" t="s">
        <v>9</v>
      </c>
      <c r="C3524" s="212">
        <v>0</v>
      </c>
      <c r="D3524" s="212" t="s">
        <v>5</v>
      </c>
      <c r="E3524" s="212" t="s">
        <v>5</v>
      </c>
      <c r="F3524" s="132">
        <v>2</v>
      </c>
      <c r="G3524" s="132">
        <v>2</v>
      </c>
      <c r="H3524" s="132">
        <v>0</v>
      </c>
      <c r="I3524" s="212" t="s">
        <v>10</v>
      </c>
      <c r="J3524" s="213">
        <v>84.3</v>
      </c>
      <c r="K3524" s="214">
        <v>2281.6</v>
      </c>
      <c r="L3524" s="212" t="s">
        <v>5</v>
      </c>
      <c r="M3524" s="144">
        <f>mytable_customer_details!$K3524/mytable_customer_details!$J3524</f>
        <v>27.065243179122181</v>
      </c>
      <c r="N3524" s="168">
        <f>mytable_customer_details!$K3524/mytable_customer_details!$J3524</f>
        <v>27.065243179122181</v>
      </c>
      <c r="O3524" s="145">
        <f t="shared" si="275"/>
        <v>0</v>
      </c>
      <c r="P3524" s="145">
        <f t="shared" si="278"/>
        <v>1</v>
      </c>
      <c r="Q3524" s="146">
        <f t="shared" si="276"/>
        <v>0</v>
      </c>
      <c r="R3524" s="146">
        <f t="shared" si="279"/>
        <v>0</v>
      </c>
      <c r="S3524" s="146" t="b">
        <f>mytable_customer_details!$F$2:$F$7044&gt;0</f>
        <v>1</v>
      </c>
      <c r="T3524" s="146" t="b">
        <f>mytable_customer_details!$G$2:$G$7044&gt;0</f>
        <v>1</v>
      </c>
      <c r="U3524" s="146" t="b">
        <f>IF(mytable_customer_details!$S3524,mytable_customer_details!$T3524)</f>
        <v>1</v>
      </c>
      <c r="V3524" s="147">
        <f t="shared" si="277"/>
        <v>0</v>
      </c>
      <c r="W3524" s="148">
        <f ca="1">EDATE(TODAY(),-mytable_customer_details!$M3524)</f>
        <v>42883</v>
      </c>
      <c r="X3524" s="147">
        <f>mytable_customer_details!$K3524/mytable_customer_details!$M3524</f>
        <v>84.3</v>
      </c>
      <c r="Y3524" s="147" t="str">
        <f>VLOOKUP(H:H,Table2_ContractType!A:B,2,0)</f>
        <v>Month-to-Month</v>
      </c>
      <c r="Z3524" s="147" t="str">
        <f>VLOOKUP(F:F,Table3_PhoneService!A:B,2,0)</f>
        <v>Two or More Lines</v>
      </c>
      <c r="AA3524" s="147" t="str">
        <f>VLOOKUP(G:G,Table4_InternetService!A:B,2,0)</f>
        <v>Fiber Optic</v>
      </c>
      <c r="AB3524" s="149" t="str">
        <f>_xlfn.IFS(mytable_customer_details!$U3524, "Phone and Internet",mytable_customer_details!$S3524, "Phone Only", mytable_customer_details!$T3524, "Internet Only", TRUE, 0)</f>
        <v>Phone and Internet</v>
      </c>
    </row>
    <row r="3525" spans="1:28" ht="16">
      <c r="A3525" s="200" t="s">
        <v>4924</v>
      </c>
      <c r="B3525" s="212" t="s">
        <v>9</v>
      </c>
      <c r="C3525" s="212">
        <v>0</v>
      </c>
      <c r="D3525" s="212" t="s">
        <v>5</v>
      </c>
      <c r="E3525" s="212" t="s">
        <v>4</v>
      </c>
      <c r="F3525" s="132">
        <v>1</v>
      </c>
      <c r="G3525" s="132">
        <v>1</v>
      </c>
      <c r="H3525" s="132">
        <v>2</v>
      </c>
      <c r="I3525" s="212" t="s">
        <v>13</v>
      </c>
      <c r="J3525" s="213">
        <v>76.099999999999994</v>
      </c>
      <c r="K3525" s="214">
        <v>1054.8</v>
      </c>
      <c r="L3525" s="212" t="s">
        <v>5</v>
      </c>
      <c r="M3525" s="144">
        <f>mytable_customer_details!$K3525/mytable_customer_details!$J3525</f>
        <v>13.860709592641262</v>
      </c>
      <c r="N3525" s="168">
        <f>mytable_customer_details!$K3525/mytable_customer_details!$J3525</f>
        <v>13.860709592641262</v>
      </c>
      <c r="O3525" s="145">
        <f t="shared" si="275"/>
        <v>0</v>
      </c>
      <c r="P3525" s="145">
        <f t="shared" si="278"/>
        <v>0</v>
      </c>
      <c r="Q3525" s="146">
        <f t="shared" si="276"/>
        <v>0</v>
      </c>
      <c r="R3525" s="146">
        <f t="shared" si="279"/>
        <v>0</v>
      </c>
      <c r="S3525" s="146" t="b">
        <f>mytable_customer_details!$F$2:$F$7044&gt;0</f>
        <v>1</v>
      </c>
      <c r="T3525" s="146" t="b">
        <f>mytable_customer_details!$G$2:$G$7044&gt;0</f>
        <v>1</v>
      </c>
      <c r="U3525" s="146" t="b">
        <f>IF(mytable_customer_details!$S3525,mytable_customer_details!$T3525)</f>
        <v>1</v>
      </c>
      <c r="V3525" s="147">
        <f t="shared" si="277"/>
        <v>2</v>
      </c>
      <c r="W3525" s="148">
        <f ca="1">EDATE(TODAY(),-mytable_customer_details!$M3525)</f>
        <v>43309</v>
      </c>
      <c r="X3525" s="147">
        <f>mytable_customer_details!$K3525/mytable_customer_details!$M3525</f>
        <v>76.099999999999994</v>
      </c>
      <c r="Y3525" s="147" t="str">
        <f>VLOOKUP(H:H,Table2_ContractType!A:B,2,0)</f>
        <v>2 Year</v>
      </c>
      <c r="Z3525" s="147" t="str">
        <f>VLOOKUP(F:F,Table3_PhoneService!A:B,2,0)</f>
        <v>One Line</v>
      </c>
      <c r="AA3525" s="147" t="str">
        <f>VLOOKUP(G:G,Table4_InternetService!A:B,2,0)</f>
        <v>DSL</v>
      </c>
      <c r="AB3525" s="149" t="str">
        <f>_xlfn.IFS(mytable_customer_details!$U3525, "Phone and Internet",mytable_customer_details!$S3525, "Phone Only", mytable_customer_details!$T3525, "Internet Only", TRUE, 0)</f>
        <v>Phone and Internet</v>
      </c>
    </row>
    <row r="3526" spans="1:28" ht="16">
      <c r="A3526" s="200" t="s">
        <v>5436</v>
      </c>
      <c r="B3526" s="212" t="s">
        <v>3</v>
      </c>
      <c r="C3526" s="212">
        <v>0</v>
      </c>
      <c r="D3526" s="212" t="s">
        <v>5</v>
      </c>
      <c r="E3526" s="212" t="s">
        <v>5</v>
      </c>
      <c r="F3526" s="132">
        <v>2</v>
      </c>
      <c r="G3526" s="132">
        <v>2</v>
      </c>
      <c r="H3526" s="132">
        <v>0</v>
      </c>
      <c r="I3526" s="212" t="s">
        <v>7</v>
      </c>
      <c r="J3526" s="213">
        <v>100.45</v>
      </c>
      <c r="K3526" s="214">
        <v>3096.9</v>
      </c>
      <c r="L3526" s="212" t="s">
        <v>5</v>
      </c>
      <c r="M3526" s="144">
        <f>mytable_customer_details!$K3526/mytable_customer_details!$J3526</f>
        <v>30.830263812842212</v>
      </c>
      <c r="N3526" s="168">
        <f>mytable_customer_details!$K3526/mytable_customer_details!$J3526</f>
        <v>30.830263812842212</v>
      </c>
      <c r="O3526" s="145">
        <f t="shared" si="275"/>
        <v>0</v>
      </c>
      <c r="P3526" s="145">
        <f t="shared" si="278"/>
        <v>0</v>
      </c>
      <c r="Q3526" s="146">
        <f t="shared" si="276"/>
        <v>1</v>
      </c>
      <c r="R3526" s="146">
        <f t="shared" si="279"/>
        <v>0</v>
      </c>
      <c r="S3526" s="146" t="b">
        <f>mytable_customer_details!$F$2:$F$7044&gt;0</f>
        <v>1</v>
      </c>
      <c r="T3526" s="146" t="b">
        <f>mytable_customer_details!$G$2:$G$7044&gt;0</f>
        <v>1</v>
      </c>
      <c r="U3526" s="146" t="b">
        <f>IF(mytable_customer_details!$S3526,mytable_customer_details!$T3526)</f>
        <v>1</v>
      </c>
      <c r="V3526" s="147">
        <f t="shared" si="277"/>
        <v>0</v>
      </c>
      <c r="W3526" s="148">
        <f ca="1">EDATE(TODAY(),-mytable_customer_details!$M3526)</f>
        <v>42794</v>
      </c>
      <c r="X3526" s="147">
        <f>mytable_customer_details!$K3526/mytable_customer_details!$M3526</f>
        <v>100.45</v>
      </c>
      <c r="Y3526" s="147" t="str">
        <f>VLOOKUP(H:H,Table2_ContractType!A:B,2,0)</f>
        <v>Month-to-Month</v>
      </c>
      <c r="Z3526" s="147" t="str">
        <f>VLOOKUP(F:F,Table3_PhoneService!A:B,2,0)</f>
        <v>Two or More Lines</v>
      </c>
      <c r="AA3526" s="147" t="str">
        <f>VLOOKUP(G:G,Table4_InternetService!A:B,2,0)</f>
        <v>Fiber Optic</v>
      </c>
      <c r="AB3526" s="149" t="str">
        <f>_xlfn.IFS(mytable_customer_details!$U3526, "Phone and Internet",mytable_customer_details!$S3526, "Phone Only", mytable_customer_details!$T3526, "Internet Only", TRUE, 0)</f>
        <v>Phone and Internet</v>
      </c>
    </row>
    <row r="3527" spans="1:28" ht="16">
      <c r="A3527" s="200" t="s">
        <v>1648</v>
      </c>
      <c r="B3527" s="212" t="s">
        <v>9</v>
      </c>
      <c r="C3527" s="212">
        <v>0</v>
      </c>
      <c r="D3527" s="212" t="s">
        <v>5</v>
      </c>
      <c r="E3527" s="212" t="s">
        <v>5</v>
      </c>
      <c r="F3527" s="132">
        <v>0</v>
      </c>
      <c r="G3527" s="132">
        <v>1</v>
      </c>
      <c r="H3527" s="132">
        <v>1</v>
      </c>
      <c r="I3527" s="212" t="s">
        <v>17</v>
      </c>
      <c r="J3527" s="213">
        <v>29.45</v>
      </c>
      <c r="K3527" s="214">
        <v>1983.15</v>
      </c>
      <c r="L3527" s="212" t="s">
        <v>5</v>
      </c>
      <c r="M3527" s="144">
        <f>mytable_customer_details!$K3527/mytable_customer_details!$J3527</f>
        <v>67.339558573853992</v>
      </c>
      <c r="N3527" s="168">
        <f>mytable_customer_details!$K3527/mytable_customer_details!$J3527</f>
        <v>67.339558573853992</v>
      </c>
      <c r="O3527" s="145">
        <f t="shared" si="275"/>
        <v>0</v>
      </c>
      <c r="P3527" s="145">
        <f t="shared" si="278"/>
        <v>0</v>
      </c>
      <c r="Q3527" s="146">
        <f t="shared" si="276"/>
        <v>0</v>
      </c>
      <c r="R3527" s="146">
        <f t="shared" si="279"/>
        <v>0</v>
      </c>
      <c r="S3527" s="146" t="b">
        <f>mytable_customer_details!$F$2:$F$7044&gt;0</f>
        <v>0</v>
      </c>
      <c r="T3527" s="146" t="b">
        <f>mytable_customer_details!$G$2:$G$7044&gt;0</f>
        <v>1</v>
      </c>
      <c r="U3527" s="146" t="b">
        <f>IF(mytable_customer_details!$S3527,mytable_customer_details!$T3527)</f>
        <v>0</v>
      </c>
      <c r="V3527" s="147">
        <f t="shared" si="277"/>
        <v>0</v>
      </c>
      <c r="W3527" s="148">
        <f ca="1">EDATE(TODAY(),-mytable_customer_details!$M3527)</f>
        <v>41667</v>
      </c>
      <c r="X3527" s="147">
        <f>mytable_customer_details!$K3527/mytable_customer_details!$M3527</f>
        <v>29.45</v>
      </c>
      <c r="Y3527" s="147" t="str">
        <f>VLOOKUP(H:H,Table2_ContractType!A:B,2,0)</f>
        <v>1 Year</v>
      </c>
      <c r="Z3527" s="147" t="str">
        <f>VLOOKUP(F:F,Table3_PhoneService!A:B,2,0)</f>
        <v>No Phone Service</v>
      </c>
      <c r="AA3527" s="147" t="str">
        <f>VLOOKUP(G:G,Table4_InternetService!A:B,2,0)</f>
        <v>DSL</v>
      </c>
      <c r="AB3527" s="149" t="str">
        <f>_xlfn.IFS(mytable_customer_details!$U3527, "Phone and Internet",mytable_customer_details!$S3527, "Phone Only", mytable_customer_details!$T3527, "Internet Only", TRUE, 0)</f>
        <v>Internet Only</v>
      </c>
    </row>
    <row r="3528" spans="1:28" ht="16">
      <c r="A3528" s="200" t="s">
        <v>982</v>
      </c>
      <c r="B3528" s="212" t="s">
        <v>9</v>
      </c>
      <c r="C3528" s="212">
        <v>0</v>
      </c>
      <c r="D3528" s="212" t="s">
        <v>4</v>
      </c>
      <c r="E3528" s="212" t="s">
        <v>5</v>
      </c>
      <c r="F3528" s="132">
        <v>2</v>
      </c>
      <c r="G3528" s="132">
        <v>2</v>
      </c>
      <c r="H3528" s="132">
        <v>0</v>
      </c>
      <c r="I3528" s="212" t="s">
        <v>13</v>
      </c>
      <c r="J3528" s="213">
        <v>93.85</v>
      </c>
      <c r="K3528" s="214">
        <v>4733.1000000000004</v>
      </c>
      <c r="L3528" s="212" t="s">
        <v>5</v>
      </c>
      <c r="M3528" s="144">
        <f>mytable_customer_details!$K3528/mytable_customer_details!$J3528</f>
        <v>50.432605221097504</v>
      </c>
      <c r="N3528" s="168">
        <f>mytable_customer_details!$K3528/mytable_customer_details!$J3528</f>
        <v>50.432605221097504</v>
      </c>
      <c r="O3528" s="145">
        <f t="shared" si="275"/>
        <v>1</v>
      </c>
      <c r="P3528" s="145">
        <f t="shared" si="278"/>
        <v>1</v>
      </c>
      <c r="Q3528" s="146">
        <f t="shared" si="276"/>
        <v>0</v>
      </c>
      <c r="R3528" s="146">
        <f t="shared" si="279"/>
        <v>0</v>
      </c>
      <c r="S3528" s="146" t="b">
        <f>mytable_customer_details!$F$2:$F$7044&gt;0</f>
        <v>1</v>
      </c>
      <c r="T3528" s="146" t="b">
        <f>mytable_customer_details!$G$2:$G$7044&gt;0</f>
        <v>1</v>
      </c>
      <c r="U3528" s="146" t="b">
        <f>IF(mytable_customer_details!$S3528,mytable_customer_details!$T3528)</f>
        <v>1</v>
      </c>
      <c r="V3528" s="147">
        <f t="shared" si="277"/>
        <v>1</v>
      </c>
      <c r="W3528" s="148">
        <f ca="1">EDATE(TODAY(),-mytable_customer_details!$M3528)</f>
        <v>42183</v>
      </c>
      <c r="X3528" s="147">
        <f>mytable_customer_details!$K3528/mytable_customer_details!$M3528</f>
        <v>93.85</v>
      </c>
      <c r="Y3528" s="147" t="str">
        <f>VLOOKUP(H:H,Table2_ContractType!A:B,2,0)</f>
        <v>Month-to-Month</v>
      </c>
      <c r="Z3528" s="147" t="str">
        <f>VLOOKUP(F:F,Table3_PhoneService!A:B,2,0)</f>
        <v>Two or More Lines</v>
      </c>
      <c r="AA3528" s="147" t="str">
        <f>VLOOKUP(G:G,Table4_InternetService!A:B,2,0)</f>
        <v>Fiber Optic</v>
      </c>
      <c r="AB3528" s="149" t="str">
        <f>_xlfn.IFS(mytable_customer_details!$U3528, "Phone and Internet",mytable_customer_details!$S3528, "Phone Only", mytable_customer_details!$T3528, "Internet Only", TRUE, 0)</f>
        <v>Phone and Internet</v>
      </c>
    </row>
    <row r="3529" spans="1:28" ht="16">
      <c r="A3529" s="200" t="s">
        <v>6287</v>
      </c>
      <c r="B3529" s="212" t="s">
        <v>3</v>
      </c>
      <c r="C3529" s="212">
        <v>0</v>
      </c>
      <c r="D3529" s="212" t="s">
        <v>4</v>
      </c>
      <c r="E3529" s="212" t="s">
        <v>4</v>
      </c>
      <c r="F3529" s="132">
        <v>1</v>
      </c>
      <c r="G3529" s="132">
        <v>0</v>
      </c>
      <c r="H3529" s="132">
        <v>1</v>
      </c>
      <c r="I3529" s="212" t="s">
        <v>17</v>
      </c>
      <c r="J3529" s="213">
        <v>20.350000000000001</v>
      </c>
      <c r="K3529" s="214">
        <v>335.95</v>
      </c>
      <c r="L3529" s="212" t="s">
        <v>5</v>
      </c>
      <c r="M3529" s="144">
        <f>mytable_customer_details!$K3529/mytable_customer_details!$J3529</f>
        <v>16.508599508599506</v>
      </c>
      <c r="N3529" s="168">
        <f>mytable_customer_details!$K3529/mytable_customer_details!$J3529</f>
        <v>16.508599508599506</v>
      </c>
      <c r="O3529" s="145">
        <f t="shared" si="275"/>
        <v>1</v>
      </c>
      <c r="P3529" s="145">
        <f t="shared" si="278"/>
        <v>0</v>
      </c>
      <c r="Q3529" s="146">
        <f t="shared" si="276"/>
        <v>1</v>
      </c>
      <c r="R3529" s="146">
        <f t="shared" si="279"/>
        <v>0</v>
      </c>
      <c r="S3529" s="146" t="b">
        <f>mytable_customer_details!$F$2:$F$7044&gt;0</f>
        <v>1</v>
      </c>
      <c r="T3529" s="146" t="b">
        <f>mytable_customer_details!$G$2:$G$7044&gt;0</f>
        <v>0</v>
      </c>
      <c r="U3529" s="146" t="b">
        <f>IF(mytable_customer_details!$S3529,mytable_customer_details!$T3529)</f>
        <v>0</v>
      </c>
      <c r="V3529" s="147">
        <f t="shared" si="277"/>
        <v>3</v>
      </c>
      <c r="W3529" s="148">
        <f ca="1">EDATE(TODAY(),-mytable_customer_details!$M3529)</f>
        <v>43218</v>
      </c>
      <c r="X3529" s="147">
        <f>mytable_customer_details!$K3529/mytable_customer_details!$M3529</f>
        <v>20.350000000000001</v>
      </c>
      <c r="Y3529" s="147" t="str">
        <f>VLOOKUP(H:H,Table2_ContractType!A:B,2,0)</f>
        <v>1 Year</v>
      </c>
      <c r="Z3529" s="147" t="str">
        <f>VLOOKUP(F:F,Table3_PhoneService!A:B,2,0)</f>
        <v>One Line</v>
      </c>
      <c r="AA3529" s="147" t="str">
        <f>VLOOKUP(G:G,Table4_InternetService!A:B,2,0)</f>
        <v>No Internet Service</v>
      </c>
      <c r="AB3529" s="149" t="str">
        <f>_xlfn.IFS(mytable_customer_details!$U3529, "Phone and Internet",mytable_customer_details!$S3529, "Phone Only", mytable_customer_details!$T3529, "Internet Only", TRUE, 0)</f>
        <v>Phone Only</v>
      </c>
    </row>
    <row r="3530" spans="1:28" ht="16">
      <c r="A3530" s="200" t="s">
        <v>2201</v>
      </c>
      <c r="B3530" s="212" t="s">
        <v>9</v>
      </c>
      <c r="C3530" s="212">
        <v>0</v>
      </c>
      <c r="D3530" s="212" t="s">
        <v>4</v>
      </c>
      <c r="E3530" s="212" t="s">
        <v>5</v>
      </c>
      <c r="F3530" s="132">
        <v>2</v>
      </c>
      <c r="G3530" s="132">
        <v>1</v>
      </c>
      <c r="H3530" s="132">
        <v>2</v>
      </c>
      <c r="I3530" s="212" t="s">
        <v>17</v>
      </c>
      <c r="J3530" s="213">
        <v>84.2</v>
      </c>
      <c r="K3530" s="214">
        <v>5956.85</v>
      </c>
      <c r="L3530" s="212" t="s">
        <v>5</v>
      </c>
      <c r="M3530" s="144">
        <f>mytable_customer_details!$K3530/mytable_customer_details!$J3530</f>
        <v>70.746437054631826</v>
      </c>
      <c r="N3530" s="168">
        <f>mytable_customer_details!$K3530/mytable_customer_details!$J3530</f>
        <v>70.746437054631826</v>
      </c>
      <c r="O3530" s="145">
        <f t="shared" si="275"/>
        <v>1</v>
      </c>
      <c r="P3530" s="145">
        <f t="shared" si="278"/>
        <v>0</v>
      </c>
      <c r="Q3530" s="146">
        <f t="shared" si="276"/>
        <v>0</v>
      </c>
      <c r="R3530" s="146">
        <f t="shared" si="279"/>
        <v>0</v>
      </c>
      <c r="S3530" s="146" t="b">
        <f>mytable_customer_details!$F$2:$F$7044&gt;0</f>
        <v>1</v>
      </c>
      <c r="T3530" s="146" t="b">
        <f>mytable_customer_details!$G$2:$G$7044&gt;0</f>
        <v>1</v>
      </c>
      <c r="U3530" s="146" t="b">
        <f>IF(mytable_customer_details!$S3530,mytable_customer_details!$T3530)</f>
        <v>1</v>
      </c>
      <c r="V3530" s="147">
        <f t="shared" si="277"/>
        <v>1</v>
      </c>
      <c r="W3530" s="148">
        <f ca="1">EDATE(TODAY(),-mytable_customer_details!$M3530)</f>
        <v>41575</v>
      </c>
      <c r="X3530" s="147">
        <f>mytable_customer_details!$K3530/mytable_customer_details!$M3530</f>
        <v>84.2</v>
      </c>
      <c r="Y3530" s="147" t="str">
        <f>VLOOKUP(H:H,Table2_ContractType!A:B,2,0)</f>
        <v>2 Year</v>
      </c>
      <c r="Z3530" s="147" t="str">
        <f>VLOOKUP(F:F,Table3_PhoneService!A:B,2,0)</f>
        <v>Two or More Lines</v>
      </c>
      <c r="AA3530" s="147" t="str">
        <f>VLOOKUP(G:G,Table4_InternetService!A:B,2,0)</f>
        <v>DSL</v>
      </c>
      <c r="AB3530" s="149" t="str">
        <f>_xlfn.IFS(mytable_customer_details!$U3530, "Phone and Internet",mytable_customer_details!$S3530, "Phone Only", mytable_customer_details!$T3530, "Internet Only", TRUE, 0)</f>
        <v>Phone and Internet</v>
      </c>
    </row>
    <row r="3531" spans="1:28" ht="16">
      <c r="A3531" s="200" t="s">
        <v>4512</v>
      </c>
      <c r="B3531" s="212" t="s">
        <v>3</v>
      </c>
      <c r="C3531" s="212">
        <v>0</v>
      </c>
      <c r="D3531" s="212" t="s">
        <v>5</v>
      </c>
      <c r="E3531" s="212" t="s">
        <v>5</v>
      </c>
      <c r="F3531" s="132">
        <v>1</v>
      </c>
      <c r="G3531" s="132">
        <v>0</v>
      </c>
      <c r="H3531" s="132">
        <v>2</v>
      </c>
      <c r="I3531" s="212" t="s">
        <v>17</v>
      </c>
      <c r="J3531" s="213">
        <v>20.7</v>
      </c>
      <c r="K3531" s="214">
        <v>762.45</v>
      </c>
      <c r="L3531" s="212" t="s">
        <v>5</v>
      </c>
      <c r="M3531" s="144">
        <f>mytable_customer_details!$K3531/mytable_customer_details!$J3531</f>
        <v>36.833333333333336</v>
      </c>
      <c r="N3531" s="168">
        <f>mytable_customer_details!$K3531/mytable_customer_details!$J3531</f>
        <v>36.833333333333336</v>
      </c>
      <c r="O3531" s="145">
        <f t="shared" si="275"/>
        <v>0</v>
      </c>
      <c r="P3531" s="145">
        <f t="shared" si="278"/>
        <v>1</v>
      </c>
      <c r="Q3531" s="146">
        <f t="shared" si="276"/>
        <v>1</v>
      </c>
      <c r="R3531" s="146">
        <f t="shared" si="279"/>
        <v>0</v>
      </c>
      <c r="S3531" s="146" t="b">
        <f>mytable_customer_details!$F$2:$F$7044&gt;0</f>
        <v>1</v>
      </c>
      <c r="T3531" s="146" t="b">
        <f>mytable_customer_details!$G$2:$G$7044&gt;0</f>
        <v>0</v>
      </c>
      <c r="U3531" s="146" t="b">
        <f>IF(mytable_customer_details!$S3531,mytable_customer_details!$T3531)</f>
        <v>0</v>
      </c>
      <c r="V3531" s="147">
        <f t="shared" si="277"/>
        <v>0</v>
      </c>
      <c r="W3531" s="148">
        <f ca="1">EDATE(TODAY(),-mytable_customer_details!$M3531)</f>
        <v>42610</v>
      </c>
      <c r="X3531" s="147">
        <f>mytable_customer_details!$K3531/mytable_customer_details!$M3531</f>
        <v>20.7</v>
      </c>
      <c r="Y3531" s="147" t="str">
        <f>VLOOKUP(H:H,Table2_ContractType!A:B,2,0)</f>
        <v>2 Year</v>
      </c>
      <c r="Z3531" s="147" t="str">
        <f>VLOOKUP(F:F,Table3_PhoneService!A:B,2,0)</f>
        <v>One Line</v>
      </c>
      <c r="AA3531" s="147" t="str">
        <f>VLOOKUP(G:G,Table4_InternetService!A:B,2,0)</f>
        <v>No Internet Service</v>
      </c>
      <c r="AB3531" s="149" t="str">
        <f>_xlfn.IFS(mytable_customer_details!$U3531, "Phone and Internet",mytable_customer_details!$S3531, "Phone Only", mytable_customer_details!$T3531, "Internet Only", TRUE, 0)</f>
        <v>Phone Only</v>
      </c>
    </row>
    <row r="3532" spans="1:28" ht="16">
      <c r="A3532" s="200" t="s">
        <v>6156</v>
      </c>
      <c r="B3532" s="212" t="s">
        <v>3</v>
      </c>
      <c r="C3532" s="212">
        <v>0</v>
      </c>
      <c r="D3532" s="212" t="s">
        <v>4</v>
      </c>
      <c r="E3532" s="212" t="s">
        <v>4</v>
      </c>
      <c r="F3532" s="132">
        <v>0</v>
      </c>
      <c r="G3532" s="132">
        <v>1</v>
      </c>
      <c r="H3532" s="132">
        <v>2</v>
      </c>
      <c r="I3532" s="212" t="s">
        <v>17</v>
      </c>
      <c r="J3532" s="213">
        <v>54.2</v>
      </c>
      <c r="K3532" s="214">
        <v>3623.95</v>
      </c>
      <c r="L3532" s="212" t="s">
        <v>5</v>
      </c>
      <c r="M3532" s="144">
        <f>mytable_customer_details!$K3532/mytable_customer_details!$J3532</f>
        <v>66.86254612546125</v>
      </c>
      <c r="N3532" s="168">
        <f>mytable_customer_details!$K3532/mytable_customer_details!$J3532</f>
        <v>66.86254612546125</v>
      </c>
      <c r="O3532" s="145">
        <f t="shared" si="275"/>
        <v>1</v>
      </c>
      <c r="P3532" s="145">
        <f t="shared" si="278"/>
        <v>1</v>
      </c>
      <c r="Q3532" s="146">
        <f t="shared" si="276"/>
        <v>1</v>
      </c>
      <c r="R3532" s="146">
        <f t="shared" si="279"/>
        <v>0</v>
      </c>
      <c r="S3532" s="146" t="b">
        <f>mytable_customer_details!$F$2:$F$7044&gt;0</f>
        <v>0</v>
      </c>
      <c r="T3532" s="146" t="b">
        <f>mytable_customer_details!$G$2:$G$7044&gt;0</f>
        <v>1</v>
      </c>
      <c r="U3532" s="146" t="b">
        <f>IF(mytable_customer_details!$S3532,mytable_customer_details!$T3532)</f>
        <v>0</v>
      </c>
      <c r="V3532" s="147">
        <f t="shared" si="277"/>
        <v>3</v>
      </c>
      <c r="W3532" s="148">
        <f ca="1">EDATE(TODAY(),-mytable_customer_details!$M3532)</f>
        <v>41698</v>
      </c>
      <c r="X3532" s="147">
        <f>mytable_customer_details!$K3532/mytable_customer_details!$M3532</f>
        <v>54.2</v>
      </c>
      <c r="Y3532" s="147" t="str">
        <f>VLOOKUP(H:H,Table2_ContractType!A:B,2,0)</f>
        <v>2 Year</v>
      </c>
      <c r="Z3532" s="147" t="str">
        <f>VLOOKUP(F:F,Table3_PhoneService!A:B,2,0)</f>
        <v>No Phone Service</v>
      </c>
      <c r="AA3532" s="147" t="str">
        <f>VLOOKUP(G:G,Table4_InternetService!A:B,2,0)</f>
        <v>DSL</v>
      </c>
      <c r="AB3532" s="149" t="str">
        <f>_xlfn.IFS(mytable_customer_details!$U3532, "Phone and Internet",mytable_customer_details!$S3532, "Phone Only", mytable_customer_details!$T3532, "Internet Only", TRUE, 0)</f>
        <v>Internet Only</v>
      </c>
    </row>
    <row r="3533" spans="1:28" ht="16">
      <c r="A3533" s="200" t="s">
        <v>6559</v>
      </c>
      <c r="B3533" s="212" t="s">
        <v>9</v>
      </c>
      <c r="C3533" s="212">
        <v>0</v>
      </c>
      <c r="D3533" s="212" t="s">
        <v>4</v>
      </c>
      <c r="E3533" s="212" t="s">
        <v>4</v>
      </c>
      <c r="F3533" s="132">
        <v>1</v>
      </c>
      <c r="G3533" s="132">
        <v>1</v>
      </c>
      <c r="H3533" s="132">
        <v>0</v>
      </c>
      <c r="I3533" s="212" t="s">
        <v>10</v>
      </c>
      <c r="J3533" s="213">
        <v>54.35</v>
      </c>
      <c r="K3533" s="214">
        <v>1647</v>
      </c>
      <c r="L3533" s="212" t="s">
        <v>5</v>
      </c>
      <c r="M3533" s="144">
        <f>mytable_customer_details!$K3533/mytable_customer_details!$J3533</f>
        <v>30.303587856485741</v>
      </c>
      <c r="N3533" s="168">
        <f>mytable_customer_details!$K3533/mytable_customer_details!$J3533</f>
        <v>30.303587856485741</v>
      </c>
      <c r="O3533" s="145">
        <f t="shared" si="275"/>
        <v>1</v>
      </c>
      <c r="P3533" s="145">
        <f t="shared" si="278"/>
        <v>0</v>
      </c>
      <c r="Q3533" s="146">
        <f t="shared" si="276"/>
        <v>0</v>
      </c>
      <c r="R3533" s="146">
        <f t="shared" si="279"/>
        <v>0</v>
      </c>
      <c r="S3533" s="146" t="b">
        <f>mytable_customer_details!$F$2:$F$7044&gt;0</f>
        <v>1</v>
      </c>
      <c r="T3533" s="146" t="b">
        <f>mytable_customer_details!$G$2:$G$7044&gt;0</f>
        <v>1</v>
      </c>
      <c r="U3533" s="146" t="b">
        <f>IF(mytable_customer_details!$S3533,mytable_customer_details!$T3533)</f>
        <v>1</v>
      </c>
      <c r="V3533" s="147">
        <f t="shared" si="277"/>
        <v>3</v>
      </c>
      <c r="W3533" s="148">
        <f ca="1">EDATE(TODAY(),-mytable_customer_details!$M3533)</f>
        <v>42794</v>
      </c>
      <c r="X3533" s="147">
        <f>mytable_customer_details!$K3533/mytable_customer_details!$M3533</f>
        <v>54.35</v>
      </c>
      <c r="Y3533" s="147" t="str">
        <f>VLOOKUP(H:H,Table2_ContractType!A:B,2,0)</f>
        <v>Month-to-Month</v>
      </c>
      <c r="Z3533" s="147" t="str">
        <f>VLOOKUP(F:F,Table3_PhoneService!A:B,2,0)</f>
        <v>One Line</v>
      </c>
      <c r="AA3533" s="147" t="str">
        <f>VLOOKUP(G:G,Table4_InternetService!A:B,2,0)</f>
        <v>DSL</v>
      </c>
      <c r="AB3533" s="149" t="str">
        <f>_xlfn.IFS(mytable_customer_details!$U3533, "Phone and Internet",mytable_customer_details!$S3533, "Phone Only", mytable_customer_details!$T3533, "Internet Only", TRUE, 0)</f>
        <v>Phone and Internet</v>
      </c>
    </row>
    <row r="3534" spans="1:28" ht="16">
      <c r="A3534" s="200" t="s">
        <v>2801</v>
      </c>
      <c r="B3534" s="212" t="s">
        <v>3</v>
      </c>
      <c r="C3534" s="212">
        <v>0</v>
      </c>
      <c r="D3534" s="212" t="s">
        <v>5</v>
      </c>
      <c r="E3534" s="212" t="s">
        <v>5</v>
      </c>
      <c r="F3534" s="132">
        <v>2</v>
      </c>
      <c r="G3534" s="132">
        <v>2</v>
      </c>
      <c r="H3534" s="132">
        <v>2</v>
      </c>
      <c r="I3534" s="212" t="s">
        <v>7</v>
      </c>
      <c r="J3534" s="213">
        <v>109.65</v>
      </c>
      <c r="K3534" s="214">
        <v>5551.15</v>
      </c>
      <c r="L3534" s="212" t="s">
        <v>4</v>
      </c>
      <c r="M3534" s="144">
        <f>mytable_customer_details!$K3534/mytable_customer_details!$J3534</f>
        <v>50.626082991336062</v>
      </c>
      <c r="N3534" s="168">
        <f>mytable_customer_details!$K3534/mytable_customer_details!$J3534</f>
        <v>50.626082991336062</v>
      </c>
      <c r="O3534" s="145">
        <f t="shared" si="275"/>
        <v>0</v>
      </c>
      <c r="P3534" s="145">
        <f t="shared" si="278"/>
        <v>0</v>
      </c>
      <c r="Q3534" s="146">
        <f t="shared" si="276"/>
        <v>1</v>
      </c>
      <c r="R3534" s="146">
        <f t="shared" si="279"/>
        <v>1</v>
      </c>
      <c r="S3534" s="146" t="b">
        <f>mytable_customer_details!$F$2:$F$7044&gt;0</f>
        <v>1</v>
      </c>
      <c r="T3534" s="146" t="b">
        <f>mytable_customer_details!$G$2:$G$7044&gt;0</f>
        <v>1</v>
      </c>
      <c r="U3534" s="146" t="b">
        <f>IF(mytable_customer_details!$S3534,mytable_customer_details!$T3534)</f>
        <v>1</v>
      </c>
      <c r="V3534" s="147">
        <f t="shared" si="277"/>
        <v>0</v>
      </c>
      <c r="W3534" s="148">
        <f ca="1">EDATE(TODAY(),-mytable_customer_details!$M3534)</f>
        <v>42183</v>
      </c>
      <c r="X3534" s="147">
        <f>mytable_customer_details!$K3534/mytable_customer_details!$M3534</f>
        <v>109.65</v>
      </c>
      <c r="Y3534" s="147" t="str">
        <f>VLOOKUP(H:H,Table2_ContractType!A:B,2,0)</f>
        <v>2 Year</v>
      </c>
      <c r="Z3534" s="147" t="str">
        <f>VLOOKUP(F:F,Table3_PhoneService!A:B,2,0)</f>
        <v>Two or More Lines</v>
      </c>
      <c r="AA3534" s="147" t="str">
        <f>VLOOKUP(G:G,Table4_InternetService!A:B,2,0)</f>
        <v>Fiber Optic</v>
      </c>
      <c r="AB3534" s="149" t="str">
        <f>_xlfn.IFS(mytable_customer_details!$U3534, "Phone and Internet",mytable_customer_details!$S3534, "Phone Only", mytable_customer_details!$T3534, "Internet Only", TRUE, 0)</f>
        <v>Phone and Internet</v>
      </c>
    </row>
    <row r="3535" spans="1:28" ht="16">
      <c r="A3535" s="200" t="s">
        <v>1512</v>
      </c>
      <c r="B3535" s="212" t="s">
        <v>9</v>
      </c>
      <c r="C3535" s="212">
        <v>0</v>
      </c>
      <c r="D3535" s="212" t="s">
        <v>5</v>
      </c>
      <c r="E3535" s="212" t="s">
        <v>5</v>
      </c>
      <c r="F3535" s="132">
        <v>1</v>
      </c>
      <c r="G3535" s="132">
        <v>0</v>
      </c>
      <c r="H3535" s="132">
        <v>2</v>
      </c>
      <c r="I3535" s="212" t="s">
        <v>10</v>
      </c>
      <c r="J3535" s="213">
        <v>19.95</v>
      </c>
      <c r="K3535" s="214">
        <v>243.65</v>
      </c>
      <c r="L3535" s="212" t="s">
        <v>5</v>
      </c>
      <c r="M3535" s="144">
        <f>mytable_customer_details!$K3535/mytable_customer_details!$J3535</f>
        <v>12.213032581453636</v>
      </c>
      <c r="N3535" s="168">
        <f>mytable_customer_details!$K3535/mytable_customer_details!$J3535</f>
        <v>12.213032581453636</v>
      </c>
      <c r="O3535" s="145">
        <f t="shared" si="275"/>
        <v>0</v>
      </c>
      <c r="P3535" s="145">
        <f t="shared" si="278"/>
        <v>1</v>
      </c>
      <c r="Q3535" s="146">
        <f t="shared" si="276"/>
        <v>0</v>
      </c>
      <c r="R3535" s="146">
        <f t="shared" si="279"/>
        <v>0</v>
      </c>
      <c r="S3535" s="146" t="b">
        <f>mytable_customer_details!$F$2:$F$7044&gt;0</f>
        <v>1</v>
      </c>
      <c r="T3535" s="146" t="b">
        <f>mytable_customer_details!$G$2:$G$7044&gt;0</f>
        <v>0</v>
      </c>
      <c r="U3535" s="146" t="b">
        <f>IF(mytable_customer_details!$S3535,mytable_customer_details!$T3535)</f>
        <v>0</v>
      </c>
      <c r="V3535" s="147">
        <f t="shared" si="277"/>
        <v>0</v>
      </c>
      <c r="W3535" s="148">
        <f ca="1">EDATE(TODAY(),-mytable_customer_details!$M3535)</f>
        <v>43340</v>
      </c>
      <c r="X3535" s="147">
        <f>mytable_customer_details!$K3535/mytable_customer_details!$M3535</f>
        <v>19.95</v>
      </c>
      <c r="Y3535" s="147" t="str">
        <f>VLOOKUP(H:H,Table2_ContractType!A:B,2,0)</f>
        <v>2 Year</v>
      </c>
      <c r="Z3535" s="147" t="str">
        <f>VLOOKUP(F:F,Table3_PhoneService!A:B,2,0)</f>
        <v>One Line</v>
      </c>
      <c r="AA3535" s="147" t="str">
        <f>VLOOKUP(G:G,Table4_InternetService!A:B,2,0)</f>
        <v>No Internet Service</v>
      </c>
      <c r="AB3535" s="149" t="str">
        <f>_xlfn.IFS(mytable_customer_details!$U3535, "Phone and Internet",mytable_customer_details!$S3535, "Phone Only", mytable_customer_details!$T3535, "Internet Only", TRUE, 0)</f>
        <v>Phone Only</v>
      </c>
    </row>
    <row r="3536" spans="1:28" ht="16">
      <c r="A3536" s="200" t="s">
        <v>1584</v>
      </c>
      <c r="B3536" s="212" t="s">
        <v>9</v>
      </c>
      <c r="C3536" s="212">
        <v>0</v>
      </c>
      <c r="D3536" s="212" t="s">
        <v>4</v>
      </c>
      <c r="E3536" s="212" t="s">
        <v>4</v>
      </c>
      <c r="F3536" s="132">
        <v>1</v>
      </c>
      <c r="G3536" s="132">
        <v>2</v>
      </c>
      <c r="H3536" s="132">
        <v>1</v>
      </c>
      <c r="I3536" s="212" t="s">
        <v>7</v>
      </c>
      <c r="J3536" s="213">
        <v>96.1</v>
      </c>
      <c r="K3536" s="214">
        <v>4391.45</v>
      </c>
      <c r="L3536" s="212" t="s">
        <v>5</v>
      </c>
      <c r="M3536" s="144">
        <f>mytable_customer_details!$K3536/mytable_customer_details!$J3536</f>
        <v>45.696670135275753</v>
      </c>
      <c r="N3536" s="168">
        <f>mytable_customer_details!$K3536/mytable_customer_details!$J3536</f>
        <v>45.696670135275753</v>
      </c>
      <c r="O3536" s="145">
        <f t="shared" si="275"/>
        <v>1</v>
      </c>
      <c r="P3536" s="145">
        <f t="shared" si="278"/>
        <v>0</v>
      </c>
      <c r="Q3536" s="146">
        <f t="shared" si="276"/>
        <v>0</v>
      </c>
      <c r="R3536" s="146">
        <f t="shared" si="279"/>
        <v>0</v>
      </c>
      <c r="S3536" s="146" t="b">
        <f>mytable_customer_details!$F$2:$F$7044&gt;0</f>
        <v>1</v>
      </c>
      <c r="T3536" s="146" t="b">
        <f>mytable_customer_details!$G$2:$G$7044&gt;0</f>
        <v>1</v>
      </c>
      <c r="U3536" s="146" t="b">
        <f>IF(mytable_customer_details!$S3536,mytable_customer_details!$T3536)</f>
        <v>1</v>
      </c>
      <c r="V3536" s="147">
        <f t="shared" si="277"/>
        <v>3</v>
      </c>
      <c r="W3536" s="148">
        <f ca="1">EDATE(TODAY(),-mytable_customer_details!$M3536)</f>
        <v>42336</v>
      </c>
      <c r="X3536" s="147">
        <f>mytable_customer_details!$K3536/mytable_customer_details!$M3536</f>
        <v>96.1</v>
      </c>
      <c r="Y3536" s="147" t="str">
        <f>VLOOKUP(H:H,Table2_ContractType!A:B,2,0)</f>
        <v>1 Year</v>
      </c>
      <c r="Z3536" s="147" t="str">
        <f>VLOOKUP(F:F,Table3_PhoneService!A:B,2,0)</f>
        <v>One Line</v>
      </c>
      <c r="AA3536" s="147" t="str">
        <f>VLOOKUP(G:G,Table4_InternetService!A:B,2,0)</f>
        <v>Fiber Optic</v>
      </c>
      <c r="AB3536" s="149" t="str">
        <f>_xlfn.IFS(mytable_customer_details!$U3536, "Phone and Internet",mytable_customer_details!$S3536, "Phone Only", mytable_customer_details!$T3536, "Internet Only", TRUE, 0)</f>
        <v>Phone and Internet</v>
      </c>
    </row>
    <row r="3537" spans="1:28" ht="16">
      <c r="A3537" s="200" t="s">
        <v>3329</v>
      </c>
      <c r="B3537" s="212" t="s">
        <v>9</v>
      </c>
      <c r="C3537" s="212">
        <v>0</v>
      </c>
      <c r="D3537" s="212" t="s">
        <v>5</v>
      </c>
      <c r="E3537" s="212" t="s">
        <v>5</v>
      </c>
      <c r="F3537" s="132">
        <v>0</v>
      </c>
      <c r="G3537" s="132">
        <v>1</v>
      </c>
      <c r="H3537" s="132">
        <v>0</v>
      </c>
      <c r="I3537" s="212" t="s">
        <v>10</v>
      </c>
      <c r="J3537" s="213">
        <v>29.5</v>
      </c>
      <c r="K3537" s="214">
        <v>255.25</v>
      </c>
      <c r="L3537" s="212" t="s">
        <v>4</v>
      </c>
      <c r="M3537" s="144">
        <f>mytable_customer_details!$K3537/mytable_customer_details!$J3537</f>
        <v>8.6525423728813564</v>
      </c>
      <c r="N3537" s="168">
        <f>mytable_customer_details!$K3537/mytable_customer_details!$J3537</f>
        <v>8.6525423728813564</v>
      </c>
      <c r="O3537" s="145">
        <f t="shared" si="275"/>
        <v>0</v>
      </c>
      <c r="P3537" s="145">
        <f t="shared" si="278"/>
        <v>0</v>
      </c>
      <c r="Q3537" s="146">
        <f t="shared" si="276"/>
        <v>0</v>
      </c>
      <c r="R3537" s="146">
        <f t="shared" si="279"/>
        <v>1</v>
      </c>
      <c r="S3537" s="146" t="b">
        <f>mytable_customer_details!$F$2:$F$7044&gt;0</f>
        <v>0</v>
      </c>
      <c r="T3537" s="146" t="b">
        <f>mytable_customer_details!$G$2:$G$7044&gt;0</f>
        <v>1</v>
      </c>
      <c r="U3537" s="146" t="b">
        <f>IF(mytable_customer_details!$S3537,mytable_customer_details!$T3537)</f>
        <v>0</v>
      </c>
      <c r="V3537" s="147">
        <f t="shared" si="277"/>
        <v>0</v>
      </c>
      <c r="W3537" s="148">
        <f ca="1">EDATE(TODAY(),-mytable_customer_details!$M3537)</f>
        <v>43462</v>
      </c>
      <c r="X3537" s="147">
        <f>mytable_customer_details!$K3537/mytable_customer_details!$M3537</f>
        <v>29.5</v>
      </c>
      <c r="Y3537" s="147" t="str">
        <f>VLOOKUP(H:H,Table2_ContractType!A:B,2,0)</f>
        <v>Month-to-Month</v>
      </c>
      <c r="Z3537" s="147" t="str">
        <f>VLOOKUP(F:F,Table3_PhoneService!A:B,2,0)</f>
        <v>No Phone Service</v>
      </c>
      <c r="AA3537" s="147" t="str">
        <f>VLOOKUP(G:G,Table4_InternetService!A:B,2,0)</f>
        <v>DSL</v>
      </c>
      <c r="AB3537" s="149" t="str">
        <f>_xlfn.IFS(mytable_customer_details!$U3537, "Phone and Internet",mytable_customer_details!$S3537, "Phone Only", mytable_customer_details!$T3537, "Internet Only", TRUE, 0)</f>
        <v>Internet Only</v>
      </c>
    </row>
    <row r="3538" spans="1:28" ht="16">
      <c r="A3538" s="200" t="s">
        <v>637</v>
      </c>
      <c r="B3538" s="212" t="s">
        <v>9</v>
      </c>
      <c r="C3538" s="212">
        <v>0</v>
      </c>
      <c r="D3538" s="212" t="s">
        <v>4</v>
      </c>
      <c r="E3538" s="212" t="s">
        <v>5</v>
      </c>
      <c r="F3538" s="132">
        <v>2</v>
      </c>
      <c r="G3538" s="132">
        <v>2</v>
      </c>
      <c r="H3538" s="132">
        <v>0</v>
      </c>
      <c r="I3538" s="212" t="s">
        <v>7</v>
      </c>
      <c r="J3538" s="213">
        <v>84.25</v>
      </c>
      <c r="K3538" s="214">
        <v>1968.1</v>
      </c>
      <c r="L3538" s="212" t="s">
        <v>5</v>
      </c>
      <c r="M3538" s="144">
        <f>mytable_customer_details!$K3538/mytable_customer_details!$J3538</f>
        <v>23.360237388724034</v>
      </c>
      <c r="N3538" s="168">
        <f>mytable_customer_details!$K3538/mytable_customer_details!$J3538</f>
        <v>23.360237388724034</v>
      </c>
      <c r="O3538" s="145">
        <f t="shared" si="275"/>
        <v>1</v>
      </c>
      <c r="P3538" s="145">
        <f t="shared" si="278"/>
        <v>1</v>
      </c>
      <c r="Q3538" s="146">
        <f t="shared" si="276"/>
        <v>0</v>
      </c>
      <c r="R3538" s="146">
        <f t="shared" si="279"/>
        <v>0</v>
      </c>
      <c r="S3538" s="146" t="b">
        <f>mytable_customer_details!$F$2:$F$7044&gt;0</f>
        <v>1</v>
      </c>
      <c r="T3538" s="146" t="b">
        <f>mytable_customer_details!$G$2:$G$7044&gt;0</f>
        <v>1</v>
      </c>
      <c r="U3538" s="146" t="b">
        <f>IF(mytable_customer_details!$S3538,mytable_customer_details!$T3538)</f>
        <v>1</v>
      </c>
      <c r="V3538" s="147">
        <f t="shared" si="277"/>
        <v>1</v>
      </c>
      <c r="W3538" s="148">
        <f ca="1">EDATE(TODAY(),-mytable_customer_details!$M3538)</f>
        <v>43006</v>
      </c>
      <c r="X3538" s="147">
        <f>mytable_customer_details!$K3538/mytable_customer_details!$M3538</f>
        <v>84.25</v>
      </c>
      <c r="Y3538" s="147" t="str">
        <f>VLOOKUP(H:H,Table2_ContractType!A:B,2,0)</f>
        <v>Month-to-Month</v>
      </c>
      <c r="Z3538" s="147" t="str">
        <f>VLOOKUP(F:F,Table3_PhoneService!A:B,2,0)</f>
        <v>Two or More Lines</v>
      </c>
      <c r="AA3538" s="147" t="str">
        <f>VLOOKUP(G:G,Table4_InternetService!A:B,2,0)</f>
        <v>Fiber Optic</v>
      </c>
      <c r="AB3538" s="149" t="str">
        <f>_xlfn.IFS(mytable_customer_details!$U3538, "Phone and Internet",mytable_customer_details!$S3538, "Phone Only", mytable_customer_details!$T3538, "Internet Only", TRUE, 0)</f>
        <v>Phone and Internet</v>
      </c>
    </row>
    <row r="3539" spans="1:28" ht="16">
      <c r="A3539" s="200" t="s">
        <v>4249</v>
      </c>
      <c r="B3539" s="212" t="s">
        <v>9</v>
      </c>
      <c r="C3539" s="212">
        <v>0</v>
      </c>
      <c r="D3539" s="212" t="s">
        <v>4</v>
      </c>
      <c r="E3539" s="212" t="s">
        <v>4</v>
      </c>
      <c r="F3539" s="132">
        <v>1</v>
      </c>
      <c r="G3539" s="132">
        <v>0</v>
      </c>
      <c r="H3539" s="132">
        <v>1</v>
      </c>
      <c r="I3539" s="212" t="s">
        <v>10</v>
      </c>
      <c r="J3539" s="213">
        <v>19.399999999999999</v>
      </c>
      <c r="K3539" s="214">
        <v>1061.5999999999999</v>
      </c>
      <c r="L3539" s="212" t="s">
        <v>5</v>
      </c>
      <c r="M3539" s="144">
        <f>mytable_customer_details!$K3539/mytable_customer_details!$J3539</f>
        <v>54.72164948453608</v>
      </c>
      <c r="N3539" s="168">
        <f>mytable_customer_details!$K3539/mytable_customer_details!$J3539</f>
        <v>54.72164948453608</v>
      </c>
      <c r="O3539" s="145">
        <f t="shared" si="275"/>
        <v>1</v>
      </c>
      <c r="P3539" s="145">
        <f t="shared" si="278"/>
        <v>0</v>
      </c>
      <c r="Q3539" s="146">
        <f t="shared" si="276"/>
        <v>0</v>
      </c>
      <c r="R3539" s="146">
        <f t="shared" si="279"/>
        <v>0</v>
      </c>
      <c r="S3539" s="146" t="b">
        <f>mytable_customer_details!$F$2:$F$7044&gt;0</f>
        <v>1</v>
      </c>
      <c r="T3539" s="146" t="b">
        <f>mytable_customer_details!$G$2:$G$7044&gt;0</f>
        <v>0</v>
      </c>
      <c r="U3539" s="146" t="b">
        <f>IF(mytable_customer_details!$S3539,mytable_customer_details!$T3539)</f>
        <v>0</v>
      </c>
      <c r="V3539" s="147">
        <f t="shared" si="277"/>
        <v>3</v>
      </c>
      <c r="W3539" s="148">
        <f ca="1">EDATE(TODAY(),-mytable_customer_details!$M3539)</f>
        <v>42063</v>
      </c>
      <c r="X3539" s="147">
        <f>mytable_customer_details!$K3539/mytable_customer_details!$M3539</f>
        <v>19.399999999999999</v>
      </c>
      <c r="Y3539" s="147" t="str">
        <f>VLOOKUP(H:H,Table2_ContractType!A:B,2,0)</f>
        <v>1 Year</v>
      </c>
      <c r="Z3539" s="147" t="str">
        <f>VLOOKUP(F:F,Table3_PhoneService!A:B,2,0)</f>
        <v>One Line</v>
      </c>
      <c r="AA3539" s="147" t="str">
        <f>VLOOKUP(G:G,Table4_InternetService!A:B,2,0)</f>
        <v>No Internet Service</v>
      </c>
      <c r="AB3539" s="149" t="str">
        <f>_xlfn.IFS(mytable_customer_details!$U3539, "Phone and Internet",mytable_customer_details!$S3539, "Phone Only", mytable_customer_details!$T3539, "Internet Only", TRUE, 0)</f>
        <v>Phone Only</v>
      </c>
    </row>
    <row r="3540" spans="1:28" ht="16">
      <c r="A3540" s="200" t="s">
        <v>4374</v>
      </c>
      <c r="B3540" s="212" t="s">
        <v>3</v>
      </c>
      <c r="C3540" s="212">
        <v>0</v>
      </c>
      <c r="D3540" s="212" t="s">
        <v>4</v>
      </c>
      <c r="E3540" s="212" t="s">
        <v>5</v>
      </c>
      <c r="F3540" s="132">
        <v>2</v>
      </c>
      <c r="G3540" s="132">
        <v>2</v>
      </c>
      <c r="H3540" s="132">
        <v>0</v>
      </c>
      <c r="I3540" s="212" t="s">
        <v>13</v>
      </c>
      <c r="J3540" s="213">
        <v>85.6</v>
      </c>
      <c r="K3540" s="214">
        <v>4902.8</v>
      </c>
      <c r="L3540" s="212" t="s">
        <v>5</v>
      </c>
      <c r="M3540" s="144">
        <f>mytable_customer_details!$K3540/mytable_customer_details!$J3540</f>
        <v>57.275700934579447</v>
      </c>
      <c r="N3540" s="168">
        <f>mytable_customer_details!$K3540/mytable_customer_details!$J3540</f>
        <v>57.275700934579447</v>
      </c>
      <c r="O3540" s="145">
        <f t="shared" si="275"/>
        <v>1</v>
      </c>
      <c r="P3540" s="145">
        <f t="shared" si="278"/>
        <v>0</v>
      </c>
      <c r="Q3540" s="146">
        <f t="shared" si="276"/>
        <v>1</v>
      </c>
      <c r="R3540" s="146">
        <f t="shared" si="279"/>
        <v>0</v>
      </c>
      <c r="S3540" s="146" t="b">
        <f>mytable_customer_details!$F$2:$F$7044&gt;0</f>
        <v>1</v>
      </c>
      <c r="T3540" s="146" t="b">
        <f>mytable_customer_details!$G$2:$G$7044&gt;0</f>
        <v>1</v>
      </c>
      <c r="U3540" s="146" t="b">
        <f>IF(mytable_customer_details!$S3540,mytable_customer_details!$T3540)</f>
        <v>1</v>
      </c>
      <c r="V3540" s="147">
        <f t="shared" si="277"/>
        <v>1</v>
      </c>
      <c r="W3540" s="148">
        <f ca="1">EDATE(TODAY(),-mytable_customer_details!$M3540)</f>
        <v>41971</v>
      </c>
      <c r="X3540" s="147">
        <f>mytable_customer_details!$K3540/mytable_customer_details!$M3540</f>
        <v>85.6</v>
      </c>
      <c r="Y3540" s="147" t="str">
        <f>VLOOKUP(H:H,Table2_ContractType!A:B,2,0)</f>
        <v>Month-to-Month</v>
      </c>
      <c r="Z3540" s="147" t="str">
        <f>VLOOKUP(F:F,Table3_PhoneService!A:B,2,0)</f>
        <v>Two or More Lines</v>
      </c>
      <c r="AA3540" s="147" t="str">
        <f>VLOOKUP(G:G,Table4_InternetService!A:B,2,0)</f>
        <v>Fiber Optic</v>
      </c>
      <c r="AB3540" s="149" t="str">
        <f>_xlfn.IFS(mytable_customer_details!$U3540, "Phone and Internet",mytable_customer_details!$S3540, "Phone Only", mytable_customer_details!$T3540, "Internet Only", TRUE, 0)</f>
        <v>Phone and Internet</v>
      </c>
    </row>
    <row r="3541" spans="1:28" ht="16">
      <c r="A3541" s="200" t="s">
        <v>5228</v>
      </c>
      <c r="B3541" s="212" t="s">
        <v>3</v>
      </c>
      <c r="C3541" s="212">
        <v>0</v>
      </c>
      <c r="D3541" s="212" t="s">
        <v>5</v>
      </c>
      <c r="E3541" s="212" t="s">
        <v>5</v>
      </c>
      <c r="F3541" s="132">
        <v>2</v>
      </c>
      <c r="G3541" s="132">
        <v>0</v>
      </c>
      <c r="H3541" s="132">
        <v>0</v>
      </c>
      <c r="I3541" s="212" t="s">
        <v>10</v>
      </c>
      <c r="J3541" s="213">
        <v>24.5</v>
      </c>
      <c r="K3541" s="214">
        <v>270.14999999999998</v>
      </c>
      <c r="L3541" s="212" t="s">
        <v>5</v>
      </c>
      <c r="M3541" s="144">
        <f>mytable_customer_details!$K3541/mytable_customer_details!$J3541</f>
        <v>11.026530612244898</v>
      </c>
      <c r="N3541" s="168">
        <f>mytable_customer_details!$K3541/mytable_customer_details!$J3541</f>
        <v>11.026530612244898</v>
      </c>
      <c r="O3541" s="145">
        <f t="shared" si="275"/>
        <v>0</v>
      </c>
      <c r="P3541" s="145">
        <f t="shared" si="278"/>
        <v>1</v>
      </c>
      <c r="Q3541" s="146">
        <f t="shared" si="276"/>
        <v>1</v>
      </c>
      <c r="R3541" s="146">
        <f t="shared" si="279"/>
        <v>0</v>
      </c>
      <c r="S3541" s="146" t="b">
        <f>mytable_customer_details!$F$2:$F$7044&gt;0</f>
        <v>1</v>
      </c>
      <c r="T3541" s="146" t="b">
        <f>mytable_customer_details!$G$2:$G$7044&gt;0</f>
        <v>0</v>
      </c>
      <c r="U3541" s="146" t="b">
        <f>IF(mytable_customer_details!$S3541,mytable_customer_details!$T3541)</f>
        <v>0</v>
      </c>
      <c r="V3541" s="147">
        <f t="shared" si="277"/>
        <v>0</v>
      </c>
      <c r="W3541" s="148">
        <f ca="1">EDATE(TODAY(),-mytable_customer_details!$M3541)</f>
        <v>43371</v>
      </c>
      <c r="X3541" s="147">
        <f>mytable_customer_details!$K3541/mytable_customer_details!$M3541</f>
        <v>24.5</v>
      </c>
      <c r="Y3541" s="147" t="str">
        <f>VLOOKUP(H:H,Table2_ContractType!A:B,2,0)</f>
        <v>Month-to-Month</v>
      </c>
      <c r="Z3541" s="147" t="str">
        <f>VLOOKUP(F:F,Table3_PhoneService!A:B,2,0)</f>
        <v>Two or More Lines</v>
      </c>
      <c r="AA3541" s="147" t="str">
        <f>VLOOKUP(G:G,Table4_InternetService!A:B,2,0)</f>
        <v>No Internet Service</v>
      </c>
      <c r="AB3541" s="149" t="str">
        <f>_xlfn.IFS(mytable_customer_details!$U3541, "Phone and Internet",mytable_customer_details!$S3541, "Phone Only", mytable_customer_details!$T3541, "Internet Only", TRUE, 0)</f>
        <v>Phone Only</v>
      </c>
    </row>
    <row r="3542" spans="1:28" ht="16">
      <c r="A3542" s="200" t="s">
        <v>5078</v>
      </c>
      <c r="B3542" s="212" t="s">
        <v>3</v>
      </c>
      <c r="C3542" s="212">
        <v>0</v>
      </c>
      <c r="D3542" s="212" t="s">
        <v>4</v>
      </c>
      <c r="E3542" s="212" t="s">
        <v>4</v>
      </c>
      <c r="F3542" s="132">
        <v>1</v>
      </c>
      <c r="G3542" s="132">
        <v>1</v>
      </c>
      <c r="H3542" s="132">
        <v>0</v>
      </c>
      <c r="I3542" s="212" t="s">
        <v>13</v>
      </c>
      <c r="J3542" s="213">
        <v>66.3</v>
      </c>
      <c r="K3542" s="214">
        <v>1923.5</v>
      </c>
      <c r="L3542" s="212" t="s">
        <v>5</v>
      </c>
      <c r="M3542" s="144">
        <f>mytable_customer_details!$K3542/mytable_customer_details!$J3542</f>
        <v>29.012066365007541</v>
      </c>
      <c r="N3542" s="168">
        <f>mytable_customer_details!$K3542/mytable_customer_details!$J3542</f>
        <v>29.012066365007541</v>
      </c>
      <c r="O3542" s="145">
        <f t="shared" si="275"/>
        <v>1</v>
      </c>
      <c r="P3542" s="145">
        <f t="shared" si="278"/>
        <v>0</v>
      </c>
      <c r="Q3542" s="146">
        <f t="shared" si="276"/>
        <v>1</v>
      </c>
      <c r="R3542" s="146">
        <f t="shared" si="279"/>
        <v>0</v>
      </c>
      <c r="S3542" s="146" t="b">
        <f>mytable_customer_details!$F$2:$F$7044&gt;0</f>
        <v>1</v>
      </c>
      <c r="T3542" s="146" t="b">
        <f>mytable_customer_details!$G$2:$G$7044&gt;0</f>
        <v>1</v>
      </c>
      <c r="U3542" s="146" t="b">
        <f>IF(mytable_customer_details!$S3542,mytable_customer_details!$T3542)</f>
        <v>1</v>
      </c>
      <c r="V3542" s="147">
        <f t="shared" si="277"/>
        <v>3</v>
      </c>
      <c r="W3542" s="148">
        <f ca="1">EDATE(TODAY(),-mytable_customer_details!$M3542)</f>
        <v>42822</v>
      </c>
      <c r="X3542" s="147">
        <f>mytable_customer_details!$K3542/mytable_customer_details!$M3542</f>
        <v>66.3</v>
      </c>
      <c r="Y3542" s="147" t="str">
        <f>VLOOKUP(H:H,Table2_ContractType!A:B,2,0)</f>
        <v>Month-to-Month</v>
      </c>
      <c r="Z3542" s="147" t="str">
        <f>VLOOKUP(F:F,Table3_PhoneService!A:B,2,0)</f>
        <v>One Line</v>
      </c>
      <c r="AA3542" s="147" t="str">
        <f>VLOOKUP(G:G,Table4_InternetService!A:B,2,0)</f>
        <v>DSL</v>
      </c>
      <c r="AB3542" s="149" t="str">
        <f>_xlfn.IFS(mytable_customer_details!$U3542, "Phone and Internet",mytable_customer_details!$S3542, "Phone Only", mytable_customer_details!$T3542, "Internet Only", TRUE, 0)</f>
        <v>Phone and Internet</v>
      </c>
    </row>
    <row r="3543" spans="1:28" ht="16">
      <c r="A3543" s="200" t="s">
        <v>3530</v>
      </c>
      <c r="B3543" s="212" t="s">
        <v>9</v>
      </c>
      <c r="C3543" s="212">
        <v>1</v>
      </c>
      <c r="D3543" s="212" t="s">
        <v>5</v>
      </c>
      <c r="E3543" s="212" t="s">
        <v>5</v>
      </c>
      <c r="F3543" s="132">
        <v>2</v>
      </c>
      <c r="G3543" s="132">
        <v>2</v>
      </c>
      <c r="H3543" s="132">
        <v>0</v>
      </c>
      <c r="I3543" s="212" t="s">
        <v>7</v>
      </c>
      <c r="J3543" s="213">
        <v>84.85</v>
      </c>
      <c r="K3543" s="214">
        <v>3645.6</v>
      </c>
      <c r="L3543" s="212" t="s">
        <v>5</v>
      </c>
      <c r="M3543" s="144">
        <f>mytable_customer_details!$K3543/mytable_customer_details!$J3543</f>
        <v>42.965232763700648</v>
      </c>
      <c r="N3543" s="168">
        <f>mytable_customer_details!$K3543/mytable_customer_details!$J3543</f>
        <v>42.965232763700648</v>
      </c>
      <c r="O3543" s="145">
        <f t="shared" si="275"/>
        <v>0</v>
      </c>
      <c r="P3543" s="145">
        <f t="shared" si="278"/>
        <v>0</v>
      </c>
      <c r="Q3543" s="146">
        <f t="shared" si="276"/>
        <v>0</v>
      </c>
      <c r="R3543" s="146">
        <f t="shared" si="279"/>
        <v>0</v>
      </c>
      <c r="S3543" s="146" t="b">
        <f>mytable_customer_details!$F$2:$F$7044&gt;0</f>
        <v>1</v>
      </c>
      <c r="T3543" s="146" t="b">
        <f>mytable_customer_details!$G$2:$G$7044&gt;0</f>
        <v>1</v>
      </c>
      <c r="U3543" s="146" t="b">
        <f>IF(mytable_customer_details!$S3543,mytable_customer_details!$T3543)</f>
        <v>1</v>
      </c>
      <c r="V3543" s="147">
        <f t="shared" si="277"/>
        <v>0</v>
      </c>
      <c r="W3543" s="148">
        <f ca="1">EDATE(TODAY(),-mytable_customer_details!$M3543)</f>
        <v>42428</v>
      </c>
      <c r="X3543" s="147">
        <f>mytable_customer_details!$K3543/mytable_customer_details!$M3543</f>
        <v>84.85</v>
      </c>
      <c r="Y3543" s="147" t="str">
        <f>VLOOKUP(H:H,Table2_ContractType!A:B,2,0)</f>
        <v>Month-to-Month</v>
      </c>
      <c r="Z3543" s="147" t="str">
        <f>VLOOKUP(F:F,Table3_PhoneService!A:B,2,0)</f>
        <v>Two or More Lines</v>
      </c>
      <c r="AA3543" s="147" t="str">
        <f>VLOOKUP(G:G,Table4_InternetService!A:B,2,0)</f>
        <v>Fiber Optic</v>
      </c>
      <c r="AB3543" s="149" t="str">
        <f>_xlfn.IFS(mytable_customer_details!$U3543, "Phone and Internet",mytable_customer_details!$S3543, "Phone Only", mytable_customer_details!$T3543, "Internet Only", TRUE, 0)</f>
        <v>Phone and Internet</v>
      </c>
    </row>
    <row r="3544" spans="1:28" ht="16">
      <c r="A3544" s="200" t="s">
        <v>331</v>
      </c>
      <c r="B3544" s="212" t="s">
        <v>3</v>
      </c>
      <c r="C3544" s="212">
        <v>1</v>
      </c>
      <c r="D3544" s="212" t="s">
        <v>5</v>
      </c>
      <c r="E3544" s="212" t="s">
        <v>5</v>
      </c>
      <c r="F3544" s="132">
        <v>2</v>
      </c>
      <c r="G3544" s="132">
        <v>1</v>
      </c>
      <c r="H3544" s="132">
        <v>1</v>
      </c>
      <c r="I3544" s="212" t="s">
        <v>13</v>
      </c>
      <c r="J3544" s="213">
        <v>82.45</v>
      </c>
      <c r="K3544" s="214">
        <v>4350.1000000000004</v>
      </c>
      <c r="L3544" s="212" t="s">
        <v>4</v>
      </c>
      <c r="M3544" s="144">
        <f>mytable_customer_details!$K3544/mytable_customer_details!$J3544</f>
        <v>52.760460885385086</v>
      </c>
      <c r="N3544" s="168">
        <f>mytable_customer_details!$K3544/mytable_customer_details!$J3544</f>
        <v>52.760460885385086</v>
      </c>
      <c r="O3544" s="145">
        <f t="shared" si="275"/>
        <v>0</v>
      </c>
      <c r="P3544" s="145">
        <f t="shared" si="278"/>
        <v>1</v>
      </c>
      <c r="Q3544" s="146">
        <f t="shared" si="276"/>
        <v>1</v>
      </c>
      <c r="R3544" s="146">
        <f t="shared" si="279"/>
        <v>1</v>
      </c>
      <c r="S3544" s="146" t="b">
        <f>mytable_customer_details!$F$2:$F$7044&gt;0</f>
        <v>1</v>
      </c>
      <c r="T3544" s="146" t="b">
        <f>mytable_customer_details!$G$2:$G$7044&gt;0</f>
        <v>1</v>
      </c>
      <c r="U3544" s="146" t="b">
        <f>IF(mytable_customer_details!$S3544,mytable_customer_details!$T3544)</f>
        <v>1</v>
      </c>
      <c r="V3544" s="147">
        <f t="shared" si="277"/>
        <v>0</v>
      </c>
      <c r="W3544" s="148">
        <f ca="1">EDATE(TODAY(),-mytable_customer_details!$M3544)</f>
        <v>42122</v>
      </c>
      <c r="X3544" s="147">
        <f>mytable_customer_details!$K3544/mytable_customer_details!$M3544</f>
        <v>82.45</v>
      </c>
      <c r="Y3544" s="147" t="str">
        <f>VLOOKUP(H:H,Table2_ContractType!A:B,2,0)</f>
        <v>1 Year</v>
      </c>
      <c r="Z3544" s="147" t="str">
        <f>VLOOKUP(F:F,Table3_PhoneService!A:B,2,0)</f>
        <v>Two or More Lines</v>
      </c>
      <c r="AA3544" s="147" t="str">
        <f>VLOOKUP(G:G,Table4_InternetService!A:B,2,0)</f>
        <v>DSL</v>
      </c>
      <c r="AB3544" s="149" t="str">
        <f>_xlfn.IFS(mytable_customer_details!$U3544, "Phone and Internet",mytable_customer_details!$S3544, "Phone Only", mytable_customer_details!$T3544, "Internet Only", TRUE, 0)</f>
        <v>Phone and Internet</v>
      </c>
    </row>
    <row r="3545" spans="1:28" ht="16">
      <c r="A3545" s="200" t="s">
        <v>6335</v>
      </c>
      <c r="B3545" s="212" t="s">
        <v>3</v>
      </c>
      <c r="C3545" s="212">
        <v>0</v>
      </c>
      <c r="D3545" s="212" t="s">
        <v>4</v>
      </c>
      <c r="E3545" s="212" t="s">
        <v>4</v>
      </c>
      <c r="F3545" s="132">
        <v>1</v>
      </c>
      <c r="G3545" s="132">
        <v>2</v>
      </c>
      <c r="H3545" s="132">
        <v>0</v>
      </c>
      <c r="I3545" s="212" t="s">
        <v>7</v>
      </c>
      <c r="J3545" s="213">
        <v>75.849999999999994</v>
      </c>
      <c r="K3545" s="214">
        <v>647.5</v>
      </c>
      <c r="L3545" s="212" t="s">
        <v>5</v>
      </c>
      <c r="M3545" s="144">
        <f>mytable_customer_details!$K3545/mytable_customer_details!$J3545</f>
        <v>8.536585365853659</v>
      </c>
      <c r="N3545" s="168">
        <f>mytable_customer_details!$K3545/mytable_customer_details!$J3545</f>
        <v>8.536585365853659</v>
      </c>
      <c r="O3545" s="145">
        <f t="shared" si="275"/>
        <v>1</v>
      </c>
      <c r="P3545" s="145">
        <f t="shared" si="278"/>
        <v>0</v>
      </c>
      <c r="Q3545" s="146">
        <f t="shared" si="276"/>
        <v>1</v>
      </c>
      <c r="R3545" s="146">
        <f t="shared" si="279"/>
        <v>0</v>
      </c>
      <c r="S3545" s="146" t="b">
        <f>mytable_customer_details!$F$2:$F$7044&gt;0</f>
        <v>1</v>
      </c>
      <c r="T3545" s="146" t="b">
        <f>mytable_customer_details!$G$2:$G$7044&gt;0</f>
        <v>1</v>
      </c>
      <c r="U3545" s="146" t="b">
        <f>IF(mytable_customer_details!$S3545,mytable_customer_details!$T3545)</f>
        <v>1</v>
      </c>
      <c r="V3545" s="147">
        <f t="shared" si="277"/>
        <v>3</v>
      </c>
      <c r="W3545" s="148">
        <f ca="1">EDATE(TODAY(),-mytable_customer_details!$M3545)</f>
        <v>43462</v>
      </c>
      <c r="X3545" s="147">
        <f>mytable_customer_details!$K3545/mytable_customer_details!$M3545</f>
        <v>75.849999999999994</v>
      </c>
      <c r="Y3545" s="147" t="str">
        <f>VLOOKUP(H:H,Table2_ContractType!A:B,2,0)</f>
        <v>Month-to-Month</v>
      </c>
      <c r="Z3545" s="147" t="str">
        <f>VLOOKUP(F:F,Table3_PhoneService!A:B,2,0)</f>
        <v>One Line</v>
      </c>
      <c r="AA3545" s="147" t="str">
        <f>VLOOKUP(G:G,Table4_InternetService!A:B,2,0)</f>
        <v>Fiber Optic</v>
      </c>
      <c r="AB3545" s="149" t="str">
        <f>_xlfn.IFS(mytable_customer_details!$U3545, "Phone and Internet",mytable_customer_details!$S3545, "Phone Only", mytable_customer_details!$T3545, "Internet Only", TRUE, 0)</f>
        <v>Phone and Internet</v>
      </c>
    </row>
    <row r="3546" spans="1:28" ht="16">
      <c r="A3546" s="200" t="s">
        <v>6836</v>
      </c>
      <c r="B3546" s="212" t="s">
        <v>9</v>
      </c>
      <c r="C3546" s="212">
        <v>0</v>
      </c>
      <c r="D3546" s="212" t="s">
        <v>5</v>
      </c>
      <c r="E3546" s="212" t="s">
        <v>5</v>
      </c>
      <c r="F3546" s="132">
        <v>2</v>
      </c>
      <c r="G3546" s="132">
        <v>2</v>
      </c>
      <c r="H3546" s="132">
        <v>0</v>
      </c>
      <c r="I3546" s="212" t="s">
        <v>7</v>
      </c>
      <c r="J3546" s="213">
        <v>81.3</v>
      </c>
      <c r="K3546" s="214">
        <v>2272.8000000000002</v>
      </c>
      <c r="L3546" s="212" t="s">
        <v>5</v>
      </c>
      <c r="M3546" s="144">
        <f>mytable_customer_details!$K3546/mytable_customer_details!$J3546</f>
        <v>27.955719557195575</v>
      </c>
      <c r="N3546" s="168">
        <f>mytable_customer_details!$K3546/mytable_customer_details!$J3546</f>
        <v>27.955719557195575</v>
      </c>
      <c r="O3546" s="145">
        <f t="shared" si="275"/>
        <v>0</v>
      </c>
      <c r="P3546" s="145">
        <f t="shared" si="278"/>
        <v>0</v>
      </c>
      <c r="Q3546" s="146">
        <f t="shared" si="276"/>
        <v>0</v>
      </c>
      <c r="R3546" s="146">
        <f t="shared" si="279"/>
        <v>0</v>
      </c>
      <c r="S3546" s="146" t="b">
        <f>mytable_customer_details!$F$2:$F$7044&gt;0</f>
        <v>1</v>
      </c>
      <c r="T3546" s="146" t="b">
        <f>mytable_customer_details!$G$2:$G$7044&gt;0</f>
        <v>1</v>
      </c>
      <c r="U3546" s="146" t="b">
        <f>IF(mytable_customer_details!$S3546,mytable_customer_details!$T3546)</f>
        <v>1</v>
      </c>
      <c r="V3546" s="147">
        <f t="shared" si="277"/>
        <v>0</v>
      </c>
      <c r="W3546" s="148">
        <f ca="1">EDATE(TODAY(),-mytable_customer_details!$M3546)</f>
        <v>42883</v>
      </c>
      <c r="X3546" s="147">
        <f>mytable_customer_details!$K3546/mytable_customer_details!$M3546</f>
        <v>81.3</v>
      </c>
      <c r="Y3546" s="147" t="str">
        <f>VLOOKUP(H:H,Table2_ContractType!A:B,2,0)</f>
        <v>Month-to-Month</v>
      </c>
      <c r="Z3546" s="147" t="str">
        <f>VLOOKUP(F:F,Table3_PhoneService!A:B,2,0)</f>
        <v>Two or More Lines</v>
      </c>
      <c r="AA3546" s="147" t="str">
        <f>VLOOKUP(G:G,Table4_InternetService!A:B,2,0)</f>
        <v>Fiber Optic</v>
      </c>
      <c r="AB3546" s="149" t="str">
        <f>_xlfn.IFS(mytable_customer_details!$U3546, "Phone and Internet",mytable_customer_details!$S3546, "Phone Only", mytable_customer_details!$T3546, "Internet Only", TRUE, 0)</f>
        <v>Phone and Internet</v>
      </c>
    </row>
    <row r="3547" spans="1:28" ht="16">
      <c r="A3547" s="200" t="s">
        <v>6033</v>
      </c>
      <c r="B3547" s="212" t="s">
        <v>3</v>
      </c>
      <c r="C3547" s="212">
        <v>0</v>
      </c>
      <c r="D3547" s="212" t="s">
        <v>5</v>
      </c>
      <c r="E3547" s="212" t="s">
        <v>5</v>
      </c>
      <c r="F3547" s="132">
        <v>1</v>
      </c>
      <c r="G3547" s="132">
        <v>0</v>
      </c>
      <c r="H3547" s="132">
        <v>0</v>
      </c>
      <c r="I3547" s="212" t="s">
        <v>17</v>
      </c>
      <c r="J3547" s="213">
        <v>18.899999999999999</v>
      </c>
      <c r="K3547" s="214">
        <v>347.65</v>
      </c>
      <c r="L3547" s="212" t="s">
        <v>5</v>
      </c>
      <c r="M3547" s="144">
        <f>mytable_customer_details!$K3547/mytable_customer_details!$J3547</f>
        <v>18.394179894179896</v>
      </c>
      <c r="N3547" s="168">
        <f>mytable_customer_details!$K3547/mytable_customer_details!$J3547</f>
        <v>18.394179894179896</v>
      </c>
      <c r="O3547" s="145">
        <f t="shared" si="275"/>
        <v>0</v>
      </c>
      <c r="P3547" s="145">
        <f t="shared" si="278"/>
        <v>0</v>
      </c>
      <c r="Q3547" s="146">
        <f t="shared" si="276"/>
        <v>1</v>
      </c>
      <c r="R3547" s="146">
        <f t="shared" si="279"/>
        <v>0</v>
      </c>
      <c r="S3547" s="146" t="b">
        <f>mytable_customer_details!$F$2:$F$7044&gt;0</f>
        <v>1</v>
      </c>
      <c r="T3547" s="146" t="b">
        <f>mytable_customer_details!$G$2:$G$7044&gt;0</f>
        <v>0</v>
      </c>
      <c r="U3547" s="146" t="b">
        <f>IF(mytable_customer_details!$S3547,mytable_customer_details!$T3547)</f>
        <v>0</v>
      </c>
      <c r="V3547" s="147">
        <f t="shared" si="277"/>
        <v>0</v>
      </c>
      <c r="W3547" s="148">
        <f ca="1">EDATE(TODAY(),-mytable_customer_details!$M3547)</f>
        <v>43159</v>
      </c>
      <c r="X3547" s="147">
        <f>mytable_customer_details!$K3547/mytable_customer_details!$M3547</f>
        <v>18.899999999999999</v>
      </c>
      <c r="Y3547" s="147" t="str">
        <f>VLOOKUP(H:H,Table2_ContractType!A:B,2,0)</f>
        <v>Month-to-Month</v>
      </c>
      <c r="Z3547" s="147" t="str">
        <f>VLOOKUP(F:F,Table3_PhoneService!A:B,2,0)</f>
        <v>One Line</v>
      </c>
      <c r="AA3547" s="147" t="str">
        <f>VLOOKUP(G:G,Table4_InternetService!A:B,2,0)</f>
        <v>No Internet Service</v>
      </c>
      <c r="AB3547" s="149" t="str">
        <f>_xlfn.IFS(mytable_customer_details!$U3547, "Phone and Internet",mytable_customer_details!$S3547, "Phone Only", mytable_customer_details!$T3547, "Internet Only", TRUE, 0)</f>
        <v>Phone Only</v>
      </c>
    </row>
    <row r="3548" spans="1:28" ht="16">
      <c r="A3548" s="200" t="s">
        <v>2873</v>
      </c>
      <c r="B3548" s="212" t="s">
        <v>9</v>
      </c>
      <c r="C3548" s="212">
        <v>0</v>
      </c>
      <c r="D3548" s="212" t="s">
        <v>4</v>
      </c>
      <c r="E3548" s="212" t="s">
        <v>5</v>
      </c>
      <c r="F3548" s="132">
        <v>1</v>
      </c>
      <c r="G3548" s="132">
        <v>2</v>
      </c>
      <c r="H3548" s="132">
        <v>0</v>
      </c>
      <c r="I3548" s="212" t="s">
        <v>7</v>
      </c>
      <c r="J3548" s="213">
        <v>69.349999999999994</v>
      </c>
      <c r="K3548" s="214">
        <v>451.1</v>
      </c>
      <c r="L3548" s="212" t="s">
        <v>4</v>
      </c>
      <c r="M3548" s="144">
        <f>mytable_customer_details!$K3548/mytable_customer_details!$J3548</f>
        <v>6.5046863734679174</v>
      </c>
      <c r="N3548" s="168">
        <f>mytable_customer_details!$K3548/mytable_customer_details!$J3548</f>
        <v>6.5046863734679174</v>
      </c>
      <c r="O3548" s="145">
        <f t="shared" si="275"/>
        <v>1</v>
      </c>
      <c r="P3548" s="145">
        <f t="shared" si="278"/>
        <v>0</v>
      </c>
      <c r="Q3548" s="146">
        <f t="shared" si="276"/>
        <v>0</v>
      </c>
      <c r="R3548" s="146">
        <f t="shared" si="279"/>
        <v>1</v>
      </c>
      <c r="S3548" s="146" t="b">
        <f>mytable_customer_details!$F$2:$F$7044&gt;0</f>
        <v>1</v>
      </c>
      <c r="T3548" s="146" t="b">
        <f>mytable_customer_details!$G$2:$G$7044&gt;0</f>
        <v>1</v>
      </c>
      <c r="U3548" s="146" t="b">
        <f>IF(mytable_customer_details!$S3548,mytable_customer_details!$T3548)</f>
        <v>1</v>
      </c>
      <c r="V3548" s="147">
        <f t="shared" si="277"/>
        <v>1</v>
      </c>
      <c r="W3548" s="148">
        <f ca="1">EDATE(TODAY(),-mytable_customer_details!$M3548)</f>
        <v>43524</v>
      </c>
      <c r="X3548" s="147">
        <f>mytable_customer_details!$K3548/mytable_customer_details!$M3548</f>
        <v>69.349999999999994</v>
      </c>
      <c r="Y3548" s="147" t="str">
        <f>VLOOKUP(H:H,Table2_ContractType!A:B,2,0)</f>
        <v>Month-to-Month</v>
      </c>
      <c r="Z3548" s="147" t="str">
        <f>VLOOKUP(F:F,Table3_PhoneService!A:B,2,0)</f>
        <v>One Line</v>
      </c>
      <c r="AA3548" s="147" t="str">
        <f>VLOOKUP(G:G,Table4_InternetService!A:B,2,0)</f>
        <v>Fiber Optic</v>
      </c>
      <c r="AB3548" s="149" t="str">
        <f>_xlfn.IFS(mytable_customer_details!$U3548, "Phone and Internet",mytable_customer_details!$S3548, "Phone Only", mytable_customer_details!$T3548, "Internet Only", TRUE, 0)</f>
        <v>Phone and Internet</v>
      </c>
    </row>
    <row r="3549" spans="1:28" ht="16">
      <c r="A3549" s="200" t="s">
        <v>1305</v>
      </c>
      <c r="B3549" s="212" t="s">
        <v>9</v>
      </c>
      <c r="C3549" s="212">
        <v>0</v>
      </c>
      <c r="D3549" s="212" t="s">
        <v>5</v>
      </c>
      <c r="E3549" s="212" t="s">
        <v>5</v>
      </c>
      <c r="F3549" s="132">
        <v>1</v>
      </c>
      <c r="G3549" s="132">
        <v>1</v>
      </c>
      <c r="H3549" s="132">
        <v>0</v>
      </c>
      <c r="I3549" s="212" t="s">
        <v>7</v>
      </c>
      <c r="J3549" s="213">
        <v>44.75</v>
      </c>
      <c r="K3549" s="214">
        <v>270.95</v>
      </c>
      <c r="L3549" s="212" t="s">
        <v>4</v>
      </c>
      <c r="M3549" s="144">
        <f>mytable_customer_details!$K3549/mytable_customer_details!$J3549</f>
        <v>6.0547486033519551</v>
      </c>
      <c r="N3549" s="168">
        <f>mytable_customer_details!$K3549/mytable_customer_details!$J3549</f>
        <v>6.0547486033519551</v>
      </c>
      <c r="O3549" s="145">
        <f t="shared" si="275"/>
        <v>0</v>
      </c>
      <c r="P3549" s="145">
        <f t="shared" si="278"/>
        <v>1</v>
      </c>
      <c r="Q3549" s="146">
        <f t="shared" si="276"/>
        <v>0</v>
      </c>
      <c r="R3549" s="146">
        <f t="shared" si="279"/>
        <v>1</v>
      </c>
      <c r="S3549" s="146" t="b">
        <f>mytable_customer_details!$F$2:$F$7044&gt;0</f>
        <v>1</v>
      </c>
      <c r="T3549" s="146" t="b">
        <f>mytable_customer_details!$G$2:$G$7044&gt;0</f>
        <v>1</v>
      </c>
      <c r="U3549" s="146" t="b">
        <f>IF(mytable_customer_details!$S3549,mytable_customer_details!$T3549)</f>
        <v>1</v>
      </c>
      <c r="V3549" s="147">
        <f t="shared" si="277"/>
        <v>0</v>
      </c>
      <c r="W3549" s="148">
        <f ca="1">EDATE(TODAY(),-mytable_customer_details!$M3549)</f>
        <v>43524</v>
      </c>
      <c r="X3549" s="147">
        <f>mytable_customer_details!$K3549/mytable_customer_details!$M3549</f>
        <v>44.75</v>
      </c>
      <c r="Y3549" s="147" t="str">
        <f>VLOOKUP(H:H,Table2_ContractType!A:B,2,0)</f>
        <v>Month-to-Month</v>
      </c>
      <c r="Z3549" s="147" t="str">
        <f>VLOOKUP(F:F,Table3_PhoneService!A:B,2,0)</f>
        <v>One Line</v>
      </c>
      <c r="AA3549" s="147" t="str">
        <f>VLOOKUP(G:G,Table4_InternetService!A:B,2,0)</f>
        <v>DSL</v>
      </c>
      <c r="AB3549" s="149" t="str">
        <f>_xlfn.IFS(mytable_customer_details!$U3549, "Phone and Internet",mytable_customer_details!$S3549, "Phone Only", mytable_customer_details!$T3549, "Internet Only", TRUE, 0)</f>
        <v>Phone and Internet</v>
      </c>
    </row>
    <row r="3550" spans="1:28" ht="16">
      <c r="A3550" s="200" t="s">
        <v>326</v>
      </c>
      <c r="B3550" s="212" t="s">
        <v>9</v>
      </c>
      <c r="C3550" s="212">
        <v>0</v>
      </c>
      <c r="D3550" s="212" t="s">
        <v>4</v>
      </c>
      <c r="E3550" s="212" t="s">
        <v>4</v>
      </c>
      <c r="F3550" s="132">
        <v>2</v>
      </c>
      <c r="G3550" s="132">
        <v>2</v>
      </c>
      <c r="H3550" s="132">
        <v>1</v>
      </c>
      <c r="I3550" s="212" t="s">
        <v>17</v>
      </c>
      <c r="J3550" s="213">
        <v>110.05</v>
      </c>
      <c r="K3550" s="214">
        <v>5686.4</v>
      </c>
      <c r="L3550" s="212" t="s">
        <v>5</v>
      </c>
      <c r="M3550" s="144">
        <f>mytable_customer_details!$K3550/mytable_customer_details!$J3550</f>
        <v>51.671058609722849</v>
      </c>
      <c r="N3550" s="168">
        <f>mytable_customer_details!$K3550/mytable_customer_details!$J3550</f>
        <v>51.671058609722849</v>
      </c>
      <c r="O3550" s="145">
        <f t="shared" si="275"/>
        <v>1</v>
      </c>
      <c r="P3550" s="145">
        <f t="shared" si="278"/>
        <v>0</v>
      </c>
      <c r="Q3550" s="146">
        <f t="shared" si="276"/>
        <v>0</v>
      </c>
      <c r="R3550" s="146">
        <f t="shared" si="279"/>
        <v>0</v>
      </c>
      <c r="S3550" s="146" t="b">
        <f>mytable_customer_details!$F$2:$F$7044&gt;0</f>
        <v>1</v>
      </c>
      <c r="T3550" s="146" t="b">
        <f>mytable_customer_details!$G$2:$G$7044&gt;0</f>
        <v>1</v>
      </c>
      <c r="U3550" s="146" t="b">
        <f>IF(mytable_customer_details!$S3550,mytable_customer_details!$T3550)</f>
        <v>1</v>
      </c>
      <c r="V3550" s="147">
        <f t="shared" si="277"/>
        <v>3</v>
      </c>
      <c r="W3550" s="148">
        <f ca="1">EDATE(TODAY(),-mytable_customer_details!$M3550)</f>
        <v>42152</v>
      </c>
      <c r="X3550" s="147">
        <f>mytable_customer_details!$K3550/mytable_customer_details!$M3550</f>
        <v>110.05</v>
      </c>
      <c r="Y3550" s="147" t="str">
        <f>VLOOKUP(H:H,Table2_ContractType!A:B,2,0)</f>
        <v>1 Year</v>
      </c>
      <c r="Z3550" s="147" t="str">
        <f>VLOOKUP(F:F,Table3_PhoneService!A:B,2,0)</f>
        <v>Two or More Lines</v>
      </c>
      <c r="AA3550" s="147" t="str">
        <f>VLOOKUP(G:G,Table4_InternetService!A:B,2,0)</f>
        <v>Fiber Optic</v>
      </c>
      <c r="AB3550" s="149" t="str">
        <f>_xlfn.IFS(mytable_customer_details!$U3550, "Phone and Internet",mytable_customer_details!$S3550, "Phone Only", mytable_customer_details!$T3550, "Internet Only", TRUE, 0)</f>
        <v>Phone and Internet</v>
      </c>
    </row>
    <row r="3551" spans="1:28" ht="16">
      <c r="A3551" s="200" t="s">
        <v>2640</v>
      </c>
      <c r="B3551" s="212" t="s">
        <v>9</v>
      </c>
      <c r="C3551" s="212">
        <v>0</v>
      </c>
      <c r="D3551" s="212" t="s">
        <v>5</v>
      </c>
      <c r="E3551" s="212" t="s">
        <v>5</v>
      </c>
      <c r="F3551" s="132">
        <v>1</v>
      </c>
      <c r="G3551" s="132">
        <v>2</v>
      </c>
      <c r="H3551" s="132">
        <v>0</v>
      </c>
      <c r="I3551" s="212" t="s">
        <v>17</v>
      </c>
      <c r="J3551" s="213">
        <v>70.7</v>
      </c>
      <c r="K3551" s="214">
        <v>140.69999999999999</v>
      </c>
      <c r="L3551" s="212" t="s">
        <v>4</v>
      </c>
      <c r="M3551" s="144">
        <f>mytable_customer_details!$K3551/mytable_customer_details!$J3551</f>
        <v>1.9900990099009899</v>
      </c>
      <c r="N3551" s="168">
        <f>mytable_customer_details!$K3551/mytable_customer_details!$J3551</f>
        <v>1.9900990099009899</v>
      </c>
      <c r="O3551" s="145">
        <f t="shared" si="275"/>
        <v>0</v>
      </c>
      <c r="P3551" s="145">
        <f t="shared" si="278"/>
        <v>0</v>
      </c>
      <c r="Q3551" s="146">
        <f t="shared" si="276"/>
        <v>0</v>
      </c>
      <c r="R3551" s="146">
        <f t="shared" si="279"/>
        <v>1</v>
      </c>
      <c r="S3551" s="146" t="b">
        <f>mytable_customer_details!$F$2:$F$7044&gt;0</f>
        <v>1</v>
      </c>
      <c r="T3551" s="146" t="b">
        <f>mytable_customer_details!$G$2:$G$7044&gt;0</f>
        <v>1</v>
      </c>
      <c r="U3551" s="146" t="b">
        <f>IF(mytable_customer_details!$S3551,mytable_customer_details!$T3551)</f>
        <v>1</v>
      </c>
      <c r="V3551" s="147">
        <f t="shared" si="277"/>
        <v>0</v>
      </c>
      <c r="W3551" s="148">
        <f ca="1">EDATE(TODAY(),-mytable_customer_details!$M3551)</f>
        <v>43674</v>
      </c>
      <c r="X3551" s="147">
        <f>mytable_customer_details!$K3551/mytable_customer_details!$M3551</f>
        <v>70.7</v>
      </c>
      <c r="Y3551" s="147" t="str">
        <f>VLOOKUP(H:H,Table2_ContractType!A:B,2,0)</f>
        <v>Month-to-Month</v>
      </c>
      <c r="Z3551" s="147" t="str">
        <f>VLOOKUP(F:F,Table3_PhoneService!A:B,2,0)</f>
        <v>One Line</v>
      </c>
      <c r="AA3551" s="147" t="str">
        <f>VLOOKUP(G:G,Table4_InternetService!A:B,2,0)</f>
        <v>Fiber Optic</v>
      </c>
      <c r="AB3551" s="149" t="str">
        <f>_xlfn.IFS(mytable_customer_details!$U3551, "Phone and Internet",mytable_customer_details!$S3551, "Phone Only", mytable_customer_details!$T3551, "Internet Only", TRUE, 0)</f>
        <v>Phone and Internet</v>
      </c>
    </row>
    <row r="3552" spans="1:28" ht="16">
      <c r="A3552" s="200" t="s">
        <v>5640</v>
      </c>
      <c r="B3552" s="212" t="s">
        <v>9</v>
      </c>
      <c r="C3552" s="212">
        <v>1</v>
      </c>
      <c r="D3552" s="212" t="s">
        <v>5</v>
      </c>
      <c r="E3552" s="212" t="s">
        <v>5</v>
      </c>
      <c r="F3552" s="132">
        <v>1</v>
      </c>
      <c r="G3552" s="132">
        <v>0</v>
      </c>
      <c r="H3552" s="132">
        <v>0</v>
      </c>
      <c r="I3552" s="212" t="s">
        <v>10</v>
      </c>
      <c r="J3552" s="213">
        <v>20.05</v>
      </c>
      <c r="K3552" s="214">
        <v>20.05</v>
      </c>
      <c r="L3552" s="212" t="s">
        <v>4</v>
      </c>
      <c r="M3552" s="144">
        <f>mytable_customer_details!$K3552/mytable_customer_details!$J3552</f>
        <v>1</v>
      </c>
      <c r="N3552" s="168">
        <f>mytable_customer_details!$K3552/mytable_customer_details!$J3552</f>
        <v>1</v>
      </c>
      <c r="O3552" s="145">
        <f t="shared" si="275"/>
        <v>0</v>
      </c>
      <c r="P3552" s="145">
        <f t="shared" si="278"/>
        <v>0</v>
      </c>
      <c r="Q3552" s="146">
        <f t="shared" si="276"/>
        <v>0</v>
      </c>
      <c r="R3552" s="146">
        <f t="shared" si="279"/>
        <v>1</v>
      </c>
      <c r="S3552" s="146" t="b">
        <f>mytable_customer_details!$F$2:$F$7044&gt;0</f>
        <v>1</v>
      </c>
      <c r="T3552" s="146" t="b">
        <f>mytable_customer_details!$G$2:$G$7044&gt;0</f>
        <v>0</v>
      </c>
      <c r="U3552" s="146" t="b">
        <f>IF(mytable_customer_details!$S3552,mytable_customer_details!$T3552)</f>
        <v>0</v>
      </c>
      <c r="V3552" s="147">
        <f t="shared" si="277"/>
        <v>0</v>
      </c>
      <c r="W3552" s="148">
        <f ca="1">EDATE(TODAY(),-mytable_customer_details!$M3552)</f>
        <v>43674</v>
      </c>
      <c r="X3552" s="147">
        <f>mytable_customer_details!$K3552/mytable_customer_details!$M3552</f>
        <v>20.05</v>
      </c>
      <c r="Y3552" s="147" t="str">
        <f>VLOOKUP(H:H,Table2_ContractType!A:B,2,0)</f>
        <v>Month-to-Month</v>
      </c>
      <c r="Z3552" s="147" t="str">
        <f>VLOOKUP(F:F,Table3_PhoneService!A:B,2,0)</f>
        <v>One Line</v>
      </c>
      <c r="AA3552" s="147" t="str">
        <f>VLOOKUP(G:G,Table4_InternetService!A:B,2,0)</f>
        <v>No Internet Service</v>
      </c>
      <c r="AB3552" s="149" t="str">
        <f>_xlfn.IFS(mytable_customer_details!$U3552, "Phone and Internet",mytable_customer_details!$S3552, "Phone Only", mytable_customer_details!$T3552, "Internet Only", TRUE, 0)</f>
        <v>Phone Only</v>
      </c>
    </row>
    <row r="3553" spans="1:28" ht="16">
      <c r="A3553" s="200" t="s">
        <v>4657</v>
      </c>
      <c r="B3553" s="212" t="s">
        <v>3</v>
      </c>
      <c r="C3553" s="212">
        <v>0</v>
      </c>
      <c r="D3553" s="212" t="s">
        <v>5</v>
      </c>
      <c r="E3553" s="212" t="s">
        <v>5</v>
      </c>
      <c r="F3553" s="132">
        <v>1</v>
      </c>
      <c r="G3553" s="132">
        <v>2</v>
      </c>
      <c r="H3553" s="132">
        <v>0</v>
      </c>
      <c r="I3553" s="212" t="s">
        <v>10</v>
      </c>
      <c r="J3553" s="213">
        <v>70.7</v>
      </c>
      <c r="K3553" s="214">
        <v>70.7</v>
      </c>
      <c r="L3553" s="212" t="s">
        <v>5</v>
      </c>
      <c r="M3553" s="144">
        <f>mytable_customer_details!$K3553/mytable_customer_details!$J3553</f>
        <v>1</v>
      </c>
      <c r="N3553" s="168">
        <f>mytable_customer_details!$K3553/mytable_customer_details!$J3553</f>
        <v>1</v>
      </c>
      <c r="O3553" s="145">
        <f t="shared" si="275"/>
        <v>0</v>
      </c>
      <c r="P3553" s="145">
        <f t="shared" si="278"/>
        <v>0</v>
      </c>
      <c r="Q3553" s="146">
        <f t="shared" si="276"/>
        <v>1</v>
      </c>
      <c r="R3553" s="146">
        <f t="shared" si="279"/>
        <v>0</v>
      </c>
      <c r="S3553" s="146" t="b">
        <f>mytable_customer_details!$F$2:$F$7044&gt;0</f>
        <v>1</v>
      </c>
      <c r="T3553" s="146" t="b">
        <f>mytable_customer_details!$G$2:$G$7044&gt;0</f>
        <v>1</v>
      </c>
      <c r="U3553" s="146" t="b">
        <f>IF(mytable_customer_details!$S3553,mytable_customer_details!$T3553)</f>
        <v>1</v>
      </c>
      <c r="V3553" s="147">
        <f t="shared" si="277"/>
        <v>0</v>
      </c>
      <c r="W3553" s="148">
        <f ca="1">EDATE(TODAY(),-mytable_customer_details!$M3553)</f>
        <v>43674</v>
      </c>
      <c r="X3553" s="147">
        <f>mytable_customer_details!$K3553/mytable_customer_details!$M3553</f>
        <v>70.7</v>
      </c>
      <c r="Y3553" s="147" t="str">
        <f>VLOOKUP(H:H,Table2_ContractType!A:B,2,0)</f>
        <v>Month-to-Month</v>
      </c>
      <c r="Z3553" s="147" t="str">
        <f>VLOOKUP(F:F,Table3_PhoneService!A:B,2,0)</f>
        <v>One Line</v>
      </c>
      <c r="AA3553" s="147" t="str">
        <f>VLOOKUP(G:G,Table4_InternetService!A:B,2,0)</f>
        <v>Fiber Optic</v>
      </c>
      <c r="AB3553" s="149" t="str">
        <f>_xlfn.IFS(mytable_customer_details!$U3553, "Phone and Internet",mytable_customer_details!$S3553, "Phone Only", mytable_customer_details!$T3553, "Internet Only", TRUE, 0)</f>
        <v>Phone and Internet</v>
      </c>
    </row>
    <row r="3554" spans="1:28" ht="16">
      <c r="A3554" s="200" t="s">
        <v>5351</v>
      </c>
      <c r="B3554" s="212" t="s">
        <v>3</v>
      </c>
      <c r="C3554" s="212">
        <v>0</v>
      </c>
      <c r="D3554" s="212" t="s">
        <v>5</v>
      </c>
      <c r="E3554" s="212" t="s">
        <v>5</v>
      </c>
      <c r="F3554" s="132">
        <v>2</v>
      </c>
      <c r="G3554" s="132">
        <v>1</v>
      </c>
      <c r="H3554" s="132">
        <v>1</v>
      </c>
      <c r="I3554" s="212" t="s">
        <v>13</v>
      </c>
      <c r="J3554" s="213">
        <v>84.1</v>
      </c>
      <c r="K3554" s="214">
        <v>3187.65</v>
      </c>
      <c r="L3554" s="212" t="s">
        <v>5</v>
      </c>
      <c r="M3554" s="144">
        <f>mytable_customer_details!$K3554/mytable_customer_details!$J3554</f>
        <v>37.903091557669448</v>
      </c>
      <c r="N3554" s="168">
        <f>mytable_customer_details!$K3554/mytable_customer_details!$J3554</f>
        <v>37.903091557669448</v>
      </c>
      <c r="O3554" s="145">
        <f t="shared" si="275"/>
        <v>0</v>
      </c>
      <c r="P3554" s="145">
        <f t="shared" si="278"/>
        <v>0</v>
      </c>
      <c r="Q3554" s="146">
        <f t="shared" si="276"/>
        <v>1</v>
      </c>
      <c r="R3554" s="146">
        <f t="shared" si="279"/>
        <v>0</v>
      </c>
      <c r="S3554" s="146" t="b">
        <f>mytable_customer_details!$F$2:$F$7044&gt;0</f>
        <v>1</v>
      </c>
      <c r="T3554" s="146" t="b">
        <f>mytable_customer_details!$G$2:$G$7044&gt;0</f>
        <v>1</v>
      </c>
      <c r="U3554" s="146" t="b">
        <f>IF(mytable_customer_details!$S3554,mytable_customer_details!$T3554)</f>
        <v>1</v>
      </c>
      <c r="V3554" s="147">
        <f t="shared" si="277"/>
        <v>0</v>
      </c>
      <c r="W3554" s="148">
        <f ca="1">EDATE(TODAY(),-mytable_customer_details!$M3554)</f>
        <v>42579</v>
      </c>
      <c r="X3554" s="147">
        <f>mytable_customer_details!$K3554/mytable_customer_details!$M3554</f>
        <v>84.09999999999998</v>
      </c>
      <c r="Y3554" s="147" t="str">
        <f>VLOOKUP(H:H,Table2_ContractType!A:B,2,0)</f>
        <v>1 Year</v>
      </c>
      <c r="Z3554" s="147" t="str">
        <f>VLOOKUP(F:F,Table3_PhoneService!A:B,2,0)</f>
        <v>Two or More Lines</v>
      </c>
      <c r="AA3554" s="147" t="str">
        <f>VLOOKUP(G:G,Table4_InternetService!A:B,2,0)</f>
        <v>DSL</v>
      </c>
      <c r="AB3554" s="149" t="str">
        <f>_xlfn.IFS(mytable_customer_details!$U3554, "Phone and Internet",mytable_customer_details!$S3554, "Phone Only", mytable_customer_details!$T3554, "Internet Only", TRUE, 0)</f>
        <v>Phone and Internet</v>
      </c>
    </row>
    <row r="3555" spans="1:28" ht="16">
      <c r="A3555" s="200" t="s">
        <v>1638</v>
      </c>
      <c r="B3555" s="212" t="s">
        <v>9</v>
      </c>
      <c r="C3555" s="212">
        <v>0</v>
      </c>
      <c r="D3555" s="212" t="s">
        <v>5</v>
      </c>
      <c r="E3555" s="212" t="s">
        <v>5</v>
      </c>
      <c r="F3555" s="132">
        <v>1</v>
      </c>
      <c r="G3555" s="132">
        <v>2</v>
      </c>
      <c r="H3555" s="132">
        <v>0</v>
      </c>
      <c r="I3555" s="212" t="s">
        <v>10</v>
      </c>
      <c r="J3555" s="213">
        <v>75.900000000000006</v>
      </c>
      <c r="K3555" s="214">
        <v>866.4</v>
      </c>
      <c r="L3555" s="212" t="s">
        <v>5</v>
      </c>
      <c r="M3555" s="144">
        <f>mytable_customer_details!$K3555/mytable_customer_details!$J3555</f>
        <v>11.415019762845848</v>
      </c>
      <c r="N3555" s="168">
        <f>mytable_customer_details!$K3555/mytable_customer_details!$J3555</f>
        <v>11.415019762845848</v>
      </c>
      <c r="O3555" s="145">
        <f t="shared" si="275"/>
        <v>0</v>
      </c>
      <c r="P3555" s="145">
        <f t="shared" si="278"/>
        <v>0</v>
      </c>
      <c r="Q3555" s="146">
        <f t="shared" si="276"/>
        <v>0</v>
      </c>
      <c r="R3555" s="146">
        <f t="shared" si="279"/>
        <v>0</v>
      </c>
      <c r="S3555" s="146" t="b">
        <f>mytable_customer_details!$F$2:$F$7044&gt;0</f>
        <v>1</v>
      </c>
      <c r="T3555" s="146" t="b">
        <f>mytable_customer_details!$G$2:$G$7044&gt;0</f>
        <v>1</v>
      </c>
      <c r="U3555" s="146" t="b">
        <f>IF(mytable_customer_details!$S3555,mytable_customer_details!$T3555)</f>
        <v>1</v>
      </c>
      <c r="V3555" s="147">
        <f t="shared" si="277"/>
        <v>0</v>
      </c>
      <c r="W3555" s="148">
        <f ca="1">EDATE(TODAY(),-mytable_customer_details!$M3555)</f>
        <v>43371</v>
      </c>
      <c r="X3555" s="147">
        <f>mytable_customer_details!$K3555/mytable_customer_details!$M3555</f>
        <v>75.900000000000006</v>
      </c>
      <c r="Y3555" s="147" t="str">
        <f>VLOOKUP(H:H,Table2_ContractType!A:B,2,0)</f>
        <v>Month-to-Month</v>
      </c>
      <c r="Z3555" s="147" t="str">
        <f>VLOOKUP(F:F,Table3_PhoneService!A:B,2,0)</f>
        <v>One Line</v>
      </c>
      <c r="AA3555" s="147" t="str">
        <f>VLOOKUP(G:G,Table4_InternetService!A:B,2,0)</f>
        <v>Fiber Optic</v>
      </c>
      <c r="AB3555" s="149" t="str">
        <f>_xlfn.IFS(mytable_customer_details!$U3555, "Phone and Internet",mytable_customer_details!$S3555, "Phone Only", mytable_customer_details!$T3555, "Internet Only", TRUE, 0)</f>
        <v>Phone and Internet</v>
      </c>
    </row>
    <row r="3556" spans="1:28" ht="16">
      <c r="A3556" s="200" t="s">
        <v>1498</v>
      </c>
      <c r="B3556" s="212" t="s">
        <v>3</v>
      </c>
      <c r="C3556" s="212">
        <v>0</v>
      </c>
      <c r="D3556" s="212" t="s">
        <v>5</v>
      </c>
      <c r="E3556" s="212" t="s">
        <v>5</v>
      </c>
      <c r="F3556" s="132">
        <v>2</v>
      </c>
      <c r="G3556" s="132">
        <v>2</v>
      </c>
      <c r="H3556" s="132">
        <v>1</v>
      </c>
      <c r="I3556" s="212" t="s">
        <v>7</v>
      </c>
      <c r="J3556" s="213">
        <v>106.8</v>
      </c>
      <c r="K3556" s="214">
        <v>5914.4</v>
      </c>
      <c r="L3556" s="212" t="s">
        <v>5</v>
      </c>
      <c r="M3556" s="144">
        <f>mytable_customer_details!$K3556/mytable_customer_details!$J3556</f>
        <v>55.378277153558052</v>
      </c>
      <c r="N3556" s="168">
        <f>mytable_customer_details!$K3556/mytable_customer_details!$J3556</f>
        <v>55.378277153558052</v>
      </c>
      <c r="O3556" s="145">
        <f t="shared" si="275"/>
        <v>0</v>
      </c>
      <c r="P3556" s="145">
        <f t="shared" si="278"/>
        <v>0</v>
      </c>
      <c r="Q3556" s="146">
        <f t="shared" si="276"/>
        <v>1</v>
      </c>
      <c r="R3556" s="146">
        <f t="shared" si="279"/>
        <v>0</v>
      </c>
      <c r="S3556" s="146" t="b">
        <f>mytable_customer_details!$F$2:$F$7044&gt;0</f>
        <v>1</v>
      </c>
      <c r="T3556" s="146" t="b">
        <f>mytable_customer_details!$G$2:$G$7044&gt;0</f>
        <v>1</v>
      </c>
      <c r="U3556" s="146" t="b">
        <f>IF(mytable_customer_details!$S3556,mytable_customer_details!$T3556)</f>
        <v>1</v>
      </c>
      <c r="V3556" s="147">
        <f t="shared" si="277"/>
        <v>0</v>
      </c>
      <c r="W3556" s="148">
        <f ca="1">EDATE(TODAY(),-mytable_customer_details!$M3556)</f>
        <v>42032</v>
      </c>
      <c r="X3556" s="147">
        <f>mytable_customer_details!$K3556/mytable_customer_details!$M3556</f>
        <v>106.8</v>
      </c>
      <c r="Y3556" s="147" t="str">
        <f>VLOOKUP(H:H,Table2_ContractType!A:B,2,0)</f>
        <v>1 Year</v>
      </c>
      <c r="Z3556" s="147" t="str">
        <f>VLOOKUP(F:F,Table3_PhoneService!A:B,2,0)</f>
        <v>Two or More Lines</v>
      </c>
      <c r="AA3556" s="147" t="str">
        <f>VLOOKUP(G:G,Table4_InternetService!A:B,2,0)</f>
        <v>Fiber Optic</v>
      </c>
      <c r="AB3556" s="149" t="str">
        <f>_xlfn.IFS(mytable_customer_details!$U3556, "Phone and Internet",mytable_customer_details!$S3556, "Phone Only", mytable_customer_details!$T3556, "Internet Only", TRUE, 0)</f>
        <v>Phone and Internet</v>
      </c>
    </row>
    <row r="3557" spans="1:28" ht="16">
      <c r="A3557" s="200" t="s">
        <v>3118</v>
      </c>
      <c r="B3557" s="212" t="s">
        <v>3</v>
      </c>
      <c r="C3557" s="212">
        <v>0</v>
      </c>
      <c r="D3557" s="212" t="s">
        <v>4</v>
      </c>
      <c r="E3557" s="212" t="s">
        <v>5</v>
      </c>
      <c r="F3557" s="132">
        <v>2</v>
      </c>
      <c r="G3557" s="132">
        <v>2</v>
      </c>
      <c r="H3557" s="132">
        <v>2</v>
      </c>
      <c r="I3557" s="212" t="s">
        <v>13</v>
      </c>
      <c r="J3557" s="213">
        <v>113.65</v>
      </c>
      <c r="K3557" s="214">
        <v>8182.75</v>
      </c>
      <c r="L3557" s="212" t="s">
        <v>5</v>
      </c>
      <c r="M3557" s="144">
        <f>mytable_customer_details!$K3557/mytable_customer_details!$J3557</f>
        <v>71.999560052793655</v>
      </c>
      <c r="N3557" s="168">
        <f>mytable_customer_details!$K3557/mytable_customer_details!$J3557</f>
        <v>71.999560052793655</v>
      </c>
      <c r="O3557" s="145">
        <f t="shared" si="275"/>
        <v>1</v>
      </c>
      <c r="P3557" s="145">
        <f t="shared" si="278"/>
        <v>0</v>
      </c>
      <c r="Q3557" s="146">
        <f t="shared" si="276"/>
        <v>1</v>
      </c>
      <c r="R3557" s="146">
        <f t="shared" si="279"/>
        <v>0</v>
      </c>
      <c r="S3557" s="146" t="b">
        <f>mytable_customer_details!$F$2:$F$7044&gt;0</f>
        <v>1</v>
      </c>
      <c r="T3557" s="146" t="b">
        <f>mytable_customer_details!$G$2:$G$7044&gt;0</f>
        <v>1</v>
      </c>
      <c r="U3557" s="146" t="b">
        <f>IF(mytable_customer_details!$S3557,mytable_customer_details!$T3557)</f>
        <v>1</v>
      </c>
      <c r="V3557" s="147">
        <f t="shared" si="277"/>
        <v>1</v>
      </c>
      <c r="W3557" s="148">
        <f ca="1">EDATE(TODAY(),-mytable_customer_details!$M3557)</f>
        <v>41545</v>
      </c>
      <c r="X3557" s="147">
        <f>mytable_customer_details!$K3557/mytable_customer_details!$M3557</f>
        <v>113.65000000000002</v>
      </c>
      <c r="Y3557" s="147" t="str">
        <f>VLOOKUP(H:H,Table2_ContractType!A:B,2,0)</f>
        <v>2 Year</v>
      </c>
      <c r="Z3557" s="147" t="str">
        <f>VLOOKUP(F:F,Table3_PhoneService!A:B,2,0)</f>
        <v>Two or More Lines</v>
      </c>
      <c r="AA3557" s="147" t="str">
        <f>VLOOKUP(G:G,Table4_InternetService!A:B,2,0)</f>
        <v>Fiber Optic</v>
      </c>
      <c r="AB3557" s="149" t="str">
        <f>_xlfn.IFS(mytable_customer_details!$U3557, "Phone and Internet",mytable_customer_details!$S3557, "Phone Only", mytable_customer_details!$T3557, "Internet Only", TRUE, 0)</f>
        <v>Phone and Internet</v>
      </c>
    </row>
    <row r="3558" spans="1:28" ht="16">
      <c r="A3558" s="200" t="s">
        <v>2176</v>
      </c>
      <c r="B3558" s="212" t="s">
        <v>3</v>
      </c>
      <c r="C3558" s="212">
        <v>0</v>
      </c>
      <c r="D3558" s="212" t="s">
        <v>5</v>
      </c>
      <c r="E3558" s="212" t="s">
        <v>5</v>
      </c>
      <c r="F3558" s="132">
        <v>1</v>
      </c>
      <c r="G3558" s="132">
        <v>0</v>
      </c>
      <c r="H3558" s="132">
        <v>1</v>
      </c>
      <c r="I3558" s="212" t="s">
        <v>10</v>
      </c>
      <c r="J3558" s="213">
        <v>20.2</v>
      </c>
      <c r="K3558" s="214">
        <v>273.25</v>
      </c>
      <c r="L3558" s="212" t="s">
        <v>5</v>
      </c>
      <c r="M3558" s="144">
        <f>mytable_customer_details!$K3558/mytable_customer_details!$J3558</f>
        <v>13.527227722772277</v>
      </c>
      <c r="N3558" s="168">
        <f>mytable_customer_details!$K3558/mytable_customer_details!$J3558</f>
        <v>13.527227722772277</v>
      </c>
      <c r="O3558" s="145">
        <f t="shared" si="275"/>
        <v>0</v>
      </c>
      <c r="P3558" s="145">
        <f t="shared" si="278"/>
        <v>0</v>
      </c>
      <c r="Q3558" s="146">
        <f t="shared" si="276"/>
        <v>1</v>
      </c>
      <c r="R3558" s="146">
        <f t="shared" si="279"/>
        <v>0</v>
      </c>
      <c r="S3558" s="146" t="b">
        <f>mytable_customer_details!$F$2:$F$7044&gt;0</f>
        <v>1</v>
      </c>
      <c r="T3558" s="146" t="b">
        <f>mytable_customer_details!$G$2:$G$7044&gt;0</f>
        <v>0</v>
      </c>
      <c r="U3558" s="146" t="b">
        <f>IF(mytable_customer_details!$S3558,mytable_customer_details!$T3558)</f>
        <v>0</v>
      </c>
      <c r="V3558" s="147">
        <f t="shared" si="277"/>
        <v>0</v>
      </c>
      <c r="W3558" s="148">
        <f ca="1">EDATE(TODAY(),-mytable_customer_details!$M3558)</f>
        <v>43309</v>
      </c>
      <c r="X3558" s="147">
        <f>mytable_customer_details!$K3558/mytable_customer_details!$M3558</f>
        <v>20.2</v>
      </c>
      <c r="Y3558" s="147" t="str">
        <f>VLOOKUP(H:H,Table2_ContractType!A:B,2,0)</f>
        <v>1 Year</v>
      </c>
      <c r="Z3558" s="147" t="str">
        <f>VLOOKUP(F:F,Table3_PhoneService!A:B,2,0)</f>
        <v>One Line</v>
      </c>
      <c r="AA3558" s="147" t="str">
        <f>VLOOKUP(G:G,Table4_InternetService!A:B,2,0)</f>
        <v>No Internet Service</v>
      </c>
      <c r="AB3558" s="149" t="str">
        <f>_xlfn.IFS(mytable_customer_details!$U3558, "Phone and Internet",mytable_customer_details!$S3558, "Phone Only", mytable_customer_details!$T3558, "Internet Only", TRUE, 0)</f>
        <v>Phone Only</v>
      </c>
    </row>
    <row r="3559" spans="1:28" ht="16">
      <c r="A3559" s="200" t="s">
        <v>3335</v>
      </c>
      <c r="B3559" s="212" t="s">
        <v>3</v>
      </c>
      <c r="C3559" s="212">
        <v>0</v>
      </c>
      <c r="D3559" s="212" t="s">
        <v>5</v>
      </c>
      <c r="E3559" s="212" t="s">
        <v>5</v>
      </c>
      <c r="F3559" s="132">
        <v>1</v>
      </c>
      <c r="G3559" s="132">
        <v>2</v>
      </c>
      <c r="H3559" s="132">
        <v>0</v>
      </c>
      <c r="I3559" s="212" t="s">
        <v>7</v>
      </c>
      <c r="J3559" s="213">
        <v>75.55</v>
      </c>
      <c r="K3559" s="214">
        <v>75.55</v>
      </c>
      <c r="L3559" s="212" t="s">
        <v>5</v>
      </c>
      <c r="M3559" s="144">
        <f>mytable_customer_details!$K3559/mytable_customer_details!$J3559</f>
        <v>1</v>
      </c>
      <c r="N3559" s="168">
        <f>mytable_customer_details!$K3559/mytable_customer_details!$J3559</f>
        <v>1</v>
      </c>
      <c r="O3559" s="145">
        <f t="shared" si="275"/>
        <v>0</v>
      </c>
      <c r="P3559" s="145">
        <f t="shared" si="278"/>
        <v>0</v>
      </c>
      <c r="Q3559" s="146">
        <f t="shared" si="276"/>
        <v>1</v>
      </c>
      <c r="R3559" s="146">
        <f t="shared" si="279"/>
        <v>0</v>
      </c>
      <c r="S3559" s="146" t="b">
        <f>mytable_customer_details!$F$2:$F$7044&gt;0</f>
        <v>1</v>
      </c>
      <c r="T3559" s="146" t="b">
        <f>mytable_customer_details!$G$2:$G$7044&gt;0</f>
        <v>1</v>
      </c>
      <c r="U3559" s="146" t="b">
        <f>IF(mytable_customer_details!$S3559,mytable_customer_details!$T3559)</f>
        <v>1</v>
      </c>
      <c r="V3559" s="147">
        <f t="shared" si="277"/>
        <v>0</v>
      </c>
      <c r="W3559" s="148">
        <f ca="1">EDATE(TODAY(),-mytable_customer_details!$M3559)</f>
        <v>43674</v>
      </c>
      <c r="X3559" s="147">
        <f>mytable_customer_details!$K3559/mytable_customer_details!$M3559</f>
        <v>75.55</v>
      </c>
      <c r="Y3559" s="147" t="str">
        <f>VLOOKUP(H:H,Table2_ContractType!A:B,2,0)</f>
        <v>Month-to-Month</v>
      </c>
      <c r="Z3559" s="147" t="str">
        <f>VLOOKUP(F:F,Table3_PhoneService!A:B,2,0)</f>
        <v>One Line</v>
      </c>
      <c r="AA3559" s="147" t="str">
        <f>VLOOKUP(G:G,Table4_InternetService!A:B,2,0)</f>
        <v>Fiber Optic</v>
      </c>
      <c r="AB3559" s="149" t="str">
        <f>_xlfn.IFS(mytable_customer_details!$U3559, "Phone and Internet",mytable_customer_details!$S3559, "Phone Only", mytable_customer_details!$T3559, "Internet Only", TRUE, 0)</f>
        <v>Phone and Internet</v>
      </c>
    </row>
    <row r="3560" spans="1:28" ht="16">
      <c r="A3560" s="200" t="s">
        <v>5534</v>
      </c>
      <c r="B3560" s="212" t="s">
        <v>3</v>
      </c>
      <c r="C3560" s="212">
        <v>0</v>
      </c>
      <c r="D3560" s="212" t="s">
        <v>4</v>
      </c>
      <c r="E3560" s="212" t="s">
        <v>5</v>
      </c>
      <c r="F3560" s="132">
        <v>1</v>
      </c>
      <c r="G3560" s="132">
        <v>2</v>
      </c>
      <c r="H3560" s="132">
        <v>0</v>
      </c>
      <c r="I3560" s="212" t="s">
        <v>13</v>
      </c>
      <c r="J3560" s="213">
        <v>69.2</v>
      </c>
      <c r="K3560" s="214">
        <v>477.55</v>
      </c>
      <c r="L3560" s="212" t="s">
        <v>5</v>
      </c>
      <c r="M3560" s="144">
        <f>mytable_customer_details!$K3560/mytable_customer_details!$J3560</f>
        <v>6.9010115606936413</v>
      </c>
      <c r="N3560" s="168">
        <f>mytable_customer_details!$K3560/mytable_customer_details!$J3560</f>
        <v>6.9010115606936413</v>
      </c>
      <c r="O3560" s="145">
        <f t="shared" si="275"/>
        <v>1</v>
      </c>
      <c r="P3560" s="145">
        <f t="shared" si="278"/>
        <v>0</v>
      </c>
      <c r="Q3560" s="146">
        <f t="shared" si="276"/>
        <v>1</v>
      </c>
      <c r="R3560" s="146">
        <f t="shared" si="279"/>
        <v>0</v>
      </c>
      <c r="S3560" s="146" t="b">
        <f>mytable_customer_details!$F$2:$F$7044&gt;0</f>
        <v>1</v>
      </c>
      <c r="T3560" s="146" t="b">
        <f>mytable_customer_details!$G$2:$G$7044&gt;0</f>
        <v>1</v>
      </c>
      <c r="U3560" s="146" t="b">
        <f>IF(mytable_customer_details!$S3560,mytable_customer_details!$T3560)</f>
        <v>1</v>
      </c>
      <c r="V3560" s="147">
        <f t="shared" si="277"/>
        <v>1</v>
      </c>
      <c r="W3560" s="148">
        <f ca="1">EDATE(TODAY(),-mytable_customer_details!$M3560)</f>
        <v>43524</v>
      </c>
      <c r="X3560" s="147">
        <f>mytable_customer_details!$K3560/mytable_customer_details!$M3560</f>
        <v>69.2</v>
      </c>
      <c r="Y3560" s="147" t="str">
        <f>VLOOKUP(H:H,Table2_ContractType!A:B,2,0)</f>
        <v>Month-to-Month</v>
      </c>
      <c r="Z3560" s="147" t="str">
        <f>VLOOKUP(F:F,Table3_PhoneService!A:B,2,0)</f>
        <v>One Line</v>
      </c>
      <c r="AA3560" s="147" t="str">
        <f>VLOOKUP(G:G,Table4_InternetService!A:B,2,0)</f>
        <v>Fiber Optic</v>
      </c>
      <c r="AB3560" s="149" t="str">
        <f>_xlfn.IFS(mytable_customer_details!$U3560, "Phone and Internet",mytable_customer_details!$S3560, "Phone Only", mytable_customer_details!$T3560, "Internet Only", TRUE, 0)</f>
        <v>Phone and Internet</v>
      </c>
    </row>
    <row r="3561" spans="1:28" ht="16">
      <c r="A3561" s="200" t="s">
        <v>3187</v>
      </c>
      <c r="B3561" s="212" t="s">
        <v>3</v>
      </c>
      <c r="C3561" s="212">
        <v>0</v>
      </c>
      <c r="D3561" s="212" t="s">
        <v>4</v>
      </c>
      <c r="E3561" s="212" t="s">
        <v>5</v>
      </c>
      <c r="F3561" s="132">
        <v>2</v>
      </c>
      <c r="G3561" s="132">
        <v>0</v>
      </c>
      <c r="H3561" s="132">
        <v>2</v>
      </c>
      <c r="I3561" s="212" t="s">
        <v>10</v>
      </c>
      <c r="J3561" s="213">
        <v>25.5</v>
      </c>
      <c r="K3561" s="214">
        <v>1281.25</v>
      </c>
      <c r="L3561" s="212" t="s">
        <v>5</v>
      </c>
      <c r="M3561" s="144">
        <f>mytable_customer_details!$K3561/mytable_customer_details!$J3561</f>
        <v>50.245098039215684</v>
      </c>
      <c r="N3561" s="168">
        <f>mytable_customer_details!$K3561/mytable_customer_details!$J3561</f>
        <v>50.245098039215684</v>
      </c>
      <c r="O3561" s="145">
        <f t="shared" si="275"/>
        <v>1</v>
      </c>
      <c r="P3561" s="145">
        <f t="shared" si="278"/>
        <v>0</v>
      </c>
      <c r="Q3561" s="146">
        <f t="shared" si="276"/>
        <v>1</v>
      </c>
      <c r="R3561" s="146">
        <f t="shared" si="279"/>
        <v>0</v>
      </c>
      <c r="S3561" s="146" t="b">
        <f>mytable_customer_details!$F$2:$F$7044&gt;0</f>
        <v>1</v>
      </c>
      <c r="T3561" s="146" t="b">
        <f>mytable_customer_details!$G$2:$G$7044&gt;0</f>
        <v>0</v>
      </c>
      <c r="U3561" s="146" t="b">
        <f>IF(mytable_customer_details!$S3561,mytable_customer_details!$T3561)</f>
        <v>0</v>
      </c>
      <c r="V3561" s="147">
        <f t="shared" si="277"/>
        <v>1</v>
      </c>
      <c r="W3561" s="148">
        <f ca="1">EDATE(TODAY(),-mytable_customer_details!$M3561)</f>
        <v>42183</v>
      </c>
      <c r="X3561" s="147">
        <f>mytable_customer_details!$K3561/mytable_customer_details!$M3561</f>
        <v>25.5</v>
      </c>
      <c r="Y3561" s="147" t="str">
        <f>VLOOKUP(H:H,Table2_ContractType!A:B,2,0)</f>
        <v>2 Year</v>
      </c>
      <c r="Z3561" s="147" t="str">
        <f>VLOOKUP(F:F,Table3_PhoneService!A:B,2,0)</f>
        <v>Two or More Lines</v>
      </c>
      <c r="AA3561" s="147" t="str">
        <f>VLOOKUP(G:G,Table4_InternetService!A:B,2,0)</f>
        <v>No Internet Service</v>
      </c>
      <c r="AB3561" s="149" t="str">
        <f>_xlfn.IFS(mytable_customer_details!$U3561, "Phone and Internet",mytable_customer_details!$S3561, "Phone Only", mytable_customer_details!$T3561, "Internet Only", TRUE, 0)</f>
        <v>Phone Only</v>
      </c>
    </row>
    <row r="3562" spans="1:28" ht="16">
      <c r="A3562" s="200" t="s">
        <v>270</v>
      </c>
      <c r="B3562" s="212" t="s">
        <v>3</v>
      </c>
      <c r="C3562" s="212">
        <v>1</v>
      </c>
      <c r="D3562" s="212" t="s">
        <v>4</v>
      </c>
      <c r="E3562" s="212" t="s">
        <v>5</v>
      </c>
      <c r="F3562" s="132">
        <v>0</v>
      </c>
      <c r="G3562" s="132">
        <v>1</v>
      </c>
      <c r="H3562" s="132">
        <v>0</v>
      </c>
      <c r="I3562" s="212" t="s">
        <v>7</v>
      </c>
      <c r="J3562" s="213">
        <v>45</v>
      </c>
      <c r="K3562" s="214">
        <v>1228.6500000000001</v>
      </c>
      <c r="L3562" s="212" t="s">
        <v>5</v>
      </c>
      <c r="M3562" s="144">
        <f>mytable_customer_details!$K3562/mytable_customer_details!$J3562</f>
        <v>27.303333333333335</v>
      </c>
      <c r="N3562" s="168">
        <f>mytable_customer_details!$K3562/mytable_customer_details!$J3562</f>
        <v>27.303333333333335</v>
      </c>
      <c r="O3562" s="145">
        <f t="shared" si="275"/>
        <v>1</v>
      </c>
      <c r="P3562" s="145">
        <f t="shared" si="278"/>
        <v>1</v>
      </c>
      <c r="Q3562" s="146">
        <f t="shared" si="276"/>
        <v>1</v>
      </c>
      <c r="R3562" s="146">
        <f t="shared" si="279"/>
        <v>0</v>
      </c>
      <c r="S3562" s="146" t="b">
        <f>mytable_customer_details!$F$2:$F$7044&gt;0</f>
        <v>0</v>
      </c>
      <c r="T3562" s="146" t="b">
        <f>mytable_customer_details!$G$2:$G$7044&gt;0</f>
        <v>1</v>
      </c>
      <c r="U3562" s="146" t="b">
        <f>IF(mytable_customer_details!$S3562,mytable_customer_details!$T3562)</f>
        <v>0</v>
      </c>
      <c r="V3562" s="147">
        <f t="shared" si="277"/>
        <v>1</v>
      </c>
      <c r="W3562" s="148">
        <f ca="1">EDATE(TODAY(),-mytable_customer_details!$M3562)</f>
        <v>42883</v>
      </c>
      <c r="X3562" s="147">
        <f>mytable_customer_details!$K3562/mytable_customer_details!$M3562</f>
        <v>45</v>
      </c>
      <c r="Y3562" s="147" t="str">
        <f>VLOOKUP(H:H,Table2_ContractType!A:B,2,0)</f>
        <v>Month-to-Month</v>
      </c>
      <c r="Z3562" s="147" t="str">
        <f>VLOOKUP(F:F,Table3_PhoneService!A:B,2,0)</f>
        <v>No Phone Service</v>
      </c>
      <c r="AA3562" s="147" t="str">
        <f>VLOOKUP(G:G,Table4_InternetService!A:B,2,0)</f>
        <v>DSL</v>
      </c>
      <c r="AB3562" s="149" t="str">
        <f>_xlfn.IFS(mytable_customer_details!$U3562, "Phone and Internet",mytable_customer_details!$S3562, "Phone Only", mytable_customer_details!$T3562, "Internet Only", TRUE, 0)</f>
        <v>Internet Only</v>
      </c>
    </row>
    <row r="3563" spans="1:28" ht="16">
      <c r="A3563" s="200" t="s">
        <v>1681</v>
      </c>
      <c r="B3563" s="212" t="s">
        <v>9</v>
      </c>
      <c r="C3563" s="212">
        <v>1</v>
      </c>
      <c r="D3563" s="212" t="s">
        <v>5</v>
      </c>
      <c r="E3563" s="212" t="s">
        <v>4</v>
      </c>
      <c r="F3563" s="132">
        <v>1</v>
      </c>
      <c r="G3563" s="132">
        <v>1</v>
      </c>
      <c r="H3563" s="132">
        <v>0</v>
      </c>
      <c r="I3563" s="212" t="s">
        <v>10</v>
      </c>
      <c r="J3563" s="213">
        <v>50.15</v>
      </c>
      <c r="K3563" s="214">
        <v>50.15</v>
      </c>
      <c r="L3563" s="212" t="s">
        <v>4</v>
      </c>
      <c r="M3563" s="144">
        <f>mytable_customer_details!$K3563/mytable_customer_details!$J3563</f>
        <v>1</v>
      </c>
      <c r="N3563" s="168">
        <f>mytable_customer_details!$K3563/mytable_customer_details!$J3563</f>
        <v>1</v>
      </c>
      <c r="O3563" s="145">
        <f t="shared" si="275"/>
        <v>0</v>
      </c>
      <c r="P3563" s="145">
        <f t="shared" si="278"/>
        <v>0</v>
      </c>
      <c r="Q3563" s="146">
        <f t="shared" si="276"/>
        <v>0</v>
      </c>
      <c r="R3563" s="146">
        <f t="shared" si="279"/>
        <v>1</v>
      </c>
      <c r="S3563" s="146" t="b">
        <f>mytable_customer_details!$F$2:$F$7044&gt;0</f>
        <v>1</v>
      </c>
      <c r="T3563" s="146" t="b">
        <f>mytable_customer_details!$G$2:$G$7044&gt;0</f>
        <v>1</v>
      </c>
      <c r="U3563" s="146" t="b">
        <f>IF(mytable_customer_details!$S3563,mytable_customer_details!$T3563)</f>
        <v>1</v>
      </c>
      <c r="V3563" s="147">
        <f t="shared" si="277"/>
        <v>2</v>
      </c>
      <c r="W3563" s="148">
        <f ca="1">EDATE(TODAY(),-mytable_customer_details!$M3563)</f>
        <v>43674</v>
      </c>
      <c r="X3563" s="147">
        <f>mytable_customer_details!$K3563/mytable_customer_details!$M3563</f>
        <v>50.15</v>
      </c>
      <c r="Y3563" s="147" t="str">
        <f>VLOOKUP(H:H,Table2_ContractType!A:B,2,0)</f>
        <v>Month-to-Month</v>
      </c>
      <c r="Z3563" s="147" t="str">
        <f>VLOOKUP(F:F,Table3_PhoneService!A:B,2,0)</f>
        <v>One Line</v>
      </c>
      <c r="AA3563" s="147" t="str">
        <f>VLOOKUP(G:G,Table4_InternetService!A:B,2,0)</f>
        <v>DSL</v>
      </c>
      <c r="AB3563" s="149" t="str">
        <f>_xlfn.IFS(mytable_customer_details!$U3563, "Phone and Internet",mytable_customer_details!$S3563, "Phone Only", mytable_customer_details!$T3563, "Internet Only", TRUE, 0)</f>
        <v>Phone and Internet</v>
      </c>
    </row>
    <row r="3564" spans="1:28" ht="16">
      <c r="A3564" s="200" t="s">
        <v>5749</v>
      </c>
      <c r="B3564" s="212" t="s">
        <v>9</v>
      </c>
      <c r="C3564" s="212">
        <v>0</v>
      </c>
      <c r="D3564" s="212" t="s">
        <v>5</v>
      </c>
      <c r="E3564" s="212" t="s">
        <v>5</v>
      </c>
      <c r="F3564" s="132">
        <v>1</v>
      </c>
      <c r="G3564" s="132">
        <v>0</v>
      </c>
      <c r="H3564" s="132">
        <v>0</v>
      </c>
      <c r="I3564" s="212" t="s">
        <v>10</v>
      </c>
      <c r="J3564" s="213">
        <v>20.6</v>
      </c>
      <c r="K3564" s="214">
        <v>20.6</v>
      </c>
      <c r="L3564" s="212" t="s">
        <v>4</v>
      </c>
      <c r="M3564" s="144">
        <f>mytable_customer_details!$K3564/mytable_customer_details!$J3564</f>
        <v>1</v>
      </c>
      <c r="N3564" s="168">
        <f>mytable_customer_details!$K3564/mytable_customer_details!$J3564</f>
        <v>1</v>
      </c>
      <c r="O3564" s="145">
        <f t="shared" si="275"/>
        <v>0</v>
      </c>
      <c r="P3564" s="145">
        <f t="shared" si="278"/>
        <v>0</v>
      </c>
      <c r="Q3564" s="146">
        <f t="shared" si="276"/>
        <v>0</v>
      </c>
      <c r="R3564" s="146">
        <f t="shared" si="279"/>
        <v>1</v>
      </c>
      <c r="S3564" s="146" t="b">
        <f>mytable_customer_details!$F$2:$F$7044&gt;0</f>
        <v>1</v>
      </c>
      <c r="T3564" s="146" t="b">
        <f>mytable_customer_details!$G$2:$G$7044&gt;0</f>
        <v>0</v>
      </c>
      <c r="U3564" s="146" t="b">
        <f>IF(mytable_customer_details!$S3564,mytable_customer_details!$T3564)</f>
        <v>0</v>
      </c>
      <c r="V3564" s="147">
        <f t="shared" si="277"/>
        <v>0</v>
      </c>
      <c r="W3564" s="148">
        <f ca="1">EDATE(TODAY(),-mytable_customer_details!$M3564)</f>
        <v>43674</v>
      </c>
      <c r="X3564" s="147">
        <f>mytable_customer_details!$K3564/mytable_customer_details!$M3564</f>
        <v>20.6</v>
      </c>
      <c r="Y3564" s="147" t="str">
        <f>VLOOKUP(H:H,Table2_ContractType!A:B,2,0)</f>
        <v>Month-to-Month</v>
      </c>
      <c r="Z3564" s="147" t="str">
        <f>VLOOKUP(F:F,Table3_PhoneService!A:B,2,0)</f>
        <v>One Line</v>
      </c>
      <c r="AA3564" s="147" t="str">
        <f>VLOOKUP(G:G,Table4_InternetService!A:B,2,0)</f>
        <v>No Internet Service</v>
      </c>
      <c r="AB3564" s="149" t="str">
        <f>_xlfn.IFS(mytable_customer_details!$U3564, "Phone and Internet",mytable_customer_details!$S3564, "Phone Only", mytable_customer_details!$T3564, "Internet Only", TRUE, 0)</f>
        <v>Phone Only</v>
      </c>
    </row>
    <row r="3565" spans="1:28" ht="16">
      <c r="A3565" s="200" t="s">
        <v>4171</v>
      </c>
      <c r="B3565" s="212" t="s">
        <v>9</v>
      </c>
      <c r="C3565" s="212">
        <v>0</v>
      </c>
      <c r="D3565" s="212" t="s">
        <v>5</v>
      </c>
      <c r="E3565" s="212" t="s">
        <v>5</v>
      </c>
      <c r="F3565" s="132">
        <v>1</v>
      </c>
      <c r="G3565" s="132">
        <v>1</v>
      </c>
      <c r="H3565" s="132">
        <v>1</v>
      </c>
      <c r="I3565" s="212" t="s">
        <v>13</v>
      </c>
      <c r="J3565" s="213">
        <v>75</v>
      </c>
      <c r="K3565" s="214">
        <v>1908.35</v>
      </c>
      <c r="L3565" s="212" t="s">
        <v>5</v>
      </c>
      <c r="M3565" s="144">
        <f>mytable_customer_details!$K3565/mytable_customer_details!$J3565</f>
        <v>25.444666666666667</v>
      </c>
      <c r="N3565" s="168">
        <f>mytable_customer_details!$K3565/mytable_customer_details!$J3565</f>
        <v>25.444666666666667</v>
      </c>
      <c r="O3565" s="145">
        <f t="shared" si="275"/>
        <v>0</v>
      </c>
      <c r="P3565" s="145">
        <f t="shared" si="278"/>
        <v>0</v>
      </c>
      <c r="Q3565" s="146">
        <f t="shared" si="276"/>
        <v>0</v>
      </c>
      <c r="R3565" s="146">
        <f t="shared" si="279"/>
        <v>0</v>
      </c>
      <c r="S3565" s="146" t="b">
        <f>mytable_customer_details!$F$2:$F$7044&gt;0</f>
        <v>1</v>
      </c>
      <c r="T3565" s="146" t="b">
        <f>mytable_customer_details!$G$2:$G$7044&gt;0</f>
        <v>1</v>
      </c>
      <c r="U3565" s="146" t="b">
        <f>IF(mytable_customer_details!$S3565,mytable_customer_details!$T3565)</f>
        <v>1</v>
      </c>
      <c r="V3565" s="147">
        <f t="shared" si="277"/>
        <v>0</v>
      </c>
      <c r="W3565" s="148">
        <f ca="1">EDATE(TODAY(),-mytable_customer_details!$M3565)</f>
        <v>42944</v>
      </c>
      <c r="X3565" s="147">
        <f>mytable_customer_details!$K3565/mytable_customer_details!$M3565</f>
        <v>75</v>
      </c>
      <c r="Y3565" s="147" t="str">
        <f>VLOOKUP(H:H,Table2_ContractType!A:B,2,0)</f>
        <v>1 Year</v>
      </c>
      <c r="Z3565" s="147" t="str">
        <f>VLOOKUP(F:F,Table3_PhoneService!A:B,2,0)</f>
        <v>One Line</v>
      </c>
      <c r="AA3565" s="147" t="str">
        <f>VLOOKUP(G:G,Table4_InternetService!A:B,2,0)</f>
        <v>DSL</v>
      </c>
      <c r="AB3565" s="149" t="str">
        <f>_xlfn.IFS(mytable_customer_details!$U3565, "Phone and Internet",mytable_customer_details!$S3565, "Phone Only", mytable_customer_details!$T3565, "Internet Only", TRUE, 0)</f>
        <v>Phone and Internet</v>
      </c>
    </row>
    <row r="3566" spans="1:28" ht="16">
      <c r="A3566" s="200" t="s">
        <v>3096</v>
      </c>
      <c r="B3566" s="212" t="s">
        <v>9</v>
      </c>
      <c r="C3566" s="212">
        <v>0</v>
      </c>
      <c r="D3566" s="212" t="s">
        <v>5</v>
      </c>
      <c r="E3566" s="212" t="s">
        <v>5</v>
      </c>
      <c r="F3566" s="132">
        <v>2</v>
      </c>
      <c r="G3566" s="132">
        <v>2</v>
      </c>
      <c r="H3566" s="132">
        <v>0</v>
      </c>
      <c r="I3566" s="212" t="s">
        <v>13</v>
      </c>
      <c r="J3566" s="213">
        <v>105.35</v>
      </c>
      <c r="K3566" s="214">
        <v>323.25</v>
      </c>
      <c r="L3566" s="212" t="s">
        <v>4</v>
      </c>
      <c r="M3566" s="144">
        <f>mytable_customer_details!$K3566/mytable_customer_details!$J3566</f>
        <v>3.068343616516374</v>
      </c>
      <c r="N3566" s="168">
        <f>mytable_customer_details!$K3566/mytable_customer_details!$J3566</f>
        <v>3.068343616516374</v>
      </c>
      <c r="O3566" s="145">
        <f t="shared" si="275"/>
        <v>0</v>
      </c>
      <c r="P3566" s="145">
        <f t="shared" si="278"/>
        <v>1</v>
      </c>
      <c r="Q3566" s="146">
        <f t="shared" si="276"/>
        <v>0</v>
      </c>
      <c r="R3566" s="146">
        <f t="shared" si="279"/>
        <v>1</v>
      </c>
      <c r="S3566" s="146" t="b">
        <f>mytable_customer_details!$F$2:$F$7044&gt;0</f>
        <v>1</v>
      </c>
      <c r="T3566" s="146" t="b">
        <f>mytable_customer_details!$G$2:$G$7044&gt;0</f>
        <v>1</v>
      </c>
      <c r="U3566" s="146" t="b">
        <f>IF(mytable_customer_details!$S3566,mytable_customer_details!$T3566)</f>
        <v>1</v>
      </c>
      <c r="V3566" s="147">
        <f t="shared" si="277"/>
        <v>0</v>
      </c>
      <c r="W3566" s="148">
        <f ca="1">EDATE(TODAY(),-mytable_customer_details!$M3566)</f>
        <v>43613</v>
      </c>
      <c r="X3566" s="147">
        <f>mytable_customer_details!$K3566/mytable_customer_details!$M3566</f>
        <v>105.35</v>
      </c>
      <c r="Y3566" s="147" t="str">
        <f>VLOOKUP(H:H,Table2_ContractType!A:B,2,0)</f>
        <v>Month-to-Month</v>
      </c>
      <c r="Z3566" s="147" t="str">
        <f>VLOOKUP(F:F,Table3_PhoneService!A:B,2,0)</f>
        <v>Two or More Lines</v>
      </c>
      <c r="AA3566" s="147" t="str">
        <f>VLOOKUP(G:G,Table4_InternetService!A:B,2,0)</f>
        <v>Fiber Optic</v>
      </c>
      <c r="AB3566" s="149" t="str">
        <f>_xlfn.IFS(mytable_customer_details!$U3566, "Phone and Internet",mytable_customer_details!$S3566, "Phone Only", mytable_customer_details!$T3566, "Internet Only", TRUE, 0)</f>
        <v>Phone and Internet</v>
      </c>
    </row>
    <row r="3567" spans="1:28" ht="16">
      <c r="A3567" s="200" t="s">
        <v>1964</v>
      </c>
      <c r="B3567" s="212" t="s">
        <v>9</v>
      </c>
      <c r="C3567" s="212">
        <v>0</v>
      </c>
      <c r="D3567" s="212" t="s">
        <v>5</v>
      </c>
      <c r="E3567" s="212" t="s">
        <v>4</v>
      </c>
      <c r="F3567" s="132">
        <v>1</v>
      </c>
      <c r="G3567" s="132">
        <v>2</v>
      </c>
      <c r="H3567" s="132">
        <v>0</v>
      </c>
      <c r="I3567" s="212" t="s">
        <v>7</v>
      </c>
      <c r="J3567" s="213">
        <v>75.349999999999994</v>
      </c>
      <c r="K3567" s="214">
        <v>75.349999999999994</v>
      </c>
      <c r="L3567" s="212" t="s">
        <v>4</v>
      </c>
      <c r="M3567" s="144">
        <f>mytable_customer_details!$K3567/mytable_customer_details!$J3567</f>
        <v>1</v>
      </c>
      <c r="N3567" s="168">
        <f>mytable_customer_details!$K3567/mytable_customer_details!$J3567</f>
        <v>1</v>
      </c>
      <c r="O3567" s="145">
        <f t="shared" si="275"/>
        <v>0</v>
      </c>
      <c r="P3567" s="145">
        <f t="shared" si="278"/>
        <v>1</v>
      </c>
      <c r="Q3567" s="146">
        <f t="shared" si="276"/>
        <v>0</v>
      </c>
      <c r="R3567" s="146">
        <f t="shared" si="279"/>
        <v>1</v>
      </c>
      <c r="S3567" s="146" t="b">
        <f>mytable_customer_details!$F$2:$F$7044&gt;0</f>
        <v>1</v>
      </c>
      <c r="T3567" s="146" t="b">
        <f>mytable_customer_details!$G$2:$G$7044&gt;0</f>
        <v>1</v>
      </c>
      <c r="U3567" s="146" t="b">
        <f>IF(mytable_customer_details!$S3567,mytable_customer_details!$T3567)</f>
        <v>1</v>
      </c>
      <c r="V3567" s="147">
        <f t="shared" si="277"/>
        <v>2</v>
      </c>
      <c r="W3567" s="148">
        <f ca="1">EDATE(TODAY(),-mytable_customer_details!$M3567)</f>
        <v>43674</v>
      </c>
      <c r="X3567" s="147">
        <f>mytable_customer_details!$K3567/mytable_customer_details!$M3567</f>
        <v>75.349999999999994</v>
      </c>
      <c r="Y3567" s="147" t="str">
        <f>VLOOKUP(H:H,Table2_ContractType!A:B,2,0)</f>
        <v>Month-to-Month</v>
      </c>
      <c r="Z3567" s="147" t="str">
        <f>VLOOKUP(F:F,Table3_PhoneService!A:B,2,0)</f>
        <v>One Line</v>
      </c>
      <c r="AA3567" s="147" t="str">
        <f>VLOOKUP(G:G,Table4_InternetService!A:B,2,0)</f>
        <v>Fiber Optic</v>
      </c>
      <c r="AB3567" s="149" t="str">
        <f>_xlfn.IFS(mytable_customer_details!$U3567, "Phone and Internet",mytable_customer_details!$S3567, "Phone Only", mytable_customer_details!$T3567, "Internet Only", TRUE, 0)</f>
        <v>Phone and Internet</v>
      </c>
    </row>
    <row r="3568" spans="1:28" ht="16">
      <c r="A3568" s="200" t="s">
        <v>4116</v>
      </c>
      <c r="B3568" s="212" t="s">
        <v>3</v>
      </c>
      <c r="C3568" s="212">
        <v>0</v>
      </c>
      <c r="D3568" s="212" t="s">
        <v>4</v>
      </c>
      <c r="E3568" s="212" t="s">
        <v>4</v>
      </c>
      <c r="F3568" s="132">
        <v>2</v>
      </c>
      <c r="G3568" s="132">
        <v>2</v>
      </c>
      <c r="H3568" s="132">
        <v>2</v>
      </c>
      <c r="I3568" s="212" t="s">
        <v>17</v>
      </c>
      <c r="J3568" s="213">
        <v>106.7</v>
      </c>
      <c r="K3568" s="214">
        <v>7009.5</v>
      </c>
      <c r="L3568" s="212" t="s">
        <v>5</v>
      </c>
      <c r="M3568" s="144">
        <f>mytable_customer_details!$K3568/mytable_customer_details!$J3568</f>
        <v>65.693533270852853</v>
      </c>
      <c r="N3568" s="168">
        <f>mytable_customer_details!$K3568/mytable_customer_details!$J3568</f>
        <v>65.693533270852853</v>
      </c>
      <c r="O3568" s="145">
        <f t="shared" si="275"/>
        <v>1</v>
      </c>
      <c r="P3568" s="145">
        <f t="shared" si="278"/>
        <v>0</v>
      </c>
      <c r="Q3568" s="146">
        <f t="shared" si="276"/>
        <v>1</v>
      </c>
      <c r="R3568" s="146">
        <f t="shared" si="279"/>
        <v>0</v>
      </c>
      <c r="S3568" s="146" t="b">
        <f>mytable_customer_details!$F$2:$F$7044&gt;0</f>
        <v>1</v>
      </c>
      <c r="T3568" s="146" t="b">
        <f>mytable_customer_details!$G$2:$G$7044&gt;0</f>
        <v>1</v>
      </c>
      <c r="U3568" s="146" t="b">
        <f>IF(mytable_customer_details!$S3568,mytable_customer_details!$T3568)</f>
        <v>1</v>
      </c>
      <c r="V3568" s="147">
        <f t="shared" si="277"/>
        <v>3</v>
      </c>
      <c r="W3568" s="148">
        <f ca="1">EDATE(TODAY(),-mytable_customer_details!$M3568)</f>
        <v>41726</v>
      </c>
      <c r="X3568" s="147">
        <f>mytable_customer_details!$K3568/mytable_customer_details!$M3568</f>
        <v>106.7</v>
      </c>
      <c r="Y3568" s="147" t="str">
        <f>VLOOKUP(H:H,Table2_ContractType!A:B,2,0)</f>
        <v>2 Year</v>
      </c>
      <c r="Z3568" s="147" t="str">
        <f>VLOOKUP(F:F,Table3_PhoneService!A:B,2,0)</f>
        <v>Two or More Lines</v>
      </c>
      <c r="AA3568" s="147" t="str">
        <f>VLOOKUP(G:G,Table4_InternetService!A:B,2,0)</f>
        <v>Fiber Optic</v>
      </c>
      <c r="AB3568" s="149" t="str">
        <f>_xlfn.IFS(mytable_customer_details!$U3568, "Phone and Internet",mytable_customer_details!$S3568, "Phone Only", mytable_customer_details!$T3568, "Internet Only", TRUE, 0)</f>
        <v>Phone and Internet</v>
      </c>
    </row>
    <row r="3569" spans="1:28" ht="16">
      <c r="A3569" s="200" t="s">
        <v>5845</v>
      </c>
      <c r="B3569" s="212" t="s">
        <v>3</v>
      </c>
      <c r="C3569" s="212">
        <v>0</v>
      </c>
      <c r="D3569" s="212" t="s">
        <v>4</v>
      </c>
      <c r="E3569" s="212" t="s">
        <v>5</v>
      </c>
      <c r="F3569" s="132">
        <v>2</v>
      </c>
      <c r="G3569" s="132">
        <v>2</v>
      </c>
      <c r="H3569" s="132">
        <v>0</v>
      </c>
      <c r="I3569" s="212" t="s">
        <v>7</v>
      </c>
      <c r="J3569" s="213">
        <v>105.05</v>
      </c>
      <c r="K3569" s="214">
        <v>6914.95</v>
      </c>
      <c r="L3569" s="212" t="s">
        <v>5</v>
      </c>
      <c r="M3569" s="144">
        <f>mytable_customer_details!$K3569/mytable_customer_details!$J3569</f>
        <v>65.82532127558305</v>
      </c>
      <c r="N3569" s="168">
        <f>mytable_customer_details!$K3569/mytable_customer_details!$J3569</f>
        <v>65.82532127558305</v>
      </c>
      <c r="O3569" s="145">
        <f t="shared" si="275"/>
        <v>1</v>
      </c>
      <c r="P3569" s="145">
        <f t="shared" si="278"/>
        <v>1</v>
      </c>
      <c r="Q3569" s="146">
        <f t="shared" si="276"/>
        <v>1</v>
      </c>
      <c r="R3569" s="146">
        <f t="shared" si="279"/>
        <v>0</v>
      </c>
      <c r="S3569" s="146" t="b">
        <f>mytable_customer_details!$F$2:$F$7044&gt;0</f>
        <v>1</v>
      </c>
      <c r="T3569" s="146" t="b">
        <f>mytable_customer_details!$G$2:$G$7044&gt;0</f>
        <v>1</v>
      </c>
      <c r="U3569" s="146" t="b">
        <f>IF(mytable_customer_details!$S3569,mytable_customer_details!$T3569)</f>
        <v>1</v>
      </c>
      <c r="V3569" s="147">
        <f t="shared" si="277"/>
        <v>1</v>
      </c>
      <c r="W3569" s="148">
        <f ca="1">EDATE(TODAY(),-mytable_customer_details!$M3569)</f>
        <v>41726</v>
      </c>
      <c r="X3569" s="147">
        <f>mytable_customer_details!$K3569/mytable_customer_details!$M3569</f>
        <v>105.05000000000001</v>
      </c>
      <c r="Y3569" s="147" t="str">
        <f>VLOOKUP(H:H,Table2_ContractType!A:B,2,0)</f>
        <v>Month-to-Month</v>
      </c>
      <c r="Z3569" s="147" t="str">
        <f>VLOOKUP(F:F,Table3_PhoneService!A:B,2,0)</f>
        <v>Two or More Lines</v>
      </c>
      <c r="AA3569" s="147" t="str">
        <f>VLOOKUP(G:G,Table4_InternetService!A:B,2,0)</f>
        <v>Fiber Optic</v>
      </c>
      <c r="AB3569" s="149" t="str">
        <f>_xlfn.IFS(mytable_customer_details!$U3569, "Phone and Internet",mytable_customer_details!$S3569, "Phone Only", mytable_customer_details!$T3569, "Internet Only", TRUE, 0)</f>
        <v>Phone and Internet</v>
      </c>
    </row>
    <row r="3570" spans="1:28" ht="16">
      <c r="A3570" s="200" t="s">
        <v>3119</v>
      </c>
      <c r="B3570" s="212" t="s">
        <v>3</v>
      </c>
      <c r="C3570" s="212">
        <v>0</v>
      </c>
      <c r="D3570" s="212" t="s">
        <v>5</v>
      </c>
      <c r="E3570" s="212" t="s">
        <v>4</v>
      </c>
      <c r="F3570" s="132">
        <v>1</v>
      </c>
      <c r="G3570" s="132">
        <v>2</v>
      </c>
      <c r="H3570" s="132">
        <v>1</v>
      </c>
      <c r="I3570" s="212" t="s">
        <v>17</v>
      </c>
      <c r="J3570" s="213">
        <v>106</v>
      </c>
      <c r="K3570" s="214">
        <v>4532.3</v>
      </c>
      <c r="L3570" s="212" t="s">
        <v>5</v>
      </c>
      <c r="M3570" s="144">
        <f>mytable_customer_details!$K3570/mytable_customer_details!$J3570</f>
        <v>42.757547169811325</v>
      </c>
      <c r="N3570" s="168">
        <f>mytable_customer_details!$K3570/mytable_customer_details!$J3570</f>
        <v>42.757547169811325</v>
      </c>
      <c r="O3570" s="145">
        <f t="shared" si="275"/>
        <v>0</v>
      </c>
      <c r="P3570" s="145">
        <f t="shared" si="278"/>
        <v>0</v>
      </c>
      <c r="Q3570" s="146">
        <f t="shared" si="276"/>
        <v>1</v>
      </c>
      <c r="R3570" s="146">
        <f t="shared" si="279"/>
        <v>0</v>
      </c>
      <c r="S3570" s="146" t="b">
        <f>mytable_customer_details!$F$2:$F$7044&gt;0</f>
        <v>1</v>
      </c>
      <c r="T3570" s="146" t="b">
        <f>mytable_customer_details!$G$2:$G$7044&gt;0</f>
        <v>1</v>
      </c>
      <c r="U3570" s="146" t="b">
        <f>IF(mytable_customer_details!$S3570,mytable_customer_details!$T3570)</f>
        <v>1</v>
      </c>
      <c r="V3570" s="147">
        <f t="shared" si="277"/>
        <v>2</v>
      </c>
      <c r="W3570" s="148">
        <f ca="1">EDATE(TODAY(),-mytable_customer_details!$M3570)</f>
        <v>42428</v>
      </c>
      <c r="X3570" s="147">
        <f>mytable_customer_details!$K3570/mytable_customer_details!$M3570</f>
        <v>106</v>
      </c>
      <c r="Y3570" s="147" t="str">
        <f>VLOOKUP(H:H,Table2_ContractType!A:B,2,0)</f>
        <v>1 Year</v>
      </c>
      <c r="Z3570" s="147" t="str">
        <f>VLOOKUP(F:F,Table3_PhoneService!A:B,2,0)</f>
        <v>One Line</v>
      </c>
      <c r="AA3570" s="147" t="str">
        <f>VLOOKUP(G:G,Table4_InternetService!A:B,2,0)</f>
        <v>Fiber Optic</v>
      </c>
      <c r="AB3570" s="149" t="str">
        <f>_xlfn.IFS(mytable_customer_details!$U3570, "Phone and Internet",mytable_customer_details!$S3570, "Phone Only", mytable_customer_details!$T3570, "Internet Only", TRUE, 0)</f>
        <v>Phone and Internet</v>
      </c>
    </row>
    <row r="3571" spans="1:28" ht="16">
      <c r="A3571" s="200" t="s">
        <v>5694</v>
      </c>
      <c r="B3571" s="212" t="s">
        <v>3</v>
      </c>
      <c r="C3571" s="212">
        <v>0</v>
      </c>
      <c r="D3571" s="212" t="s">
        <v>5</v>
      </c>
      <c r="E3571" s="212" t="s">
        <v>5</v>
      </c>
      <c r="F3571" s="132">
        <v>0</v>
      </c>
      <c r="G3571" s="132">
        <v>1</v>
      </c>
      <c r="H3571" s="132">
        <v>0</v>
      </c>
      <c r="I3571" s="212" t="s">
        <v>7</v>
      </c>
      <c r="J3571" s="213">
        <v>50.75</v>
      </c>
      <c r="K3571" s="214">
        <v>2011.4</v>
      </c>
      <c r="L3571" s="212" t="s">
        <v>4</v>
      </c>
      <c r="M3571" s="144">
        <f>mytable_customer_details!$K3571/mytable_customer_details!$J3571</f>
        <v>39.633497536945818</v>
      </c>
      <c r="N3571" s="168">
        <f>mytable_customer_details!$K3571/mytable_customer_details!$J3571</f>
        <v>39.633497536945818</v>
      </c>
      <c r="O3571" s="145">
        <f t="shared" si="275"/>
        <v>0</v>
      </c>
      <c r="P3571" s="145">
        <f t="shared" si="278"/>
        <v>1</v>
      </c>
      <c r="Q3571" s="146">
        <f t="shared" si="276"/>
        <v>1</v>
      </c>
      <c r="R3571" s="146">
        <f t="shared" si="279"/>
        <v>1</v>
      </c>
      <c r="S3571" s="146" t="b">
        <f>mytable_customer_details!$F$2:$F$7044&gt;0</f>
        <v>0</v>
      </c>
      <c r="T3571" s="146" t="b">
        <f>mytable_customer_details!$G$2:$G$7044&gt;0</f>
        <v>1</v>
      </c>
      <c r="U3571" s="146" t="b">
        <f>IF(mytable_customer_details!$S3571,mytable_customer_details!$T3571)</f>
        <v>0</v>
      </c>
      <c r="V3571" s="147">
        <f t="shared" si="277"/>
        <v>0</v>
      </c>
      <c r="W3571" s="148">
        <f ca="1">EDATE(TODAY(),-mytable_customer_details!$M3571)</f>
        <v>42518</v>
      </c>
      <c r="X3571" s="147">
        <f>mytable_customer_details!$K3571/mytable_customer_details!$M3571</f>
        <v>50.749999999999993</v>
      </c>
      <c r="Y3571" s="147" t="str">
        <f>VLOOKUP(H:H,Table2_ContractType!A:B,2,0)</f>
        <v>Month-to-Month</v>
      </c>
      <c r="Z3571" s="147" t="str">
        <f>VLOOKUP(F:F,Table3_PhoneService!A:B,2,0)</f>
        <v>No Phone Service</v>
      </c>
      <c r="AA3571" s="147" t="str">
        <f>VLOOKUP(G:G,Table4_InternetService!A:B,2,0)</f>
        <v>DSL</v>
      </c>
      <c r="AB3571" s="149" t="str">
        <f>_xlfn.IFS(mytable_customer_details!$U3571, "Phone and Internet",mytable_customer_details!$S3571, "Phone Only", mytable_customer_details!$T3571, "Internet Only", TRUE, 0)</f>
        <v>Internet Only</v>
      </c>
    </row>
    <row r="3572" spans="1:28" ht="16">
      <c r="A3572" s="200" t="s">
        <v>5413</v>
      </c>
      <c r="B3572" s="212" t="s">
        <v>3</v>
      </c>
      <c r="C3572" s="212">
        <v>0</v>
      </c>
      <c r="D3572" s="212" t="s">
        <v>4</v>
      </c>
      <c r="E3572" s="212" t="s">
        <v>4</v>
      </c>
      <c r="F3572" s="132">
        <v>1</v>
      </c>
      <c r="G3572" s="132">
        <v>0</v>
      </c>
      <c r="H3572" s="132">
        <v>2</v>
      </c>
      <c r="I3572" s="212" t="s">
        <v>10</v>
      </c>
      <c r="J3572" s="213">
        <v>20.350000000000001</v>
      </c>
      <c r="K3572" s="214">
        <v>191.1</v>
      </c>
      <c r="L3572" s="212" t="s">
        <v>5</v>
      </c>
      <c r="M3572" s="144">
        <f>mytable_customer_details!$K3572/mytable_customer_details!$J3572</f>
        <v>9.3906633906633896</v>
      </c>
      <c r="N3572" s="168">
        <f>mytable_customer_details!$K3572/mytable_customer_details!$J3572</f>
        <v>9.3906633906633896</v>
      </c>
      <c r="O3572" s="145">
        <f t="shared" si="275"/>
        <v>1</v>
      </c>
      <c r="P3572" s="145">
        <f t="shared" si="278"/>
        <v>1</v>
      </c>
      <c r="Q3572" s="146">
        <f t="shared" si="276"/>
        <v>1</v>
      </c>
      <c r="R3572" s="146">
        <f t="shared" si="279"/>
        <v>0</v>
      </c>
      <c r="S3572" s="146" t="b">
        <f>mytable_customer_details!$F$2:$F$7044&gt;0</f>
        <v>1</v>
      </c>
      <c r="T3572" s="146" t="b">
        <f>mytable_customer_details!$G$2:$G$7044&gt;0</f>
        <v>0</v>
      </c>
      <c r="U3572" s="146" t="b">
        <f>IF(mytable_customer_details!$S3572,mytable_customer_details!$T3572)</f>
        <v>0</v>
      </c>
      <c r="V3572" s="147">
        <f t="shared" si="277"/>
        <v>3</v>
      </c>
      <c r="W3572" s="148">
        <f ca="1">EDATE(TODAY(),-mytable_customer_details!$M3572)</f>
        <v>43432</v>
      </c>
      <c r="X3572" s="147">
        <f>mytable_customer_details!$K3572/mytable_customer_details!$M3572</f>
        <v>20.350000000000001</v>
      </c>
      <c r="Y3572" s="147" t="str">
        <f>VLOOKUP(H:H,Table2_ContractType!A:B,2,0)</f>
        <v>2 Year</v>
      </c>
      <c r="Z3572" s="147" t="str">
        <f>VLOOKUP(F:F,Table3_PhoneService!A:B,2,0)</f>
        <v>One Line</v>
      </c>
      <c r="AA3572" s="147" t="str">
        <f>VLOOKUP(G:G,Table4_InternetService!A:B,2,0)</f>
        <v>No Internet Service</v>
      </c>
      <c r="AB3572" s="149" t="str">
        <f>_xlfn.IFS(mytable_customer_details!$U3572, "Phone and Internet",mytable_customer_details!$S3572, "Phone Only", mytable_customer_details!$T3572, "Internet Only", TRUE, 0)</f>
        <v>Phone Only</v>
      </c>
    </row>
    <row r="3573" spans="1:28" ht="16">
      <c r="A3573" s="200" t="s">
        <v>6860</v>
      </c>
      <c r="B3573" s="212" t="s">
        <v>9</v>
      </c>
      <c r="C3573" s="212">
        <v>0</v>
      </c>
      <c r="D3573" s="212" t="s">
        <v>4</v>
      </c>
      <c r="E3573" s="212" t="s">
        <v>4</v>
      </c>
      <c r="F3573" s="132">
        <v>2</v>
      </c>
      <c r="G3573" s="132">
        <v>2</v>
      </c>
      <c r="H3573" s="132">
        <v>0</v>
      </c>
      <c r="I3573" s="212" t="s">
        <v>13</v>
      </c>
      <c r="J3573" s="213">
        <v>83.55</v>
      </c>
      <c r="K3573" s="214">
        <v>2570.1999999999998</v>
      </c>
      <c r="L3573" s="212" t="s">
        <v>5</v>
      </c>
      <c r="M3573" s="144">
        <f>mytable_customer_details!$K3573/mytable_customer_details!$J3573</f>
        <v>30.762417713943744</v>
      </c>
      <c r="N3573" s="168">
        <f>mytable_customer_details!$K3573/mytable_customer_details!$J3573</f>
        <v>30.762417713943744</v>
      </c>
      <c r="O3573" s="145">
        <f t="shared" si="275"/>
        <v>1</v>
      </c>
      <c r="P3573" s="145">
        <f t="shared" si="278"/>
        <v>1</v>
      </c>
      <c r="Q3573" s="146">
        <f t="shared" si="276"/>
        <v>0</v>
      </c>
      <c r="R3573" s="146">
        <f t="shared" si="279"/>
        <v>0</v>
      </c>
      <c r="S3573" s="146" t="b">
        <f>mytable_customer_details!$F$2:$F$7044&gt;0</f>
        <v>1</v>
      </c>
      <c r="T3573" s="146" t="b">
        <f>mytable_customer_details!$G$2:$G$7044&gt;0</f>
        <v>1</v>
      </c>
      <c r="U3573" s="146" t="b">
        <f>IF(mytable_customer_details!$S3573,mytable_customer_details!$T3573)</f>
        <v>1</v>
      </c>
      <c r="V3573" s="147">
        <f t="shared" si="277"/>
        <v>3</v>
      </c>
      <c r="W3573" s="148">
        <f ca="1">EDATE(TODAY(),-mytable_customer_details!$M3573)</f>
        <v>42794</v>
      </c>
      <c r="X3573" s="147">
        <f>mytable_customer_details!$K3573/mytable_customer_details!$M3573</f>
        <v>83.55</v>
      </c>
      <c r="Y3573" s="147" t="str">
        <f>VLOOKUP(H:H,Table2_ContractType!A:B,2,0)</f>
        <v>Month-to-Month</v>
      </c>
      <c r="Z3573" s="147" t="str">
        <f>VLOOKUP(F:F,Table3_PhoneService!A:B,2,0)</f>
        <v>Two or More Lines</v>
      </c>
      <c r="AA3573" s="147" t="str">
        <f>VLOOKUP(G:G,Table4_InternetService!A:B,2,0)</f>
        <v>Fiber Optic</v>
      </c>
      <c r="AB3573" s="149" t="str">
        <f>_xlfn.IFS(mytable_customer_details!$U3573, "Phone and Internet",mytable_customer_details!$S3573, "Phone Only", mytable_customer_details!$T3573, "Internet Only", TRUE, 0)</f>
        <v>Phone and Internet</v>
      </c>
    </row>
    <row r="3574" spans="1:28" ht="16">
      <c r="A3574" s="200" t="s">
        <v>4441</v>
      </c>
      <c r="B3574" s="212" t="s">
        <v>3</v>
      </c>
      <c r="C3574" s="212">
        <v>0</v>
      </c>
      <c r="D3574" s="212" t="s">
        <v>4</v>
      </c>
      <c r="E3574" s="212" t="s">
        <v>4</v>
      </c>
      <c r="F3574" s="132">
        <v>1</v>
      </c>
      <c r="G3574" s="132">
        <v>1</v>
      </c>
      <c r="H3574" s="132">
        <v>0</v>
      </c>
      <c r="I3574" s="212" t="s">
        <v>13</v>
      </c>
      <c r="J3574" s="213">
        <v>61.4</v>
      </c>
      <c r="K3574" s="214">
        <v>1864.65</v>
      </c>
      <c r="L3574" s="212" t="s">
        <v>5</v>
      </c>
      <c r="M3574" s="144">
        <f>mytable_customer_details!$K3574/mytable_customer_details!$J3574</f>
        <v>30.368892508143325</v>
      </c>
      <c r="N3574" s="168">
        <f>mytable_customer_details!$K3574/mytable_customer_details!$J3574</f>
        <v>30.368892508143325</v>
      </c>
      <c r="O3574" s="145">
        <f t="shared" si="275"/>
        <v>1</v>
      </c>
      <c r="P3574" s="145">
        <f t="shared" si="278"/>
        <v>1</v>
      </c>
      <c r="Q3574" s="146">
        <f t="shared" si="276"/>
        <v>1</v>
      </c>
      <c r="R3574" s="146">
        <f t="shared" si="279"/>
        <v>0</v>
      </c>
      <c r="S3574" s="146" t="b">
        <f>mytable_customer_details!$F$2:$F$7044&gt;0</f>
        <v>1</v>
      </c>
      <c r="T3574" s="146" t="b">
        <f>mytable_customer_details!$G$2:$G$7044&gt;0</f>
        <v>1</v>
      </c>
      <c r="U3574" s="146" t="b">
        <f>IF(mytable_customer_details!$S3574,mytable_customer_details!$T3574)</f>
        <v>1</v>
      </c>
      <c r="V3574" s="147">
        <f t="shared" si="277"/>
        <v>3</v>
      </c>
      <c r="W3574" s="148">
        <f ca="1">EDATE(TODAY(),-mytable_customer_details!$M3574)</f>
        <v>42794</v>
      </c>
      <c r="X3574" s="147">
        <f>mytable_customer_details!$K3574/mytable_customer_details!$M3574</f>
        <v>61.4</v>
      </c>
      <c r="Y3574" s="147" t="str">
        <f>VLOOKUP(H:H,Table2_ContractType!A:B,2,0)</f>
        <v>Month-to-Month</v>
      </c>
      <c r="Z3574" s="147" t="str">
        <f>VLOOKUP(F:F,Table3_PhoneService!A:B,2,0)</f>
        <v>One Line</v>
      </c>
      <c r="AA3574" s="147" t="str">
        <f>VLOOKUP(G:G,Table4_InternetService!A:B,2,0)</f>
        <v>DSL</v>
      </c>
      <c r="AB3574" s="149" t="str">
        <f>_xlfn.IFS(mytable_customer_details!$U3574, "Phone and Internet",mytable_customer_details!$S3574, "Phone Only", mytable_customer_details!$T3574, "Internet Only", TRUE, 0)</f>
        <v>Phone and Internet</v>
      </c>
    </row>
    <row r="3575" spans="1:28" ht="16">
      <c r="A3575" s="200" t="s">
        <v>3548</v>
      </c>
      <c r="B3575" s="212" t="s">
        <v>9</v>
      </c>
      <c r="C3575" s="212">
        <v>0</v>
      </c>
      <c r="D3575" s="212" t="s">
        <v>4</v>
      </c>
      <c r="E3575" s="212" t="s">
        <v>4</v>
      </c>
      <c r="F3575" s="132">
        <v>1</v>
      </c>
      <c r="G3575" s="132">
        <v>1</v>
      </c>
      <c r="H3575" s="132">
        <v>1</v>
      </c>
      <c r="I3575" s="212" t="s">
        <v>10</v>
      </c>
      <c r="J3575" s="213">
        <v>53.65</v>
      </c>
      <c r="K3575" s="214">
        <v>1355.45</v>
      </c>
      <c r="L3575" s="212" t="s">
        <v>5</v>
      </c>
      <c r="M3575" s="144">
        <f>mytable_customer_details!$K3575/mytable_customer_details!$J3575</f>
        <v>25.264678471575024</v>
      </c>
      <c r="N3575" s="168">
        <f>mytable_customer_details!$K3575/mytable_customer_details!$J3575</f>
        <v>25.264678471575024</v>
      </c>
      <c r="O3575" s="145">
        <f t="shared" si="275"/>
        <v>1</v>
      </c>
      <c r="P3575" s="145">
        <f t="shared" si="278"/>
        <v>0</v>
      </c>
      <c r="Q3575" s="146">
        <f t="shared" si="276"/>
        <v>0</v>
      </c>
      <c r="R3575" s="146">
        <f t="shared" si="279"/>
        <v>0</v>
      </c>
      <c r="S3575" s="146" t="b">
        <f>mytable_customer_details!$F$2:$F$7044&gt;0</f>
        <v>1</v>
      </c>
      <c r="T3575" s="146" t="b">
        <f>mytable_customer_details!$G$2:$G$7044&gt;0</f>
        <v>1</v>
      </c>
      <c r="U3575" s="146" t="b">
        <f>IF(mytable_customer_details!$S3575,mytable_customer_details!$T3575)</f>
        <v>1</v>
      </c>
      <c r="V3575" s="147">
        <f t="shared" si="277"/>
        <v>3</v>
      </c>
      <c r="W3575" s="148">
        <f ca="1">EDATE(TODAY(),-mytable_customer_details!$M3575)</f>
        <v>42944</v>
      </c>
      <c r="X3575" s="147">
        <f>mytable_customer_details!$K3575/mytable_customer_details!$M3575</f>
        <v>53.65</v>
      </c>
      <c r="Y3575" s="147" t="str">
        <f>VLOOKUP(H:H,Table2_ContractType!A:B,2,0)</f>
        <v>1 Year</v>
      </c>
      <c r="Z3575" s="147" t="str">
        <f>VLOOKUP(F:F,Table3_PhoneService!A:B,2,0)</f>
        <v>One Line</v>
      </c>
      <c r="AA3575" s="147" t="str">
        <f>VLOOKUP(G:G,Table4_InternetService!A:B,2,0)</f>
        <v>DSL</v>
      </c>
      <c r="AB3575" s="149" t="str">
        <f>_xlfn.IFS(mytable_customer_details!$U3575, "Phone and Internet",mytable_customer_details!$S3575, "Phone Only", mytable_customer_details!$T3575, "Internet Only", TRUE, 0)</f>
        <v>Phone and Internet</v>
      </c>
    </row>
    <row r="3576" spans="1:28" ht="16">
      <c r="A3576" s="200" t="s">
        <v>5603</v>
      </c>
      <c r="B3576" s="212" t="s">
        <v>9</v>
      </c>
      <c r="C3576" s="212">
        <v>0</v>
      </c>
      <c r="D3576" s="212" t="s">
        <v>5</v>
      </c>
      <c r="E3576" s="212" t="s">
        <v>5</v>
      </c>
      <c r="F3576" s="132">
        <v>1</v>
      </c>
      <c r="G3576" s="132">
        <v>0</v>
      </c>
      <c r="H3576" s="132">
        <v>2</v>
      </c>
      <c r="I3576" s="212" t="s">
        <v>10</v>
      </c>
      <c r="J3576" s="213">
        <v>19.75</v>
      </c>
      <c r="K3576" s="214">
        <v>265.75</v>
      </c>
      <c r="L3576" s="212" t="s">
        <v>5</v>
      </c>
      <c r="M3576" s="144">
        <f>mytable_customer_details!$K3576/mytable_customer_details!$J3576</f>
        <v>13.455696202531646</v>
      </c>
      <c r="N3576" s="168">
        <f>mytable_customer_details!$K3576/mytable_customer_details!$J3576</f>
        <v>13.455696202531646</v>
      </c>
      <c r="O3576" s="145">
        <f t="shared" si="275"/>
        <v>0</v>
      </c>
      <c r="P3576" s="145">
        <f t="shared" si="278"/>
        <v>0</v>
      </c>
      <c r="Q3576" s="146">
        <f t="shared" si="276"/>
        <v>0</v>
      </c>
      <c r="R3576" s="146">
        <f t="shared" si="279"/>
        <v>0</v>
      </c>
      <c r="S3576" s="146" t="b">
        <f>mytable_customer_details!$F$2:$F$7044&gt;0</f>
        <v>1</v>
      </c>
      <c r="T3576" s="146" t="b">
        <f>mytable_customer_details!$G$2:$G$7044&gt;0</f>
        <v>0</v>
      </c>
      <c r="U3576" s="146" t="b">
        <f>IF(mytable_customer_details!$S3576,mytable_customer_details!$T3576)</f>
        <v>0</v>
      </c>
      <c r="V3576" s="147">
        <f t="shared" si="277"/>
        <v>0</v>
      </c>
      <c r="W3576" s="148">
        <f ca="1">EDATE(TODAY(),-mytable_customer_details!$M3576)</f>
        <v>43309</v>
      </c>
      <c r="X3576" s="147">
        <f>mytable_customer_details!$K3576/mytable_customer_details!$M3576</f>
        <v>19.75</v>
      </c>
      <c r="Y3576" s="147" t="str">
        <f>VLOOKUP(H:H,Table2_ContractType!A:B,2,0)</f>
        <v>2 Year</v>
      </c>
      <c r="Z3576" s="147" t="str">
        <f>VLOOKUP(F:F,Table3_PhoneService!A:B,2,0)</f>
        <v>One Line</v>
      </c>
      <c r="AA3576" s="147" t="str">
        <f>VLOOKUP(G:G,Table4_InternetService!A:B,2,0)</f>
        <v>No Internet Service</v>
      </c>
      <c r="AB3576" s="149" t="str">
        <f>_xlfn.IFS(mytable_customer_details!$U3576, "Phone and Internet",mytable_customer_details!$S3576, "Phone Only", mytable_customer_details!$T3576, "Internet Only", TRUE, 0)</f>
        <v>Phone Only</v>
      </c>
    </row>
    <row r="3577" spans="1:28" ht="16">
      <c r="A3577" s="200" t="s">
        <v>6269</v>
      </c>
      <c r="B3577" s="212" t="s">
        <v>3</v>
      </c>
      <c r="C3577" s="212">
        <v>0</v>
      </c>
      <c r="D3577" s="212" t="s">
        <v>4</v>
      </c>
      <c r="E3577" s="212" t="s">
        <v>5</v>
      </c>
      <c r="F3577" s="132">
        <v>1</v>
      </c>
      <c r="G3577" s="132">
        <v>0</v>
      </c>
      <c r="H3577" s="132">
        <v>0</v>
      </c>
      <c r="I3577" s="212" t="s">
        <v>10</v>
      </c>
      <c r="J3577" s="213">
        <v>19.899999999999999</v>
      </c>
      <c r="K3577" s="214">
        <v>45.75</v>
      </c>
      <c r="L3577" s="212" t="s">
        <v>5</v>
      </c>
      <c r="M3577" s="144">
        <f>mytable_customer_details!$K3577/mytable_customer_details!$J3577</f>
        <v>2.2989949748743719</v>
      </c>
      <c r="N3577" s="168">
        <f>mytable_customer_details!$K3577/mytable_customer_details!$J3577</f>
        <v>2.2989949748743719</v>
      </c>
      <c r="O3577" s="145">
        <f t="shared" si="275"/>
        <v>1</v>
      </c>
      <c r="P3577" s="145">
        <f t="shared" si="278"/>
        <v>0</v>
      </c>
      <c r="Q3577" s="146">
        <f t="shared" si="276"/>
        <v>1</v>
      </c>
      <c r="R3577" s="146">
        <f t="shared" si="279"/>
        <v>0</v>
      </c>
      <c r="S3577" s="146" t="b">
        <f>mytable_customer_details!$F$2:$F$7044&gt;0</f>
        <v>1</v>
      </c>
      <c r="T3577" s="146" t="b">
        <f>mytable_customer_details!$G$2:$G$7044&gt;0</f>
        <v>0</v>
      </c>
      <c r="U3577" s="146" t="b">
        <f>IF(mytable_customer_details!$S3577,mytable_customer_details!$T3577)</f>
        <v>0</v>
      </c>
      <c r="V3577" s="147">
        <f t="shared" si="277"/>
        <v>1</v>
      </c>
      <c r="W3577" s="148">
        <f ca="1">EDATE(TODAY(),-mytable_customer_details!$M3577)</f>
        <v>43644</v>
      </c>
      <c r="X3577" s="147">
        <f>mytable_customer_details!$K3577/mytable_customer_details!$M3577</f>
        <v>19.899999999999999</v>
      </c>
      <c r="Y3577" s="147" t="str">
        <f>VLOOKUP(H:H,Table2_ContractType!A:B,2,0)</f>
        <v>Month-to-Month</v>
      </c>
      <c r="Z3577" s="147" t="str">
        <f>VLOOKUP(F:F,Table3_PhoneService!A:B,2,0)</f>
        <v>One Line</v>
      </c>
      <c r="AA3577" s="147" t="str">
        <f>VLOOKUP(G:G,Table4_InternetService!A:B,2,0)</f>
        <v>No Internet Service</v>
      </c>
      <c r="AB3577" s="149" t="str">
        <f>_xlfn.IFS(mytable_customer_details!$U3577, "Phone and Internet",mytable_customer_details!$S3577, "Phone Only", mytable_customer_details!$T3577, "Internet Only", TRUE, 0)</f>
        <v>Phone Only</v>
      </c>
    </row>
    <row r="3578" spans="1:28" ht="16">
      <c r="A3578" s="200" t="s">
        <v>1487</v>
      </c>
      <c r="B3578" s="212" t="s">
        <v>9</v>
      </c>
      <c r="C3578" s="212">
        <v>0</v>
      </c>
      <c r="D3578" s="212" t="s">
        <v>5</v>
      </c>
      <c r="E3578" s="212" t="s">
        <v>5</v>
      </c>
      <c r="F3578" s="132">
        <v>1</v>
      </c>
      <c r="G3578" s="132">
        <v>0</v>
      </c>
      <c r="H3578" s="132">
        <v>0</v>
      </c>
      <c r="I3578" s="212" t="s">
        <v>10</v>
      </c>
      <c r="J3578" s="213">
        <v>20.25</v>
      </c>
      <c r="K3578" s="214">
        <v>36.799999999999997</v>
      </c>
      <c r="L3578" s="212" t="s">
        <v>5</v>
      </c>
      <c r="M3578" s="144">
        <f>mytable_customer_details!$K3578/mytable_customer_details!$J3578</f>
        <v>1.8172839506172838</v>
      </c>
      <c r="N3578" s="168">
        <f>mytable_customer_details!$K3578/mytable_customer_details!$J3578</f>
        <v>1.8172839506172838</v>
      </c>
      <c r="O3578" s="145">
        <f t="shared" si="275"/>
        <v>0</v>
      </c>
      <c r="P3578" s="145">
        <f t="shared" si="278"/>
        <v>1</v>
      </c>
      <c r="Q3578" s="146">
        <f t="shared" si="276"/>
        <v>0</v>
      </c>
      <c r="R3578" s="146">
        <f t="shared" si="279"/>
        <v>0</v>
      </c>
      <c r="S3578" s="146" t="b">
        <f>mytable_customer_details!$F$2:$F$7044&gt;0</f>
        <v>1</v>
      </c>
      <c r="T3578" s="146" t="b">
        <f>mytable_customer_details!$G$2:$G$7044&gt;0</f>
        <v>0</v>
      </c>
      <c r="U3578" s="146" t="b">
        <f>IF(mytable_customer_details!$S3578,mytable_customer_details!$T3578)</f>
        <v>0</v>
      </c>
      <c r="V3578" s="147">
        <f t="shared" si="277"/>
        <v>0</v>
      </c>
      <c r="W3578" s="148">
        <f ca="1">EDATE(TODAY(),-mytable_customer_details!$M3578)</f>
        <v>43674</v>
      </c>
      <c r="X3578" s="147">
        <f>mytable_customer_details!$K3578/mytable_customer_details!$M3578</f>
        <v>20.25</v>
      </c>
      <c r="Y3578" s="147" t="str">
        <f>VLOOKUP(H:H,Table2_ContractType!A:B,2,0)</f>
        <v>Month-to-Month</v>
      </c>
      <c r="Z3578" s="147" t="str">
        <f>VLOOKUP(F:F,Table3_PhoneService!A:B,2,0)</f>
        <v>One Line</v>
      </c>
      <c r="AA3578" s="147" t="str">
        <f>VLOOKUP(G:G,Table4_InternetService!A:B,2,0)</f>
        <v>No Internet Service</v>
      </c>
      <c r="AB3578" s="149" t="str">
        <f>_xlfn.IFS(mytable_customer_details!$U3578, "Phone and Internet",mytable_customer_details!$S3578, "Phone Only", mytable_customer_details!$T3578, "Internet Only", TRUE, 0)</f>
        <v>Phone Only</v>
      </c>
    </row>
    <row r="3579" spans="1:28" ht="16">
      <c r="A3579" s="200" t="s">
        <v>2366</v>
      </c>
      <c r="B3579" s="212" t="s">
        <v>9</v>
      </c>
      <c r="C3579" s="212">
        <v>0</v>
      </c>
      <c r="D3579" s="212" t="s">
        <v>4</v>
      </c>
      <c r="E3579" s="212" t="s">
        <v>4</v>
      </c>
      <c r="F3579" s="132">
        <v>1</v>
      </c>
      <c r="G3579" s="132">
        <v>1</v>
      </c>
      <c r="H3579" s="132">
        <v>2</v>
      </c>
      <c r="I3579" s="212" t="s">
        <v>13</v>
      </c>
      <c r="J3579" s="213">
        <v>54.2</v>
      </c>
      <c r="K3579" s="214">
        <v>3838.2</v>
      </c>
      <c r="L3579" s="212" t="s">
        <v>5</v>
      </c>
      <c r="M3579" s="144">
        <f>mytable_customer_details!$K3579/mytable_customer_details!$J3579</f>
        <v>70.81549815498154</v>
      </c>
      <c r="N3579" s="168">
        <f>mytable_customer_details!$K3579/mytable_customer_details!$J3579</f>
        <v>70.81549815498154</v>
      </c>
      <c r="O3579" s="145">
        <f t="shared" si="275"/>
        <v>1</v>
      </c>
      <c r="P3579" s="145">
        <f t="shared" si="278"/>
        <v>1</v>
      </c>
      <c r="Q3579" s="146">
        <f t="shared" si="276"/>
        <v>0</v>
      </c>
      <c r="R3579" s="146">
        <f t="shared" si="279"/>
        <v>0</v>
      </c>
      <c r="S3579" s="146" t="b">
        <f>mytable_customer_details!$F$2:$F$7044&gt;0</f>
        <v>1</v>
      </c>
      <c r="T3579" s="146" t="b">
        <f>mytable_customer_details!$G$2:$G$7044&gt;0</f>
        <v>1</v>
      </c>
      <c r="U3579" s="146" t="b">
        <f>IF(mytable_customer_details!$S3579,mytable_customer_details!$T3579)</f>
        <v>1</v>
      </c>
      <c r="V3579" s="147">
        <f t="shared" si="277"/>
        <v>3</v>
      </c>
      <c r="W3579" s="148">
        <f ca="1">EDATE(TODAY(),-mytable_customer_details!$M3579)</f>
        <v>41575</v>
      </c>
      <c r="X3579" s="147">
        <f>mytable_customer_details!$K3579/mytable_customer_details!$M3579</f>
        <v>54.2</v>
      </c>
      <c r="Y3579" s="147" t="str">
        <f>VLOOKUP(H:H,Table2_ContractType!A:B,2,0)</f>
        <v>2 Year</v>
      </c>
      <c r="Z3579" s="147" t="str">
        <f>VLOOKUP(F:F,Table3_PhoneService!A:B,2,0)</f>
        <v>One Line</v>
      </c>
      <c r="AA3579" s="147" t="str">
        <f>VLOOKUP(G:G,Table4_InternetService!A:B,2,0)</f>
        <v>DSL</v>
      </c>
      <c r="AB3579" s="149" t="str">
        <f>_xlfn.IFS(mytable_customer_details!$U3579, "Phone and Internet",mytable_customer_details!$S3579, "Phone Only", mytable_customer_details!$T3579, "Internet Only", TRUE, 0)</f>
        <v>Phone and Internet</v>
      </c>
    </row>
    <row r="3580" spans="1:28" ht="16">
      <c r="A3580" s="200" t="s">
        <v>68</v>
      </c>
      <c r="B3580" s="212" t="s">
        <v>9</v>
      </c>
      <c r="C3580" s="212">
        <v>1</v>
      </c>
      <c r="D3580" s="212" t="s">
        <v>4</v>
      </c>
      <c r="E3580" s="212" t="s">
        <v>4</v>
      </c>
      <c r="F3580" s="132">
        <v>2</v>
      </c>
      <c r="G3580" s="132">
        <v>2</v>
      </c>
      <c r="H3580" s="132">
        <v>1</v>
      </c>
      <c r="I3580" s="212" t="s">
        <v>7</v>
      </c>
      <c r="J3580" s="213">
        <v>108.45</v>
      </c>
      <c r="K3580" s="214">
        <v>7076.35</v>
      </c>
      <c r="L3580" s="212" t="s">
        <v>5</v>
      </c>
      <c r="M3580" s="144">
        <f>mytable_customer_details!$K3580/mytable_customer_details!$J3580</f>
        <v>65.249884739511302</v>
      </c>
      <c r="N3580" s="168">
        <f>mytable_customer_details!$K3580/mytable_customer_details!$J3580</f>
        <v>65.249884739511302</v>
      </c>
      <c r="O3580" s="145">
        <f t="shared" si="275"/>
        <v>1</v>
      </c>
      <c r="P3580" s="145">
        <f t="shared" si="278"/>
        <v>1</v>
      </c>
      <c r="Q3580" s="146">
        <f t="shared" si="276"/>
        <v>0</v>
      </c>
      <c r="R3580" s="146">
        <f t="shared" si="279"/>
        <v>0</v>
      </c>
      <c r="S3580" s="146" t="b">
        <f>mytable_customer_details!$F$2:$F$7044&gt;0</f>
        <v>1</v>
      </c>
      <c r="T3580" s="146" t="b">
        <f>mytable_customer_details!$G$2:$G$7044&gt;0</f>
        <v>1</v>
      </c>
      <c r="U3580" s="146" t="b">
        <f>IF(mytable_customer_details!$S3580,mytable_customer_details!$T3580)</f>
        <v>1</v>
      </c>
      <c r="V3580" s="147">
        <f t="shared" si="277"/>
        <v>3</v>
      </c>
      <c r="W3580" s="148">
        <f ca="1">EDATE(TODAY(),-mytable_customer_details!$M3580)</f>
        <v>41726</v>
      </c>
      <c r="X3580" s="147">
        <f>mytable_customer_details!$K3580/mytable_customer_details!$M3580</f>
        <v>108.44999999999999</v>
      </c>
      <c r="Y3580" s="147" t="str">
        <f>VLOOKUP(H:H,Table2_ContractType!A:B,2,0)</f>
        <v>1 Year</v>
      </c>
      <c r="Z3580" s="147" t="str">
        <f>VLOOKUP(F:F,Table3_PhoneService!A:B,2,0)</f>
        <v>Two or More Lines</v>
      </c>
      <c r="AA3580" s="147" t="str">
        <f>VLOOKUP(G:G,Table4_InternetService!A:B,2,0)</f>
        <v>Fiber Optic</v>
      </c>
      <c r="AB3580" s="149" t="str">
        <f>_xlfn.IFS(mytable_customer_details!$U3580, "Phone and Internet",mytable_customer_details!$S3580, "Phone Only", mytable_customer_details!$T3580, "Internet Only", TRUE, 0)</f>
        <v>Phone and Internet</v>
      </c>
    </row>
    <row r="3581" spans="1:28" ht="16">
      <c r="A3581" s="200" t="s">
        <v>1550</v>
      </c>
      <c r="B3581" s="212" t="s">
        <v>3</v>
      </c>
      <c r="C3581" s="212">
        <v>0</v>
      </c>
      <c r="D3581" s="212" t="s">
        <v>4</v>
      </c>
      <c r="E3581" s="212" t="s">
        <v>4</v>
      </c>
      <c r="F3581" s="132">
        <v>1</v>
      </c>
      <c r="G3581" s="132">
        <v>1</v>
      </c>
      <c r="H3581" s="132">
        <v>0</v>
      </c>
      <c r="I3581" s="212" t="s">
        <v>7</v>
      </c>
      <c r="J3581" s="213">
        <v>50.3</v>
      </c>
      <c r="K3581" s="214">
        <v>217.1</v>
      </c>
      <c r="L3581" s="212" t="s">
        <v>5</v>
      </c>
      <c r="M3581" s="144">
        <f>mytable_customer_details!$K3581/mytable_customer_details!$J3581</f>
        <v>4.3161033797216701</v>
      </c>
      <c r="N3581" s="168">
        <f>mytable_customer_details!$K3581/mytable_customer_details!$J3581</f>
        <v>4.3161033797216701</v>
      </c>
      <c r="O3581" s="145">
        <f t="shared" si="275"/>
        <v>1</v>
      </c>
      <c r="P3581" s="145">
        <f t="shared" si="278"/>
        <v>1</v>
      </c>
      <c r="Q3581" s="146">
        <f t="shared" si="276"/>
        <v>1</v>
      </c>
      <c r="R3581" s="146">
        <f t="shared" si="279"/>
        <v>0</v>
      </c>
      <c r="S3581" s="146" t="b">
        <f>mytable_customer_details!$F$2:$F$7044&gt;0</f>
        <v>1</v>
      </c>
      <c r="T3581" s="146" t="b">
        <f>mytable_customer_details!$G$2:$G$7044&gt;0</f>
        <v>1</v>
      </c>
      <c r="U3581" s="146" t="b">
        <f>IF(mytable_customer_details!$S3581,mytable_customer_details!$T3581)</f>
        <v>1</v>
      </c>
      <c r="V3581" s="147">
        <f t="shared" si="277"/>
        <v>3</v>
      </c>
      <c r="W3581" s="148">
        <f ca="1">EDATE(TODAY(),-mytable_customer_details!$M3581)</f>
        <v>43583</v>
      </c>
      <c r="X3581" s="147">
        <f>mytable_customer_details!$K3581/mytable_customer_details!$M3581</f>
        <v>50.3</v>
      </c>
      <c r="Y3581" s="147" t="str">
        <f>VLOOKUP(H:H,Table2_ContractType!A:B,2,0)</f>
        <v>Month-to-Month</v>
      </c>
      <c r="Z3581" s="147" t="str">
        <f>VLOOKUP(F:F,Table3_PhoneService!A:B,2,0)</f>
        <v>One Line</v>
      </c>
      <c r="AA3581" s="147" t="str">
        <f>VLOOKUP(G:G,Table4_InternetService!A:B,2,0)</f>
        <v>DSL</v>
      </c>
      <c r="AB3581" s="149" t="str">
        <f>_xlfn.IFS(mytable_customer_details!$U3581, "Phone and Internet",mytable_customer_details!$S3581, "Phone Only", mytable_customer_details!$T3581, "Internet Only", TRUE, 0)</f>
        <v>Phone and Internet</v>
      </c>
    </row>
    <row r="3582" spans="1:28" ht="16">
      <c r="A3582" s="200" t="s">
        <v>4735</v>
      </c>
      <c r="B3582" s="212" t="s">
        <v>3</v>
      </c>
      <c r="C3582" s="212">
        <v>0</v>
      </c>
      <c r="D3582" s="212" t="s">
        <v>4</v>
      </c>
      <c r="E3582" s="212" t="s">
        <v>4</v>
      </c>
      <c r="F3582" s="132">
        <v>2</v>
      </c>
      <c r="G3582" s="132">
        <v>1</v>
      </c>
      <c r="H3582" s="132">
        <v>1</v>
      </c>
      <c r="I3582" s="212" t="s">
        <v>13</v>
      </c>
      <c r="J3582" s="213">
        <v>80.05</v>
      </c>
      <c r="K3582" s="214">
        <v>4042.2</v>
      </c>
      <c r="L3582" s="212" t="s">
        <v>5</v>
      </c>
      <c r="M3582" s="144">
        <f>mytable_customer_details!$K3582/mytable_customer_details!$J3582</f>
        <v>50.495940037476579</v>
      </c>
      <c r="N3582" s="168">
        <f>mytable_customer_details!$K3582/mytable_customer_details!$J3582</f>
        <v>50.495940037476579</v>
      </c>
      <c r="O3582" s="145">
        <f t="shared" si="275"/>
        <v>1</v>
      </c>
      <c r="P3582" s="145">
        <f t="shared" si="278"/>
        <v>0</v>
      </c>
      <c r="Q3582" s="146">
        <f t="shared" si="276"/>
        <v>1</v>
      </c>
      <c r="R3582" s="146">
        <f t="shared" si="279"/>
        <v>0</v>
      </c>
      <c r="S3582" s="146" t="b">
        <f>mytable_customer_details!$F$2:$F$7044&gt;0</f>
        <v>1</v>
      </c>
      <c r="T3582" s="146" t="b">
        <f>mytable_customer_details!$G$2:$G$7044&gt;0</f>
        <v>1</v>
      </c>
      <c r="U3582" s="146" t="b">
        <f>IF(mytable_customer_details!$S3582,mytable_customer_details!$T3582)</f>
        <v>1</v>
      </c>
      <c r="V3582" s="147">
        <f t="shared" si="277"/>
        <v>3</v>
      </c>
      <c r="W3582" s="148">
        <f ca="1">EDATE(TODAY(),-mytable_customer_details!$M3582)</f>
        <v>42183</v>
      </c>
      <c r="X3582" s="147">
        <f>mytable_customer_details!$K3582/mytable_customer_details!$M3582</f>
        <v>80.05</v>
      </c>
      <c r="Y3582" s="147" t="str">
        <f>VLOOKUP(H:H,Table2_ContractType!A:B,2,0)</f>
        <v>1 Year</v>
      </c>
      <c r="Z3582" s="147" t="str">
        <f>VLOOKUP(F:F,Table3_PhoneService!A:B,2,0)</f>
        <v>Two or More Lines</v>
      </c>
      <c r="AA3582" s="147" t="str">
        <f>VLOOKUP(G:G,Table4_InternetService!A:B,2,0)</f>
        <v>DSL</v>
      </c>
      <c r="AB3582" s="149" t="str">
        <f>_xlfn.IFS(mytable_customer_details!$U3582, "Phone and Internet",mytable_customer_details!$S3582, "Phone Only", mytable_customer_details!$T3582, "Internet Only", TRUE, 0)</f>
        <v>Phone and Internet</v>
      </c>
    </row>
    <row r="3583" spans="1:28" ht="16">
      <c r="A3583" s="200" t="s">
        <v>884</v>
      </c>
      <c r="B3583" s="212" t="s">
        <v>3</v>
      </c>
      <c r="C3583" s="212">
        <v>0</v>
      </c>
      <c r="D3583" s="212" t="s">
        <v>5</v>
      </c>
      <c r="E3583" s="212" t="s">
        <v>5</v>
      </c>
      <c r="F3583" s="132">
        <v>0</v>
      </c>
      <c r="G3583" s="132">
        <v>1</v>
      </c>
      <c r="H3583" s="132">
        <v>0</v>
      </c>
      <c r="I3583" s="212" t="s">
        <v>7</v>
      </c>
      <c r="J3583" s="213">
        <v>50.8</v>
      </c>
      <c r="K3583" s="214">
        <v>3027.4</v>
      </c>
      <c r="L3583" s="212" t="s">
        <v>4</v>
      </c>
      <c r="M3583" s="144">
        <f>mytable_customer_details!$K3583/mytable_customer_details!$J3583</f>
        <v>59.594488188976385</v>
      </c>
      <c r="N3583" s="168">
        <f>mytable_customer_details!$K3583/mytable_customer_details!$J3583</f>
        <v>59.594488188976385</v>
      </c>
      <c r="O3583" s="145">
        <f t="shared" si="275"/>
        <v>0</v>
      </c>
      <c r="P3583" s="145">
        <f t="shared" si="278"/>
        <v>0</v>
      </c>
      <c r="Q3583" s="146">
        <f t="shared" si="276"/>
        <v>1</v>
      </c>
      <c r="R3583" s="146">
        <f t="shared" si="279"/>
        <v>1</v>
      </c>
      <c r="S3583" s="146" t="b">
        <f>mytable_customer_details!$F$2:$F$7044&gt;0</f>
        <v>0</v>
      </c>
      <c r="T3583" s="146" t="b">
        <f>mytable_customer_details!$G$2:$G$7044&gt;0</f>
        <v>1</v>
      </c>
      <c r="U3583" s="146" t="b">
        <f>IF(mytable_customer_details!$S3583,mytable_customer_details!$T3583)</f>
        <v>0</v>
      </c>
      <c r="V3583" s="147">
        <f t="shared" si="277"/>
        <v>0</v>
      </c>
      <c r="W3583" s="148">
        <f ca="1">EDATE(TODAY(),-mytable_customer_details!$M3583)</f>
        <v>41910</v>
      </c>
      <c r="X3583" s="147">
        <f>mytable_customer_details!$K3583/mytable_customer_details!$M3583</f>
        <v>50.8</v>
      </c>
      <c r="Y3583" s="147" t="str">
        <f>VLOOKUP(H:H,Table2_ContractType!A:B,2,0)</f>
        <v>Month-to-Month</v>
      </c>
      <c r="Z3583" s="147" t="str">
        <f>VLOOKUP(F:F,Table3_PhoneService!A:B,2,0)</f>
        <v>No Phone Service</v>
      </c>
      <c r="AA3583" s="147" t="str">
        <f>VLOOKUP(G:G,Table4_InternetService!A:B,2,0)</f>
        <v>DSL</v>
      </c>
      <c r="AB3583" s="149" t="str">
        <f>_xlfn.IFS(mytable_customer_details!$U3583, "Phone and Internet",mytable_customer_details!$S3583, "Phone Only", mytable_customer_details!$T3583, "Internet Only", TRUE, 0)</f>
        <v>Internet Only</v>
      </c>
    </row>
    <row r="3584" spans="1:28" ht="16">
      <c r="A3584" s="200" t="s">
        <v>2748</v>
      </c>
      <c r="B3584" s="212" t="s">
        <v>9</v>
      </c>
      <c r="C3584" s="212">
        <v>0</v>
      </c>
      <c r="D3584" s="212" t="s">
        <v>5</v>
      </c>
      <c r="E3584" s="212" t="s">
        <v>5</v>
      </c>
      <c r="F3584" s="132">
        <v>2</v>
      </c>
      <c r="G3584" s="132">
        <v>2</v>
      </c>
      <c r="H3584" s="132">
        <v>1</v>
      </c>
      <c r="I3584" s="212" t="s">
        <v>17</v>
      </c>
      <c r="J3584" s="213">
        <v>104.65</v>
      </c>
      <c r="K3584" s="214">
        <v>6889.8</v>
      </c>
      <c r="L3584" s="212" t="s">
        <v>5</v>
      </c>
      <c r="M3584" s="144">
        <f>mytable_customer_details!$K3584/mytable_customer_details!$J3584</f>
        <v>65.836598184424275</v>
      </c>
      <c r="N3584" s="168">
        <f>mytable_customer_details!$K3584/mytable_customer_details!$J3584</f>
        <v>65.836598184424275</v>
      </c>
      <c r="O3584" s="145">
        <f t="shared" si="275"/>
        <v>0</v>
      </c>
      <c r="P3584" s="145">
        <f t="shared" si="278"/>
        <v>0</v>
      </c>
      <c r="Q3584" s="146">
        <f t="shared" si="276"/>
        <v>0</v>
      </c>
      <c r="R3584" s="146">
        <f t="shared" si="279"/>
        <v>0</v>
      </c>
      <c r="S3584" s="146" t="b">
        <f>mytable_customer_details!$F$2:$F$7044&gt;0</f>
        <v>1</v>
      </c>
      <c r="T3584" s="146" t="b">
        <f>mytable_customer_details!$G$2:$G$7044&gt;0</f>
        <v>1</v>
      </c>
      <c r="U3584" s="146" t="b">
        <f>IF(mytable_customer_details!$S3584,mytable_customer_details!$T3584)</f>
        <v>1</v>
      </c>
      <c r="V3584" s="147">
        <f t="shared" si="277"/>
        <v>0</v>
      </c>
      <c r="W3584" s="148">
        <f ca="1">EDATE(TODAY(),-mytable_customer_details!$M3584)</f>
        <v>41726</v>
      </c>
      <c r="X3584" s="147">
        <f>mytable_customer_details!$K3584/mytable_customer_details!$M3584</f>
        <v>104.64999999999999</v>
      </c>
      <c r="Y3584" s="147" t="str">
        <f>VLOOKUP(H:H,Table2_ContractType!A:B,2,0)</f>
        <v>1 Year</v>
      </c>
      <c r="Z3584" s="147" t="str">
        <f>VLOOKUP(F:F,Table3_PhoneService!A:B,2,0)</f>
        <v>Two or More Lines</v>
      </c>
      <c r="AA3584" s="147" t="str">
        <f>VLOOKUP(G:G,Table4_InternetService!A:B,2,0)</f>
        <v>Fiber Optic</v>
      </c>
      <c r="AB3584" s="149" t="str">
        <f>_xlfn.IFS(mytable_customer_details!$U3584, "Phone and Internet",mytable_customer_details!$S3584, "Phone Only", mytable_customer_details!$T3584, "Internet Only", TRUE, 0)</f>
        <v>Phone and Internet</v>
      </c>
    </row>
    <row r="3585" spans="1:28" ht="16">
      <c r="A3585" s="200" t="s">
        <v>4490</v>
      </c>
      <c r="B3585" s="212" t="s">
        <v>3</v>
      </c>
      <c r="C3585" s="212">
        <v>0</v>
      </c>
      <c r="D3585" s="212" t="s">
        <v>5</v>
      </c>
      <c r="E3585" s="212" t="s">
        <v>5</v>
      </c>
      <c r="F3585" s="132">
        <v>2</v>
      </c>
      <c r="G3585" s="132">
        <v>0</v>
      </c>
      <c r="H3585" s="132">
        <v>2</v>
      </c>
      <c r="I3585" s="212" t="s">
        <v>7</v>
      </c>
      <c r="J3585" s="213">
        <v>24.45</v>
      </c>
      <c r="K3585" s="214">
        <v>1493.1</v>
      </c>
      <c r="L3585" s="212" t="s">
        <v>5</v>
      </c>
      <c r="M3585" s="144">
        <f>mytable_customer_details!$K3585/mytable_customer_details!$J3585</f>
        <v>61.067484662576682</v>
      </c>
      <c r="N3585" s="168">
        <f>mytable_customer_details!$K3585/mytable_customer_details!$J3585</f>
        <v>61.067484662576682</v>
      </c>
      <c r="O3585" s="145">
        <f t="shared" si="275"/>
        <v>0</v>
      </c>
      <c r="P3585" s="145">
        <f t="shared" si="278"/>
        <v>0</v>
      </c>
      <c r="Q3585" s="146">
        <f t="shared" si="276"/>
        <v>1</v>
      </c>
      <c r="R3585" s="146">
        <f t="shared" si="279"/>
        <v>0</v>
      </c>
      <c r="S3585" s="146" t="b">
        <f>mytable_customer_details!$F$2:$F$7044&gt;0</f>
        <v>1</v>
      </c>
      <c r="T3585" s="146" t="b">
        <f>mytable_customer_details!$G$2:$G$7044&gt;0</f>
        <v>0</v>
      </c>
      <c r="U3585" s="146" t="b">
        <f>IF(mytable_customer_details!$S3585,mytable_customer_details!$T3585)</f>
        <v>0</v>
      </c>
      <c r="V3585" s="147">
        <f t="shared" si="277"/>
        <v>0</v>
      </c>
      <c r="W3585" s="148">
        <f ca="1">EDATE(TODAY(),-mytable_customer_details!$M3585)</f>
        <v>41848</v>
      </c>
      <c r="X3585" s="147">
        <f>mytable_customer_details!$K3585/mytable_customer_details!$M3585</f>
        <v>24.45</v>
      </c>
      <c r="Y3585" s="147" t="str">
        <f>VLOOKUP(H:H,Table2_ContractType!A:B,2,0)</f>
        <v>2 Year</v>
      </c>
      <c r="Z3585" s="147" t="str">
        <f>VLOOKUP(F:F,Table3_PhoneService!A:B,2,0)</f>
        <v>Two or More Lines</v>
      </c>
      <c r="AA3585" s="147" t="str">
        <f>VLOOKUP(G:G,Table4_InternetService!A:B,2,0)</f>
        <v>No Internet Service</v>
      </c>
      <c r="AB3585" s="149" t="str">
        <f>_xlfn.IFS(mytable_customer_details!$U3585, "Phone and Internet",mytable_customer_details!$S3585, "Phone Only", mytable_customer_details!$T3585, "Internet Only", TRUE, 0)</f>
        <v>Phone Only</v>
      </c>
    </row>
    <row r="3586" spans="1:28" ht="16">
      <c r="A3586" s="200" t="s">
        <v>700</v>
      </c>
      <c r="B3586" s="212" t="s">
        <v>9</v>
      </c>
      <c r="C3586" s="212">
        <v>0</v>
      </c>
      <c r="D3586" s="212" t="s">
        <v>5</v>
      </c>
      <c r="E3586" s="212" t="s">
        <v>5</v>
      </c>
      <c r="F3586" s="132">
        <v>2</v>
      </c>
      <c r="G3586" s="132">
        <v>2</v>
      </c>
      <c r="H3586" s="132">
        <v>0</v>
      </c>
      <c r="I3586" s="212" t="s">
        <v>13</v>
      </c>
      <c r="J3586" s="213">
        <v>83.4</v>
      </c>
      <c r="K3586" s="214">
        <v>4149.45</v>
      </c>
      <c r="L3586" s="212" t="s">
        <v>5</v>
      </c>
      <c r="M3586" s="144">
        <f>mytable_customer_details!$K3586/mytable_customer_details!$J3586</f>
        <v>49.753597122302153</v>
      </c>
      <c r="N3586" s="168">
        <f>mytable_customer_details!$K3586/mytable_customer_details!$J3586</f>
        <v>49.753597122302153</v>
      </c>
      <c r="O3586" s="145">
        <f t="shared" ref="O3586:O3649" si="280">IF(D3586="Yes",1,IF(D3586 ="NO",0))</f>
        <v>0</v>
      </c>
      <c r="P3586" s="145">
        <f t="shared" si="278"/>
        <v>0</v>
      </c>
      <c r="Q3586" s="146">
        <f t="shared" ref="Q3586:Q3649" si="281">IF(B3586 = "female", 1,IF(B3586 = "male",0))</f>
        <v>0</v>
      </c>
      <c r="R3586" s="146">
        <f t="shared" si="279"/>
        <v>0</v>
      </c>
      <c r="S3586" s="146" t="b">
        <f>mytable_customer_details!$F$2:$F$7044&gt;0</f>
        <v>1</v>
      </c>
      <c r="T3586" s="146" t="b">
        <f>mytable_customer_details!$G$2:$G$7044&gt;0</f>
        <v>1</v>
      </c>
      <c r="U3586" s="146" t="b">
        <f>IF(mytable_customer_details!$S3586,mytable_customer_details!$T3586)</f>
        <v>1</v>
      </c>
      <c r="V3586" s="147">
        <f t="shared" ref="V3586:V3649" si="282">IF(AND(D3586="Yes",E3586="Yes"),3, IF(AND(E3586="Yes", D3586="No"),2, IF(AND(D3586="Yes",E3586="No"),1,IF(AND(E3586="No", D3586="No"),0))))</f>
        <v>0</v>
      </c>
      <c r="W3586" s="148">
        <f ca="1">EDATE(TODAY(),-mytable_customer_details!$M3586)</f>
        <v>42213</v>
      </c>
      <c r="X3586" s="147">
        <f>mytable_customer_details!$K3586/mytable_customer_details!$M3586</f>
        <v>83.4</v>
      </c>
      <c r="Y3586" s="147" t="str">
        <f>VLOOKUP(H:H,Table2_ContractType!A:B,2,0)</f>
        <v>Month-to-Month</v>
      </c>
      <c r="Z3586" s="147" t="str">
        <f>VLOOKUP(F:F,Table3_PhoneService!A:B,2,0)</f>
        <v>Two or More Lines</v>
      </c>
      <c r="AA3586" s="147" t="str">
        <f>VLOOKUP(G:G,Table4_InternetService!A:B,2,0)</f>
        <v>Fiber Optic</v>
      </c>
      <c r="AB3586" s="149" t="str">
        <f>_xlfn.IFS(mytable_customer_details!$U3586, "Phone and Internet",mytable_customer_details!$S3586, "Phone Only", mytable_customer_details!$T3586, "Internet Only", TRUE, 0)</f>
        <v>Phone and Internet</v>
      </c>
    </row>
    <row r="3587" spans="1:28" ht="16">
      <c r="A3587" s="200" t="s">
        <v>3149</v>
      </c>
      <c r="B3587" s="212" t="s">
        <v>3</v>
      </c>
      <c r="C3587" s="212">
        <v>0</v>
      </c>
      <c r="D3587" s="212" t="s">
        <v>5</v>
      </c>
      <c r="E3587" s="212" t="s">
        <v>5</v>
      </c>
      <c r="F3587" s="132">
        <v>1</v>
      </c>
      <c r="G3587" s="132">
        <v>1</v>
      </c>
      <c r="H3587" s="132">
        <v>0</v>
      </c>
      <c r="I3587" s="212" t="s">
        <v>7</v>
      </c>
      <c r="J3587" s="213">
        <v>45.3</v>
      </c>
      <c r="K3587" s="214">
        <v>45.3</v>
      </c>
      <c r="L3587" s="212" t="s">
        <v>4</v>
      </c>
      <c r="M3587" s="144">
        <f>mytable_customer_details!$K3587/mytable_customer_details!$J3587</f>
        <v>1</v>
      </c>
      <c r="N3587" s="168">
        <f>mytable_customer_details!$K3587/mytable_customer_details!$J3587</f>
        <v>1</v>
      </c>
      <c r="O3587" s="145">
        <f t="shared" si="280"/>
        <v>0</v>
      </c>
      <c r="P3587" s="145">
        <f t="shared" ref="P3587:P3650" si="283">IF(E3588="Yes", 1,IF(E3588="No",0))</f>
        <v>0</v>
      </c>
      <c r="Q3587" s="146">
        <f t="shared" si="281"/>
        <v>1</v>
      </c>
      <c r="R3587" s="146">
        <f t="shared" ref="R3587:R3650" si="284">IF(L3587 = "Yes", 1,0)</f>
        <v>1</v>
      </c>
      <c r="S3587" s="146" t="b">
        <f>mytable_customer_details!$F$2:$F$7044&gt;0</f>
        <v>1</v>
      </c>
      <c r="T3587" s="146" t="b">
        <f>mytable_customer_details!$G$2:$G$7044&gt;0</f>
        <v>1</v>
      </c>
      <c r="U3587" s="146" t="b">
        <f>IF(mytable_customer_details!$S3587,mytable_customer_details!$T3587)</f>
        <v>1</v>
      </c>
      <c r="V3587" s="147">
        <f t="shared" si="282"/>
        <v>0</v>
      </c>
      <c r="W3587" s="148">
        <f ca="1">EDATE(TODAY(),-mytable_customer_details!$M3587)</f>
        <v>43674</v>
      </c>
      <c r="X3587" s="147">
        <f>mytable_customer_details!$K3587/mytable_customer_details!$M3587</f>
        <v>45.3</v>
      </c>
      <c r="Y3587" s="147" t="str">
        <f>VLOOKUP(H:H,Table2_ContractType!A:B,2,0)</f>
        <v>Month-to-Month</v>
      </c>
      <c r="Z3587" s="147" t="str">
        <f>VLOOKUP(F:F,Table3_PhoneService!A:B,2,0)</f>
        <v>One Line</v>
      </c>
      <c r="AA3587" s="147" t="str">
        <f>VLOOKUP(G:G,Table4_InternetService!A:B,2,0)</f>
        <v>DSL</v>
      </c>
      <c r="AB3587" s="149" t="str">
        <f>_xlfn.IFS(mytable_customer_details!$U3587, "Phone and Internet",mytable_customer_details!$S3587, "Phone Only", mytable_customer_details!$T3587, "Internet Only", TRUE, 0)</f>
        <v>Phone and Internet</v>
      </c>
    </row>
    <row r="3588" spans="1:28" ht="16">
      <c r="A3588" s="200" t="s">
        <v>6086</v>
      </c>
      <c r="B3588" s="212" t="s">
        <v>3</v>
      </c>
      <c r="C3588" s="212">
        <v>0</v>
      </c>
      <c r="D3588" s="212" t="s">
        <v>5</v>
      </c>
      <c r="E3588" s="212" t="s">
        <v>5</v>
      </c>
      <c r="F3588" s="132">
        <v>1</v>
      </c>
      <c r="G3588" s="132">
        <v>1</v>
      </c>
      <c r="H3588" s="132">
        <v>1</v>
      </c>
      <c r="I3588" s="212" t="s">
        <v>10</v>
      </c>
      <c r="J3588" s="213">
        <v>64.900000000000006</v>
      </c>
      <c r="K3588" s="214">
        <v>685.55</v>
      </c>
      <c r="L3588" s="212" t="s">
        <v>5</v>
      </c>
      <c r="M3588" s="144">
        <f>mytable_customer_details!$K3588/mytable_customer_details!$J3588</f>
        <v>10.563174114021569</v>
      </c>
      <c r="N3588" s="168">
        <f>mytable_customer_details!$K3588/mytable_customer_details!$J3588</f>
        <v>10.563174114021569</v>
      </c>
      <c r="O3588" s="145">
        <f t="shared" si="280"/>
        <v>0</v>
      </c>
      <c r="P3588" s="145">
        <f t="shared" si="283"/>
        <v>1</v>
      </c>
      <c r="Q3588" s="146">
        <f t="shared" si="281"/>
        <v>1</v>
      </c>
      <c r="R3588" s="146">
        <f t="shared" si="284"/>
        <v>0</v>
      </c>
      <c r="S3588" s="146" t="b">
        <f>mytable_customer_details!$F$2:$F$7044&gt;0</f>
        <v>1</v>
      </c>
      <c r="T3588" s="146" t="b">
        <f>mytable_customer_details!$G$2:$G$7044&gt;0</f>
        <v>1</v>
      </c>
      <c r="U3588" s="146" t="b">
        <f>IF(mytable_customer_details!$S3588,mytable_customer_details!$T3588)</f>
        <v>1</v>
      </c>
      <c r="V3588" s="147">
        <f t="shared" si="282"/>
        <v>0</v>
      </c>
      <c r="W3588" s="148">
        <f ca="1">EDATE(TODAY(),-mytable_customer_details!$M3588)</f>
        <v>43401</v>
      </c>
      <c r="X3588" s="147">
        <f>mytable_customer_details!$K3588/mytable_customer_details!$M3588</f>
        <v>64.900000000000006</v>
      </c>
      <c r="Y3588" s="147" t="str">
        <f>VLOOKUP(H:H,Table2_ContractType!A:B,2,0)</f>
        <v>1 Year</v>
      </c>
      <c r="Z3588" s="147" t="str">
        <f>VLOOKUP(F:F,Table3_PhoneService!A:B,2,0)</f>
        <v>One Line</v>
      </c>
      <c r="AA3588" s="147" t="str">
        <f>VLOOKUP(G:G,Table4_InternetService!A:B,2,0)</f>
        <v>DSL</v>
      </c>
      <c r="AB3588" s="149" t="str">
        <f>_xlfn.IFS(mytable_customer_details!$U3588, "Phone and Internet",mytable_customer_details!$S3588, "Phone Only", mytable_customer_details!$T3588, "Internet Only", TRUE, 0)</f>
        <v>Phone and Internet</v>
      </c>
    </row>
    <row r="3589" spans="1:28" ht="16">
      <c r="A3589" s="200" t="s">
        <v>6452</v>
      </c>
      <c r="B3589" s="212" t="s">
        <v>3</v>
      </c>
      <c r="C3589" s="212">
        <v>0</v>
      </c>
      <c r="D3589" s="212" t="s">
        <v>4</v>
      </c>
      <c r="E3589" s="212" t="s">
        <v>4</v>
      </c>
      <c r="F3589" s="132">
        <v>1</v>
      </c>
      <c r="G3589" s="132">
        <v>1</v>
      </c>
      <c r="H3589" s="132">
        <v>0</v>
      </c>
      <c r="I3589" s="212" t="s">
        <v>17</v>
      </c>
      <c r="J3589" s="213">
        <v>55.35</v>
      </c>
      <c r="K3589" s="214">
        <v>920.5</v>
      </c>
      <c r="L3589" s="212" t="s">
        <v>5</v>
      </c>
      <c r="M3589" s="144">
        <f>mytable_customer_details!$K3589/mytable_customer_details!$J3589</f>
        <v>16.630532971996388</v>
      </c>
      <c r="N3589" s="168">
        <f>mytable_customer_details!$K3589/mytable_customer_details!$J3589</f>
        <v>16.630532971996388</v>
      </c>
      <c r="O3589" s="145">
        <f t="shared" si="280"/>
        <v>1</v>
      </c>
      <c r="P3589" s="145">
        <f t="shared" si="283"/>
        <v>0</v>
      </c>
      <c r="Q3589" s="146">
        <f t="shared" si="281"/>
        <v>1</v>
      </c>
      <c r="R3589" s="146">
        <f t="shared" si="284"/>
        <v>0</v>
      </c>
      <c r="S3589" s="146" t="b">
        <f>mytable_customer_details!$F$2:$F$7044&gt;0</f>
        <v>1</v>
      </c>
      <c r="T3589" s="146" t="b">
        <f>mytable_customer_details!$G$2:$G$7044&gt;0</f>
        <v>1</v>
      </c>
      <c r="U3589" s="146" t="b">
        <f>IF(mytable_customer_details!$S3589,mytable_customer_details!$T3589)</f>
        <v>1</v>
      </c>
      <c r="V3589" s="147">
        <f t="shared" si="282"/>
        <v>3</v>
      </c>
      <c r="W3589" s="148">
        <f ca="1">EDATE(TODAY(),-mytable_customer_details!$M3589)</f>
        <v>43218</v>
      </c>
      <c r="X3589" s="147">
        <f>mytable_customer_details!$K3589/mytable_customer_details!$M3589</f>
        <v>55.349999999999994</v>
      </c>
      <c r="Y3589" s="147" t="str">
        <f>VLOOKUP(H:H,Table2_ContractType!A:B,2,0)</f>
        <v>Month-to-Month</v>
      </c>
      <c r="Z3589" s="147" t="str">
        <f>VLOOKUP(F:F,Table3_PhoneService!A:B,2,0)</f>
        <v>One Line</v>
      </c>
      <c r="AA3589" s="147" t="str">
        <f>VLOOKUP(G:G,Table4_InternetService!A:B,2,0)</f>
        <v>DSL</v>
      </c>
      <c r="AB3589" s="149" t="str">
        <f>_xlfn.IFS(mytable_customer_details!$U3589, "Phone and Internet",mytable_customer_details!$S3589, "Phone Only", mytable_customer_details!$T3589, "Internet Only", TRUE, 0)</f>
        <v>Phone and Internet</v>
      </c>
    </row>
    <row r="3590" spans="1:28" ht="16">
      <c r="A3590" s="200" t="s">
        <v>5576</v>
      </c>
      <c r="B3590" s="212" t="s">
        <v>3</v>
      </c>
      <c r="C3590" s="212">
        <v>0</v>
      </c>
      <c r="D3590" s="212" t="s">
        <v>4</v>
      </c>
      <c r="E3590" s="212" t="s">
        <v>5</v>
      </c>
      <c r="F3590" s="132">
        <v>0</v>
      </c>
      <c r="G3590" s="132">
        <v>1</v>
      </c>
      <c r="H3590" s="132">
        <v>0</v>
      </c>
      <c r="I3590" s="212" t="s">
        <v>7</v>
      </c>
      <c r="J3590" s="213">
        <v>39.049999999999997</v>
      </c>
      <c r="K3590" s="214">
        <v>669.85</v>
      </c>
      <c r="L3590" s="212" t="s">
        <v>4</v>
      </c>
      <c r="M3590" s="144">
        <f>mytable_customer_details!$K3590/mytable_customer_details!$J3590</f>
        <v>17.153649167733676</v>
      </c>
      <c r="N3590" s="168">
        <f>mytable_customer_details!$K3590/mytable_customer_details!$J3590</f>
        <v>17.153649167733676</v>
      </c>
      <c r="O3590" s="145">
        <f t="shared" si="280"/>
        <v>1</v>
      </c>
      <c r="P3590" s="145">
        <f t="shared" si="283"/>
        <v>0</v>
      </c>
      <c r="Q3590" s="146">
        <f t="shared" si="281"/>
        <v>1</v>
      </c>
      <c r="R3590" s="146">
        <f t="shared" si="284"/>
        <v>1</v>
      </c>
      <c r="S3590" s="146" t="b">
        <f>mytable_customer_details!$F$2:$F$7044&gt;0</f>
        <v>0</v>
      </c>
      <c r="T3590" s="146" t="b">
        <f>mytable_customer_details!$G$2:$G$7044&gt;0</f>
        <v>1</v>
      </c>
      <c r="U3590" s="146" t="b">
        <f>IF(mytable_customer_details!$S3590,mytable_customer_details!$T3590)</f>
        <v>0</v>
      </c>
      <c r="V3590" s="147">
        <f t="shared" si="282"/>
        <v>1</v>
      </c>
      <c r="W3590" s="148">
        <f ca="1">EDATE(TODAY(),-mytable_customer_details!$M3590)</f>
        <v>43187</v>
      </c>
      <c r="X3590" s="147">
        <f>mytable_customer_details!$K3590/mytable_customer_details!$M3590</f>
        <v>39.049999999999997</v>
      </c>
      <c r="Y3590" s="147" t="str">
        <f>VLOOKUP(H:H,Table2_ContractType!A:B,2,0)</f>
        <v>Month-to-Month</v>
      </c>
      <c r="Z3590" s="147" t="str">
        <f>VLOOKUP(F:F,Table3_PhoneService!A:B,2,0)</f>
        <v>No Phone Service</v>
      </c>
      <c r="AA3590" s="147" t="str">
        <f>VLOOKUP(G:G,Table4_InternetService!A:B,2,0)</f>
        <v>DSL</v>
      </c>
      <c r="AB3590" s="149" t="str">
        <f>_xlfn.IFS(mytable_customer_details!$U3590, "Phone and Internet",mytable_customer_details!$S3590, "Phone Only", mytable_customer_details!$T3590, "Internet Only", TRUE, 0)</f>
        <v>Internet Only</v>
      </c>
    </row>
    <row r="3591" spans="1:28" ht="16">
      <c r="A3591" s="200" t="s">
        <v>5572</v>
      </c>
      <c r="B3591" s="212" t="s">
        <v>9</v>
      </c>
      <c r="C3591" s="212">
        <v>0</v>
      </c>
      <c r="D3591" s="212" t="s">
        <v>5</v>
      </c>
      <c r="E3591" s="212" t="s">
        <v>5</v>
      </c>
      <c r="F3591" s="132">
        <v>1</v>
      </c>
      <c r="G3591" s="132">
        <v>0</v>
      </c>
      <c r="H3591" s="132">
        <v>0</v>
      </c>
      <c r="I3591" s="212" t="s">
        <v>7</v>
      </c>
      <c r="J3591" s="213">
        <v>20.65</v>
      </c>
      <c r="K3591" s="214">
        <v>20.65</v>
      </c>
      <c r="L3591" s="212" t="s">
        <v>5</v>
      </c>
      <c r="M3591" s="144">
        <f>mytable_customer_details!$K3591/mytable_customer_details!$J3591</f>
        <v>1</v>
      </c>
      <c r="N3591" s="168">
        <f>mytable_customer_details!$K3591/mytable_customer_details!$J3591</f>
        <v>1</v>
      </c>
      <c r="O3591" s="145">
        <f t="shared" si="280"/>
        <v>0</v>
      </c>
      <c r="P3591" s="145">
        <f t="shared" si="283"/>
        <v>0</v>
      </c>
      <c r="Q3591" s="146">
        <f t="shared" si="281"/>
        <v>0</v>
      </c>
      <c r="R3591" s="146">
        <f t="shared" si="284"/>
        <v>0</v>
      </c>
      <c r="S3591" s="146" t="b">
        <f>mytable_customer_details!$F$2:$F$7044&gt;0</f>
        <v>1</v>
      </c>
      <c r="T3591" s="146" t="b">
        <f>mytable_customer_details!$G$2:$G$7044&gt;0</f>
        <v>0</v>
      </c>
      <c r="U3591" s="146" t="b">
        <f>IF(mytable_customer_details!$S3591,mytable_customer_details!$T3591)</f>
        <v>0</v>
      </c>
      <c r="V3591" s="147">
        <f t="shared" si="282"/>
        <v>0</v>
      </c>
      <c r="W3591" s="148">
        <f ca="1">EDATE(TODAY(),-mytable_customer_details!$M3591)</f>
        <v>43674</v>
      </c>
      <c r="X3591" s="147">
        <f>mytable_customer_details!$K3591/mytable_customer_details!$M3591</f>
        <v>20.65</v>
      </c>
      <c r="Y3591" s="147" t="str">
        <f>VLOOKUP(H:H,Table2_ContractType!A:B,2,0)</f>
        <v>Month-to-Month</v>
      </c>
      <c r="Z3591" s="147" t="str">
        <f>VLOOKUP(F:F,Table3_PhoneService!A:B,2,0)</f>
        <v>One Line</v>
      </c>
      <c r="AA3591" s="147" t="str">
        <f>VLOOKUP(G:G,Table4_InternetService!A:B,2,0)</f>
        <v>No Internet Service</v>
      </c>
      <c r="AB3591" s="149" t="str">
        <f>_xlfn.IFS(mytable_customer_details!$U3591, "Phone and Internet",mytable_customer_details!$S3591, "Phone Only", mytable_customer_details!$T3591, "Internet Only", TRUE, 0)</f>
        <v>Phone Only</v>
      </c>
    </row>
    <row r="3592" spans="1:28" ht="16">
      <c r="A3592" s="200" t="s">
        <v>3860</v>
      </c>
      <c r="B3592" s="212" t="s">
        <v>3</v>
      </c>
      <c r="C3592" s="212">
        <v>0</v>
      </c>
      <c r="D3592" s="212" t="s">
        <v>4</v>
      </c>
      <c r="E3592" s="212" t="s">
        <v>5</v>
      </c>
      <c r="F3592" s="132">
        <v>2</v>
      </c>
      <c r="G3592" s="132">
        <v>2</v>
      </c>
      <c r="H3592" s="132">
        <v>2</v>
      </c>
      <c r="I3592" s="212" t="s">
        <v>13</v>
      </c>
      <c r="J3592" s="213">
        <v>109.45</v>
      </c>
      <c r="K3592" s="214">
        <v>6144.55</v>
      </c>
      <c r="L3592" s="212" t="s">
        <v>4</v>
      </c>
      <c r="M3592" s="144">
        <f>mytable_customer_details!$K3592/mytable_customer_details!$J3592</f>
        <v>56.140246687985382</v>
      </c>
      <c r="N3592" s="168">
        <f>mytable_customer_details!$K3592/mytable_customer_details!$J3592</f>
        <v>56.140246687985382</v>
      </c>
      <c r="O3592" s="145">
        <f t="shared" si="280"/>
        <v>1</v>
      </c>
      <c r="P3592" s="145">
        <f t="shared" si="283"/>
        <v>0</v>
      </c>
      <c r="Q3592" s="146">
        <f t="shared" si="281"/>
        <v>1</v>
      </c>
      <c r="R3592" s="146">
        <f t="shared" si="284"/>
        <v>1</v>
      </c>
      <c r="S3592" s="146" t="b">
        <f>mytable_customer_details!$F$2:$F$7044&gt;0</f>
        <v>1</v>
      </c>
      <c r="T3592" s="146" t="b">
        <f>mytable_customer_details!$G$2:$G$7044&gt;0</f>
        <v>1</v>
      </c>
      <c r="U3592" s="146" t="b">
        <f>IF(mytable_customer_details!$S3592,mytable_customer_details!$T3592)</f>
        <v>1</v>
      </c>
      <c r="V3592" s="147">
        <f t="shared" si="282"/>
        <v>1</v>
      </c>
      <c r="W3592" s="148">
        <f ca="1">EDATE(TODAY(),-mytable_customer_details!$M3592)</f>
        <v>42001</v>
      </c>
      <c r="X3592" s="147">
        <f>mytable_customer_details!$K3592/mytable_customer_details!$M3592</f>
        <v>109.45</v>
      </c>
      <c r="Y3592" s="147" t="str">
        <f>VLOOKUP(H:H,Table2_ContractType!A:B,2,0)</f>
        <v>2 Year</v>
      </c>
      <c r="Z3592" s="147" t="str">
        <f>VLOOKUP(F:F,Table3_PhoneService!A:B,2,0)</f>
        <v>Two or More Lines</v>
      </c>
      <c r="AA3592" s="147" t="str">
        <f>VLOOKUP(G:G,Table4_InternetService!A:B,2,0)</f>
        <v>Fiber Optic</v>
      </c>
      <c r="AB3592" s="149" t="str">
        <f>_xlfn.IFS(mytable_customer_details!$U3592, "Phone and Internet",mytable_customer_details!$S3592, "Phone Only", mytable_customer_details!$T3592, "Internet Only", TRUE, 0)</f>
        <v>Phone and Internet</v>
      </c>
    </row>
    <row r="3593" spans="1:28" ht="16">
      <c r="A3593" s="200" t="s">
        <v>6682</v>
      </c>
      <c r="B3593" s="212" t="s">
        <v>3</v>
      </c>
      <c r="C3593" s="212">
        <v>0</v>
      </c>
      <c r="D3593" s="212" t="s">
        <v>4</v>
      </c>
      <c r="E3593" s="212" t="s">
        <v>5</v>
      </c>
      <c r="F3593" s="132">
        <v>1</v>
      </c>
      <c r="G3593" s="132">
        <v>2</v>
      </c>
      <c r="H3593" s="132">
        <v>2</v>
      </c>
      <c r="I3593" s="212" t="s">
        <v>10</v>
      </c>
      <c r="J3593" s="213">
        <v>100.05</v>
      </c>
      <c r="K3593" s="214">
        <v>6034.85</v>
      </c>
      <c r="L3593" s="212" t="s">
        <v>5</v>
      </c>
      <c r="M3593" s="144">
        <f>mytable_customer_details!$K3593/mytable_customer_details!$J3593</f>
        <v>60.31834082958521</v>
      </c>
      <c r="N3593" s="168">
        <f>mytable_customer_details!$K3593/mytable_customer_details!$J3593</f>
        <v>60.31834082958521</v>
      </c>
      <c r="O3593" s="145">
        <f t="shared" si="280"/>
        <v>1</v>
      </c>
      <c r="P3593" s="145">
        <f t="shared" si="283"/>
        <v>0</v>
      </c>
      <c r="Q3593" s="146">
        <f t="shared" si="281"/>
        <v>1</v>
      </c>
      <c r="R3593" s="146">
        <f t="shared" si="284"/>
        <v>0</v>
      </c>
      <c r="S3593" s="146" t="b">
        <f>mytable_customer_details!$F$2:$F$7044&gt;0</f>
        <v>1</v>
      </c>
      <c r="T3593" s="146" t="b">
        <f>mytable_customer_details!$G$2:$G$7044&gt;0</f>
        <v>1</v>
      </c>
      <c r="U3593" s="146" t="b">
        <f>IF(mytable_customer_details!$S3593,mytable_customer_details!$T3593)</f>
        <v>1</v>
      </c>
      <c r="V3593" s="147">
        <f t="shared" si="282"/>
        <v>1</v>
      </c>
      <c r="W3593" s="148">
        <f ca="1">EDATE(TODAY(),-mytable_customer_details!$M3593)</f>
        <v>41879</v>
      </c>
      <c r="X3593" s="147">
        <f>mytable_customer_details!$K3593/mytable_customer_details!$M3593</f>
        <v>100.05</v>
      </c>
      <c r="Y3593" s="147" t="str">
        <f>VLOOKUP(H:H,Table2_ContractType!A:B,2,0)</f>
        <v>2 Year</v>
      </c>
      <c r="Z3593" s="147" t="str">
        <f>VLOOKUP(F:F,Table3_PhoneService!A:B,2,0)</f>
        <v>One Line</v>
      </c>
      <c r="AA3593" s="147" t="str">
        <f>VLOOKUP(G:G,Table4_InternetService!A:B,2,0)</f>
        <v>Fiber Optic</v>
      </c>
      <c r="AB3593" s="149" t="str">
        <f>_xlfn.IFS(mytable_customer_details!$U3593, "Phone and Internet",mytable_customer_details!$S3593, "Phone Only", mytable_customer_details!$T3593, "Internet Only", TRUE, 0)</f>
        <v>Phone and Internet</v>
      </c>
    </row>
    <row r="3594" spans="1:28" ht="16">
      <c r="A3594" s="200" t="s">
        <v>1790</v>
      </c>
      <c r="B3594" s="212" t="s">
        <v>3</v>
      </c>
      <c r="C3594" s="212">
        <v>0</v>
      </c>
      <c r="D3594" s="212" t="s">
        <v>5</v>
      </c>
      <c r="E3594" s="212" t="s">
        <v>5</v>
      </c>
      <c r="F3594" s="132">
        <v>1</v>
      </c>
      <c r="G3594" s="132">
        <v>2</v>
      </c>
      <c r="H3594" s="132">
        <v>0</v>
      </c>
      <c r="I3594" s="212" t="s">
        <v>7</v>
      </c>
      <c r="J3594" s="213">
        <v>91.15</v>
      </c>
      <c r="K3594" s="214">
        <v>168.5</v>
      </c>
      <c r="L3594" s="212" t="s">
        <v>5</v>
      </c>
      <c r="M3594" s="144">
        <f>mytable_customer_details!$K3594/mytable_customer_details!$J3594</f>
        <v>1.8486012068019746</v>
      </c>
      <c r="N3594" s="168">
        <f>mytable_customer_details!$K3594/mytable_customer_details!$J3594</f>
        <v>1.8486012068019746</v>
      </c>
      <c r="O3594" s="145">
        <f t="shared" si="280"/>
        <v>0</v>
      </c>
      <c r="P3594" s="145">
        <f t="shared" si="283"/>
        <v>0</v>
      </c>
      <c r="Q3594" s="146">
        <f t="shared" si="281"/>
        <v>1</v>
      </c>
      <c r="R3594" s="146">
        <f t="shared" si="284"/>
        <v>0</v>
      </c>
      <c r="S3594" s="146" t="b">
        <f>mytable_customer_details!$F$2:$F$7044&gt;0</f>
        <v>1</v>
      </c>
      <c r="T3594" s="146" t="b">
        <f>mytable_customer_details!$G$2:$G$7044&gt;0</f>
        <v>1</v>
      </c>
      <c r="U3594" s="146" t="b">
        <f>IF(mytable_customer_details!$S3594,mytable_customer_details!$T3594)</f>
        <v>1</v>
      </c>
      <c r="V3594" s="147">
        <f t="shared" si="282"/>
        <v>0</v>
      </c>
      <c r="W3594" s="148">
        <f ca="1">EDATE(TODAY(),-mytable_customer_details!$M3594)</f>
        <v>43674</v>
      </c>
      <c r="X3594" s="147">
        <f>mytable_customer_details!$K3594/mytable_customer_details!$M3594</f>
        <v>91.15</v>
      </c>
      <c r="Y3594" s="147" t="str">
        <f>VLOOKUP(H:H,Table2_ContractType!A:B,2,0)</f>
        <v>Month-to-Month</v>
      </c>
      <c r="Z3594" s="147" t="str">
        <f>VLOOKUP(F:F,Table3_PhoneService!A:B,2,0)</f>
        <v>One Line</v>
      </c>
      <c r="AA3594" s="147" t="str">
        <f>VLOOKUP(G:G,Table4_InternetService!A:B,2,0)</f>
        <v>Fiber Optic</v>
      </c>
      <c r="AB3594" s="149" t="str">
        <f>_xlfn.IFS(mytable_customer_details!$U3594, "Phone and Internet",mytable_customer_details!$S3594, "Phone Only", mytable_customer_details!$T3594, "Internet Only", TRUE, 0)</f>
        <v>Phone and Internet</v>
      </c>
    </row>
    <row r="3595" spans="1:28" ht="16">
      <c r="A3595" s="200" t="s">
        <v>4913</v>
      </c>
      <c r="B3595" s="212" t="s">
        <v>3</v>
      </c>
      <c r="C3595" s="212">
        <v>0</v>
      </c>
      <c r="D3595" s="212" t="s">
        <v>5</v>
      </c>
      <c r="E3595" s="212" t="s">
        <v>5</v>
      </c>
      <c r="F3595" s="132">
        <v>1</v>
      </c>
      <c r="G3595" s="132">
        <v>1</v>
      </c>
      <c r="H3595" s="132">
        <v>0</v>
      </c>
      <c r="I3595" s="212" t="s">
        <v>17</v>
      </c>
      <c r="J3595" s="213">
        <v>56.35</v>
      </c>
      <c r="K3595" s="214">
        <v>1381.2</v>
      </c>
      <c r="L3595" s="212" t="s">
        <v>5</v>
      </c>
      <c r="M3595" s="144">
        <f>mytable_customer_details!$K3595/mytable_customer_details!$J3595</f>
        <v>24.511091393078971</v>
      </c>
      <c r="N3595" s="168">
        <f>mytable_customer_details!$K3595/mytable_customer_details!$J3595</f>
        <v>24.511091393078971</v>
      </c>
      <c r="O3595" s="145">
        <f t="shared" si="280"/>
        <v>0</v>
      </c>
      <c r="P3595" s="145">
        <f t="shared" si="283"/>
        <v>0</v>
      </c>
      <c r="Q3595" s="146">
        <f t="shared" si="281"/>
        <v>1</v>
      </c>
      <c r="R3595" s="146">
        <f t="shared" si="284"/>
        <v>0</v>
      </c>
      <c r="S3595" s="146" t="b">
        <f>mytable_customer_details!$F$2:$F$7044&gt;0</f>
        <v>1</v>
      </c>
      <c r="T3595" s="146" t="b">
        <f>mytable_customer_details!$G$2:$G$7044&gt;0</f>
        <v>1</v>
      </c>
      <c r="U3595" s="146" t="b">
        <f>IF(mytable_customer_details!$S3595,mytable_customer_details!$T3595)</f>
        <v>1</v>
      </c>
      <c r="V3595" s="147">
        <f t="shared" si="282"/>
        <v>0</v>
      </c>
      <c r="W3595" s="148">
        <f ca="1">EDATE(TODAY(),-mytable_customer_details!$M3595)</f>
        <v>42975</v>
      </c>
      <c r="X3595" s="147">
        <f>mytable_customer_details!$K3595/mytable_customer_details!$M3595</f>
        <v>56.35</v>
      </c>
      <c r="Y3595" s="147" t="str">
        <f>VLOOKUP(H:H,Table2_ContractType!A:B,2,0)</f>
        <v>Month-to-Month</v>
      </c>
      <c r="Z3595" s="147" t="str">
        <f>VLOOKUP(F:F,Table3_PhoneService!A:B,2,0)</f>
        <v>One Line</v>
      </c>
      <c r="AA3595" s="147" t="str">
        <f>VLOOKUP(G:G,Table4_InternetService!A:B,2,0)</f>
        <v>DSL</v>
      </c>
      <c r="AB3595" s="149" t="str">
        <f>_xlfn.IFS(mytable_customer_details!$U3595, "Phone and Internet",mytable_customer_details!$S3595, "Phone Only", mytable_customer_details!$T3595, "Internet Only", TRUE, 0)</f>
        <v>Phone and Internet</v>
      </c>
    </row>
    <row r="3596" spans="1:28" ht="16">
      <c r="A3596" s="200" t="s">
        <v>5875</v>
      </c>
      <c r="B3596" s="212" t="s">
        <v>3</v>
      </c>
      <c r="C3596" s="212">
        <v>0</v>
      </c>
      <c r="D3596" s="212" t="s">
        <v>4</v>
      </c>
      <c r="E3596" s="212" t="s">
        <v>5</v>
      </c>
      <c r="F3596" s="132">
        <v>1</v>
      </c>
      <c r="G3596" s="132">
        <v>0</v>
      </c>
      <c r="H3596" s="132">
        <v>2</v>
      </c>
      <c r="I3596" s="212" t="s">
        <v>13</v>
      </c>
      <c r="J3596" s="213">
        <v>19.649999999999999</v>
      </c>
      <c r="K3596" s="214">
        <v>921.55</v>
      </c>
      <c r="L3596" s="212" t="s">
        <v>5</v>
      </c>
      <c r="M3596" s="144">
        <f>mytable_customer_details!$K3596/mytable_customer_details!$J3596</f>
        <v>46.898218829516537</v>
      </c>
      <c r="N3596" s="168">
        <f>mytable_customer_details!$K3596/mytable_customer_details!$J3596</f>
        <v>46.898218829516537</v>
      </c>
      <c r="O3596" s="145">
        <f t="shared" si="280"/>
        <v>1</v>
      </c>
      <c r="P3596" s="145">
        <f t="shared" si="283"/>
        <v>0</v>
      </c>
      <c r="Q3596" s="146">
        <f t="shared" si="281"/>
        <v>1</v>
      </c>
      <c r="R3596" s="146">
        <f t="shared" si="284"/>
        <v>0</v>
      </c>
      <c r="S3596" s="146" t="b">
        <f>mytable_customer_details!$F$2:$F$7044&gt;0</f>
        <v>1</v>
      </c>
      <c r="T3596" s="146" t="b">
        <f>mytable_customer_details!$G$2:$G$7044&gt;0</f>
        <v>0</v>
      </c>
      <c r="U3596" s="146" t="b">
        <f>IF(mytable_customer_details!$S3596,mytable_customer_details!$T3596)</f>
        <v>0</v>
      </c>
      <c r="V3596" s="147">
        <f t="shared" si="282"/>
        <v>1</v>
      </c>
      <c r="W3596" s="148">
        <f ca="1">EDATE(TODAY(),-mytable_customer_details!$M3596)</f>
        <v>42305</v>
      </c>
      <c r="X3596" s="147">
        <f>mytable_customer_details!$K3596/mytable_customer_details!$M3596</f>
        <v>19.649999999999999</v>
      </c>
      <c r="Y3596" s="147" t="str">
        <f>VLOOKUP(H:H,Table2_ContractType!A:B,2,0)</f>
        <v>2 Year</v>
      </c>
      <c r="Z3596" s="147" t="str">
        <f>VLOOKUP(F:F,Table3_PhoneService!A:B,2,0)</f>
        <v>One Line</v>
      </c>
      <c r="AA3596" s="147" t="str">
        <f>VLOOKUP(G:G,Table4_InternetService!A:B,2,0)</f>
        <v>No Internet Service</v>
      </c>
      <c r="AB3596" s="149" t="str">
        <f>_xlfn.IFS(mytable_customer_details!$U3596, "Phone and Internet",mytable_customer_details!$S3596, "Phone Only", mytable_customer_details!$T3596, "Internet Only", TRUE, 0)</f>
        <v>Phone Only</v>
      </c>
    </row>
    <row r="3597" spans="1:28" ht="16">
      <c r="A3597" s="200" t="s">
        <v>6035</v>
      </c>
      <c r="B3597" s="212" t="s">
        <v>3</v>
      </c>
      <c r="C3597" s="212">
        <v>0</v>
      </c>
      <c r="D3597" s="212" t="s">
        <v>4</v>
      </c>
      <c r="E3597" s="212" t="s">
        <v>5</v>
      </c>
      <c r="F3597" s="132">
        <v>2</v>
      </c>
      <c r="G3597" s="132">
        <v>2</v>
      </c>
      <c r="H3597" s="132">
        <v>0</v>
      </c>
      <c r="I3597" s="212" t="s">
        <v>17</v>
      </c>
      <c r="J3597" s="213">
        <v>91.5</v>
      </c>
      <c r="K3597" s="214">
        <v>242.95</v>
      </c>
      <c r="L3597" s="212" t="s">
        <v>4</v>
      </c>
      <c r="M3597" s="144">
        <f>mytable_customer_details!$K3597/mytable_customer_details!$J3597</f>
        <v>2.6551912568306011</v>
      </c>
      <c r="N3597" s="168">
        <f>mytable_customer_details!$K3597/mytable_customer_details!$J3597</f>
        <v>2.6551912568306011</v>
      </c>
      <c r="O3597" s="145">
        <f t="shared" si="280"/>
        <v>1</v>
      </c>
      <c r="P3597" s="145">
        <f t="shared" si="283"/>
        <v>0</v>
      </c>
      <c r="Q3597" s="146">
        <f t="shared" si="281"/>
        <v>1</v>
      </c>
      <c r="R3597" s="146">
        <f t="shared" si="284"/>
        <v>1</v>
      </c>
      <c r="S3597" s="146" t="b">
        <f>mytable_customer_details!$F$2:$F$7044&gt;0</f>
        <v>1</v>
      </c>
      <c r="T3597" s="146" t="b">
        <f>mytable_customer_details!$G$2:$G$7044&gt;0</f>
        <v>1</v>
      </c>
      <c r="U3597" s="146" t="b">
        <f>IF(mytable_customer_details!$S3597,mytable_customer_details!$T3597)</f>
        <v>1</v>
      </c>
      <c r="V3597" s="147">
        <f t="shared" si="282"/>
        <v>1</v>
      </c>
      <c r="W3597" s="148">
        <f ca="1">EDATE(TODAY(),-mytable_customer_details!$M3597)</f>
        <v>43644</v>
      </c>
      <c r="X3597" s="147">
        <f>mytable_customer_details!$K3597/mytable_customer_details!$M3597</f>
        <v>91.5</v>
      </c>
      <c r="Y3597" s="147" t="str">
        <f>VLOOKUP(H:H,Table2_ContractType!A:B,2,0)</f>
        <v>Month-to-Month</v>
      </c>
      <c r="Z3597" s="147" t="str">
        <f>VLOOKUP(F:F,Table3_PhoneService!A:B,2,0)</f>
        <v>Two or More Lines</v>
      </c>
      <c r="AA3597" s="147" t="str">
        <f>VLOOKUP(G:G,Table4_InternetService!A:B,2,0)</f>
        <v>Fiber Optic</v>
      </c>
      <c r="AB3597" s="149" t="str">
        <f>_xlfn.IFS(mytable_customer_details!$U3597, "Phone and Internet",mytable_customer_details!$S3597, "Phone Only", mytable_customer_details!$T3597, "Internet Only", TRUE, 0)</f>
        <v>Phone and Internet</v>
      </c>
    </row>
    <row r="3598" spans="1:28" ht="16">
      <c r="A3598" s="200" t="s">
        <v>1286</v>
      </c>
      <c r="B3598" s="212" t="s">
        <v>3</v>
      </c>
      <c r="C3598" s="212">
        <v>0</v>
      </c>
      <c r="D3598" s="212" t="s">
        <v>4</v>
      </c>
      <c r="E3598" s="212" t="s">
        <v>5</v>
      </c>
      <c r="F3598" s="132">
        <v>1</v>
      </c>
      <c r="G3598" s="132">
        <v>1</v>
      </c>
      <c r="H3598" s="132">
        <v>2</v>
      </c>
      <c r="I3598" s="212" t="s">
        <v>10</v>
      </c>
      <c r="J3598" s="213">
        <v>56.8</v>
      </c>
      <c r="K3598" s="214">
        <v>3112.05</v>
      </c>
      <c r="L3598" s="212" t="s">
        <v>5</v>
      </c>
      <c r="M3598" s="144">
        <f>mytable_customer_details!$K3598/mytable_customer_details!$J3598</f>
        <v>54.789612676056343</v>
      </c>
      <c r="N3598" s="168">
        <f>mytable_customer_details!$K3598/mytable_customer_details!$J3598</f>
        <v>54.789612676056343</v>
      </c>
      <c r="O3598" s="145">
        <f t="shared" si="280"/>
        <v>1</v>
      </c>
      <c r="P3598" s="145">
        <f t="shared" si="283"/>
        <v>1</v>
      </c>
      <c r="Q3598" s="146">
        <f t="shared" si="281"/>
        <v>1</v>
      </c>
      <c r="R3598" s="146">
        <f t="shared" si="284"/>
        <v>0</v>
      </c>
      <c r="S3598" s="146" t="b">
        <f>mytable_customer_details!$F$2:$F$7044&gt;0</f>
        <v>1</v>
      </c>
      <c r="T3598" s="146" t="b">
        <f>mytable_customer_details!$G$2:$G$7044&gt;0</f>
        <v>1</v>
      </c>
      <c r="U3598" s="146" t="b">
        <f>IF(mytable_customer_details!$S3598,mytable_customer_details!$T3598)</f>
        <v>1</v>
      </c>
      <c r="V3598" s="147">
        <f t="shared" si="282"/>
        <v>1</v>
      </c>
      <c r="W3598" s="148">
        <f ca="1">EDATE(TODAY(),-mytable_customer_details!$M3598)</f>
        <v>42063</v>
      </c>
      <c r="X3598" s="147">
        <f>mytable_customer_details!$K3598/mytable_customer_details!$M3598</f>
        <v>56.8</v>
      </c>
      <c r="Y3598" s="147" t="str">
        <f>VLOOKUP(H:H,Table2_ContractType!A:B,2,0)</f>
        <v>2 Year</v>
      </c>
      <c r="Z3598" s="147" t="str">
        <f>VLOOKUP(F:F,Table3_PhoneService!A:B,2,0)</f>
        <v>One Line</v>
      </c>
      <c r="AA3598" s="147" t="str">
        <f>VLOOKUP(G:G,Table4_InternetService!A:B,2,0)</f>
        <v>DSL</v>
      </c>
      <c r="AB3598" s="149" t="str">
        <f>_xlfn.IFS(mytable_customer_details!$U3598, "Phone and Internet",mytable_customer_details!$S3598, "Phone Only", mytable_customer_details!$T3598, "Internet Only", TRUE, 0)</f>
        <v>Phone and Internet</v>
      </c>
    </row>
    <row r="3599" spans="1:28" ht="16">
      <c r="A3599" s="200" t="s">
        <v>641</v>
      </c>
      <c r="B3599" s="212" t="s">
        <v>9</v>
      </c>
      <c r="C3599" s="212">
        <v>1</v>
      </c>
      <c r="D3599" s="212" t="s">
        <v>4</v>
      </c>
      <c r="E3599" s="212" t="s">
        <v>4</v>
      </c>
      <c r="F3599" s="132">
        <v>2</v>
      </c>
      <c r="G3599" s="132">
        <v>2</v>
      </c>
      <c r="H3599" s="132">
        <v>0</v>
      </c>
      <c r="I3599" s="212" t="s">
        <v>13</v>
      </c>
      <c r="J3599" s="213">
        <v>110.75</v>
      </c>
      <c r="K3599" s="214">
        <v>4687.8999999999996</v>
      </c>
      <c r="L3599" s="212" t="s">
        <v>4</v>
      </c>
      <c r="M3599" s="144">
        <f>mytable_customer_details!$K3599/mytable_customer_details!$J3599</f>
        <v>42.32866817155756</v>
      </c>
      <c r="N3599" s="168">
        <f>mytable_customer_details!$K3599/mytable_customer_details!$J3599</f>
        <v>42.32866817155756</v>
      </c>
      <c r="O3599" s="145">
        <f t="shared" si="280"/>
        <v>1</v>
      </c>
      <c r="P3599" s="145">
        <f t="shared" si="283"/>
        <v>1</v>
      </c>
      <c r="Q3599" s="146">
        <f t="shared" si="281"/>
        <v>0</v>
      </c>
      <c r="R3599" s="146">
        <f t="shared" si="284"/>
        <v>1</v>
      </c>
      <c r="S3599" s="146" t="b">
        <f>mytable_customer_details!$F$2:$F$7044&gt;0</f>
        <v>1</v>
      </c>
      <c r="T3599" s="146" t="b">
        <f>mytable_customer_details!$G$2:$G$7044&gt;0</f>
        <v>1</v>
      </c>
      <c r="U3599" s="146" t="b">
        <f>IF(mytable_customer_details!$S3599,mytable_customer_details!$T3599)</f>
        <v>1</v>
      </c>
      <c r="V3599" s="147">
        <f t="shared" si="282"/>
        <v>3</v>
      </c>
      <c r="W3599" s="148">
        <f ca="1">EDATE(TODAY(),-mytable_customer_details!$M3599)</f>
        <v>42428</v>
      </c>
      <c r="X3599" s="147">
        <f>mytable_customer_details!$K3599/mytable_customer_details!$M3599</f>
        <v>110.75</v>
      </c>
      <c r="Y3599" s="147" t="str">
        <f>VLOOKUP(H:H,Table2_ContractType!A:B,2,0)</f>
        <v>Month-to-Month</v>
      </c>
      <c r="Z3599" s="147" t="str">
        <f>VLOOKUP(F:F,Table3_PhoneService!A:B,2,0)</f>
        <v>Two or More Lines</v>
      </c>
      <c r="AA3599" s="147" t="str">
        <f>VLOOKUP(G:G,Table4_InternetService!A:B,2,0)</f>
        <v>Fiber Optic</v>
      </c>
      <c r="AB3599" s="149" t="str">
        <f>_xlfn.IFS(mytable_customer_details!$U3599, "Phone and Internet",mytable_customer_details!$S3599, "Phone Only", mytable_customer_details!$T3599, "Internet Only", TRUE, 0)</f>
        <v>Phone and Internet</v>
      </c>
    </row>
    <row r="3600" spans="1:28" ht="16">
      <c r="A3600" s="200" t="s">
        <v>2372</v>
      </c>
      <c r="B3600" s="212" t="s">
        <v>3</v>
      </c>
      <c r="C3600" s="212">
        <v>0</v>
      </c>
      <c r="D3600" s="212" t="s">
        <v>5</v>
      </c>
      <c r="E3600" s="212" t="s">
        <v>4</v>
      </c>
      <c r="F3600" s="132">
        <v>1</v>
      </c>
      <c r="G3600" s="132">
        <v>1</v>
      </c>
      <c r="H3600" s="132">
        <v>0</v>
      </c>
      <c r="I3600" s="212" t="s">
        <v>10</v>
      </c>
      <c r="J3600" s="213">
        <v>45.95</v>
      </c>
      <c r="K3600" s="214">
        <v>45.95</v>
      </c>
      <c r="L3600" s="212" t="s">
        <v>4</v>
      </c>
      <c r="M3600" s="144">
        <f>mytable_customer_details!$K3600/mytable_customer_details!$J3600</f>
        <v>1</v>
      </c>
      <c r="N3600" s="168">
        <f>mytable_customer_details!$K3600/mytable_customer_details!$J3600</f>
        <v>1</v>
      </c>
      <c r="O3600" s="145">
        <f t="shared" si="280"/>
        <v>0</v>
      </c>
      <c r="P3600" s="145">
        <f t="shared" si="283"/>
        <v>0</v>
      </c>
      <c r="Q3600" s="146">
        <f t="shared" si="281"/>
        <v>1</v>
      </c>
      <c r="R3600" s="146">
        <f t="shared" si="284"/>
        <v>1</v>
      </c>
      <c r="S3600" s="146" t="b">
        <f>mytable_customer_details!$F$2:$F$7044&gt;0</f>
        <v>1</v>
      </c>
      <c r="T3600" s="146" t="b">
        <f>mytable_customer_details!$G$2:$G$7044&gt;0</f>
        <v>1</v>
      </c>
      <c r="U3600" s="146" t="b">
        <f>IF(mytable_customer_details!$S3600,mytable_customer_details!$T3600)</f>
        <v>1</v>
      </c>
      <c r="V3600" s="147">
        <f t="shared" si="282"/>
        <v>2</v>
      </c>
      <c r="W3600" s="148">
        <f ca="1">EDATE(TODAY(),-mytable_customer_details!$M3600)</f>
        <v>43674</v>
      </c>
      <c r="X3600" s="147">
        <f>mytable_customer_details!$K3600/mytable_customer_details!$M3600</f>
        <v>45.95</v>
      </c>
      <c r="Y3600" s="147" t="str">
        <f>VLOOKUP(H:H,Table2_ContractType!A:B,2,0)</f>
        <v>Month-to-Month</v>
      </c>
      <c r="Z3600" s="147" t="str">
        <f>VLOOKUP(F:F,Table3_PhoneService!A:B,2,0)</f>
        <v>One Line</v>
      </c>
      <c r="AA3600" s="147" t="str">
        <f>VLOOKUP(G:G,Table4_InternetService!A:B,2,0)</f>
        <v>DSL</v>
      </c>
      <c r="AB3600" s="149" t="str">
        <f>_xlfn.IFS(mytable_customer_details!$U3600, "Phone and Internet",mytable_customer_details!$S3600, "Phone Only", mytable_customer_details!$T3600, "Internet Only", TRUE, 0)</f>
        <v>Phone and Internet</v>
      </c>
    </row>
    <row r="3601" spans="1:28" ht="16">
      <c r="A3601" s="200" t="s">
        <v>4241</v>
      </c>
      <c r="B3601" s="212" t="s">
        <v>9</v>
      </c>
      <c r="C3601" s="212">
        <v>0</v>
      </c>
      <c r="D3601" s="212" t="s">
        <v>5</v>
      </c>
      <c r="E3601" s="212" t="s">
        <v>5</v>
      </c>
      <c r="F3601" s="132">
        <v>1</v>
      </c>
      <c r="G3601" s="132">
        <v>2</v>
      </c>
      <c r="H3601" s="132">
        <v>0</v>
      </c>
      <c r="I3601" s="212" t="s">
        <v>7</v>
      </c>
      <c r="J3601" s="213">
        <v>73.5</v>
      </c>
      <c r="K3601" s="214">
        <v>791.75</v>
      </c>
      <c r="L3601" s="212" t="s">
        <v>4</v>
      </c>
      <c r="M3601" s="144">
        <f>mytable_customer_details!$K3601/mytable_customer_details!$J3601</f>
        <v>10.772108843537415</v>
      </c>
      <c r="N3601" s="168">
        <f>mytable_customer_details!$K3601/mytable_customer_details!$J3601</f>
        <v>10.772108843537415</v>
      </c>
      <c r="O3601" s="145">
        <f t="shared" si="280"/>
        <v>0</v>
      </c>
      <c r="P3601" s="145">
        <f t="shared" si="283"/>
        <v>0</v>
      </c>
      <c r="Q3601" s="146">
        <f t="shared" si="281"/>
        <v>0</v>
      </c>
      <c r="R3601" s="146">
        <f t="shared" si="284"/>
        <v>1</v>
      </c>
      <c r="S3601" s="146" t="b">
        <f>mytable_customer_details!$F$2:$F$7044&gt;0</f>
        <v>1</v>
      </c>
      <c r="T3601" s="146" t="b">
        <f>mytable_customer_details!$G$2:$G$7044&gt;0</f>
        <v>1</v>
      </c>
      <c r="U3601" s="146" t="b">
        <f>IF(mytable_customer_details!$S3601,mytable_customer_details!$T3601)</f>
        <v>1</v>
      </c>
      <c r="V3601" s="147">
        <f t="shared" si="282"/>
        <v>0</v>
      </c>
      <c r="W3601" s="148">
        <f ca="1">EDATE(TODAY(),-mytable_customer_details!$M3601)</f>
        <v>43401</v>
      </c>
      <c r="X3601" s="147">
        <f>mytable_customer_details!$K3601/mytable_customer_details!$M3601</f>
        <v>73.5</v>
      </c>
      <c r="Y3601" s="147" t="str">
        <f>VLOOKUP(H:H,Table2_ContractType!A:B,2,0)</f>
        <v>Month-to-Month</v>
      </c>
      <c r="Z3601" s="147" t="str">
        <f>VLOOKUP(F:F,Table3_PhoneService!A:B,2,0)</f>
        <v>One Line</v>
      </c>
      <c r="AA3601" s="147" t="str">
        <f>VLOOKUP(G:G,Table4_InternetService!A:B,2,0)</f>
        <v>Fiber Optic</v>
      </c>
      <c r="AB3601" s="149" t="str">
        <f>_xlfn.IFS(mytable_customer_details!$U3601, "Phone and Internet",mytable_customer_details!$S3601, "Phone Only", mytable_customer_details!$T3601, "Internet Only", TRUE, 0)</f>
        <v>Phone and Internet</v>
      </c>
    </row>
    <row r="3602" spans="1:28" ht="16">
      <c r="A3602" s="200" t="s">
        <v>1980</v>
      </c>
      <c r="B3602" s="212" t="s">
        <v>3</v>
      </c>
      <c r="C3602" s="212">
        <v>0</v>
      </c>
      <c r="D3602" s="212" t="s">
        <v>5</v>
      </c>
      <c r="E3602" s="212" t="s">
        <v>5</v>
      </c>
      <c r="F3602" s="132">
        <v>0</v>
      </c>
      <c r="G3602" s="132">
        <v>1</v>
      </c>
      <c r="H3602" s="132">
        <v>2</v>
      </c>
      <c r="I3602" s="212" t="s">
        <v>7</v>
      </c>
      <c r="J3602" s="213">
        <v>53.6</v>
      </c>
      <c r="K3602" s="214">
        <v>3237.05</v>
      </c>
      <c r="L3602" s="212" t="s">
        <v>5</v>
      </c>
      <c r="M3602" s="144">
        <f>mytable_customer_details!$K3602/mytable_customer_details!$J3602</f>
        <v>60.392723880597018</v>
      </c>
      <c r="N3602" s="168">
        <f>mytable_customer_details!$K3602/mytable_customer_details!$J3602</f>
        <v>60.392723880597018</v>
      </c>
      <c r="O3602" s="145">
        <f t="shared" si="280"/>
        <v>0</v>
      </c>
      <c r="P3602" s="145">
        <f t="shared" si="283"/>
        <v>1</v>
      </c>
      <c r="Q3602" s="146">
        <f t="shared" si="281"/>
        <v>1</v>
      </c>
      <c r="R3602" s="146">
        <f t="shared" si="284"/>
        <v>0</v>
      </c>
      <c r="S3602" s="146" t="b">
        <f>mytable_customer_details!$F$2:$F$7044&gt;0</f>
        <v>0</v>
      </c>
      <c r="T3602" s="146" t="b">
        <f>mytable_customer_details!$G$2:$G$7044&gt;0</f>
        <v>1</v>
      </c>
      <c r="U3602" s="146" t="b">
        <f>IF(mytable_customer_details!$S3602,mytable_customer_details!$T3602)</f>
        <v>0</v>
      </c>
      <c r="V3602" s="147">
        <f t="shared" si="282"/>
        <v>0</v>
      </c>
      <c r="W3602" s="148">
        <f ca="1">EDATE(TODAY(),-mytable_customer_details!$M3602)</f>
        <v>41879</v>
      </c>
      <c r="X3602" s="147">
        <f>mytable_customer_details!$K3602/mytable_customer_details!$M3602</f>
        <v>53.6</v>
      </c>
      <c r="Y3602" s="147" t="str">
        <f>VLOOKUP(H:H,Table2_ContractType!A:B,2,0)</f>
        <v>2 Year</v>
      </c>
      <c r="Z3602" s="147" t="str">
        <f>VLOOKUP(F:F,Table3_PhoneService!A:B,2,0)</f>
        <v>No Phone Service</v>
      </c>
      <c r="AA3602" s="147" t="str">
        <f>VLOOKUP(G:G,Table4_InternetService!A:B,2,0)</f>
        <v>DSL</v>
      </c>
      <c r="AB3602" s="149" t="str">
        <f>_xlfn.IFS(mytable_customer_details!$U3602, "Phone and Internet",mytable_customer_details!$S3602, "Phone Only", mytable_customer_details!$T3602, "Internet Only", TRUE, 0)</f>
        <v>Internet Only</v>
      </c>
    </row>
    <row r="3603" spans="1:28" ht="16">
      <c r="A3603" s="200" t="s">
        <v>5260</v>
      </c>
      <c r="B3603" s="212" t="s">
        <v>9</v>
      </c>
      <c r="C3603" s="212">
        <v>0</v>
      </c>
      <c r="D3603" s="212" t="s">
        <v>5</v>
      </c>
      <c r="E3603" s="212" t="s">
        <v>4</v>
      </c>
      <c r="F3603" s="132">
        <v>0</v>
      </c>
      <c r="G3603" s="132">
        <v>1</v>
      </c>
      <c r="H3603" s="132">
        <v>2</v>
      </c>
      <c r="I3603" s="212" t="s">
        <v>17</v>
      </c>
      <c r="J3603" s="213">
        <v>67.2</v>
      </c>
      <c r="K3603" s="214">
        <v>4671.7</v>
      </c>
      <c r="L3603" s="212" t="s">
        <v>5</v>
      </c>
      <c r="M3603" s="144">
        <f>mytable_customer_details!$K3603/mytable_customer_details!$J3603</f>
        <v>69.519345238095227</v>
      </c>
      <c r="N3603" s="168">
        <f>mytable_customer_details!$K3603/mytable_customer_details!$J3603</f>
        <v>69.519345238095227</v>
      </c>
      <c r="O3603" s="145">
        <f t="shared" si="280"/>
        <v>0</v>
      </c>
      <c r="P3603" s="145">
        <f t="shared" si="283"/>
        <v>1</v>
      </c>
      <c r="Q3603" s="146">
        <f t="shared" si="281"/>
        <v>0</v>
      </c>
      <c r="R3603" s="146">
        <f t="shared" si="284"/>
        <v>0</v>
      </c>
      <c r="S3603" s="146" t="b">
        <f>mytable_customer_details!$F$2:$F$7044&gt;0</f>
        <v>0</v>
      </c>
      <c r="T3603" s="146" t="b">
        <f>mytable_customer_details!$G$2:$G$7044&gt;0</f>
        <v>1</v>
      </c>
      <c r="U3603" s="146" t="b">
        <f>IF(mytable_customer_details!$S3603,mytable_customer_details!$T3603)</f>
        <v>0</v>
      </c>
      <c r="V3603" s="147">
        <f t="shared" si="282"/>
        <v>2</v>
      </c>
      <c r="W3603" s="148">
        <f ca="1">EDATE(TODAY(),-mytable_customer_details!$M3603)</f>
        <v>41606</v>
      </c>
      <c r="X3603" s="147">
        <f>mytable_customer_details!$K3603/mytable_customer_details!$M3603</f>
        <v>67.2</v>
      </c>
      <c r="Y3603" s="147" t="str">
        <f>VLOOKUP(H:H,Table2_ContractType!A:B,2,0)</f>
        <v>2 Year</v>
      </c>
      <c r="Z3603" s="147" t="str">
        <f>VLOOKUP(F:F,Table3_PhoneService!A:B,2,0)</f>
        <v>No Phone Service</v>
      </c>
      <c r="AA3603" s="147" t="str">
        <f>VLOOKUP(G:G,Table4_InternetService!A:B,2,0)</f>
        <v>DSL</v>
      </c>
      <c r="AB3603" s="149" t="str">
        <f>_xlfn.IFS(mytable_customer_details!$U3603, "Phone and Internet",mytable_customer_details!$S3603, "Phone Only", mytable_customer_details!$T3603, "Internet Only", TRUE, 0)</f>
        <v>Internet Only</v>
      </c>
    </row>
    <row r="3604" spans="1:28" ht="16">
      <c r="A3604" s="200" t="s">
        <v>6776</v>
      </c>
      <c r="B3604" s="212" t="s">
        <v>3</v>
      </c>
      <c r="C3604" s="212">
        <v>0</v>
      </c>
      <c r="D3604" s="212" t="s">
        <v>4</v>
      </c>
      <c r="E3604" s="212" t="s">
        <v>4</v>
      </c>
      <c r="F3604" s="132">
        <v>2</v>
      </c>
      <c r="G3604" s="132">
        <v>0</v>
      </c>
      <c r="H3604" s="132">
        <v>2</v>
      </c>
      <c r="I3604" s="212" t="s">
        <v>13</v>
      </c>
      <c r="J3604" s="213">
        <v>25.6</v>
      </c>
      <c r="K3604" s="214">
        <v>1673.4</v>
      </c>
      <c r="L3604" s="212" t="s">
        <v>5</v>
      </c>
      <c r="M3604" s="144">
        <f>mytable_customer_details!$K3604/mytable_customer_details!$J3604</f>
        <v>65.3671875</v>
      </c>
      <c r="N3604" s="168">
        <f>mytable_customer_details!$K3604/mytable_customer_details!$J3604</f>
        <v>65.3671875</v>
      </c>
      <c r="O3604" s="145">
        <f t="shared" si="280"/>
        <v>1</v>
      </c>
      <c r="P3604" s="145">
        <f t="shared" si="283"/>
        <v>0</v>
      </c>
      <c r="Q3604" s="146">
        <f t="shared" si="281"/>
        <v>1</v>
      </c>
      <c r="R3604" s="146">
        <f t="shared" si="284"/>
        <v>0</v>
      </c>
      <c r="S3604" s="146" t="b">
        <f>mytable_customer_details!$F$2:$F$7044&gt;0</f>
        <v>1</v>
      </c>
      <c r="T3604" s="146" t="b">
        <f>mytable_customer_details!$G$2:$G$7044&gt;0</f>
        <v>0</v>
      </c>
      <c r="U3604" s="146" t="b">
        <f>IF(mytable_customer_details!$S3604,mytable_customer_details!$T3604)</f>
        <v>0</v>
      </c>
      <c r="V3604" s="147">
        <f t="shared" si="282"/>
        <v>3</v>
      </c>
      <c r="W3604" s="148">
        <f ca="1">EDATE(TODAY(),-mytable_customer_details!$M3604)</f>
        <v>41726</v>
      </c>
      <c r="X3604" s="147">
        <f>mytable_customer_details!$K3604/mytable_customer_details!$M3604</f>
        <v>25.6</v>
      </c>
      <c r="Y3604" s="147" t="str">
        <f>VLOOKUP(H:H,Table2_ContractType!A:B,2,0)</f>
        <v>2 Year</v>
      </c>
      <c r="Z3604" s="147" t="str">
        <f>VLOOKUP(F:F,Table3_PhoneService!A:B,2,0)</f>
        <v>Two or More Lines</v>
      </c>
      <c r="AA3604" s="147" t="str">
        <f>VLOOKUP(G:G,Table4_InternetService!A:B,2,0)</f>
        <v>No Internet Service</v>
      </c>
      <c r="AB3604" s="149" t="str">
        <f>_xlfn.IFS(mytable_customer_details!$U3604, "Phone and Internet",mytable_customer_details!$S3604, "Phone Only", mytable_customer_details!$T3604, "Internet Only", TRUE, 0)</f>
        <v>Phone Only</v>
      </c>
    </row>
    <row r="3605" spans="1:28" ht="16">
      <c r="A3605" s="200" t="s">
        <v>4962</v>
      </c>
      <c r="B3605" s="212" t="s">
        <v>9</v>
      </c>
      <c r="C3605" s="212">
        <v>1</v>
      </c>
      <c r="D3605" s="212" t="s">
        <v>4</v>
      </c>
      <c r="E3605" s="212" t="s">
        <v>5</v>
      </c>
      <c r="F3605" s="132">
        <v>2</v>
      </c>
      <c r="G3605" s="132">
        <v>2</v>
      </c>
      <c r="H3605" s="132">
        <v>0</v>
      </c>
      <c r="I3605" s="212" t="s">
        <v>7</v>
      </c>
      <c r="J3605" s="213">
        <v>84.3</v>
      </c>
      <c r="K3605" s="214">
        <v>2357.75</v>
      </c>
      <c r="L3605" s="212" t="s">
        <v>5</v>
      </c>
      <c r="M3605" s="144">
        <f>mytable_customer_details!$K3605/mytable_customer_details!$J3605</f>
        <v>27.968564650059314</v>
      </c>
      <c r="N3605" s="168">
        <f>mytable_customer_details!$K3605/mytable_customer_details!$J3605</f>
        <v>27.968564650059314</v>
      </c>
      <c r="O3605" s="145">
        <f t="shared" si="280"/>
        <v>1</v>
      </c>
      <c r="P3605" s="145">
        <f t="shared" si="283"/>
        <v>1</v>
      </c>
      <c r="Q3605" s="146">
        <f t="shared" si="281"/>
        <v>0</v>
      </c>
      <c r="R3605" s="146">
        <f t="shared" si="284"/>
        <v>0</v>
      </c>
      <c r="S3605" s="146" t="b">
        <f>mytable_customer_details!$F$2:$F$7044&gt;0</f>
        <v>1</v>
      </c>
      <c r="T3605" s="146" t="b">
        <f>mytable_customer_details!$G$2:$G$7044&gt;0</f>
        <v>1</v>
      </c>
      <c r="U3605" s="146" t="b">
        <f>IF(mytable_customer_details!$S3605,mytable_customer_details!$T3605)</f>
        <v>1</v>
      </c>
      <c r="V3605" s="147">
        <f t="shared" si="282"/>
        <v>1</v>
      </c>
      <c r="W3605" s="148">
        <f ca="1">EDATE(TODAY(),-mytable_customer_details!$M3605)</f>
        <v>42883</v>
      </c>
      <c r="X3605" s="147">
        <f>mytable_customer_details!$K3605/mytable_customer_details!$M3605</f>
        <v>84.3</v>
      </c>
      <c r="Y3605" s="147" t="str">
        <f>VLOOKUP(H:H,Table2_ContractType!A:B,2,0)</f>
        <v>Month-to-Month</v>
      </c>
      <c r="Z3605" s="147" t="str">
        <f>VLOOKUP(F:F,Table3_PhoneService!A:B,2,0)</f>
        <v>Two or More Lines</v>
      </c>
      <c r="AA3605" s="147" t="str">
        <f>VLOOKUP(G:G,Table4_InternetService!A:B,2,0)</f>
        <v>Fiber Optic</v>
      </c>
      <c r="AB3605" s="149" t="str">
        <f>_xlfn.IFS(mytable_customer_details!$U3605, "Phone and Internet",mytable_customer_details!$S3605, "Phone Only", mytable_customer_details!$T3605, "Internet Only", TRUE, 0)</f>
        <v>Phone and Internet</v>
      </c>
    </row>
    <row r="3606" spans="1:28" ht="16">
      <c r="A3606" s="200" t="s">
        <v>3062</v>
      </c>
      <c r="B3606" s="212" t="s">
        <v>3</v>
      </c>
      <c r="C3606" s="212">
        <v>0</v>
      </c>
      <c r="D3606" s="212" t="s">
        <v>4</v>
      </c>
      <c r="E3606" s="212" t="s">
        <v>4</v>
      </c>
      <c r="F3606" s="132">
        <v>2</v>
      </c>
      <c r="G3606" s="132">
        <v>1</v>
      </c>
      <c r="H3606" s="132">
        <v>2</v>
      </c>
      <c r="I3606" s="212" t="s">
        <v>13</v>
      </c>
      <c r="J3606" s="213">
        <v>89.9</v>
      </c>
      <c r="K3606" s="214">
        <v>6342.7</v>
      </c>
      <c r="L3606" s="212" t="s">
        <v>5</v>
      </c>
      <c r="M3606" s="144">
        <f>mytable_customer_details!$K3606/mytable_customer_details!$J3606</f>
        <v>70.552836484983303</v>
      </c>
      <c r="N3606" s="168">
        <f>mytable_customer_details!$K3606/mytable_customer_details!$J3606</f>
        <v>70.552836484983303</v>
      </c>
      <c r="O3606" s="145">
        <f t="shared" si="280"/>
        <v>1</v>
      </c>
      <c r="P3606" s="145">
        <f t="shared" si="283"/>
        <v>0</v>
      </c>
      <c r="Q3606" s="146">
        <f t="shared" si="281"/>
        <v>1</v>
      </c>
      <c r="R3606" s="146">
        <f t="shared" si="284"/>
        <v>0</v>
      </c>
      <c r="S3606" s="146" t="b">
        <f>mytable_customer_details!$F$2:$F$7044&gt;0</f>
        <v>1</v>
      </c>
      <c r="T3606" s="146" t="b">
        <f>mytable_customer_details!$G$2:$G$7044&gt;0</f>
        <v>1</v>
      </c>
      <c r="U3606" s="146" t="b">
        <f>IF(mytable_customer_details!$S3606,mytable_customer_details!$T3606)</f>
        <v>1</v>
      </c>
      <c r="V3606" s="147">
        <f t="shared" si="282"/>
        <v>3</v>
      </c>
      <c r="W3606" s="148">
        <f ca="1">EDATE(TODAY(),-mytable_customer_details!$M3606)</f>
        <v>41575</v>
      </c>
      <c r="X3606" s="147">
        <f>mytable_customer_details!$K3606/mytable_customer_details!$M3606</f>
        <v>89.90000000000002</v>
      </c>
      <c r="Y3606" s="147" t="str">
        <f>VLOOKUP(H:H,Table2_ContractType!A:B,2,0)</f>
        <v>2 Year</v>
      </c>
      <c r="Z3606" s="147" t="str">
        <f>VLOOKUP(F:F,Table3_PhoneService!A:B,2,0)</f>
        <v>Two or More Lines</v>
      </c>
      <c r="AA3606" s="147" t="str">
        <f>VLOOKUP(G:G,Table4_InternetService!A:B,2,0)</f>
        <v>DSL</v>
      </c>
      <c r="AB3606" s="149" t="str">
        <f>_xlfn.IFS(mytable_customer_details!$U3606, "Phone and Internet",mytable_customer_details!$S3606, "Phone Only", mytable_customer_details!$T3606, "Internet Only", TRUE, 0)</f>
        <v>Phone and Internet</v>
      </c>
    </row>
    <row r="3607" spans="1:28" ht="16">
      <c r="A3607" s="200" t="s">
        <v>5405</v>
      </c>
      <c r="B3607" s="212" t="s">
        <v>3</v>
      </c>
      <c r="C3607" s="212">
        <v>0</v>
      </c>
      <c r="D3607" s="212" t="s">
        <v>4</v>
      </c>
      <c r="E3607" s="212" t="s">
        <v>5</v>
      </c>
      <c r="F3607" s="132">
        <v>2</v>
      </c>
      <c r="G3607" s="132">
        <v>2</v>
      </c>
      <c r="H3607" s="132">
        <v>0</v>
      </c>
      <c r="I3607" s="212" t="s">
        <v>17</v>
      </c>
      <c r="J3607" s="213">
        <v>105.1</v>
      </c>
      <c r="K3607" s="214">
        <v>5083.55</v>
      </c>
      <c r="L3607" s="212" t="s">
        <v>5</v>
      </c>
      <c r="M3607" s="144">
        <f>mytable_customer_details!$K3607/mytable_customer_details!$J3607</f>
        <v>48.368696479543296</v>
      </c>
      <c r="N3607" s="168">
        <f>mytable_customer_details!$K3607/mytable_customer_details!$J3607</f>
        <v>48.368696479543296</v>
      </c>
      <c r="O3607" s="145">
        <f t="shared" si="280"/>
        <v>1</v>
      </c>
      <c r="P3607" s="145">
        <f t="shared" si="283"/>
        <v>0</v>
      </c>
      <c r="Q3607" s="146">
        <f t="shared" si="281"/>
        <v>1</v>
      </c>
      <c r="R3607" s="146">
        <f t="shared" si="284"/>
        <v>0</v>
      </c>
      <c r="S3607" s="146" t="b">
        <f>mytable_customer_details!$F$2:$F$7044&gt;0</f>
        <v>1</v>
      </c>
      <c r="T3607" s="146" t="b">
        <f>mytable_customer_details!$G$2:$G$7044&gt;0</f>
        <v>1</v>
      </c>
      <c r="U3607" s="146" t="b">
        <f>IF(mytable_customer_details!$S3607,mytable_customer_details!$T3607)</f>
        <v>1</v>
      </c>
      <c r="V3607" s="147">
        <f t="shared" si="282"/>
        <v>1</v>
      </c>
      <c r="W3607" s="148">
        <f ca="1">EDATE(TODAY(),-mytable_customer_details!$M3607)</f>
        <v>42244</v>
      </c>
      <c r="X3607" s="147">
        <f>mytable_customer_details!$K3607/mytable_customer_details!$M3607</f>
        <v>105.1</v>
      </c>
      <c r="Y3607" s="147" t="str">
        <f>VLOOKUP(H:H,Table2_ContractType!A:B,2,0)</f>
        <v>Month-to-Month</v>
      </c>
      <c r="Z3607" s="147" t="str">
        <f>VLOOKUP(F:F,Table3_PhoneService!A:B,2,0)</f>
        <v>Two or More Lines</v>
      </c>
      <c r="AA3607" s="147" t="str">
        <f>VLOOKUP(G:G,Table4_InternetService!A:B,2,0)</f>
        <v>Fiber Optic</v>
      </c>
      <c r="AB3607" s="149" t="str">
        <f>_xlfn.IFS(mytable_customer_details!$U3607, "Phone and Internet",mytable_customer_details!$S3607, "Phone Only", mytable_customer_details!$T3607, "Internet Only", TRUE, 0)</f>
        <v>Phone and Internet</v>
      </c>
    </row>
    <row r="3608" spans="1:28" ht="16">
      <c r="A3608" s="200" t="s">
        <v>6095</v>
      </c>
      <c r="B3608" s="212" t="s">
        <v>9</v>
      </c>
      <c r="C3608" s="212">
        <v>0</v>
      </c>
      <c r="D3608" s="212" t="s">
        <v>4</v>
      </c>
      <c r="E3608" s="212" t="s">
        <v>5</v>
      </c>
      <c r="F3608" s="132">
        <v>2</v>
      </c>
      <c r="G3608" s="132">
        <v>2</v>
      </c>
      <c r="H3608" s="132">
        <v>0</v>
      </c>
      <c r="I3608" s="212" t="s">
        <v>13</v>
      </c>
      <c r="J3608" s="213">
        <v>95</v>
      </c>
      <c r="K3608" s="214">
        <v>3440.25</v>
      </c>
      <c r="L3608" s="212" t="s">
        <v>5</v>
      </c>
      <c r="M3608" s="144">
        <f>mytable_customer_details!$K3608/mytable_customer_details!$J3608</f>
        <v>36.213157894736845</v>
      </c>
      <c r="N3608" s="168">
        <f>mytable_customer_details!$K3608/mytable_customer_details!$J3608</f>
        <v>36.213157894736845</v>
      </c>
      <c r="O3608" s="145">
        <f t="shared" si="280"/>
        <v>1</v>
      </c>
      <c r="P3608" s="145">
        <f t="shared" si="283"/>
        <v>0</v>
      </c>
      <c r="Q3608" s="146">
        <f t="shared" si="281"/>
        <v>0</v>
      </c>
      <c r="R3608" s="146">
        <f t="shared" si="284"/>
        <v>0</v>
      </c>
      <c r="S3608" s="146" t="b">
        <f>mytable_customer_details!$F$2:$F$7044&gt;0</f>
        <v>1</v>
      </c>
      <c r="T3608" s="146" t="b">
        <f>mytable_customer_details!$G$2:$G$7044&gt;0</f>
        <v>1</v>
      </c>
      <c r="U3608" s="146" t="b">
        <f>IF(mytable_customer_details!$S3608,mytable_customer_details!$T3608)</f>
        <v>1</v>
      </c>
      <c r="V3608" s="147">
        <f t="shared" si="282"/>
        <v>1</v>
      </c>
      <c r="W3608" s="148">
        <f ca="1">EDATE(TODAY(),-mytable_customer_details!$M3608)</f>
        <v>42610</v>
      </c>
      <c r="X3608" s="147">
        <f>mytable_customer_details!$K3608/mytable_customer_details!$M3608</f>
        <v>94.999999999999986</v>
      </c>
      <c r="Y3608" s="147" t="str">
        <f>VLOOKUP(H:H,Table2_ContractType!A:B,2,0)</f>
        <v>Month-to-Month</v>
      </c>
      <c r="Z3608" s="147" t="str">
        <f>VLOOKUP(F:F,Table3_PhoneService!A:B,2,0)</f>
        <v>Two or More Lines</v>
      </c>
      <c r="AA3608" s="147" t="str">
        <f>VLOOKUP(G:G,Table4_InternetService!A:B,2,0)</f>
        <v>Fiber Optic</v>
      </c>
      <c r="AB3608" s="149" t="str">
        <f>_xlfn.IFS(mytable_customer_details!$U3608, "Phone and Internet",mytable_customer_details!$S3608, "Phone Only", mytable_customer_details!$T3608, "Internet Only", TRUE, 0)</f>
        <v>Phone and Internet</v>
      </c>
    </row>
    <row r="3609" spans="1:28" ht="16">
      <c r="A3609" s="200" t="s">
        <v>6422</v>
      </c>
      <c r="B3609" s="212" t="s">
        <v>9</v>
      </c>
      <c r="C3609" s="212">
        <v>1</v>
      </c>
      <c r="D3609" s="212" t="s">
        <v>4</v>
      </c>
      <c r="E3609" s="212" t="s">
        <v>5</v>
      </c>
      <c r="F3609" s="132">
        <v>1</v>
      </c>
      <c r="G3609" s="132">
        <v>2</v>
      </c>
      <c r="H3609" s="132">
        <v>0</v>
      </c>
      <c r="I3609" s="212" t="s">
        <v>7</v>
      </c>
      <c r="J3609" s="213">
        <v>70.099999999999994</v>
      </c>
      <c r="K3609" s="214">
        <v>141.65</v>
      </c>
      <c r="L3609" s="212" t="s">
        <v>5</v>
      </c>
      <c r="M3609" s="144">
        <f>mytable_customer_details!$K3609/mytable_customer_details!$J3609</f>
        <v>2.0206847360912983</v>
      </c>
      <c r="N3609" s="168">
        <f>mytable_customer_details!$K3609/mytable_customer_details!$J3609</f>
        <v>2.0206847360912983</v>
      </c>
      <c r="O3609" s="145">
        <f t="shared" si="280"/>
        <v>1</v>
      </c>
      <c r="P3609" s="145">
        <f t="shared" si="283"/>
        <v>0</v>
      </c>
      <c r="Q3609" s="146">
        <f t="shared" si="281"/>
        <v>0</v>
      </c>
      <c r="R3609" s="146">
        <f t="shared" si="284"/>
        <v>0</v>
      </c>
      <c r="S3609" s="146" t="b">
        <f>mytable_customer_details!$F$2:$F$7044&gt;0</f>
        <v>1</v>
      </c>
      <c r="T3609" s="146" t="b">
        <f>mytable_customer_details!$G$2:$G$7044&gt;0</f>
        <v>1</v>
      </c>
      <c r="U3609" s="146" t="b">
        <f>IF(mytable_customer_details!$S3609,mytable_customer_details!$T3609)</f>
        <v>1</v>
      </c>
      <c r="V3609" s="147">
        <f t="shared" si="282"/>
        <v>1</v>
      </c>
      <c r="W3609" s="148">
        <f ca="1">EDATE(TODAY(),-mytable_customer_details!$M3609)</f>
        <v>43644</v>
      </c>
      <c r="X3609" s="147">
        <f>mytable_customer_details!$K3609/mytable_customer_details!$M3609</f>
        <v>70.099999999999994</v>
      </c>
      <c r="Y3609" s="147" t="str">
        <f>VLOOKUP(H:H,Table2_ContractType!A:B,2,0)</f>
        <v>Month-to-Month</v>
      </c>
      <c r="Z3609" s="147" t="str">
        <f>VLOOKUP(F:F,Table3_PhoneService!A:B,2,0)</f>
        <v>One Line</v>
      </c>
      <c r="AA3609" s="147" t="str">
        <f>VLOOKUP(G:G,Table4_InternetService!A:B,2,0)</f>
        <v>Fiber Optic</v>
      </c>
      <c r="AB3609" s="149" t="str">
        <f>_xlfn.IFS(mytable_customer_details!$U3609, "Phone and Internet",mytable_customer_details!$S3609, "Phone Only", mytable_customer_details!$T3609, "Internet Only", TRUE, 0)</f>
        <v>Phone and Internet</v>
      </c>
    </row>
    <row r="3610" spans="1:28" ht="16">
      <c r="A3610" s="200" t="s">
        <v>4178</v>
      </c>
      <c r="B3610" s="212" t="s">
        <v>3</v>
      </c>
      <c r="C3610" s="212">
        <v>0</v>
      </c>
      <c r="D3610" s="212" t="s">
        <v>4</v>
      </c>
      <c r="E3610" s="212" t="s">
        <v>5</v>
      </c>
      <c r="F3610" s="132">
        <v>2</v>
      </c>
      <c r="G3610" s="132">
        <v>1</v>
      </c>
      <c r="H3610" s="132">
        <v>1</v>
      </c>
      <c r="I3610" s="212" t="s">
        <v>13</v>
      </c>
      <c r="J3610" s="213">
        <v>75.7</v>
      </c>
      <c r="K3610" s="214">
        <v>3876.2</v>
      </c>
      <c r="L3610" s="212" t="s">
        <v>5</v>
      </c>
      <c r="M3610" s="144">
        <f>mytable_customer_details!$K3610/mytable_customer_details!$J3610</f>
        <v>51.204755614266837</v>
      </c>
      <c r="N3610" s="168">
        <f>mytable_customer_details!$K3610/mytable_customer_details!$J3610</f>
        <v>51.204755614266837</v>
      </c>
      <c r="O3610" s="145">
        <f t="shared" si="280"/>
        <v>1</v>
      </c>
      <c r="P3610" s="145">
        <f t="shared" si="283"/>
        <v>0</v>
      </c>
      <c r="Q3610" s="146">
        <f t="shared" si="281"/>
        <v>1</v>
      </c>
      <c r="R3610" s="146">
        <f t="shared" si="284"/>
        <v>0</v>
      </c>
      <c r="S3610" s="146" t="b">
        <f>mytable_customer_details!$F$2:$F$7044&gt;0</f>
        <v>1</v>
      </c>
      <c r="T3610" s="146" t="b">
        <f>mytable_customer_details!$G$2:$G$7044&gt;0</f>
        <v>1</v>
      </c>
      <c r="U3610" s="146" t="b">
        <f>IF(mytable_customer_details!$S3610,mytable_customer_details!$T3610)</f>
        <v>1</v>
      </c>
      <c r="V3610" s="147">
        <f t="shared" si="282"/>
        <v>1</v>
      </c>
      <c r="W3610" s="148">
        <f ca="1">EDATE(TODAY(),-mytable_customer_details!$M3610)</f>
        <v>42152</v>
      </c>
      <c r="X3610" s="147">
        <f>mytable_customer_details!$K3610/mytable_customer_details!$M3610</f>
        <v>75.7</v>
      </c>
      <c r="Y3610" s="147" t="str">
        <f>VLOOKUP(H:H,Table2_ContractType!A:B,2,0)</f>
        <v>1 Year</v>
      </c>
      <c r="Z3610" s="147" t="str">
        <f>VLOOKUP(F:F,Table3_PhoneService!A:B,2,0)</f>
        <v>Two or More Lines</v>
      </c>
      <c r="AA3610" s="147" t="str">
        <f>VLOOKUP(G:G,Table4_InternetService!A:B,2,0)</f>
        <v>DSL</v>
      </c>
      <c r="AB3610" s="149" t="str">
        <f>_xlfn.IFS(mytable_customer_details!$U3610, "Phone and Internet",mytable_customer_details!$S3610, "Phone Only", mytable_customer_details!$T3610, "Internet Only", TRUE, 0)</f>
        <v>Phone and Internet</v>
      </c>
    </row>
    <row r="3611" spans="1:28" ht="16">
      <c r="A3611" s="200" t="s">
        <v>76</v>
      </c>
      <c r="B3611" s="212" t="s">
        <v>3</v>
      </c>
      <c r="C3611" s="212">
        <v>0</v>
      </c>
      <c r="D3611" s="212" t="s">
        <v>5</v>
      </c>
      <c r="E3611" s="212" t="s">
        <v>5</v>
      </c>
      <c r="F3611" s="132">
        <v>1</v>
      </c>
      <c r="G3611" s="132">
        <v>1</v>
      </c>
      <c r="H3611" s="132">
        <v>0</v>
      </c>
      <c r="I3611" s="212" t="s">
        <v>7</v>
      </c>
      <c r="J3611" s="213">
        <v>75.3</v>
      </c>
      <c r="K3611" s="214">
        <v>244.1</v>
      </c>
      <c r="L3611" s="212" t="s">
        <v>5</v>
      </c>
      <c r="M3611" s="144">
        <f>mytable_customer_details!$K3611/mytable_customer_details!$J3611</f>
        <v>3.2416998671978754</v>
      </c>
      <c r="N3611" s="168">
        <f>mytable_customer_details!$K3611/mytable_customer_details!$J3611</f>
        <v>3.2416998671978754</v>
      </c>
      <c r="O3611" s="145">
        <f t="shared" si="280"/>
        <v>0</v>
      </c>
      <c r="P3611" s="145">
        <f t="shared" si="283"/>
        <v>0</v>
      </c>
      <c r="Q3611" s="146">
        <f t="shared" si="281"/>
        <v>1</v>
      </c>
      <c r="R3611" s="146">
        <f t="shared" si="284"/>
        <v>0</v>
      </c>
      <c r="S3611" s="146" t="b">
        <f>mytable_customer_details!$F$2:$F$7044&gt;0</f>
        <v>1</v>
      </c>
      <c r="T3611" s="146" t="b">
        <f>mytable_customer_details!$G$2:$G$7044&gt;0</f>
        <v>1</v>
      </c>
      <c r="U3611" s="146" t="b">
        <f>IF(mytable_customer_details!$S3611,mytable_customer_details!$T3611)</f>
        <v>1</v>
      </c>
      <c r="V3611" s="147">
        <f t="shared" si="282"/>
        <v>0</v>
      </c>
      <c r="W3611" s="148">
        <f ca="1">EDATE(TODAY(),-mytable_customer_details!$M3611)</f>
        <v>43613</v>
      </c>
      <c r="X3611" s="147">
        <f>mytable_customer_details!$K3611/mytable_customer_details!$M3611</f>
        <v>75.3</v>
      </c>
      <c r="Y3611" s="147" t="str">
        <f>VLOOKUP(H:H,Table2_ContractType!A:B,2,0)</f>
        <v>Month-to-Month</v>
      </c>
      <c r="Z3611" s="147" t="str">
        <f>VLOOKUP(F:F,Table3_PhoneService!A:B,2,0)</f>
        <v>One Line</v>
      </c>
      <c r="AA3611" s="147" t="str">
        <f>VLOOKUP(G:G,Table4_InternetService!A:B,2,0)</f>
        <v>DSL</v>
      </c>
      <c r="AB3611" s="149" t="str">
        <f>_xlfn.IFS(mytable_customer_details!$U3611, "Phone and Internet",mytable_customer_details!$S3611, "Phone Only", mytable_customer_details!$T3611, "Internet Only", TRUE, 0)</f>
        <v>Phone and Internet</v>
      </c>
    </row>
    <row r="3612" spans="1:28" ht="16">
      <c r="A3612" s="200" t="s">
        <v>5412</v>
      </c>
      <c r="B3612" s="212" t="s">
        <v>9</v>
      </c>
      <c r="C3612" s="212">
        <v>0</v>
      </c>
      <c r="D3612" s="212" t="s">
        <v>5</v>
      </c>
      <c r="E3612" s="212" t="s">
        <v>5</v>
      </c>
      <c r="F3612" s="132">
        <v>1</v>
      </c>
      <c r="G3612" s="132">
        <v>0</v>
      </c>
      <c r="H3612" s="132">
        <v>2</v>
      </c>
      <c r="I3612" s="212" t="s">
        <v>10</v>
      </c>
      <c r="J3612" s="213">
        <v>20.45</v>
      </c>
      <c r="K3612" s="214">
        <v>638.54999999999995</v>
      </c>
      <c r="L3612" s="212" t="s">
        <v>5</v>
      </c>
      <c r="M3612" s="144">
        <f>mytable_customer_details!$K3612/mytable_customer_details!$J3612</f>
        <v>31.224938875305622</v>
      </c>
      <c r="N3612" s="168">
        <f>mytable_customer_details!$K3612/mytable_customer_details!$J3612</f>
        <v>31.224938875305622</v>
      </c>
      <c r="O3612" s="145">
        <f t="shared" si="280"/>
        <v>0</v>
      </c>
      <c r="P3612" s="145">
        <f t="shared" si="283"/>
        <v>1</v>
      </c>
      <c r="Q3612" s="146">
        <f t="shared" si="281"/>
        <v>0</v>
      </c>
      <c r="R3612" s="146">
        <f t="shared" si="284"/>
        <v>0</v>
      </c>
      <c r="S3612" s="146" t="b">
        <f>mytable_customer_details!$F$2:$F$7044&gt;0</f>
        <v>1</v>
      </c>
      <c r="T3612" s="146" t="b">
        <f>mytable_customer_details!$G$2:$G$7044&gt;0</f>
        <v>0</v>
      </c>
      <c r="U3612" s="146" t="b">
        <f>IF(mytable_customer_details!$S3612,mytable_customer_details!$T3612)</f>
        <v>0</v>
      </c>
      <c r="V3612" s="147">
        <f t="shared" si="282"/>
        <v>0</v>
      </c>
      <c r="W3612" s="148">
        <f ca="1">EDATE(TODAY(),-mytable_customer_details!$M3612)</f>
        <v>42763</v>
      </c>
      <c r="X3612" s="147">
        <f>mytable_customer_details!$K3612/mytable_customer_details!$M3612</f>
        <v>20.45</v>
      </c>
      <c r="Y3612" s="147" t="str">
        <f>VLOOKUP(H:H,Table2_ContractType!A:B,2,0)</f>
        <v>2 Year</v>
      </c>
      <c r="Z3612" s="147" t="str">
        <f>VLOOKUP(F:F,Table3_PhoneService!A:B,2,0)</f>
        <v>One Line</v>
      </c>
      <c r="AA3612" s="147" t="str">
        <f>VLOOKUP(G:G,Table4_InternetService!A:B,2,0)</f>
        <v>No Internet Service</v>
      </c>
      <c r="AB3612" s="149" t="str">
        <f>_xlfn.IFS(mytable_customer_details!$U3612, "Phone and Internet",mytable_customer_details!$S3612, "Phone Only", mytable_customer_details!$T3612, "Internet Only", TRUE, 0)</f>
        <v>Phone Only</v>
      </c>
    </row>
    <row r="3613" spans="1:28" ht="16">
      <c r="A3613" s="200" t="s">
        <v>795</v>
      </c>
      <c r="B3613" s="212" t="s">
        <v>9</v>
      </c>
      <c r="C3613" s="212">
        <v>0</v>
      </c>
      <c r="D3613" s="212" t="s">
        <v>5</v>
      </c>
      <c r="E3613" s="212" t="s">
        <v>4</v>
      </c>
      <c r="F3613" s="132">
        <v>0</v>
      </c>
      <c r="G3613" s="132">
        <v>1</v>
      </c>
      <c r="H3613" s="132">
        <v>1</v>
      </c>
      <c r="I3613" s="212" t="s">
        <v>13</v>
      </c>
      <c r="J3613" s="213">
        <v>40.6</v>
      </c>
      <c r="K3613" s="214">
        <v>2588.9499999999998</v>
      </c>
      <c r="L3613" s="212" t="s">
        <v>5</v>
      </c>
      <c r="M3613" s="144">
        <f>mytable_customer_details!$K3613/mytable_customer_details!$J3613</f>
        <v>63.767241379310342</v>
      </c>
      <c r="N3613" s="168">
        <f>mytable_customer_details!$K3613/mytable_customer_details!$J3613</f>
        <v>63.767241379310342</v>
      </c>
      <c r="O3613" s="145">
        <f t="shared" si="280"/>
        <v>0</v>
      </c>
      <c r="P3613" s="145">
        <f t="shared" si="283"/>
        <v>1</v>
      </c>
      <c r="Q3613" s="146">
        <f t="shared" si="281"/>
        <v>0</v>
      </c>
      <c r="R3613" s="146">
        <f t="shared" si="284"/>
        <v>0</v>
      </c>
      <c r="S3613" s="146" t="b">
        <f>mytable_customer_details!$F$2:$F$7044&gt;0</f>
        <v>0</v>
      </c>
      <c r="T3613" s="146" t="b">
        <f>mytable_customer_details!$G$2:$G$7044&gt;0</f>
        <v>1</v>
      </c>
      <c r="U3613" s="146" t="b">
        <f>IF(mytable_customer_details!$S3613,mytable_customer_details!$T3613)</f>
        <v>0</v>
      </c>
      <c r="V3613" s="147">
        <f t="shared" si="282"/>
        <v>2</v>
      </c>
      <c r="W3613" s="148">
        <f ca="1">EDATE(TODAY(),-mytable_customer_details!$M3613)</f>
        <v>41787</v>
      </c>
      <c r="X3613" s="147">
        <f>mytable_customer_details!$K3613/mytable_customer_details!$M3613</f>
        <v>40.6</v>
      </c>
      <c r="Y3613" s="147" t="str">
        <f>VLOOKUP(H:H,Table2_ContractType!A:B,2,0)</f>
        <v>1 Year</v>
      </c>
      <c r="Z3613" s="147" t="str">
        <f>VLOOKUP(F:F,Table3_PhoneService!A:B,2,0)</f>
        <v>No Phone Service</v>
      </c>
      <c r="AA3613" s="147" t="str">
        <f>VLOOKUP(G:G,Table4_InternetService!A:B,2,0)</f>
        <v>DSL</v>
      </c>
      <c r="AB3613" s="149" t="str">
        <f>_xlfn.IFS(mytable_customer_details!$U3613, "Phone and Internet",mytable_customer_details!$S3613, "Phone Only", mytable_customer_details!$T3613, "Internet Only", TRUE, 0)</f>
        <v>Internet Only</v>
      </c>
    </row>
    <row r="3614" spans="1:28" ht="16">
      <c r="A3614" s="200" t="s">
        <v>6906</v>
      </c>
      <c r="B3614" s="212" t="s">
        <v>9</v>
      </c>
      <c r="C3614" s="212">
        <v>0</v>
      </c>
      <c r="D3614" s="212" t="s">
        <v>4</v>
      </c>
      <c r="E3614" s="212" t="s">
        <v>4</v>
      </c>
      <c r="F3614" s="132">
        <v>0</v>
      </c>
      <c r="G3614" s="132">
        <v>1</v>
      </c>
      <c r="H3614" s="132">
        <v>2</v>
      </c>
      <c r="I3614" s="212" t="s">
        <v>17</v>
      </c>
      <c r="J3614" s="213">
        <v>46</v>
      </c>
      <c r="K3614" s="214">
        <v>2424.0500000000002</v>
      </c>
      <c r="L3614" s="212" t="s">
        <v>5</v>
      </c>
      <c r="M3614" s="144">
        <f>mytable_customer_details!$K3614/mytable_customer_details!$J3614</f>
        <v>52.696739130434786</v>
      </c>
      <c r="N3614" s="168">
        <f>mytable_customer_details!$K3614/mytable_customer_details!$J3614</f>
        <v>52.696739130434786</v>
      </c>
      <c r="O3614" s="145">
        <f t="shared" si="280"/>
        <v>1</v>
      </c>
      <c r="P3614" s="145">
        <f t="shared" si="283"/>
        <v>1</v>
      </c>
      <c r="Q3614" s="146">
        <f t="shared" si="281"/>
        <v>0</v>
      </c>
      <c r="R3614" s="146">
        <f t="shared" si="284"/>
        <v>0</v>
      </c>
      <c r="S3614" s="146" t="b">
        <f>mytable_customer_details!$F$2:$F$7044&gt;0</f>
        <v>0</v>
      </c>
      <c r="T3614" s="146" t="b">
        <f>mytable_customer_details!$G$2:$G$7044&gt;0</f>
        <v>1</v>
      </c>
      <c r="U3614" s="146" t="b">
        <f>IF(mytable_customer_details!$S3614,mytable_customer_details!$T3614)</f>
        <v>0</v>
      </c>
      <c r="V3614" s="147">
        <f t="shared" si="282"/>
        <v>3</v>
      </c>
      <c r="W3614" s="148">
        <f ca="1">EDATE(TODAY(),-mytable_customer_details!$M3614)</f>
        <v>42122</v>
      </c>
      <c r="X3614" s="147">
        <f>mytable_customer_details!$K3614/mytable_customer_details!$M3614</f>
        <v>46</v>
      </c>
      <c r="Y3614" s="147" t="str">
        <f>VLOOKUP(H:H,Table2_ContractType!A:B,2,0)</f>
        <v>2 Year</v>
      </c>
      <c r="Z3614" s="147" t="str">
        <f>VLOOKUP(F:F,Table3_PhoneService!A:B,2,0)</f>
        <v>No Phone Service</v>
      </c>
      <c r="AA3614" s="147" t="str">
        <f>VLOOKUP(G:G,Table4_InternetService!A:B,2,0)</f>
        <v>DSL</v>
      </c>
      <c r="AB3614" s="149" t="str">
        <f>_xlfn.IFS(mytable_customer_details!$U3614, "Phone and Internet",mytable_customer_details!$S3614, "Phone Only", mytable_customer_details!$T3614, "Internet Only", TRUE, 0)</f>
        <v>Internet Only</v>
      </c>
    </row>
    <row r="3615" spans="1:28" ht="16">
      <c r="A3615" s="200" t="s">
        <v>1593</v>
      </c>
      <c r="B3615" s="212" t="s">
        <v>3</v>
      </c>
      <c r="C3615" s="212">
        <v>0</v>
      </c>
      <c r="D3615" s="212" t="s">
        <v>4</v>
      </c>
      <c r="E3615" s="212" t="s">
        <v>4</v>
      </c>
      <c r="F3615" s="132">
        <v>2</v>
      </c>
      <c r="G3615" s="132">
        <v>1</v>
      </c>
      <c r="H3615" s="132">
        <v>1</v>
      </c>
      <c r="I3615" s="212" t="s">
        <v>13</v>
      </c>
      <c r="J3615" s="213">
        <v>65.2</v>
      </c>
      <c r="K3615" s="214">
        <v>3512.15</v>
      </c>
      <c r="L3615" s="212" t="s">
        <v>5</v>
      </c>
      <c r="M3615" s="144">
        <f>mytable_customer_details!$K3615/mytable_customer_details!$J3615</f>
        <v>53.867331288343557</v>
      </c>
      <c r="N3615" s="168">
        <f>mytable_customer_details!$K3615/mytable_customer_details!$J3615</f>
        <v>53.867331288343557</v>
      </c>
      <c r="O3615" s="145">
        <f t="shared" si="280"/>
        <v>1</v>
      </c>
      <c r="P3615" s="145">
        <f t="shared" si="283"/>
        <v>0</v>
      </c>
      <c r="Q3615" s="146">
        <f t="shared" si="281"/>
        <v>1</v>
      </c>
      <c r="R3615" s="146">
        <f t="shared" si="284"/>
        <v>0</v>
      </c>
      <c r="S3615" s="146" t="b">
        <f>mytable_customer_details!$F$2:$F$7044&gt;0</f>
        <v>1</v>
      </c>
      <c r="T3615" s="146" t="b">
        <f>mytable_customer_details!$G$2:$G$7044&gt;0</f>
        <v>1</v>
      </c>
      <c r="U3615" s="146" t="b">
        <f>IF(mytable_customer_details!$S3615,mytable_customer_details!$T3615)</f>
        <v>1</v>
      </c>
      <c r="V3615" s="147">
        <f t="shared" si="282"/>
        <v>3</v>
      </c>
      <c r="W3615" s="148">
        <f ca="1">EDATE(TODAY(),-mytable_customer_details!$M3615)</f>
        <v>42091</v>
      </c>
      <c r="X3615" s="147">
        <f>mytable_customer_details!$K3615/mytable_customer_details!$M3615</f>
        <v>65.2</v>
      </c>
      <c r="Y3615" s="147" t="str">
        <f>VLOOKUP(H:H,Table2_ContractType!A:B,2,0)</f>
        <v>1 Year</v>
      </c>
      <c r="Z3615" s="147" t="str">
        <f>VLOOKUP(F:F,Table3_PhoneService!A:B,2,0)</f>
        <v>Two or More Lines</v>
      </c>
      <c r="AA3615" s="147" t="str">
        <f>VLOOKUP(G:G,Table4_InternetService!A:B,2,0)</f>
        <v>DSL</v>
      </c>
      <c r="AB3615" s="149" t="str">
        <f>_xlfn.IFS(mytable_customer_details!$U3615, "Phone and Internet",mytable_customer_details!$S3615, "Phone Only", mytable_customer_details!$T3615, "Internet Only", TRUE, 0)</f>
        <v>Phone and Internet</v>
      </c>
    </row>
    <row r="3616" spans="1:28" ht="16">
      <c r="A3616" s="200" t="s">
        <v>1885</v>
      </c>
      <c r="B3616" s="212" t="s">
        <v>3</v>
      </c>
      <c r="C3616" s="212">
        <v>0</v>
      </c>
      <c r="D3616" s="212" t="s">
        <v>4</v>
      </c>
      <c r="E3616" s="212" t="s">
        <v>5</v>
      </c>
      <c r="F3616" s="132">
        <v>2</v>
      </c>
      <c r="G3616" s="132">
        <v>1</v>
      </c>
      <c r="H3616" s="132">
        <v>2</v>
      </c>
      <c r="I3616" s="212" t="s">
        <v>17</v>
      </c>
      <c r="J3616" s="213">
        <v>86.45</v>
      </c>
      <c r="K3616" s="214">
        <v>3574.5</v>
      </c>
      <c r="L3616" s="212" t="s">
        <v>5</v>
      </c>
      <c r="M3616" s="144">
        <f>mytable_customer_details!$K3616/mytable_customer_details!$J3616</f>
        <v>41.347599768652401</v>
      </c>
      <c r="N3616" s="168">
        <f>mytable_customer_details!$K3616/mytable_customer_details!$J3616</f>
        <v>41.347599768652401</v>
      </c>
      <c r="O3616" s="145">
        <f t="shared" si="280"/>
        <v>1</v>
      </c>
      <c r="P3616" s="145">
        <f t="shared" si="283"/>
        <v>0</v>
      </c>
      <c r="Q3616" s="146">
        <f t="shared" si="281"/>
        <v>1</v>
      </c>
      <c r="R3616" s="146">
        <f t="shared" si="284"/>
        <v>0</v>
      </c>
      <c r="S3616" s="146" t="b">
        <f>mytable_customer_details!$F$2:$F$7044&gt;0</f>
        <v>1</v>
      </c>
      <c r="T3616" s="146" t="b">
        <f>mytable_customer_details!$G$2:$G$7044&gt;0</f>
        <v>1</v>
      </c>
      <c r="U3616" s="146" t="b">
        <f>IF(mytable_customer_details!$S3616,mytable_customer_details!$T3616)</f>
        <v>1</v>
      </c>
      <c r="V3616" s="147">
        <f t="shared" si="282"/>
        <v>1</v>
      </c>
      <c r="W3616" s="148">
        <f ca="1">EDATE(TODAY(),-mytable_customer_details!$M3616)</f>
        <v>42457</v>
      </c>
      <c r="X3616" s="147">
        <f>mytable_customer_details!$K3616/mytable_customer_details!$M3616</f>
        <v>86.45</v>
      </c>
      <c r="Y3616" s="147" t="str">
        <f>VLOOKUP(H:H,Table2_ContractType!A:B,2,0)</f>
        <v>2 Year</v>
      </c>
      <c r="Z3616" s="147" t="str">
        <f>VLOOKUP(F:F,Table3_PhoneService!A:B,2,0)</f>
        <v>Two or More Lines</v>
      </c>
      <c r="AA3616" s="147" t="str">
        <f>VLOOKUP(G:G,Table4_InternetService!A:B,2,0)</f>
        <v>DSL</v>
      </c>
      <c r="AB3616" s="149" t="str">
        <f>_xlfn.IFS(mytable_customer_details!$U3616, "Phone and Internet",mytable_customer_details!$S3616, "Phone Only", mytable_customer_details!$T3616, "Internet Only", TRUE, 0)</f>
        <v>Phone and Internet</v>
      </c>
    </row>
    <row r="3617" spans="1:28" ht="16">
      <c r="A3617" s="200" t="s">
        <v>25</v>
      </c>
      <c r="B3617" s="212" t="s">
        <v>9</v>
      </c>
      <c r="C3617" s="212">
        <v>0</v>
      </c>
      <c r="D3617" s="212" t="s">
        <v>5</v>
      </c>
      <c r="E3617" s="212" t="s">
        <v>5</v>
      </c>
      <c r="F3617" s="132">
        <v>1</v>
      </c>
      <c r="G3617" s="132">
        <v>2</v>
      </c>
      <c r="H3617" s="132">
        <v>0</v>
      </c>
      <c r="I3617" s="212" t="s">
        <v>7</v>
      </c>
      <c r="J3617" s="213">
        <v>105.5</v>
      </c>
      <c r="K3617" s="214">
        <v>2686.05</v>
      </c>
      <c r="L3617" s="212" t="s">
        <v>5</v>
      </c>
      <c r="M3617" s="144">
        <f>mytable_customer_details!$K3617/mytable_customer_details!$J3617</f>
        <v>25.460189573459719</v>
      </c>
      <c r="N3617" s="168">
        <f>mytable_customer_details!$K3617/mytable_customer_details!$J3617</f>
        <v>25.460189573459719</v>
      </c>
      <c r="O3617" s="145">
        <f t="shared" si="280"/>
        <v>0</v>
      </c>
      <c r="P3617" s="145">
        <f t="shared" si="283"/>
        <v>0</v>
      </c>
      <c r="Q3617" s="146">
        <f t="shared" si="281"/>
        <v>0</v>
      </c>
      <c r="R3617" s="146">
        <f t="shared" si="284"/>
        <v>0</v>
      </c>
      <c r="S3617" s="146" t="b">
        <f>mytable_customer_details!$F$2:$F$7044&gt;0</f>
        <v>1</v>
      </c>
      <c r="T3617" s="146" t="b">
        <f>mytable_customer_details!$G$2:$G$7044&gt;0</f>
        <v>1</v>
      </c>
      <c r="U3617" s="146" t="b">
        <f>IF(mytable_customer_details!$S3617,mytable_customer_details!$T3617)</f>
        <v>1</v>
      </c>
      <c r="V3617" s="147">
        <f t="shared" si="282"/>
        <v>0</v>
      </c>
      <c r="W3617" s="148">
        <f ca="1">EDATE(TODAY(),-mytable_customer_details!$M3617)</f>
        <v>42944</v>
      </c>
      <c r="X3617" s="147">
        <f>mytable_customer_details!$K3617/mytable_customer_details!$M3617</f>
        <v>105.5</v>
      </c>
      <c r="Y3617" s="147" t="str">
        <f>VLOOKUP(H:H,Table2_ContractType!A:B,2,0)</f>
        <v>Month-to-Month</v>
      </c>
      <c r="Z3617" s="147" t="str">
        <f>VLOOKUP(F:F,Table3_PhoneService!A:B,2,0)</f>
        <v>One Line</v>
      </c>
      <c r="AA3617" s="147" t="str">
        <f>VLOOKUP(G:G,Table4_InternetService!A:B,2,0)</f>
        <v>Fiber Optic</v>
      </c>
      <c r="AB3617" s="149" t="str">
        <f>_xlfn.IFS(mytable_customer_details!$U3617, "Phone and Internet",mytable_customer_details!$S3617, "Phone Only", mytable_customer_details!$T3617, "Internet Only", TRUE, 0)</f>
        <v>Phone and Internet</v>
      </c>
    </row>
    <row r="3618" spans="1:28" ht="16">
      <c r="A3618" s="200" t="s">
        <v>2574</v>
      </c>
      <c r="B3618" s="212" t="s">
        <v>9</v>
      </c>
      <c r="C3618" s="212">
        <v>1</v>
      </c>
      <c r="D3618" s="212" t="s">
        <v>5</v>
      </c>
      <c r="E3618" s="212" t="s">
        <v>5</v>
      </c>
      <c r="F3618" s="132">
        <v>2</v>
      </c>
      <c r="G3618" s="132">
        <v>2</v>
      </c>
      <c r="H3618" s="132">
        <v>0</v>
      </c>
      <c r="I3618" s="212" t="s">
        <v>10</v>
      </c>
      <c r="J3618" s="213">
        <v>105.95</v>
      </c>
      <c r="K3618" s="214">
        <v>2655.25</v>
      </c>
      <c r="L3618" s="212" t="s">
        <v>4</v>
      </c>
      <c r="M3618" s="144">
        <f>mytable_customer_details!$K3618/mytable_customer_details!$J3618</f>
        <v>25.061349693251532</v>
      </c>
      <c r="N3618" s="168">
        <f>mytable_customer_details!$K3618/mytable_customer_details!$J3618</f>
        <v>25.061349693251532</v>
      </c>
      <c r="O3618" s="145">
        <f t="shared" si="280"/>
        <v>0</v>
      </c>
      <c r="P3618" s="145">
        <f t="shared" si="283"/>
        <v>0</v>
      </c>
      <c r="Q3618" s="146">
        <f t="shared" si="281"/>
        <v>0</v>
      </c>
      <c r="R3618" s="146">
        <f t="shared" si="284"/>
        <v>1</v>
      </c>
      <c r="S3618" s="146" t="b">
        <f>mytable_customer_details!$F$2:$F$7044&gt;0</f>
        <v>1</v>
      </c>
      <c r="T3618" s="146" t="b">
        <f>mytable_customer_details!$G$2:$G$7044&gt;0</f>
        <v>1</v>
      </c>
      <c r="U3618" s="146" t="b">
        <f>IF(mytable_customer_details!$S3618,mytable_customer_details!$T3618)</f>
        <v>1</v>
      </c>
      <c r="V3618" s="147">
        <f t="shared" si="282"/>
        <v>0</v>
      </c>
      <c r="W3618" s="148">
        <f ca="1">EDATE(TODAY(),-mytable_customer_details!$M3618)</f>
        <v>42944</v>
      </c>
      <c r="X3618" s="147">
        <f>mytable_customer_details!$K3618/mytable_customer_details!$M3618</f>
        <v>105.95</v>
      </c>
      <c r="Y3618" s="147" t="str">
        <f>VLOOKUP(H:H,Table2_ContractType!A:B,2,0)</f>
        <v>Month-to-Month</v>
      </c>
      <c r="Z3618" s="147" t="str">
        <f>VLOOKUP(F:F,Table3_PhoneService!A:B,2,0)</f>
        <v>Two or More Lines</v>
      </c>
      <c r="AA3618" s="147" t="str">
        <f>VLOOKUP(G:G,Table4_InternetService!A:B,2,0)</f>
        <v>Fiber Optic</v>
      </c>
      <c r="AB3618" s="149" t="str">
        <f>_xlfn.IFS(mytable_customer_details!$U3618, "Phone and Internet",mytable_customer_details!$S3618, "Phone Only", mytable_customer_details!$T3618, "Internet Only", TRUE, 0)</f>
        <v>Phone and Internet</v>
      </c>
    </row>
    <row r="3619" spans="1:28" ht="16">
      <c r="A3619" s="200" t="s">
        <v>6987</v>
      </c>
      <c r="B3619" s="212" t="s">
        <v>3</v>
      </c>
      <c r="C3619" s="212">
        <v>0</v>
      </c>
      <c r="D3619" s="212" t="s">
        <v>4</v>
      </c>
      <c r="E3619" s="212" t="s">
        <v>5</v>
      </c>
      <c r="F3619" s="132">
        <v>1</v>
      </c>
      <c r="G3619" s="132">
        <v>1</v>
      </c>
      <c r="H3619" s="132">
        <v>2</v>
      </c>
      <c r="I3619" s="212" t="s">
        <v>17</v>
      </c>
      <c r="J3619" s="213">
        <v>72</v>
      </c>
      <c r="K3619" s="214">
        <v>4284.2</v>
      </c>
      <c r="L3619" s="212" t="s">
        <v>5</v>
      </c>
      <c r="M3619" s="144">
        <f>mytable_customer_details!$K3619/mytable_customer_details!$J3619</f>
        <v>59.502777777777773</v>
      </c>
      <c r="N3619" s="168">
        <f>mytable_customer_details!$K3619/mytable_customer_details!$J3619</f>
        <v>59.502777777777773</v>
      </c>
      <c r="O3619" s="145">
        <f t="shared" si="280"/>
        <v>1</v>
      </c>
      <c r="P3619" s="145">
        <f t="shared" si="283"/>
        <v>1</v>
      </c>
      <c r="Q3619" s="146">
        <f t="shared" si="281"/>
        <v>1</v>
      </c>
      <c r="R3619" s="146">
        <f t="shared" si="284"/>
        <v>0</v>
      </c>
      <c r="S3619" s="146" t="b">
        <f>mytable_customer_details!$F$2:$F$7044&gt;0</f>
        <v>1</v>
      </c>
      <c r="T3619" s="146" t="b">
        <f>mytable_customer_details!$G$2:$G$7044&gt;0</f>
        <v>1</v>
      </c>
      <c r="U3619" s="146" t="b">
        <f>IF(mytable_customer_details!$S3619,mytable_customer_details!$T3619)</f>
        <v>1</v>
      </c>
      <c r="V3619" s="147">
        <f t="shared" si="282"/>
        <v>1</v>
      </c>
      <c r="W3619" s="148">
        <f ca="1">EDATE(TODAY(),-mytable_customer_details!$M3619)</f>
        <v>41910</v>
      </c>
      <c r="X3619" s="147">
        <f>mytable_customer_details!$K3619/mytable_customer_details!$M3619</f>
        <v>72</v>
      </c>
      <c r="Y3619" s="147" t="str">
        <f>VLOOKUP(H:H,Table2_ContractType!A:B,2,0)</f>
        <v>2 Year</v>
      </c>
      <c r="Z3619" s="147" t="str">
        <f>VLOOKUP(F:F,Table3_PhoneService!A:B,2,0)</f>
        <v>One Line</v>
      </c>
      <c r="AA3619" s="147" t="str">
        <f>VLOOKUP(G:G,Table4_InternetService!A:B,2,0)</f>
        <v>DSL</v>
      </c>
      <c r="AB3619" s="149" t="str">
        <f>_xlfn.IFS(mytable_customer_details!$U3619, "Phone and Internet",mytable_customer_details!$S3619, "Phone Only", mytable_customer_details!$T3619, "Internet Only", TRUE, 0)</f>
        <v>Phone and Internet</v>
      </c>
    </row>
    <row r="3620" spans="1:28" ht="16">
      <c r="A3620" s="200" t="s">
        <v>2958</v>
      </c>
      <c r="B3620" s="212" t="s">
        <v>9</v>
      </c>
      <c r="C3620" s="212">
        <v>0</v>
      </c>
      <c r="D3620" s="212" t="s">
        <v>4</v>
      </c>
      <c r="E3620" s="212" t="s">
        <v>4</v>
      </c>
      <c r="F3620" s="132">
        <v>1</v>
      </c>
      <c r="G3620" s="132">
        <v>2</v>
      </c>
      <c r="H3620" s="132">
        <v>0</v>
      </c>
      <c r="I3620" s="212" t="s">
        <v>17</v>
      </c>
      <c r="J3620" s="213">
        <v>90.4</v>
      </c>
      <c r="K3620" s="214">
        <v>4494.6499999999996</v>
      </c>
      <c r="L3620" s="212" t="s">
        <v>5</v>
      </c>
      <c r="M3620" s="144">
        <f>mytable_customer_details!$K3620/mytable_customer_details!$J3620</f>
        <v>49.719579646017692</v>
      </c>
      <c r="N3620" s="168">
        <f>mytable_customer_details!$K3620/mytable_customer_details!$J3620</f>
        <v>49.719579646017692</v>
      </c>
      <c r="O3620" s="145">
        <f t="shared" si="280"/>
        <v>1</v>
      </c>
      <c r="P3620" s="145">
        <f t="shared" si="283"/>
        <v>0</v>
      </c>
      <c r="Q3620" s="146">
        <f t="shared" si="281"/>
        <v>0</v>
      </c>
      <c r="R3620" s="146">
        <f t="shared" si="284"/>
        <v>0</v>
      </c>
      <c r="S3620" s="146" t="b">
        <f>mytable_customer_details!$F$2:$F$7044&gt;0</f>
        <v>1</v>
      </c>
      <c r="T3620" s="146" t="b">
        <f>mytable_customer_details!$G$2:$G$7044&gt;0</f>
        <v>1</v>
      </c>
      <c r="U3620" s="146" t="b">
        <f>IF(mytable_customer_details!$S3620,mytable_customer_details!$T3620)</f>
        <v>1</v>
      </c>
      <c r="V3620" s="147">
        <f t="shared" si="282"/>
        <v>3</v>
      </c>
      <c r="W3620" s="148">
        <f ca="1">EDATE(TODAY(),-mytable_customer_details!$M3620)</f>
        <v>42213</v>
      </c>
      <c r="X3620" s="147">
        <f>mytable_customer_details!$K3620/mytable_customer_details!$M3620</f>
        <v>90.4</v>
      </c>
      <c r="Y3620" s="147" t="str">
        <f>VLOOKUP(H:H,Table2_ContractType!A:B,2,0)</f>
        <v>Month-to-Month</v>
      </c>
      <c r="Z3620" s="147" t="str">
        <f>VLOOKUP(F:F,Table3_PhoneService!A:B,2,0)</f>
        <v>One Line</v>
      </c>
      <c r="AA3620" s="147" t="str">
        <f>VLOOKUP(G:G,Table4_InternetService!A:B,2,0)</f>
        <v>Fiber Optic</v>
      </c>
      <c r="AB3620" s="149" t="str">
        <f>_xlfn.IFS(mytable_customer_details!$U3620, "Phone and Internet",mytable_customer_details!$S3620, "Phone Only", mytable_customer_details!$T3620, "Internet Only", TRUE, 0)</f>
        <v>Phone and Internet</v>
      </c>
    </row>
    <row r="3621" spans="1:28" ht="16">
      <c r="A3621" s="200" t="s">
        <v>3076</v>
      </c>
      <c r="B3621" s="212" t="s">
        <v>9</v>
      </c>
      <c r="C3621" s="212">
        <v>0</v>
      </c>
      <c r="D3621" s="212" t="s">
        <v>5</v>
      </c>
      <c r="E3621" s="212" t="s">
        <v>5</v>
      </c>
      <c r="F3621" s="132">
        <v>1</v>
      </c>
      <c r="G3621" s="132">
        <v>1</v>
      </c>
      <c r="H3621" s="132">
        <v>0</v>
      </c>
      <c r="I3621" s="212" t="s">
        <v>10</v>
      </c>
      <c r="J3621" s="213">
        <v>45.8</v>
      </c>
      <c r="K3621" s="214">
        <v>45.8</v>
      </c>
      <c r="L3621" s="212" t="s">
        <v>5</v>
      </c>
      <c r="M3621" s="144">
        <f>mytable_customer_details!$K3621/mytable_customer_details!$J3621</f>
        <v>1</v>
      </c>
      <c r="N3621" s="168">
        <f>mytable_customer_details!$K3621/mytable_customer_details!$J3621</f>
        <v>1</v>
      </c>
      <c r="O3621" s="145">
        <f t="shared" si="280"/>
        <v>0</v>
      </c>
      <c r="P3621" s="145">
        <f t="shared" si="283"/>
        <v>0</v>
      </c>
      <c r="Q3621" s="146">
        <f t="shared" si="281"/>
        <v>0</v>
      </c>
      <c r="R3621" s="146">
        <f t="shared" si="284"/>
        <v>0</v>
      </c>
      <c r="S3621" s="146" t="b">
        <f>mytable_customer_details!$F$2:$F$7044&gt;0</f>
        <v>1</v>
      </c>
      <c r="T3621" s="146" t="b">
        <f>mytable_customer_details!$G$2:$G$7044&gt;0</f>
        <v>1</v>
      </c>
      <c r="U3621" s="146" t="b">
        <f>IF(mytable_customer_details!$S3621,mytable_customer_details!$T3621)</f>
        <v>1</v>
      </c>
      <c r="V3621" s="147">
        <f t="shared" si="282"/>
        <v>0</v>
      </c>
      <c r="W3621" s="148">
        <f ca="1">EDATE(TODAY(),-mytable_customer_details!$M3621)</f>
        <v>43674</v>
      </c>
      <c r="X3621" s="147">
        <f>mytable_customer_details!$K3621/mytable_customer_details!$M3621</f>
        <v>45.8</v>
      </c>
      <c r="Y3621" s="147" t="str">
        <f>VLOOKUP(H:H,Table2_ContractType!A:B,2,0)</f>
        <v>Month-to-Month</v>
      </c>
      <c r="Z3621" s="147" t="str">
        <f>VLOOKUP(F:F,Table3_PhoneService!A:B,2,0)</f>
        <v>One Line</v>
      </c>
      <c r="AA3621" s="147" t="str">
        <f>VLOOKUP(G:G,Table4_InternetService!A:B,2,0)</f>
        <v>DSL</v>
      </c>
      <c r="AB3621" s="149" t="str">
        <f>_xlfn.IFS(mytable_customer_details!$U3621, "Phone and Internet",mytable_customer_details!$S3621, "Phone Only", mytable_customer_details!$T3621, "Internet Only", TRUE, 0)</f>
        <v>Phone and Internet</v>
      </c>
    </row>
    <row r="3622" spans="1:28" ht="16">
      <c r="A3622" s="200" t="s">
        <v>2723</v>
      </c>
      <c r="B3622" s="212" t="s">
        <v>9</v>
      </c>
      <c r="C3622" s="212">
        <v>0</v>
      </c>
      <c r="D3622" s="212" t="s">
        <v>5</v>
      </c>
      <c r="E3622" s="212" t="s">
        <v>5</v>
      </c>
      <c r="F3622" s="132">
        <v>0</v>
      </c>
      <c r="G3622" s="132">
        <v>1</v>
      </c>
      <c r="H3622" s="132">
        <v>0</v>
      </c>
      <c r="I3622" s="212" t="s">
        <v>10</v>
      </c>
      <c r="J3622" s="213">
        <v>29.35</v>
      </c>
      <c r="K3622" s="214">
        <v>216.45</v>
      </c>
      <c r="L3622" s="212" t="s">
        <v>5</v>
      </c>
      <c r="M3622" s="144">
        <f>mytable_customer_details!$K3622/mytable_customer_details!$J3622</f>
        <v>7.3747870528109019</v>
      </c>
      <c r="N3622" s="168">
        <f>mytable_customer_details!$K3622/mytable_customer_details!$J3622</f>
        <v>7.3747870528109019</v>
      </c>
      <c r="O3622" s="145">
        <f t="shared" si="280"/>
        <v>0</v>
      </c>
      <c r="P3622" s="145">
        <f t="shared" si="283"/>
        <v>1</v>
      </c>
      <c r="Q3622" s="146">
        <f t="shared" si="281"/>
        <v>0</v>
      </c>
      <c r="R3622" s="146">
        <f t="shared" si="284"/>
        <v>0</v>
      </c>
      <c r="S3622" s="146" t="b">
        <f>mytable_customer_details!$F$2:$F$7044&gt;0</f>
        <v>0</v>
      </c>
      <c r="T3622" s="146" t="b">
        <f>mytable_customer_details!$G$2:$G$7044&gt;0</f>
        <v>1</v>
      </c>
      <c r="U3622" s="146" t="b">
        <f>IF(mytable_customer_details!$S3622,mytable_customer_details!$T3622)</f>
        <v>0</v>
      </c>
      <c r="V3622" s="147">
        <f t="shared" si="282"/>
        <v>0</v>
      </c>
      <c r="W3622" s="148">
        <f ca="1">EDATE(TODAY(),-mytable_customer_details!$M3622)</f>
        <v>43493</v>
      </c>
      <c r="X3622" s="147">
        <f>mytable_customer_details!$K3622/mytable_customer_details!$M3622</f>
        <v>29.35</v>
      </c>
      <c r="Y3622" s="147" t="str">
        <f>VLOOKUP(H:H,Table2_ContractType!A:B,2,0)</f>
        <v>Month-to-Month</v>
      </c>
      <c r="Z3622" s="147" t="str">
        <f>VLOOKUP(F:F,Table3_PhoneService!A:B,2,0)</f>
        <v>No Phone Service</v>
      </c>
      <c r="AA3622" s="147" t="str">
        <f>VLOOKUP(G:G,Table4_InternetService!A:B,2,0)</f>
        <v>DSL</v>
      </c>
      <c r="AB3622" s="149" t="str">
        <f>_xlfn.IFS(mytable_customer_details!$U3622, "Phone and Internet",mytable_customer_details!$S3622, "Phone Only", mytable_customer_details!$T3622, "Internet Only", TRUE, 0)</f>
        <v>Internet Only</v>
      </c>
    </row>
    <row r="3623" spans="1:28" ht="16">
      <c r="A3623" s="200" t="s">
        <v>4848</v>
      </c>
      <c r="B3623" s="212" t="s">
        <v>3</v>
      </c>
      <c r="C3623" s="212">
        <v>0</v>
      </c>
      <c r="D3623" s="212" t="s">
        <v>4</v>
      </c>
      <c r="E3623" s="212" t="s">
        <v>4</v>
      </c>
      <c r="F3623" s="132">
        <v>1</v>
      </c>
      <c r="G3623" s="132">
        <v>2</v>
      </c>
      <c r="H3623" s="132">
        <v>0</v>
      </c>
      <c r="I3623" s="212" t="s">
        <v>7</v>
      </c>
      <c r="J3623" s="213">
        <v>69.8</v>
      </c>
      <c r="K3623" s="214">
        <v>69.8</v>
      </c>
      <c r="L3623" s="212" t="s">
        <v>4</v>
      </c>
      <c r="M3623" s="144">
        <f>mytable_customer_details!$K3623/mytable_customer_details!$J3623</f>
        <v>1</v>
      </c>
      <c r="N3623" s="168">
        <f>mytable_customer_details!$K3623/mytable_customer_details!$J3623</f>
        <v>1</v>
      </c>
      <c r="O3623" s="145">
        <f t="shared" si="280"/>
        <v>1</v>
      </c>
      <c r="P3623" s="145">
        <f t="shared" si="283"/>
        <v>0</v>
      </c>
      <c r="Q3623" s="146">
        <f t="shared" si="281"/>
        <v>1</v>
      </c>
      <c r="R3623" s="146">
        <f t="shared" si="284"/>
        <v>1</v>
      </c>
      <c r="S3623" s="146" t="b">
        <f>mytable_customer_details!$F$2:$F$7044&gt;0</f>
        <v>1</v>
      </c>
      <c r="T3623" s="146" t="b">
        <f>mytable_customer_details!$G$2:$G$7044&gt;0</f>
        <v>1</v>
      </c>
      <c r="U3623" s="146" t="b">
        <f>IF(mytable_customer_details!$S3623,mytable_customer_details!$T3623)</f>
        <v>1</v>
      </c>
      <c r="V3623" s="147">
        <f t="shared" si="282"/>
        <v>3</v>
      </c>
      <c r="W3623" s="148">
        <f ca="1">EDATE(TODAY(),-mytable_customer_details!$M3623)</f>
        <v>43674</v>
      </c>
      <c r="X3623" s="147">
        <f>mytable_customer_details!$K3623/mytable_customer_details!$M3623</f>
        <v>69.8</v>
      </c>
      <c r="Y3623" s="147" t="str">
        <f>VLOOKUP(H:H,Table2_ContractType!A:B,2,0)</f>
        <v>Month-to-Month</v>
      </c>
      <c r="Z3623" s="147" t="str">
        <f>VLOOKUP(F:F,Table3_PhoneService!A:B,2,0)</f>
        <v>One Line</v>
      </c>
      <c r="AA3623" s="147" t="str">
        <f>VLOOKUP(G:G,Table4_InternetService!A:B,2,0)</f>
        <v>Fiber Optic</v>
      </c>
      <c r="AB3623" s="149" t="str">
        <f>_xlfn.IFS(mytable_customer_details!$U3623, "Phone and Internet",mytable_customer_details!$S3623, "Phone Only", mytable_customer_details!$T3623, "Internet Only", TRUE, 0)</f>
        <v>Phone and Internet</v>
      </c>
    </row>
    <row r="3624" spans="1:28" ht="16">
      <c r="A3624" s="200" t="s">
        <v>5753</v>
      </c>
      <c r="B3624" s="212" t="s">
        <v>9</v>
      </c>
      <c r="C3624" s="212">
        <v>1</v>
      </c>
      <c r="D3624" s="212" t="s">
        <v>4</v>
      </c>
      <c r="E3624" s="212" t="s">
        <v>5</v>
      </c>
      <c r="F3624" s="132">
        <v>2</v>
      </c>
      <c r="G3624" s="132">
        <v>2</v>
      </c>
      <c r="H3624" s="132">
        <v>2</v>
      </c>
      <c r="I3624" s="212" t="s">
        <v>10</v>
      </c>
      <c r="J3624" s="213">
        <v>114.5</v>
      </c>
      <c r="K3624" s="214">
        <v>8331.9500000000007</v>
      </c>
      <c r="L3624" s="212" t="s">
        <v>5</v>
      </c>
      <c r="M3624" s="144">
        <f>mytable_customer_details!$K3624/mytable_customer_details!$J3624</f>
        <v>72.768122270742367</v>
      </c>
      <c r="N3624" s="168">
        <f>mytable_customer_details!$K3624/mytable_customer_details!$J3624</f>
        <v>72.768122270742367</v>
      </c>
      <c r="O3624" s="145">
        <f t="shared" si="280"/>
        <v>1</v>
      </c>
      <c r="P3624" s="145">
        <f t="shared" si="283"/>
        <v>1</v>
      </c>
      <c r="Q3624" s="146">
        <f t="shared" si="281"/>
        <v>0</v>
      </c>
      <c r="R3624" s="146">
        <f t="shared" si="284"/>
        <v>0</v>
      </c>
      <c r="S3624" s="146" t="b">
        <f>mytable_customer_details!$F$2:$F$7044&gt;0</f>
        <v>1</v>
      </c>
      <c r="T3624" s="146" t="b">
        <f>mytable_customer_details!$G$2:$G$7044&gt;0</f>
        <v>1</v>
      </c>
      <c r="U3624" s="146" t="b">
        <f>IF(mytable_customer_details!$S3624,mytable_customer_details!$T3624)</f>
        <v>1</v>
      </c>
      <c r="V3624" s="147">
        <f t="shared" si="282"/>
        <v>1</v>
      </c>
      <c r="W3624" s="148">
        <f ca="1">EDATE(TODAY(),-mytable_customer_details!$M3624)</f>
        <v>41514</v>
      </c>
      <c r="X3624" s="147">
        <f>mytable_customer_details!$K3624/mytable_customer_details!$M3624</f>
        <v>114.5</v>
      </c>
      <c r="Y3624" s="147" t="str">
        <f>VLOOKUP(H:H,Table2_ContractType!A:B,2,0)</f>
        <v>2 Year</v>
      </c>
      <c r="Z3624" s="147" t="str">
        <f>VLOOKUP(F:F,Table3_PhoneService!A:B,2,0)</f>
        <v>Two or More Lines</v>
      </c>
      <c r="AA3624" s="147" t="str">
        <f>VLOOKUP(G:G,Table4_InternetService!A:B,2,0)</f>
        <v>Fiber Optic</v>
      </c>
      <c r="AB3624" s="149" t="str">
        <f>_xlfn.IFS(mytable_customer_details!$U3624, "Phone and Internet",mytable_customer_details!$S3624, "Phone Only", mytable_customer_details!$T3624, "Internet Only", TRUE, 0)</f>
        <v>Phone and Internet</v>
      </c>
    </row>
    <row r="3625" spans="1:28" ht="16">
      <c r="A3625" s="200" t="s">
        <v>6522</v>
      </c>
      <c r="B3625" s="212" t="s">
        <v>3</v>
      </c>
      <c r="C3625" s="212">
        <v>0</v>
      </c>
      <c r="D3625" s="212" t="s">
        <v>4</v>
      </c>
      <c r="E3625" s="212" t="s">
        <v>4</v>
      </c>
      <c r="F3625" s="132">
        <v>1</v>
      </c>
      <c r="G3625" s="132">
        <v>1</v>
      </c>
      <c r="H3625" s="132">
        <v>2</v>
      </c>
      <c r="I3625" s="212" t="s">
        <v>13</v>
      </c>
      <c r="J3625" s="213">
        <v>50.65</v>
      </c>
      <c r="K3625" s="214">
        <v>3221.25</v>
      </c>
      <c r="L3625" s="212" t="s">
        <v>5</v>
      </c>
      <c r="M3625" s="144">
        <f>mytable_customer_details!$K3625/mytable_customer_details!$J3625</f>
        <v>63.598223099703851</v>
      </c>
      <c r="N3625" s="168">
        <f>mytable_customer_details!$K3625/mytable_customer_details!$J3625</f>
        <v>63.598223099703851</v>
      </c>
      <c r="O3625" s="145">
        <f t="shared" si="280"/>
        <v>1</v>
      </c>
      <c r="P3625" s="145">
        <f t="shared" si="283"/>
        <v>0</v>
      </c>
      <c r="Q3625" s="146">
        <f t="shared" si="281"/>
        <v>1</v>
      </c>
      <c r="R3625" s="146">
        <f t="shared" si="284"/>
        <v>0</v>
      </c>
      <c r="S3625" s="146" t="b">
        <f>mytable_customer_details!$F$2:$F$7044&gt;0</f>
        <v>1</v>
      </c>
      <c r="T3625" s="146" t="b">
        <f>mytable_customer_details!$G$2:$G$7044&gt;0</f>
        <v>1</v>
      </c>
      <c r="U3625" s="146" t="b">
        <f>IF(mytable_customer_details!$S3625,mytable_customer_details!$T3625)</f>
        <v>1</v>
      </c>
      <c r="V3625" s="147">
        <f t="shared" si="282"/>
        <v>3</v>
      </c>
      <c r="W3625" s="148">
        <f ca="1">EDATE(TODAY(),-mytable_customer_details!$M3625)</f>
        <v>41787</v>
      </c>
      <c r="X3625" s="147">
        <f>mytable_customer_details!$K3625/mytable_customer_details!$M3625</f>
        <v>50.65</v>
      </c>
      <c r="Y3625" s="147" t="str">
        <f>VLOOKUP(H:H,Table2_ContractType!A:B,2,0)</f>
        <v>2 Year</v>
      </c>
      <c r="Z3625" s="147" t="str">
        <f>VLOOKUP(F:F,Table3_PhoneService!A:B,2,0)</f>
        <v>One Line</v>
      </c>
      <c r="AA3625" s="147" t="str">
        <f>VLOOKUP(G:G,Table4_InternetService!A:B,2,0)</f>
        <v>DSL</v>
      </c>
      <c r="AB3625" s="149" t="str">
        <f>_xlfn.IFS(mytable_customer_details!$U3625, "Phone and Internet",mytable_customer_details!$S3625, "Phone Only", mytable_customer_details!$T3625, "Internet Only", TRUE, 0)</f>
        <v>Phone and Internet</v>
      </c>
    </row>
    <row r="3626" spans="1:28" ht="16">
      <c r="A3626" s="200" t="s">
        <v>6930</v>
      </c>
      <c r="B3626" s="212" t="s">
        <v>9</v>
      </c>
      <c r="C3626" s="212">
        <v>0</v>
      </c>
      <c r="D3626" s="212" t="s">
        <v>5</v>
      </c>
      <c r="E3626" s="212" t="s">
        <v>5</v>
      </c>
      <c r="F3626" s="132">
        <v>2</v>
      </c>
      <c r="G3626" s="132">
        <v>2</v>
      </c>
      <c r="H3626" s="132">
        <v>0</v>
      </c>
      <c r="I3626" s="212" t="s">
        <v>17</v>
      </c>
      <c r="J3626" s="213">
        <v>89.4</v>
      </c>
      <c r="K3626" s="214">
        <v>4869.5</v>
      </c>
      <c r="L3626" s="212" t="s">
        <v>5</v>
      </c>
      <c r="M3626" s="144">
        <f>mytable_customer_details!$K3626/mytable_customer_details!$J3626</f>
        <v>54.468680089485453</v>
      </c>
      <c r="N3626" s="168">
        <f>mytable_customer_details!$K3626/mytable_customer_details!$J3626</f>
        <v>54.468680089485453</v>
      </c>
      <c r="O3626" s="145">
        <f t="shared" si="280"/>
        <v>0</v>
      </c>
      <c r="P3626" s="145">
        <f t="shared" si="283"/>
        <v>1</v>
      </c>
      <c r="Q3626" s="146">
        <f t="shared" si="281"/>
        <v>0</v>
      </c>
      <c r="R3626" s="146">
        <f t="shared" si="284"/>
        <v>0</v>
      </c>
      <c r="S3626" s="146" t="b">
        <f>mytable_customer_details!$F$2:$F$7044&gt;0</f>
        <v>1</v>
      </c>
      <c r="T3626" s="146" t="b">
        <f>mytable_customer_details!$G$2:$G$7044&gt;0</f>
        <v>1</v>
      </c>
      <c r="U3626" s="146" t="b">
        <f>IF(mytable_customer_details!$S3626,mytable_customer_details!$T3626)</f>
        <v>1</v>
      </c>
      <c r="V3626" s="147">
        <f t="shared" si="282"/>
        <v>0</v>
      </c>
      <c r="W3626" s="148">
        <f ca="1">EDATE(TODAY(),-mytable_customer_details!$M3626)</f>
        <v>42063</v>
      </c>
      <c r="X3626" s="147">
        <f>mytable_customer_details!$K3626/mytable_customer_details!$M3626</f>
        <v>89.4</v>
      </c>
      <c r="Y3626" s="147" t="str">
        <f>VLOOKUP(H:H,Table2_ContractType!A:B,2,0)</f>
        <v>Month-to-Month</v>
      </c>
      <c r="Z3626" s="147" t="str">
        <f>VLOOKUP(F:F,Table3_PhoneService!A:B,2,0)</f>
        <v>Two or More Lines</v>
      </c>
      <c r="AA3626" s="147" t="str">
        <f>VLOOKUP(G:G,Table4_InternetService!A:B,2,0)</f>
        <v>Fiber Optic</v>
      </c>
      <c r="AB3626" s="149" t="str">
        <f>_xlfn.IFS(mytable_customer_details!$U3626, "Phone and Internet",mytable_customer_details!$S3626, "Phone Only", mytable_customer_details!$T3626, "Internet Only", TRUE, 0)</f>
        <v>Phone and Internet</v>
      </c>
    </row>
    <row r="3627" spans="1:28" ht="16">
      <c r="A3627" s="200" t="s">
        <v>2404</v>
      </c>
      <c r="B3627" s="212" t="s">
        <v>3</v>
      </c>
      <c r="C3627" s="212">
        <v>0</v>
      </c>
      <c r="D3627" s="212" t="s">
        <v>4</v>
      </c>
      <c r="E3627" s="212" t="s">
        <v>4</v>
      </c>
      <c r="F3627" s="132">
        <v>2</v>
      </c>
      <c r="G3627" s="132">
        <v>2</v>
      </c>
      <c r="H3627" s="132">
        <v>1</v>
      </c>
      <c r="I3627" s="212" t="s">
        <v>10</v>
      </c>
      <c r="J3627" s="213">
        <v>103.7</v>
      </c>
      <c r="K3627" s="214">
        <v>3467</v>
      </c>
      <c r="L3627" s="212" t="s">
        <v>4</v>
      </c>
      <c r="M3627" s="144">
        <f>mytable_customer_details!$K3627/mytable_customer_details!$J3627</f>
        <v>33.432979749276761</v>
      </c>
      <c r="N3627" s="168">
        <f>mytable_customer_details!$K3627/mytable_customer_details!$J3627</f>
        <v>33.432979749276761</v>
      </c>
      <c r="O3627" s="145">
        <f t="shared" si="280"/>
        <v>1</v>
      </c>
      <c r="P3627" s="145">
        <f t="shared" si="283"/>
        <v>0</v>
      </c>
      <c r="Q3627" s="146">
        <f t="shared" si="281"/>
        <v>1</v>
      </c>
      <c r="R3627" s="146">
        <f t="shared" si="284"/>
        <v>1</v>
      </c>
      <c r="S3627" s="146" t="b">
        <f>mytable_customer_details!$F$2:$F$7044&gt;0</f>
        <v>1</v>
      </c>
      <c r="T3627" s="146" t="b">
        <f>mytable_customer_details!$G$2:$G$7044&gt;0</f>
        <v>1</v>
      </c>
      <c r="U3627" s="146" t="b">
        <f>IF(mytable_customer_details!$S3627,mytable_customer_details!$T3627)</f>
        <v>1</v>
      </c>
      <c r="V3627" s="147">
        <f t="shared" si="282"/>
        <v>3</v>
      </c>
      <c r="W3627" s="148">
        <f ca="1">EDATE(TODAY(),-mytable_customer_details!$M3627)</f>
        <v>42702</v>
      </c>
      <c r="X3627" s="147">
        <f>mytable_customer_details!$K3627/mytable_customer_details!$M3627</f>
        <v>103.7</v>
      </c>
      <c r="Y3627" s="147" t="str">
        <f>VLOOKUP(H:H,Table2_ContractType!A:B,2,0)</f>
        <v>1 Year</v>
      </c>
      <c r="Z3627" s="147" t="str">
        <f>VLOOKUP(F:F,Table3_PhoneService!A:B,2,0)</f>
        <v>Two or More Lines</v>
      </c>
      <c r="AA3627" s="147" t="str">
        <f>VLOOKUP(G:G,Table4_InternetService!A:B,2,0)</f>
        <v>Fiber Optic</v>
      </c>
      <c r="AB3627" s="149" t="str">
        <f>_xlfn.IFS(mytable_customer_details!$U3627, "Phone and Internet",mytable_customer_details!$S3627, "Phone Only", mytable_customer_details!$T3627, "Internet Only", TRUE, 0)</f>
        <v>Phone and Internet</v>
      </c>
    </row>
    <row r="3628" spans="1:28" ht="16">
      <c r="A3628" s="200" t="s">
        <v>1738</v>
      </c>
      <c r="B3628" s="212" t="s">
        <v>9</v>
      </c>
      <c r="C3628" s="212">
        <v>0</v>
      </c>
      <c r="D3628" s="212" t="s">
        <v>5</v>
      </c>
      <c r="E3628" s="212" t="s">
        <v>5</v>
      </c>
      <c r="F3628" s="132">
        <v>2</v>
      </c>
      <c r="G3628" s="132">
        <v>1</v>
      </c>
      <c r="H3628" s="132">
        <v>0</v>
      </c>
      <c r="I3628" s="212" t="s">
        <v>7</v>
      </c>
      <c r="J3628" s="213">
        <v>71.05</v>
      </c>
      <c r="K3628" s="214">
        <v>2168.15</v>
      </c>
      <c r="L3628" s="212" t="s">
        <v>5</v>
      </c>
      <c r="M3628" s="144">
        <f>mytable_customer_details!$K3628/mytable_customer_details!$J3628</f>
        <v>30.51583391977481</v>
      </c>
      <c r="N3628" s="168">
        <f>mytable_customer_details!$K3628/mytable_customer_details!$J3628</f>
        <v>30.51583391977481</v>
      </c>
      <c r="O3628" s="145">
        <f t="shared" si="280"/>
        <v>0</v>
      </c>
      <c r="P3628" s="145">
        <f t="shared" si="283"/>
        <v>0</v>
      </c>
      <c r="Q3628" s="146">
        <f t="shared" si="281"/>
        <v>0</v>
      </c>
      <c r="R3628" s="146">
        <f t="shared" si="284"/>
        <v>0</v>
      </c>
      <c r="S3628" s="146" t="b">
        <f>mytable_customer_details!$F$2:$F$7044&gt;0</f>
        <v>1</v>
      </c>
      <c r="T3628" s="146" t="b">
        <f>mytable_customer_details!$G$2:$G$7044&gt;0</f>
        <v>1</v>
      </c>
      <c r="U3628" s="146" t="b">
        <f>IF(mytable_customer_details!$S3628,mytable_customer_details!$T3628)</f>
        <v>1</v>
      </c>
      <c r="V3628" s="147">
        <f t="shared" si="282"/>
        <v>0</v>
      </c>
      <c r="W3628" s="148">
        <f ca="1">EDATE(TODAY(),-mytable_customer_details!$M3628)</f>
        <v>42794</v>
      </c>
      <c r="X3628" s="147">
        <f>mytable_customer_details!$K3628/mytable_customer_details!$M3628</f>
        <v>71.05</v>
      </c>
      <c r="Y3628" s="147" t="str">
        <f>VLOOKUP(H:H,Table2_ContractType!A:B,2,0)</f>
        <v>Month-to-Month</v>
      </c>
      <c r="Z3628" s="147" t="str">
        <f>VLOOKUP(F:F,Table3_PhoneService!A:B,2,0)</f>
        <v>Two or More Lines</v>
      </c>
      <c r="AA3628" s="147" t="str">
        <f>VLOOKUP(G:G,Table4_InternetService!A:B,2,0)</f>
        <v>DSL</v>
      </c>
      <c r="AB3628" s="149" t="str">
        <f>_xlfn.IFS(mytable_customer_details!$U3628, "Phone and Internet",mytable_customer_details!$S3628, "Phone Only", mytable_customer_details!$T3628, "Internet Only", TRUE, 0)</f>
        <v>Phone and Internet</v>
      </c>
    </row>
    <row r="3629" spans="1:28" ht="16">
      <c r="A3629" s="200" t="s">
        <v>753</v>
      </c>
      <c r="B3629" s="212" t="s">
        <v>9</v>
      </c>
      <c r="C3629" s="212">
        <v>0</v>
      </c>
      <c r="D3629" s="212" t="s">
        <v>5</v>
      </c>
      <c r="E3629" s="212" t="s">
        <v>5</v>
      </c>
      <c r="F3629" s="132">
        <v>2</v>
      </c>
      <c r="G3629" s="132">
        <v>2</v>
      </c>
      <c r="H3629" s="132">
        <v>0</v>
      </c>
      <c r="I3629" s="212" t="s">
        <v>7</v>
      </c>
      <c r="J3629" s="213">
        <v>98.55</v>
      </c>
      <c r="K3629" s="214">
        <v>1008.55</v>
      </c>
      <c r="L3629" s="212" t="s">
        <v>4</v>
      </c>
      <c r="M3629" s="144">
        <f>mytable_customer_details!$K3629/mytable_customer_details!$J3629</f>
        <v>10.233891425672248</v>
      </c>
      <c r="N3629" s="168">
        <f>mytable_customer_details!$K3629/mytable_customer_details!$J3629</f>
        <v>10.233891425672248</v>
      </c>
      <c r="O3629" s="145">
        <f t="shared" si="280"/>
        <v>0</v>
      </c>
      <c r="P3629" s="145">
        <f t="shared" si="283"/>
        <v>0</v>
      </c>
      <c r="Q3629" s="146">
        <f t="shared" si="281"/>
        <v>0</v>
      </c>
      <c r="R3629" s="146">
        <f t="shared" si="284"/>
        <v>1</v>
      </c>
      <c r="S3629" s="146" t="b">
        <f>mytable_customer_details!$F$2:$F$7044&gt;0</f>
        <v>1</v>
      </c>
      <c r="T3629" s="146" t="b">
        <f>mytable_customer_details!$G$2:$G$7044&gt;0</f>
        <v>1</v>
      </c>
      <c r="U3629" s="146" t="b">
        <f>IF(mytable_customer_details!$S3629,mytable_customer_details!$T3629)</f>
        <v>1</v>
      </c>
      <c r="V3629" s="147">
        <f t="shared" si="282"/>
        <v>0</v>
      </c>
      <c r="W3629" s="148">
        <f ca="1">EDATE(TODAY(),-mytable_customer_details!$M3629)</f>
        <v>43401</v>
      </c>
      <c r="X3629" s="147">
        <f>mytable_customer_details!$K3629/mytable_customer_details!$M3629</f>
        <v>98.55</v>
      </c>
      <c r="Y3629" s="147" t="str">
        <f>VLOOKUP(H:H,Table2_ContractType!A:B,2,0)</f>
        <v>Month-to-Month</v>
      </c>
      <c r="Z3629" s="147" t="str">
        <f>VLOOKUP(F:F,Table3_PhoneService!A:B,2,0)</f>
        <v>Two or More Lines</v>
      </c>
      <c r="AA3629" s="147" t="str">
        <f>VLOOKUP(G:G,Table4_InternetService!A:B,2,0)</f>
        <v>Fiber Optic</v>
      </c>
      <c r="AB3629" s="149" t="str">
        <f>_xlfn.IFS(mytable_customer_details!$U3629, "Phone and Internet",mytable_customer_details!$S3629, "Phone Only", mytable_customer_details!$T3629, "Internet Only", TRUE, 0)</f>
        <v>Phone and Internet</v>
      </c>
    </row>
    <row r="3630" spans="1:28" ht="16">
      <c r="A3630" s="200" t="s">
        <v>2674</v>
      </c>
      <c r="B3630" s="212" t="s">
        <v>3</v>
      </c>
      <c r="C3630" s="212">
        <v>0</v>
      </c>
      <c r="D3630" s="212" t="s">
        <v>4</v>
      </c>
      <c r="E3630" s="212" t="s">
        <v>5</v>
      </c>
      <c r="F3630" s="132">
        <v>2</v>
      </c>
      <c r="G3630" s="132">
        <v>2</v>
      </c>
      <c r="H3630" s="132">
        <v>1</v>
      </c>
      <c r="I3630" s="212" t="s">
        <v>17</v>
      </c>
      <c r="J3630" s="213">
        <v>109.15</v>
      </c>
      <c r="K3630" s="214">
        <v>6557.75</v>
      </c>
      <c r="L3630" s="212" t="s">
        <v>5</v>
      </c>
      <c r="M3630" s="144">
        <f>mytable_customer_details!$K3630/mytable_customer_details!$J3630</f>
        <v>60.080164910673382</v>
      </c>
      <c r="N3630" s="168">
        <f>mytable_customer_details!$K3630/mytable_customer_details!$J3630</f>
        <v>60.080164910673382</v>
      </c>
      <c r="O3630" s="145">
        <f t="shared" si="280"/>
        <v>1</v>
      </c>
      <c r="P3630" s="145">
        <f t="shared" si="283"/>
        <v>1</v>
      </c>
      <c r="Q3630" s="146">
        <f t="shared" si="281"/>
        <v>1</v>
      </c>
      <c r="R3630" s="146">
        <f t="shared" si="284"/>
        <v>0</v>
      </c>
      <c r="S3630" s="146" t="b">
        <f>mytable_customer_details!$F$2:$F$7044&gt;0</f>
        <v>1</v>
      </c>
      <c r="T3630" s="146" t="b">
        <f>mytable_customer_details!$G$2:$G$7044&gt;0</f>
        <v>1</v>
      </c>
      <c r="U3630" s="146" t="b">
        <f>IF(mytable_customer_details!$S3630,mytable_customer_details!$T3630)</f>
        <v>1</v>
      </c>
      <c r="V3630" s="147">
        <f t="shared" si="282"/>
        <v>1</v>
      </c>
      <c r="W3630" s="148">
        <f ca="1">EDATE(TODAY(),-mytable_customer_details!$M3630)</f>
        <v>41879</v>
      </c>
      <c r="X3630" s="147">
        <f>mytable_customer_details!$K3630/mytable_customer_details!$M3630</f>
        <v>109.15</v>
      </c>
      <c r="Y3630" s="147" t="str">
        <f>VLOOKUP(H:H,Table2_ContractType!A:B,2,0)</f>
        <v>1 Year</v>
      </c>
      <c r="Z3630" s="147" t="str">
        <f>VLOOKUP(F:F,Table3_PhoneService!A:B,2,0)</f>
        <v>Two or More Lines</v>
      </c>
      <c r="AA3630" s="147" t="str">
        <f>VLOOKUP(G:G,Table4_InternetService!A:B,2,0)</f>
        <v>Fiber Optic</v>
      </c>
      <c r="AB3630" s="149" t="str">
        <f>_xlfn.IFS(mytable_customer_details!$U3630, "Phone and Internet",mytable_customer_details!$S3630, "Phone Only", mytable_customer_details!$T3630, "Internet Only", TRUE, 0)</f>
        <v>Phone and Internet</v>
      </c>
    </row>
    <row r="3631" spans="1:28" ht="16">
      <c r="A3631" s="200" t="s">
        <v>2411</v>
      </c>
      <c r="B3631" s="212" t="s">
        <v>3</v>
      </c>
      <c r="C3631" s="212">
        <v>0</v>
      </c>
      <c r="D3631" s="212" t="s">
        <v>5</v>
      </c>
      <c r="E3631" s="212" t="s">
        <v>4</v>
      </c>
      <c r="F3631" s="132">
        <v>1</v>
      </c>
      <c r="G3631" s="132">
        <v>2</v>
      </c>
      <c r="H3631" s="132">
        <v>0</v>
      </c>
      <c r="I3631" s="212" t="s">
        <v>13</v>
      </c>
      <c r="J3631" s="213">
        <v>93</v>
      </c>
      <c r="K3631" s="214">
        <v>870.25</v>
      </c>
      <c r="L3631" s="212" t="s">
        <v>5</v>
      </c>
      <c r="M3631" s="144">
        <f>mytable_customer_details!$K3631/mytable_customer_details!$J3631</f>
        <v>9.35752688172043</v>
      </c>
      <c r="N3631" s="168">
        <f>mytable_customer_details!$K3631/mytable_customer_details!$J3631</f>
        <v>9.35752688172043</v>
      </c>
      <c r="O3631" s="145">
        <f t="shared" si="280"/>
        <v>0</v>
      </c>
      <c r="P3631" s="145">
        <f t="shared" si="283"/>
        <v>0</v>
      </c>
      <c r="Q3631" s="146">
        <f t="shared" si="281"/>
        <v>1</v>
      </c>
      <c r="R3631" s="146">
        <f t="shared" si="284"/>
        <v>0</v>
      </c>
      <c r="S3631" s="146" t="b">
        <f>mytable_customer_details!$F$2:$F$7044&gt;0</f>
        <v>1</v>
      </c>
      <c r="T3631" s="146" t="b">
        <f>mytable_customer_details!$G$2:$G$7044&gt;0</f>
        <v>1</v>
      </c>
      <c r="U3631" s="146" t="b">
        <f>IF(mytable_customer_details!$S3631,mytable_customer_details!$T3631)</f>
        <v>1</v>
      </c>
      <c r="V3631" s="147">
        <f t="shared" si="282"/>
        <v>2</v>
      </c>
      <c r="W3631" s="148">
        <f ca="1">EDATE(TODAY(),-mytable_customer_details!$M3631)</f>
        <v>43432</v>
      </c>
      <c r="X3631" s="147">
        <f>mytable_customer_details!$K3631/mytable_customer_details!$M3631</f>
        <v>93</v>
      </c>
      <c r="Y3631" s="147" t="str">
        <f>VLOOKUP(H:H,Table2_ContractType!A:B,2,0)</f>
        <v>Month-to-Month</v>
      </c>
      <c r="Z3631" s="147" t="str">
        <f>VLOOKUP(F:F,Table3_PhoneService!A:B,2,0)</f>
        <v>One Line</v>
      </c>
      <c r="AA3631" s="147" t="str">
        <f>VLOOKUP(G:G,Table4_InternetService!A:B,2,0)</f>
        <v>Fiber Optic</v>
      </c>
      <c r="AB3631" s="149" t="str">
        <f>_xlfn.IFS(mytable_customer_details!$U3631, "Phone and Internet",mytable_customer_details!$S3631, "Phone Only", mytable_customer_details!$T3631, "Internet Only", TRUE, 0)</f>
        <v>Phone and Internet</v>
      </c>
    </row>
    <row r="3632" spans="1:28" ht="16">
      <c r="A3632" s="200" t="s">
        <v>5370</v>
      </c>
      <c r="B3632" s="212" t="s">
        <v>3</v>
      </c>
      <c r="C3632" s="212">
        <v>1</v>
      </c>
      <c r="D3632" s="212" t="s">
        <v>5</v>
      </c>
      <c r="E3632" s="212" t="s">
        <v>5</v>
      </c>
      <c r="F3632" s="132">
        <v>0</v>
      </c>
      <c r="G3632" s="132">
        <v>1</v>
      </c>
      <c r="H3632" s="132">
        <v>0</v>
      </c>
      <c r="I3632" s="212" t="s">
        <v>7</v>
      </c>
      <c r="J3632" s="213">
        <v>29.65</v>
      </c>
      <c r="K3632" s="214">
        <v>291.39999999999998</v>
      </c>
      <c r="L3632" s="212" t="s">
        <v>4</v>
      </c>
      <c r="M3632" s="144">
        <f>mytable_customer_details!$K3632/mytable_customer_details!$J3632</f>
        <v>9.8279932546374358</v>
      </c>
      <c r="N3632" s="168">
        <f>mytable_customer_details!$K3632/mytable_customer_details!$J3632</f>
        <v>9.8279932546374358</v>
      </c>
      <c r="O3632" s="145">
        <f t="shared" si="280"/>
        <v>0</v>
      </c>
      <c r="P3632" s="145">
        <f t="shared" si="283"/>
        <v>0</v>
      </c>
      <c r="Q3632" s="146">
        <f t="shared" si="281"/>
        <v>1</v>
      </c>
      <c r="R3632" s="146">
        <f t="shared" si="284"/>
        <v>1</v>
      </c>
      <c r="S3632" s="146" t="b">
        <f>mytable_customer_details!$F$2:$F$7044&gt;0</f>
        <v>0</v>
      </c>
      <c r="T3632" s="146" t="b">
        <f>mytable_customer_details!$G$2:$G$7044&gt;0</f>
        <v>1</v>
      </c>
      <c r="U3632" s="146" t="b">
        <f>IF(mytable_customer_details!$S3632,mytable_customer_details!$T3632)</f>
        <v>0</v>
      </c>
      <c r="V3632" s="147">
        <f t="shared" si="282"/>
        <v>0</v>
      </c>
      <c r="W3632" s="148">
        <f ca="1">EDATE(TODAY(),-mytable_customer_details!$M3632)</f>
        <v>43432</v>
      </c>
      <c r="X3632" s="147">
        <f>mytable_customer_details!$K3632/mytable_customer_details!$M3632</f>
        <v>29.650000000000002</v>
      </c>
      <c r="Y3632" s="147" t="str">
        <f>VLOOKUP(H:H,Table2_ContractType!A:B,2,0)</f>
        <v>Month-to-Month</v>
      </c>
      <c r="Z3632" s="147" t="str">
        <f>VLOOKUP(F:F,Table3_PhoneService!A:B,2,0)</f>
        <v>No Phone Service</v>
      </c>
      <c r="AA3632" s="147" t="str">
        <f>VLOOKUP(G:G,Table4_InternetService!A:B,2,0)</f>
        <v>DSL</v>
      </c>
      <c r="AB3632" s="149" t="str">
        <f>_xlfn.IFS(mytable_customer_details!$U3632, "Phone and Internet",mytable_customer_details!$S3632, "Phone Only", mytable_customer_details!$T3632, "Internet Only", TRUE, 0)</f>
        <v>Internet Only</v>
      </c>
    </row>
    <row r="3633" spans="1:28" ht="16">
      <c r="A3633" s="200" t="s">
        <v>5649</v>
      </c>
      <c r="B3633" s="212" t="s">
        <v>9</v>
      </c>
      <c r="C3633" s="212">
        <v>0</v>
      </c>
      <c r="D3633" s="212" t="s">
        <v>5</v>
      </c>
      <c r="E3633" s="212" t="s">
        <v>5</v>
      </c>
      <c r="F3633" s="132">
        <v>1</v>
      </c>
      <c r="G3633" s="132">
        <v>0</v>
      </c>
      <c r="H3633" s="132">
        <v>0</v>
      </c>
      <c r="I3633" s="212" t="s">
        <v>7</v>
      </c>
      <c r="J3633" s="213">
        <v>19.95</v>
      </c>
      <c r="K3633" s="214">
        <v>19.95</v>
      </c>
      <c r="L3633" s="212" t="s">
        <v>4</v>
      </c>
      <c r="M3633" s="144">
        <f>mytable_customer_details!$K3633/mytable_customer_details!$J3633</f>
        <v>1</v>
      </c>
      <c r="N3633" s="168">
        <f>mytable_customer_details!$K3633/mytable_customer_details!$J3633</f>
        <v>1</v>
      </c>
      <c r="O3633" s="145">
        <f t="shared" si="280"/>
        <v>0</v>
      </c>
      <c r="P3633" s="145">
        <f t="shared" si="283"/>
        <v>0</v>
      </c>
      <c r="Q3633" s="146">
        <f t="shared" si="281"/>
        <v>0</v>
      </c>
      <c r="R3633" s="146">
        <f t="shared" si="284"/>
        <v>1</v>
      </c>
      <c r="S3633" s="146" t="b">
        <f>mytable_customer_details!$F$2:$F$7044&gt;0</f>
        <v>1</v>
      </c>
      <c r="T3633" s="146" t="b">
        <f>mytable_customer_details!$G$2:$G$7044&gt;0</f>
        <v>0</v>
      </c>
      <c r="U3633" s="146" t="b">
        <f>IF(mytable_customer_details!$S3633,mytable_customer_details!$T3633)</f>
        <v>0</v>
      </c>
      <c r="V3633" s="147">
        <f t="shared" si="282"/>
        <v>0</v>
      </c>
      <c r="W3633" s="148">
        <f ca="1">EDATE(TODAY(),-mytable_customer_details!$M3633)</f>
        <v>43674</v>
      </c>
      <c r="X3633" s="147">
        <f>mytable_customer_details!$K3633/mytable_customer_details!$M3633</f>
        <v>19.95</v>
      </c>
      <c r="Y3633" s="147" t="str">
        <f>VLOOKUP(H:H,Table2_ContractType!A:B,2,0)</f>
        <v>Month-to-Month</v>
      </c>
      <c r="Z3633" s="147" t="str">
        <f>VLOOKUP(F:F,Table3_PhoneService!A:B,2,0)</f>
        <v>One Line</v>
      </c>
      <c r="AA3633" s="147" t="str">
        <f>VLOOKUP(G:G,Table4_InternetService!A:B,2,0)</f>
        <v>No Internet Service</v>
      </c>
      <c r="AB3633" s="149" t="str">
        <f>_xlfn.IFS(mytable_customer_details!$U3633, "Phone and Internet",mytable_customer_details!$S3633, "Phone Only", mytable_customer_details!$T3633, "Internet Only", TRUE, 0)</f>
        <v>Phone Only</v>
      </c>
    </row>
    <row r="3634" spans="1:28" ht="16">
      <c r="A3634" s="200" t="s">
        <v>5928</v>
      </c>
      <c r="B3634" s="212" t="s">
        <v>9</v>
      </c>
      <c r="C3634" s="212">
        <v>0</v>
      </c>
      <c r="D3634" s="212" t="s">
        <v>5</v>
      </c>
      <c r="E3634" s="212" t="s">
        <v>5</v>
      </c>
      <c r="F3634" s="132">
        <v>1</v>
      </c>
      <c r="G3634" s="132">
        <v>0</v>
      </c>
      <c r="H3634" s="132">
        <v>0</v>
      </c>
      <c r="I3634" s="212" t="s">
        <v>10</v>
      </c>
      <c r="J3634" s="213">
        <v>19.95</v>
      </c>
      <c r="K3634" s="214">
        <v>59.25</v>
      </c>
      <c r="L3634" s="212" t="s">
        <v>5</v>
      </c>
      <c r="M3634" s="144">
        <f>mytable_customer_details!$K3634/mytable_customer_details!$J3634</f>
        <v>2.9699248120300754</v>
      </c>
      <c r="N3634" s="168">
        <f>mytable_customer_details!$K3634/mytable_customer_details!$J3634</f>
        <v>2.9699248120300754</v>
      </c>
      <c r="O3634" s="145">
        <f t="shared" si="280"/>
        <v>0</v>
      </c>
      <c r="P3634" s="145">
        <f t="shared" si="283"/>
        <v>0</v>
      </c>
      <c r="Q3634" s="146">
        <f t="shared" si="281"/>
        <v>0</v>
      </c>
      <c r="R3634" s="146">
        <f t="shared" si="284"/>
        <v>0</v>
      </c>
      <c r="S3634" s="146" t="b">
        <f>mytable_customer_details!$F$2:$F$7044&gt;0</f>
        <v>1</v>
      </c>
      <c r="T3634" s="146" t="b">
        <f>mytable_customer_details!$G$2:$G$7044&gt;0</f>
        <v>0</v>
      </c>
      <c r="U3634" s="146" t="b">
        <f>IF(mytable_customer_details!$S3634,mytable_customer_details!$T3634)</f>
        <v>0</v>
      </c>
      <c r="V3634" s="147">
        <f t="shared" si="282"/>
        <v>0</v>
      </c>
      <c r="W3634" s="148">
        <f ca="1">EDATE(TODAY(),-mytable_customer_details!$M3634)</f>
        <v>43644</v>
      </c>
      <c r="X3634" s="147">
        <f>mytable_customer_details!$K3634/mytable_customer_details!$M3634</f>
        <v>19.95</v>
      </c>
      <c r="Y3634" s="147" t="str">
        <f>VLOOKUP(H:H,Table2_ContractType!A:B,2,0)</f>
        <v>Month-to-Month</v>
      </c>
      <c r="Z3634" s="147" t="str">
        <f>VLOOKUP(F:F,Table3_PhoneService!A:B,2,0)</f>
        <v>One Line</v>
      </c>
      <c r="AA3634" s="147" t="str">
        <f>VLOOKUP(G:G,Table4_InternetService!A:B,2,0)</f>
        <v>No Internet Service</v>
      </c>
      <c r="AB3634" s="149" t="str">
        <f>_xlfn.IFS(mytable_customer_details!$U3634, "Phone and Internet",mytable_customer_details!$S3634, "Phone Only", mytable_customer_details!$T3634, "Internet Only", TRUE, 0)</f>
        <v>Phone Only</v>
      </c>
    </row>
    <row r="3635" spans="1:28" ht="16">
      <c r="A3635" s="200" t="s">
        <v>3316</v>
      </c>
      <c r="B3635" s="212" t="s">
        <v>9</v>
      </c>
      <c r="C3635" s="212">
        <v>1</v>
      </c>
      <c r="D3635" s="212" t="s">
        <v>5</v>
      </c>
      <c r="E3635" s="212" t="s">
        <v>5</v>
      </c>
      <c r="F3635" s="132">
        <v>2</v>
      </c>
      <c r="G3635" s="132">
        <v>2</v>
      </c>
      <c r="H3635" s="132">
        <v>0</v>
      </c>
      <c r="I3635" s="212" t="s">
        <v>7</v>
      </c>
      <c r="J3635" s="213">
        <v>94.75</v>
      </c>
      <c r="K3635" s="214">
        <v>3653</v>
      </c>
      <c r="L3635" s="212" t="s">
        <v>5</v>
      </c>
      <c r="M3635" s="144">
        <f>mytable_customer_details!$K3635/mytable_customer_details!$J3635</f>
        <v>38.554089709762536</v>
      </c>
      <c r="N3635" s="168">
        <f>mytable_customer_details!$K3635/mytable_customer_details!$J3635</f>
        <v>38.554089709762536</v>
      </c>
      <c r="O3635" s="145">
        <f t="shared" si="280"/>
        <v>0</v>
      </c>
      <c r="P3635" s="145">
        <f t="shared" si="283"/>
        <v>0</v>
      </c>
      <c r="Q3635" s="146">
        <f t="shared" si="281"/>
        <v>0</v>
      </c>
      <c r="R3635" s="146">
        <f t="shared" si="284"/>
        <v>0</v>
      </c>
      <c r="S3635" s="146" t="b">
        <f>mytable_customer_details!$F$2:$F$7044&gt;0</f>
        <v>1</v>
      </c>
      <c r="T3635" s="146" t="b">
        <f>mytable_customer_details!$G$2:$G$7044&gt;0</f>
        <v>1</v>
      </c>
      <c r="U3635" s="146" t="b">
        <f>IF(mytable_customer_details!$S3635,mytable_customer_details!$T3635)</f>
        <v>1</v>
      </c>
      <c r="V3635" s="147">
        <f t="shared" si="282"/>
        <v>0</v>
      </c>
      <c r="W3635" s="148">
        <f ca="1">EDATE(TODAY(),-mytable_customer_details!$M3635)</f>
        <v>42549</v>
      </c>
      <c r="X3635" s="147">
        <f>mytable_customer_details!$K3635/mytable_customer_details!$M3635</f>
        <v>94.749999999999986</v>
      </c>
      <c r="Y3635" s="147" t="str">
        <f>VLOOKUP(H:H,Table2_ContractType!A:B,2,0)</f>
        <v>Month-to-Month</v>
      </c>
      <c r="Z3635" s="147" t="str">
        <f>VLOOKUP(F:F,Table3_PhoneService!A:B,2,0)</f>
        <v>Two or More Lines</v>
      </c>
      <c r="AA3635" s="147" t="str">
        <f>VLOOKUP(G:G,Table4_InternetService!A:B,2,0)</f>
        <v>Fiber Optic</v>
      </c>
      <c r="AB3635" s="149" t="str">
        <f>_xlfn.IFS(mytable_customer_details!$U3635, "Phone and Internet",mytable_customer_details!$S3635, "Phone Only", mytable_customer_details!$T3635, "Internet Only", TRUE, 0)</f>
        <v>Phone and Internet</v>
      </c>
    </row>
    <row r="3636" spans="1:28" ht="16">
      <c r="A3636" s="200" t="s">
        <v>941</v>
      </c>
      <c r="B3636" s="212" t="s">
        <v>3</v>
      </c>
      <c r="C3636" s="212">
        <v>0</v>
      </c>
      <c r="D3636" s="212" t="s">
        <v>5</v>
      </c>
      <c r="E3636" s="212" t="s">
        <v>5</v>
      </c>
      <c r="F3636" s="132">
        <v>1</v>
      </c>
      <c r="G3636" s="132">
        <v>2</v>
      </c>
      <c r="H3636" s="132">
        <v>0</v>
      </c>
      <c r="I3636" s="212" t="s">
        <v>13</v>
      </c>
      <c r="J3636" s="213">
        <v>75.099999999999994</v>
      </c>
      <c r="K3636" s="214">
        <v>1212.8499999999999</v>
      </c>
      <c r="L3636" s="212" t="s">
        <v>5</v>
      </c>
      <c r="M3636" s="144">
        <f>mytable_customer_details!$K3636/mytable_customer_details!$J3636</f>
        <v>16.149800266311583</v>
      </c>
      <c r="N3636" s="168">
        <f>mytable_customer_details!$K3636/mytable_customer_details!$J3636</f>
        <v>16.149800266311583</v>
      </c>
      <c r="O3636" s="145">
        <f t="shared" si="280"/>
        <v>0</v>
      </c>
      <c r="P3636" s="145">
        <f t="shared" si="283"/>
        <v>0</v>
      </c>
      <c r="Q3636" s="146">
        <f t="shared" si="281"/>
        <v>1</v>
      </c>
      <c r="R3636" s="146">
        <f t="shared" si="284"/>
        <v>0</v>
      </c>
      <c r="S3636" s="146" t="b">
        <f>mytable_customer_details!$F$2:$F$7044&gt;0</f>
        <v>1</v>
      </c>
      <c r="T3636" s="146" t="b">
        <f>mytable_customer_details!$G$2:$G$7044&gt;0</f>
        <v>1</v>
      </c>
      <c r="U3636" s="146" t="b">
        <f>IF(mytable_customer_details!$S3636,mytable_customer_details!$T3636)</f>
        <v>1</v>
      </c>
      <c r="V3636" s="147">
        <f t="shared" si="282"/>
        <v>0</v>
      </c>
      <c r="W3636" s="148">
        <f ca="1">EDATE(TODAY(),-mytable_customer_details!$M3636)</f>
        <v>43218</v>
      </c>
      <c r="X3636" s="147">
        <f>mytable_customer_details!$K3636/mytable_customer_details!$M3636</f>
        <v>75.099999999999994</v>
      </c>
      <c r="Y3636" s="147" t="str">
        <f>VLOOKUP(H:H,Table2_ContractType!A:B,2,0)</f>
        <v>Month-to-Month</v>
      </c>
      <c r="Z3636" s="147" t="str">
        <f>VLOOKUP(F:F,Table3_PhoneService!A:B,2,0)</f>
        <v>One Line</v>
      </c>
      <c r="AA3636" s="147" t="str">
        <f>VLOOKUP(G:G,Table4_InternetService!A:B,2,0)</f>
        <v>Fiber Optic</v>
      </c>
      <c r="AB3636" s="149" t="str">
        <f>_xlfn.IFS(mytable_customer_details!$U3636, "Phone and Internet",mytable_customer_details!$S3636, "Phone Only", mytable_customer_details!$T3636, "Internet Only", TRUE, 0)</f>
        <v>Phone and Internet</v>
      </c>
    </row>
    <row r="3637" spans="1:28" ht="16">
      <c r="A3637" s="200" t="s">
        <v>6878</v>
      </c>
      <c r="B3637" s="212" t="s">
        <v>9</v>
      </c>
      <c r="C3637" s="212">
        <v>0</v>
      </c>
      <c r="D3637" s="212" t="s">
        <v>5</v>
      </c>
      <c r="E3637" s="212" t="s">
        <v>5</v>
      </c>
      <c r="F3637" s="132">
        <v>1</v>
      </c>
      <c r="G3637" s="132">
        <v>0</v>
      </c>
      <c r="H3637" s="132">
        <v>2</v>
      </c>
      <c r="I3637" s="212" t="s">
        <v>13</v>
      </c>
      <c r="J3637" s="213">
        <v>19.95</v>
      </c>
      <c r="K3637" s="214">
        <v>1311.75</v>
      </c>
      <c r="L3637" s="212" t="s">
        <v>5</v>
      </c>
      <c r="M3637" s="144">
        <f>mytable_customer_details!$K3637/mytable_customer_details!$J3637</f>
        <v>65.751879699248121</v>
      </c>
      <c r="N3637" s="168">
        <f>mytable_customer_details!$K3637/mytable_customer_details!$J3637</f>
        <v>65.751879699248121</v>
      </c>
      <c r="O3637" s="145">
        <f t="shared" si="280"/>
        <v>0</v>
      </c>
      <c r="P3637" s="145">
        <f t="shared" si="283"/>
        <v>0</v>
      </c>
      <c r="Q3637" s="146">
        <f t="shared" si="281"/>
        <v>0</v>
      </c>
      <c r="R3637" s="146">
        <f t="shared" si="284"/>
        <v>0</v>
      </c>
      <c r="S3637" s="146" t="b">
        <f>mytable_customer_details!$F$2:$F$7044&gt;0</f>
        <v>1</v>
      </c>
      <c r="T3637" s="146" t="b">
        <f>mytable_customer_details!$G$2:$G$7044&gt;0</f>
        <v>0</v>
      </c>
      <c r="U3637" s="146" t="b">
        <f>IF(mytable_customer_details!$S3637,mytable_customer_details!$T3637)</f>
        <v>0</v>
      </c>
      <c r="V3637" s="147">
        <f t="shared" si="282"/>
        <v>0</v>
      </c>
      <c r="W3637" s="148">
        <f ca="1">EDATE(TODAY(),-mytable_customer_details!$M3637)</f>
        <v>41726</v>
      </c>
      <c r="X3637" s="147">
        <f>mytable_customer_details!$K3637/mytable_customer_details!$M3637</f>
        <v>19.95</v>
      </c>
      <c r="Y3637" s="147" t="str">
        <f>VLOOKUP(H:H,Table2_ContractType!A:B,2,0)</f>
        <v>2 Year</v>
      </c>
      <c r="Z3637" s="147" t="str">
        <f>VLOOKUP(F:F,Table3_PhoneService!A:B,2,0)</f>
        <v>One Line</v>
      </c>
      <c r="AA3637" s="147" t="str">
        <f>VLOOKUP(G:G,Table4_InternetService!A:B,2,0)</f>
        <v>No Internet Service</v>
      </c>
      <c r="AB3637" s="149" t="str">
        <f>_xlfn.IFS(mytable_customer_details!$U3637, "Phone and Internet",mytable_customer_details!$S3637, "Phone Only", mytable_customer_details!$T3637, "Internet Only", TRUE, 0)</f>
        <v>Phone Only</v>
      </c>
    </row>
    <row r="3638" spans="1:28" ht="16">
      <c r="A3638" s="200" t="s">
        <v>634</v>
      </c>
      <c r="B3638" s="212" t="s">
        <v>3</v>
      </c>
      <c r="C3638" s="212">
        <v>0</v>
      </c>
      <c r="D3638" s="212" t="s">
        <v>5</v>
      </c>
      <c r="E3638" s="212" t="s">
        <v>5</v>
      </c>
      <c r="F3638" s="132">
        <v>1</v>
      </c>
      <c r="G3638" s="132">
        <v>0</v>
      </c>
      <c r="H3638" s="132">
        <v>2</v>
      </c>
      <c r="I3638" s="212" t="s">
        <v>10</v>
      </c>
      <c r="J3638" s="213">
        <v>19.7</v>
      </c>
      <c r="K3638" s="214">
        <v>406.95</v>
      </c>
      <c r="L3638" s="212" t="s">
        <v>5</v>
      </c>
      <c r="M3638" s="144">
        <f>mytable_customer_details!$K3638/mytable_customer_details!$J3638</f>
        <v>20.657360406091371</v>
      </c>
      <c r="N3638" s="168">
        <f>mytable_customer_details!$K3638/mytable_customer_details!$J3638</f>
        <v>20.657360406091371</v>
      </c>
      <c r="O3638" s="145">
        <f t="shared" si="280"/>
        <v>0</v>
      </c>
      <c r="P3638" s="145">
        <f t="shared" si="283"/>
        <v>0</v>
      </c>
      <c r="Q3638" s="146">
        <f t="shared" si="281"/>
        <v>1</v>
      </c>
      <c r="R3638" s="146">
        <f t="shared" si="284"/>
        <v>0</v>
      </c>
      <c r="S3638" s="146" t="b">
        <f>mytable_customer_details!$F$2:$F$7044&gt;0</f>
        <v>1</v>
      </c>
      <c r="T3638" s="146" t="b">
        <f>mytable_customer_details!$G$2:$G$7044&gt;0</f>
        <v>0</v>
      </c>
      <c r="U3638" s="146" t="b">
        <f>IF(mytable_customer_details!$S3638,mytable_customer_details!$T3638)</f>
        <v>0</v>
      </c>
      <c r="V3638" s="147">
        <f t="shared" si="282"/>
        <v>0</v>
      </c>
      <c r="W3638" s="148">
        <f ca="1">EDATE(TODAY(),-mytable_customer_details!$M3638)</f>
        <v>43097</v>
      </c>
      <c r="X3638" s="147">
        <f>mytable_customer_details!$K3638/mytable_customer_details!$M3638</f>
        <v>19.7</v>
      </c>
      <c r="Y3638" s="147" t="str">
        <f>VLOOKUP(H:H,Table2_ContractType!A:B,2,0)</f>
        <v>2 Year</v>
      </c>
      <c r="Z3638" s="147" t="str">
        <f>VLOOKUP(F:F,Table3_PhoneService!A:B,2,0)</f>
        <v>One Line</v>
      </c>
      <c r="AA3638" s="147" t="str">
        <f>VLOOKUP(G:G,Table4_InternetService!A:B,2,0)</f>
        <v>No Internet Service</v>
      </c>
      <c r="AB3638" s="149" t="str">
        <f>_xlfn.IFS(mytable_customer_details!$U3638, "Phone and Internet",mytable_customer_details!$S3638, "Phone Only", mytable_customer_details!$T3638, "Internet Only", TRUE, 0)</f>
        <v>Phone Only</v>
      </c>
    </row>
    <row r="3639" spans="1:28" ht="16">
      <c r="A3639" s="200" t="s">
        <v>3178</v>
      </c>
      <c r="B3639" s="212" t="s">
        <v>3</v>
      </c>
      <c r="C3639" s="212">
        <v>0</v>
      </c>
      <c r="D3639" s="212" t="s">
        <v>4</v>
      </c>
      <c r="E3639" s="212" t="s">
        <v>5</v>
      </c>
      <c r="F3639" s="132">
        <v>1</v>
      </c>
      <c r="G3639" s="132">
        <v>1</v>
      </c>
      <c r="H3639" s="132">
        <v>2</v>
      </c>
      <c r="I3639" s="212" t="s">
        <v>10</v>
      </c>
      <c r="J3639" s="213">
        <v>74.349999999999994</v>
      </c>
      <c r="K3639" s="214">
        <v>4759.55</v>
      </c>
      <c r="L3639" s="212" t="s">
        <v>5</v>
      </c>
      <c r="M3639" s="144">
        <f>mytable_customer_details!$K3639/mytable_customer_details!$J3639</f>
        <v>64.015467383994633</v>
      </c>
      <c r="N3639" s="168">
        <f>mytable_customer_details!$K3639/mytable_customer_details!$J3639</f>
        <v>64.015467383994633</v>
      </c>
      <c r="O3639" s="145">
        <f t="shared" si="280"/>
        <v>1</v>
      </c>
      <c r="P3639" s="145">
        <f t="shared" si="283"/>
        <v>1</v>
      </c>
      <c r="Q3639" s="146">
        <f t="shared" si="281"/>
        <v>1</v>
      </c>
      <c r="R3639" s="146">
        <f t="shared" si="284"/>
        <v>0</v>
      </c>
      <c r="S3639" s="146" t="b">
        <f>mytable_customer_details!$F$2:$F$7044&gt;0</f>
        <v>1</v>
      </c>
      <c r="T3639" s="146" t="b">
        <f>mytable_customer_details!$G$2:$G$7044&gt;0</f>
        <v>1</v>
      </c>
      <c r="U3639" s="146" t="b">
        <f>IF(mytable_customer_details!$S3639,mytable_customer_details!$T3639)</f>
        <v>1</v>
      </c>
      <c r="V3639" s="147">
        <f t="shared" si="282"/>
        <v>1</v>
      </c>
      <c r="W3639" s="148">
        <f ca="1">EDATE(TODAY(),-mytable_customer_details!$M3639)</f>
        <v>41757</v>
      </c>
      <c r="X3639" s="147">
        <f>mytable_customer_details!$K3639/mytable_customer_details!$M3639</f>
        <v>74.349999999999994</v>
      </c>
      <c r="Y3639" s="147" t="str">
        <f>VLOOKUP(H:H,Table2_ContractType!A:B,2,0)</f>
        <v>2 Year</v>
      </c>
      <c r="Z3639" s="147" t="str">
        <f>VLOOKUP(F:F,Table3_PhoneService!A:B,2,0)</f>
        <v>One Line</v>
      </c>
      <c r="AA3639" s="147" t="str">
        <f>VLOOKUP(G:G,Table4_InternetService!A:B,2,0)</f>
        <v>DSL</v>
      </c>
      <c r="AB3639" s="149" t="str">
        <f>_xlfn.IFS(mytable_customer_details!$U3639, "Phone and Internet",mytable_customer_details!$S3639, "Phone Only", mytable_customer_details!$T3639, "Internet Only", TRUE, 0)</f>
        <v>Phone and Internet</v>
      </c>
    </row>
    <row r="3640" spans="1:28" ht="16">
      <c r="A3640" s="200" t="s">
        <v>467</v>
      </c>
      <c r="B3640" s="212" t="s">
        <v>9</v>
      </c>
      <c r="C3640" s="212">
        <v>0</v>
      </c>
      <c r="D3640" s="212" t="s">
        <v>4</v>
      </c>
      <c r="E3640" s="212" t="s">
        <v>4</v>
      </c>
      <c r="F3640" s="132">
        <v>1</v>
      </c>
      <c r="G3640" s="132">
        <v>2</v>
      </c>
      <c r="H3640" s="132">
        <v>1</v>
      </c>
      <c r="I3640" s="212" t="s">
        <v>13</v>
      </c>
      <c r="J3640" s="213">
        <v>92.9</v>
      </c>
      <c r="K3640" s="214">
        <v>2768.35</v>
      </c>
      <c r="L3640" s="212" t="s">
        <v>5</v>
      </c>
      <c r="M3640" s="144">
        <f>mytable_customer_details!$K3640/mytable_customer_details!$J3640</f>
        <v>29.799246501614636</v>
      </c>
      <c r="N3640" s="168">
        <f>mytable_customer_details!$K3640/mytable_customer_details!$J3640</f>
        <v>29.799246501614636</v>
      </c>
      <c r="O3640" s="145">
        <f t="shared" si="280"/>
        <v>1</v>
      </c>
      <c r="P3640" s="145">
        <f t="shared" si="283"/>
        <v>1</v>
      </c>
      <c r="Q3640" s="146">
        <f t="shared" si="281"/>
        <v>0</v>
      </c>
      <c r="R3640" s="146">
        <f t="shared" si="284"/>
        <v>0</v>
      </c>
      <c r="S3640" s="146" t="b">
        <f>mytable_customer_details!$F$2:$F$7044&gt;0</f>
        <v>1</v>
      </c>
      <c r="T3640" s="146" t="b">
        <f>mytable_customer_details!$G$2:$G$7044&gt;0</f>
        <v>1</v>
      </c>
      <c r="U3640" s="146" t="b">
        <f>IF(mytable_customer_details!$S3640,mytable_customer_details!$T3640)</f>
        <v>1</v>
      </c>
      <c r="V3640" s="147">
        <f t="shared" si="282"/>
        <v>3</v>
      </c>
      <c r="W3640" s="148">
        <f ca="1">EDATE(TODAY(),-mytable_customer_details!$M3640)</f>
        <v>42822</v>
      </c>
      <c r="X3640" s="147">
        <f>mytable_customer_details!$K3640/mytable_customer_details!$M3640</f>
        <v>92.9</v>
      </c>
      <c r="Y3640" s="147" t="str">
        <f>VLOOKUP(H:H,Table2_ContractType!A:B,2,0)</f>
        <v>1 Year</v>
      </c>
      <c r="Z3640" s="147" t="str">
        <f>VLOOKUP(F:F,Table3_PhoneService!A:B,2,0)</f>
        <v>One Line</v>
      </c>
      <c r="AA3640" s="147" t="str">
        <f>VLOOKUP(G:G,Table4_InternetService!A:B,2,0)</f>
        <v>Fiber Optic</v>
      </c>
      <c r="AB3640" s="149" t="str">
        <f>_xlfn.IFS(mytable_customer_details!$U3640, "Phone and Internet",mytable_customer_details!$S3640, "Phone Only", mytable_customer_details!$T3640, "Internet Only", TRUE, 0)</f>
        <v>Phone and Internet</v>
      </c>
    </row>
    <row r="3641" spans="1:28" ht="16">
      <c r="A3641" s="200" t="s">
        <v>1821</v>
      </c>
      <c r="B3641" s="212" t="s">
        <v>3</v>
      </c>
      <c r="C3641" s="212">
        <v>0</v>
      </c>
      <c r="D3641" s="212" t="s">
        <v>4</v>
      </c>
      <c r="E3641" s="212" t="s">
        <v>4</v>
      </c>
      <c r="F3641" s="132">
        <v>2</v>
      </c>
      <c r="G3641" s="132">
        <v>2</v>
      </c>
      <c r="H3641" s="132">
        <v>1</v>
      </c>
      <c r="I3641" s="212" t="s">
        <v>17</v>
      </c>
      <c r="J3641" s="213">
        <v>95.15</v>
      </c>
      <c r="K3641" s="214">
        <v>6770.85</v>
      </c>
      <c r="L3641" s="212" t="s">
        <v>5</v>
      </c>
      <c r="M3641" s="144">
        <f>mytable_customer_details!$K3641/mytable_customer_details!$J3641</f>
        <v>71.159747766684177</v>
      </c>
      <c r="N3641" s="168">
        <f>mytable_customer_details!$K3641/mytable_customer_details!$J3641</f>
        <v>71.159747766684177</v>
      </c>
      <c r="O3641" s="145">
        <f t="shared" si="280"/>
        <v>1</v>
      </c>
      <c r="P3641" s="145">
        <f t="shared" si="283"/>
        <v>0</v>
      </c>
      <c r="Q3641" s="146">
        <f t="shared" si="281"/>
        <v>1</v>
      </c>
      <c r="R3641" s="146">
        <f t="shared" si="284"/>
        <v>0</v>
      </c>
      <c r="S3641" s="146" t="b">
        <f>mytable_customer_details!$F$2:$F$7044&gt;0</f>
        <v>1</v>
      </c>
      <c r="T3641" s="146" t="b">
        <f>mytable_customer_details!$G$2:$G$7044&gt;0</f>
        <v>1</v>
      </c>
      <c r="U3641" s="146" t="b">
        <f>IF(mytable_customer_details!$S3641,mytable_customer_details!$T3641)</f>
        <v>1</v>
      </c>
      <c r="V3641" s="147">
        <f t="shared" si="282"/>
        <v>3</v>
      </c>
      <c r="W3641" s="148">
        <f ca="1">EDATE(TODAY(),-mytable_customer_details!$M3641)</f>
        <v>41545</v>
      </c>
      <c r="X3641" s="147">
        <f>mytable_customer_details!$K3641/mytable_customer_details!$M3641</f>
        <v>95.15000000000002</v>
      </c>
      <c r="Y3641" s="147" t="str">
        <f>VLOOKUP(H:H,Table2_ContractType!A:B,2,0)</f>
        <v>1 Year</v>
      </c>
      <c r="Z3641" s="147" t="str">
        <f>VLOOKUP(F:F,Table3_PhoneService!A:B,2,0)</f>
        <v>Two or More Lines</v>
      </c>
      <c r="AA3641" s="147" t="str">
        <f>VLOOKUP(G:G,Table4_InternetService!A:B,2,0)</f>
        <v>Fiber Optic</v>
      </c>
      <c r="AB3641" s="149" t="str">
        <f>_xlfn.IFS(mytable_customer_details!$U3641, "Phone and Internet",mytable_customer_details!$S3641, "Phone Only", mytable_customer_details!$T3641, "Internet Only", TRUE, 0)</f>
        <v>Phone and Internet</v>
      </c>
    </row>
    <row r="3642" spans="1:28" ht="16">
      <c r="A3642" s="200" t="s">
        <v>930</v>
      </c>
      <c r="B3642" s="212" t="s">
        <v>3</v>
      </c>
      <c r="C3642" s="212">
        <v>0</v>
      </c>
      <c r="D3642" s="212" t="s">
        <v>5</v>
      </c>
      <c r="E3642" s="212" t="s">
        <v>5</v>
      </c>
      <c r="F3642" s="132">
        <v>1</v>
      </c>
      <c r="G3642" s="132">
        <v>2</v>
      </c>
      <c r="H3642" s="132">
        <v>1</v>
      </c>
      <c r="I3642" s="212" t="s">
        <v>10</v>
      </c>
      <c r="J3642" s="213">
        <v>104.55</v>
      </c>
      <c r="K3642" s="214">
        <v>2239.4</v>
      </c>
      <c r="L3642" s="212" t="s">
        <v>5</v>
      </c>
      <c r="M3642" s="144">
        <f>mytable_customer_details!$K3642/mytable_customer_details!$J3642</f>
        <v>21.41941654710665</v>
      </c>
      <c r="N3642" s="168">
        <f>mytable_customer_details!$K3642/mytable_customer_details!$J3642</f>
        <v>21.41941654710665</v>
      </c>
      <c r="O3642" s="145">
        <f t="shared" si="280"/>
        <v>0</v>
      </c>
      <c r="P3642" s="145">
        <f t="shared" si="283"/>
        <v>0</v>
      </c>
      <c r="Q3642" s="146">
        <f t="shared" si="281"/>
        <v>1</v>
      </c>
      <c r="R3642" s="146">
        <f t="shared" si="284"/>
        <v>0</v>
      </c>
      <c r="S3642" s="146" t="b">
        <f>mytable_customer_details!$F$2:$F$7044&gt;0</f>
        <v>1</v>
      </c>
      <c r="T3642" s="146" t="b">
        <f>mytable_customer_details!$G$2:$G$7044&gt;0</f>
        <v>1</v>
      </c>
      <c r="U3642" s="146" t="b">
        <f>IF(mytable_customer_details!$S3642,mytable_customer_details!$T3642)</f>
        <v>1</v>
      </c>
      <c r="V3642" s="147">
        <f t="shared" si="282"/>
        <v>0</v>
      </c>
      <c r="W3642" s="148">
        <f ca="1">EDATE(TODAY(),-mytable_customer_details!$M3642)</f>
        <v>43067</v>
      </c>
      <c r="X3642" s="147">
        <f>mytable_customer_details!$K3642/mytable_customer_details!$M3642</f>
        <v>104.55</v>
      </c>
      <c r="Y3642" s="147" t="str">
        <f>VLOOKUP(H:H,Table2_ContractType!A:B,2,0)</f>
        <v>1 Year</v>
      </c>
      <c r="Z3642" s="147" t="str">
        <f>VLOOKUP(F:F,Table3_PhoneService!A:B,2,0)</f>
        <v>One Line</v>
      </c>
      <c r="AA3642" s="147" t="str">
        <f>VLOOKUP(G:G,Table4_InternetService!A:B,2,0)</f>
        <v>Fiber Optic</v>
      </c>
      <c r="AB3642" s="149" t="str">
        <f>_xlfn.IFS(mytable_customer_details!$U3642, "Phone and Internet",mytable_customer_details!$S3642, "Phone Only", mytable_customer_details!$T3642, "Internet Only", TRUE, 0)</f>
        <v>Phone and Internet</v>
      </c>
    </row>
    <row r="3643" spans="1:28" ht="16">
      <c r="A3643" s="200" t="s">
        <v>3170</v>
      </c>
      <c r="B3643" s="212" t="s">
        <v>9</v>
      </c>
      <c r="C3643" s="212">
        <v>1</v>
      </c>
      <c r="D3643" s="212" t="s">
        <v>5</v>
      </c>
      <c r="E3643" s="212" t="s">
        <v>5</v>
      </c>
      <c r="F3643" s="132">
        <v>2</v>
      </c>
      <c r="G3643" s="132">
        <v>2</v>
      </c>
      <c r="H3643" s="132">
        <v>0</v>
      </c>
      <c r="I3643" s="212" t="s">
        <v>7</v>
      </c>
      <c r="J3643" s="213">
        <v>94.85</v>
      </c>
      <c r="K3643" s="214">
        <v>335.75</v>
      </c>
      <c r="L3643" s="212" t="s">
        <v>5</v>
      </c>
      <c r="M3643" s="144">
        <f>mytable_customer_details!$K3643/mytable_customer_details!$J3643</f>
        <v>3.5397996837111232</v>
      </c>
      <c r="N3643" s="168">
        <f>mytable_customer_details!$K3643/mytable_customer_details!$J3643</f>
        <v>3.5397996837111232</v>
      </c>
      <c r="O3643" s="145">
        <f t="shared" si="280"/>
        <v>0</v>
      </c>
      <c r="P3643" s="145">
        <f t="shared" si="283"/>
        <v>1</v>
      </c>
      <c r="Q3643" s="146">
        <f t="shared" si="281"/>
        <v>0</v>
      </c>
      <c r="R3643" s="146">
        <f t="shared" si="284"/>
        <v>0</v>
      </c>
      <c r="S3643" s="146" t="b">
        <f>mytable_customer_details!$F$2:$F$7044&gt;0</f>
        <v>1</v>
      </c>
      <c r="T3643" s="146" t="b">
        <f>mytable_customer_details!$G$2:$G$7044&gt;0</f>
        <v>1</v>
      </c>
      <c r="U3643" s="146" t="b">
        <f>IF(mytable_customer_details!$S3643,mytable_customer_details!$T3643)</f>
        <v>1</v>
      </c>
      <c r="V3643" s="147">
        <f t="shared" si="282"/>
        <v>0</v>
      </c>
      <c r="W3643" s="148">
        <f ca="1">EDATE(TODAY(),-mytable_customer_details!$M3643)</f>
        <v>43613</v>
      </c>
      <c r="X3643" s="147">
        <f>mytable_customer_details!$K3643/mytable_customer_details!$M3643</f>
        <v>94.85</v>
      </c>
      <c r="Y3643" s="147" t="str">
        <f>VLOOKUP(H:H,Table2_ContractType!A:B,2,0)</f>
        <v>Month-to-Month</v>
      </c>
      <c r="Z3643" s="147" t="str">
        <f>VLOOKUP(F:F,Table3_PhoneService!A:B,2,0)</f>
        <v>Two or More Lines</v>
      </c>
      <c r="AA3643" s="147" t="str">
        <f>VLOOKUP(G:G,Table4_InternetService!A:B,2,0)</f>
        <v>Fiber Optic</v>
      </c>
      <c r="AB3643" s="149" t="str">
        <f>_xlfn.IFS(mytable_customer_details!$U3643, "Phone and Internet",mytable_customer_details!$S3643, "Phone Only", mytable_customer_details!$T3643, "Internet Only", TRUE, 0)</f>
        <v>Phone and Internet</v>
      </c>
    </row>
    <row r="3644" spans="1:28" ht="16">
      <c r="A3644" s="200" t="s">
        <v>587</v>
      </c>
      <c r="B3644" s="212" t="s">
        <v>9</v>
      </c>
      <c r="C3644" s="212">
        <v>0</v>
      </c>
      <c r="D3644" s="212" t="s">
        <v>4</v>
      </c>
      <c r="E3644" s="212" t="s">
        <v>4</v>
      </c>
      <c r="F3644" s="132">
        <v>2</v>
      </c>
      <c r="G3644" s="132">
        <v>2</v>
      </c>
      <c r="H3644" s="132">
        <v>1</v>
      </c>
      <c r="I3644" s="212" t="s">
        <v>13</v>
      </c>
      <c r="J3644" s="213">
        <v>98.05</v>
      </c>
      <c r="K3644" s="214">
        <v>3082.1</v>
      </c>
      <c r="L3644" s="212" t="s">
        <v>5</v>
      </c>
      <c r="M3644" s="144">
        <f>mytable_customer_details!$K3644/mytable_customer_details!$J3644</f>
        <v>31.433962264150942</v>
      </c>
      <c r="N3644" s="168">
        <f>mytable_customer_details!$K3644/mytable_customer_details!$J3644</f>
        <v>31.433962264150942</v>
      </c>
      <c r="O3644" s="145">
        <f t="shared" si="280"/>
        <v>1</v>
      </c>
      <c r="P3644" s="145">
        <f t="shared" si="283"/>
        <v>0</v>
      </c>
      <c r="Q3644" s="146">
        <f t="shared" si="281"/>
        <v>0</v>
      </c>
      <c r="R3644" s="146">
        <f t="shared" si="284"/>
        <v>0</v>
      </c>
      <c r="S3644" s="146" t="b">
        <f>mytable_customer_details!$F$2:$F$7044&gt;0</f>
        <v>1</v>
      </c>
      <c r="T3644" s="146" t="b">
        <f>mytable_customer_details!$G$2:$G$7044&gt;0</f>
        <v>1</v>
      </c>
      <c r="U3644" s="146" t="b">
        <f>IF(mytable_customer_details!$S3644,mytable_customer_details!$T3644)</f>
        <v>1</v>
      </c>
      <c r="V3644" s="147">
        <f t="shared" si="282"/>
        <v>3</v>
      </c>
      <c r="W3644" s="148">
        <f ca="1">EDATE(TODAY(),-mytable_customer_details!$M3644)</f>
        <v>42763</v>
      </c>
      <c r="X3644" s="147">
        <f>mytable_customer_details!$K3644/mytable_customer_details!$M3644</f>
        <v>98.05</v>
      </c>
      <c r="Y3644" s="147" t="str">
        <f>VLOOKUP(H:H,Table2_ContractType!A:B,2,0)</f>
        <v>1 Year</v>
      </c>
      <c r="Z3644" s="147" t="str">
        <f>VLOOKUP(F:F,Table3_PhoneService!A:B,2,0)</f>
        <v>Two or More Lines</v>
      </c>
      <c r="AA3644" s="147" t="str">
        <f>VLOOKUP(G:G,Table4_InternetService!A:B,2,0)</f>
        <v>Fiber Optic</v>
      </c>
      <c r="AB3644" s="149" t="str">
        <f>_xlfn.IFS(mytable_customer_details!$U3644, "Phone and Internet",mytable_customer_details!$S3644, "Phone Only", mytable_customer_details!$T3644, "Internet Only", TRUE, 0)</f>
        <v>Phone and Internet</v>
      </c>
    </row>
    <row r="3645" spans="1:28" ht="16">
      <c r="A3645" s="200" t="s">
        <v>3063</v>
      </c>
      <c r="B3645" s="212" t="s">
        <v>9</v>
      </c>
      <c r="C3645" s="212">
        <v>0</v>
      </c>
      <c r="D3645" s="212" t="s">
        <v>4</v>
      </c>
      <c r="E3645" s="212" t="s">
        <v>5</v>
      </c>
      <c r="F3645" s="132">
        <v>2</v>
      </c>
      <c r="G3645" s="132">
        <v>1</v>
      </c>
      <c r="H3645" s="132">
        <v>0</v>
      </c>
      <c r="I3645" s="212" t="s">
        <v>10</v>
      </c>
      <c r="J3645" s="213">
        <v>55.05</v>
      </c>
      <c r="K3645" s="214">
        <v>2030.75</v>
      </c>
      <c r="L3645" s="212" t="s">
        <v>5</v>
      </c>
      <c r="M3645" s="144">
        <f>mytable_customer_details!$K3645/mytable_customer_details!$J3645</f>
        <v>36.889191643960039</v>
      </c>
      <c r="N3645" s="168">
        <f>mytable_customer_details!$K3645/mytable_customer_details!$J3645</f>
        <v>36.889191643960039</v>
      </c>
      <c r="O3645" s="145">
        <f t="shared" si="280"/>
        <v>1</v>
      </c>
      <c r="P3645" s="145">
        <f t="shared" si="283"/>
        <v>1</v>
      </c>
      <c r="Q3645" s="146">
        <f t="shared" si="281"/>
        <v>0</v>
      </c>
      <c r="R3645" s="146">
        <f t="shared" si="284"/>
        <v>0</v>
      </c>
      <c r="S3645" s="146" t="b">
        <f>mytable_customer_details!$F$2:$F$7044&gt;0</f>
        <v>1</v>
      </c>
      <c r="T3645" s="146" t="b">
        <f>mytable_customer_details!$G$2:$G$7044&gt;0</f>
        <v>1</v>
      </c>
      <c r="U3645" s="146" t="b">
        <f>IF(mytable_customer_details!$S3645,mytable_customer_details!$T3645)</f>
        <v>1</v>
      </c>
      <c r="V3645" s="147">
        <f t="shared" si="282"/>
        <v>1</v>
      </c>
      <c r="W3645" s="148">
        <f ca="1">EDATE(TODAY(),-mytable_customer_details!$M3645)</f>
        <v>42610</v>
      </c>
      <c r="X3645" s="147">
        <f>mytable_customer_details!$K3645/mytable_customer_details!$M3645</f>
        <v>55.05</v>
      </c>
      <c r="Y3645" s="147" t="str">
        <f>VLOOKUP(H:H,Table2_ContractType!A:B,2,0)</f>
        <v>Month-to-Month</v>
      </c>
      <c r="Z3645" s="147" t="str">
        <f>VLOOKUP(F:F,Table3_PhoneService!A:B,2,0)</f>
        <v>Two or More Lines</v>
      </c>
      <c r="AA3645" s="147" t="str">
        <f>VLOOKUP(G:G,Table4_InternetService!A:B,2,0)</f>
        <v>DSL</v>
      </c>
      <c r="AB3645" s="149" t="str">
        <f>_xlfn.IFS(mytable_customer_details!$U3645, "Phone and Internet",mytable_customer_details!$S3645, "Phone Only", mytable_customer_details!$T3645, "Internet Only", TRUE, 0)</f>
        <v>Phone and Internet</v>
      </c>
    </row>
    <row r="3646" spans="1:28" ht="16">
      <c r="A3646" s="200" t="s">
        <v>4257</v>
      </c>
      <c r="B3646" s="212" t="s">
        <v>9</v>
      </c>
      <c r="C3646" s="212">
        <v>0</v>
      </c>
      <c r="D3646" s="212" t="s">
        <v>4</v>
      </c>
      <c r="E3646" s="212" t="s">
        <v>4</v>
      </c>
      <c r="F3646" s="132">
        <v>2</v>
      </c>
      <c r="G3646" s="132">
        <v>2</v>
      </c>
      <c r="H3646" s="132">
        <v>2</v>
      </c>
      <c r="I3646" s="212" t="s">
        <v>7</v>
      </c>
      <c r="J3646" s="213">
        <v>110.2</v>
      </c>
      <c r="K3646" s="214">
        <v>7467.5</v>
      </c>
      <c r="L3646" s="212" t="s">
        <v>5</v>
      </c>
      <c r="M3646" s="144">
        <f>mytable_customer_details!$K3646/mytable_customer_details!$J3646</f>
        <v>67.763157894736835</v>
      </c>
      <c r="N3646" s="168">
        <f>mytable_customer_details!$K3646/mytable_customer_details!$J3646</f>
        <v>67.763157894736835</v>
      </c>
      <c r="O3646" s="145">
        <f t="shared" si="280"/>
        <v>1</v>
      </c>
      <c r="P3646" s="145">
        <f t="shared" si="283"/>
        <v>0</v>
      </c>
      <c r="Q3646" s="146">
        <f t="shared" si="281"/>
        <v>0</v>
      </c>
      <c r="R3646" s="146">
        <f t="shared" si="284"/>
        <v>0</v>
      </c>
      <c r="S3646" s="146" t="b">
        <f>mytable_customer_details!$F$2:$F$7044&gt;0</f>
        <v>1</v>
      </c>
      <c r="T3646" s="146" t="b">
        <f>mytable_customer_details!$G$2:$G$7044&gt;0</f>
        <v>1</v>
      </c>
      <c r="U3646" s="146" t="b">
        <f>IF(mytable_customer_details!$S3646,mytable_customer_details!$T3646)</f>
        <v>1</v>
      </c>
      <c r="V3646" s="147">
        <f t="shared" si="282"/>
        <v>3</v>
      </c>
      <c r="W3646" s="148">
        <f ca="1">EDATE(TODAY(),-mytable_customer_details!$M3646)</f>
        <v>41667</v>
      </c>
      <c r="X3646" s="147">
        <f>mytable_customer_details!$K3646/mytable_customer_details!$M3646</f>
        <v>110.20000000000002</v>
      </c>
      <c r="Y3646" s="147" t="str">
        <f>VLOOKUP(H:H,Table2_ContractType!A:B,2,0)</f>
        <v>2 Year</v>
      </c>
      <c r="Z3646" s="147" t="str">
        <f>VLOOKUP(F:F,Table3_PhoneService!A:B,2,0)</f>
        <v>Two or More Lines</v>
      </c>
      <c r="AA3646" s="147" t="str">
        <f>VLOOKUP(G:G,Table4_InternetService!A:B,2,0)</f>
        <v>Fiber Optic</v>
      </c>
      <c r="AB3646" s="149" t="str">
        <f>_xlfn.IFS(mytable_customer_details!$U3646, "Phone and Internet",mytable_customer_details!$S3646, "Phone Only", mytable_customer_details!$T3646, "Internet Only", TRUE, 0)</f>
        <v>Phone and Internet</v>
      </c>
    </row>
    <row r="3647" spans="1:28" ht="16">
      <c r="A3647" s="200" t="s">
        <v>2076</v>
      </c>
      <c r="B3647" s="212" t="s">
        <v>3</v>
      </c>
      <c r="C3647" s="212">
        <v>0</v>
      </c>
      <c r="D3647" s="212" t="s">
        <v>5</v>
      </c>
      <c r="E3647" s="212" t="s">
        <v>5</v>
      </c>
      <c r="F3647" s="132">
        <v>2</v>
      </c>
      <c r="G3647" s="132">
        <v>2</v>
      </c>
      <c r="H3647" s="132">
        <v>0</v>
      </c>
      <c r="I3647" s="212" t="s">
        <v>7</v>
      </c>
      <c r="J3647" s="213">
        <v>85.35</v>
      </c>
      <c r="K3647" s="214">
        <v>2896.6</v>
      </c>
      <c r="L3647" s="212" t="s">
        <v>5</v>
      </c>
      <c r="M3647" s="144">
        <f>mytable_customer_details!$K3647/mytable_customer_details!$J3647</f>
        <v>33.937902753368483</v>
      </c>
      <c r="N3647" s="168">
        <f>mytable_customer_details!$K3647/mytable_customer_details!$J3647</f>
        <v>33.937902753368483</v>
      </c>
      <c r="O3647" s="145">
        <f t="shared" si="280"/>
        <v>0</v>
      </c>
      <c r="P3647" s="145">
        <f t="shared" si="283"/>
        <v>0</v>
      </c>
      <c r="Q3647" s="146">
        <f t="shared" si="281"/>
        <v>1</v>
      </c>
      <c r="R3647" s="146">
        <f t="shared" si="284"/>
        <v>0</v>
      </c>
      <c r="S3647" s="146" t="b">
        <f>mytable_customer_details!$F$2:$F$7044&gt;0</f>
        <v>1</v>
      </c>
      <c r="T3647" s="146" t="b">
        <f>mytable_customer_details!$G$2:$G$7044&gt;0</f>
        <v>1</v>
      </c>
      <c r="U3647" s="146" t="b">
        <f>IF(mytable_customer_details!$S3647,mytable_customer_details!$T3647)</f>
        <v>1</v>
      </c>
      <c r="V3647" s="147">
        <f t="shared" si="282"/>
        <v>0</v>
      </c>
      <c r="W3647" s="148">
        <f ca="1">EDATE(TODAY(),-mytable_customer_details!$M3647)</f>
        <v>42702</v>
      </c>
      <c r="X3647" s="147">
        <f>mytable_customer_details!$K3647/mytable_customer_details!$M3647</f>
        <v>85.35</v>
      </c>
      <c r="Y3647" s="147" t="str">
        <f>VLOOKUP(H:H,Table2_ContractType!A:B,2,0)</f>
        <v>Month-to-Month</v>
      </c>
      <c r="Z3647" s="147" t="str">
        <f>VLOOKUP(F:F,Table3_PhoneService!A:B,2,0)</f>
        <v>Two or More Lines</v>
      </c>
      <c r="AA3647" s="147" t="str">
        <f>VLOOKUP(G:G,Table4_InternetService!A:B,2,0)</f>
        <v>Fiber Optic</v>
      </c>
      <c r="AB3647" s="149" t="str">
        <f>_xlfn.IFS(mytable_customer_details!$U3647, "Phone and Internet",mytable_customer_details!$S3647, "Phone Only", mytable_customer_details!$T3647, "Internet Only", TRUE, 0)</f>
        <v>Phone and Internet</v>
      </c>
    </row>
    <row r="3648" spans="1:28" ht="16">
      <c r="A3648" s="200" t="s">
        <v>3957</v>
      </c>
      <c r="B3648" s="212" t="s">
        <v>3</v>
      </c>
      <c r="C3648" s="212">
        <v>0</v>
      </c>
      <c r="D3648" s="212" t="s">
        <v>5</v>
      </c>
      <c r="E3648" s="212" t="s">
        <v>5</v>
      </c>
      <c r="F3648" s="132">
        <v>0</v>
      </c>
      <c r="G3648" s="132">
        <v>1</v>
      </c>
      <c r="H3648" s="132">
        <v>0</v>
      </c>
      <c r="I3648" s="212" t="s">
        <v>10</v>
      </c>
      <c r="J3648" s="213">
        <v>58.5</v>
      </c>
      <c r="K3648" s="214">
        <v>539.85</v>
      </c>
      <c r="L3648" s="212" t="s">
        <v>4</v>
      </c>
      <c r="M3648" s="144">
        <f>mytable_customer_details!$K3648/mytable_customer_details!$J3648</f>
        <v>9.2282051282051292</v>
      </c>
      <c r="N3648" s="168">
        <f>mytable_customer_details!$K3648/mytable_customer_details!$J3648</f>
        <v>9.2282051282051292</v>
      </c>
      <c r="O3648" s="145">
        <f t="shared" si="280"/>
        <v>0</v>
      </c>
      <c r="P3648" s="145">
        <f t="shared" si="283"/>
        <v>1</v>
      </c>
      <c r="Q3648" s="146">
        <f t="shared" si="281"/>
        <v>1</v>
      </c>
      <c r="R3648" s="146">
        <f t="shared" si="284"/>
        <v>1</v>
      </c>
      <c r="S3648" s="146" t="b">
        <f>mytable_customer_details!$F$2:$F$7044&gt;0</f>
        <v>0</v>
      </c>
      <c r="T3648" s="146" t="b">
        <f>mytable_customer_details!$G$2:$G$7044&gt;0</f>
        <v>1</v>
      </c>
      <c r="U3648" s="146" t="b">
        <f>IF(mytable_customer_details!$S3648,mytable_customer_details!$T3648)</f>
        <v>0</v>
      </c>
      <c r="V3648" s="147">
        <f t="shared" si="282"/>
        <v>0</v>
      </c>
      <c r="W3648" s="148">
        <f ca="1">EDATE(TODAY(),-mytable_customer_details!$M3648)</f>
        <v>43432</v>
      </c>
      <c r="X3648" s="147">
        <f>mytable_customer_details!$K3648/mytable_customer_details!$M3648</f>
        <v>58.499999999999993</v>
      </c>
      <c r="Y3648" s="147" t="str">
        <f>VLOOKUP(H:H,Table2_ContractType!A:B,2,0)</f>
        <v>Month-to-Month</v>
      </c>
      <c r="Z3648" s="147" t="str">
        <f>VLOOKUP(F:F,Table3_PhoneService!A:B,2,0)</f>
        <v>No Phone Service</v>
      </c>
      <c r="AA3648" s="147" t="str">
        <f>VLOOKUP(G:G,Table4_InternetService!A:B,2,0)</f>
        <v>DSL</v>
      </c>
      <c r="AB3648" s="149" t="str">
        <f>_xlfn.IFS(mytable_customer_details!$U3648, "Phone and Internet",mytable_customer_details!$S3648, "Phone Only", mytable_customer_details!$T3648, "Internet Only", TRUE, 0)</f>
        <v>Internet Only</v>
      </c>
    </row>
    <row r="3649" spans="1:28" ht="16">
      <c r="A3649" s="200" t="s">
        <v>2026</v>
      </c>
      <c r="B3649" s="212" t="s">
        <v>3</v>
      </c>
      <c r="C3649" s="212">
        <v>0</v>
      </c>
      <c r="D3649" s="212" t="s">
        <v>4</v>
      </c>
      <c r="E3649" s="212" t="s">
        <v>4</v>
      </c>
      <c r="F3649" s="132">
        <v>2</v>
      </c>
      <c r="G3649" s="132">
        <v>1</v>
      </c>
      <c r="H3649" s="132">
        <v>0</v>
      </c>
      <c r="I3649" s="212" t="s">
        <v>10</v>
      </c>
      <c r="J3649" s="213">
        <v>49.9</v>
      </c>
      <c r="K3649" s="214">
        <v>1410.25</v>
      </c>
      <c r="L3649" s="212" t="s">
        <v>5</v>
      </c>
      <c r="M3649" s="144">
        <f>mytable_customer_details!$K3649/mytable_customer_details!$J3649</f>
        <v>28.261523046092186</v>
      </c>
      <c r="N3649" s="168">
        <f>mytable_customer_details!$K3649/mytable_customer_details!$J3649</f>
        <v>28.261523046092186</v>
      </c>
      <c r="O3649" s="145">
        <f t="shared" si="280"/>
        <v>1</v>
      </c>
      <c r="P3649" s="145">
        <f t="shared" si="283"/>
        <v>1</v>
      </c>
      <c r="Q3649" s="146">
        <f t="shared" si="281"/>
        <v>1</v>
      </c>
      <c r="R3649" s="146">
        <f t="shared" si="284"/>
        <v>0</v>
      </c>
      <c r="S3649" s="146" t="b">
        <f>mytable_customer_details!$F$2:$F$7044&gt;0</f>
        <v>1</v>
      </c>
      <c r="T3649" s="146" t="b">
        <f>mytable_customer_details!$G$2:$G$7044&gt;0</f>
        <v>1</v>
      </c>
      <c r="U3649" s="146" t="b">
        <f>IF(mytable_customer_details!$S3649,mytable_customer_details!$T3649)</f>
        <v>1</v>
      </c>
      <c r="V3649" s="147">
        <f t="shared" si="282"/>
        <v>3</v>
      </c>
      <c r="W3649" s="148">
        <f ca="1">EDATE(TODAY(),-mytable_customer_details!$M3649)</f>
        <v>42853</v>
      </c>
      <c r="X3649" s="147">
        <f>mytable_customer_details!$K3649/mytable_customer_details!$M3649</f>
        <v>49.9</v>
      </c>
      <c r="Y3649" s="147" t="str">
        <f>VLOOKUP(H:H,Table2_ContractType!A:B,2,0)</f>
        <v>Month-to-Month</v>
      </c>
      <c r="Z3649" s="147" t="str">
        <f>VLOOKUP(F:F,Table3_PhoneService!A:B,2,0)</f>
        <v>Two or More Lines</v>
      </c>
      <c r="AA3649" s="147" t="str">
        <f>VLOOKUP(G:G,Table4_InternetService!A:B,2,0)</f>
        <v>DSL</v>
      </c>
      <c r="AB3649" s="149" t="str">
        <f>_xlfn.IFS(mytable_customer_details!$U3649, "Phone and Internet",mytable_customer_details!$S3649, "Phone Only", mytable_customer_details!$T3649, "Internet Only", TRUE, 0)</f>
        <v>Phone and Internet</v>
      </c>
    </row>
    <row r="3650" spans="1:28" ht="16">
      <c r="A3650" s="200" t="s">
        <v>2396</v>
      </c>
      <c r="B3650" s="212" t="s">
        <v>3</v>
      </c>
      <c r="C3650" s="212">
        <v>0</v>
      </c>
      <c r="D3650" s="212" t="s">
        <v>5</v>
      </c>
      <c r="E3650" s="212" t="s">
        <v>4</v>
      </c>
      <c r="F3650" s="132">
        <v>0</v>
      </c>
      <c r="G3650" s="132">
        <v>1</v>
      </c>
      <c r="H3650" s="132">
        <v>0</v>
      </c>
      <c r="I3650" s="212" t="s">
        <v>10</v>
      </c>
      <c r="J3650" s="213">
        <v>29.65</v>
      </c>
      <c r="K3650" s="214">
        <v>90.05</v>
      </c>
      <c r="L3650" s="212" t="s">
        <v>5</v>
      </c>
      <c r="M3650" s="144">
        <f>mytable_customer_details!$K3650/mytable_customer_details!$J3650</f>
        <v>3.037099494097808</v>
      </c>
      <c r="N3650" s="168">
        <f>mytable_customer_details!$K3650/mytable_customer_details!$J3650</f>
        <v>3.037099494097808</v>
      </c>
      <c r="O3650" s="145">
        <f t="shared" ref="O3650:O3713" si="285">IF(D3650="Yes",1,IF(D3650 ="NO",0))</f>
        <v>0</v>
      </c>
      <c r="P3650" s="145">
        <f t="shared" si="283"/>
        <v>1</v>
      </c>
      <c r="Q3650" s="146">
        <f t="shared" ref="Q3650:Q3713" si="286">IF(B3650 = "female", 1,IF(B3650 = "male",0))</f>
        <v>1</v>
      </c>
      <c r="R3650" s="146">
        <f t="shared" si="284"/>
        <v>0</v>
      </c>
      <c r="S3650" s="146" t="b">
        <f>mytable_customer_details!$F$2:$F$7044&gt;0</f>
        <v>0</v>
      </c>
      <c r="T3650" s="146" t="b">
        <f>mytable_customer_details!$G$2:$G$7044&gt;0</f>
        <v>1</v>
      </c>
      <c r="U3650" s="146" t="b">
        <f>IF(mytable_customer_details!$S3650,mytable_customer_details!$T3650)</f>
        <v>0</v>
      </c>
      <c r="V3650" s="147">
        <f t="shared" ref="V3650:V3713" si="287">IF(AND(D3650="Yes",E3650="Yes"),3, IF(AND(E3650="Yes", D3650="No"),2, IF(AND(D3650="Yes",E3650="No"),1,IF(AND(E3650="No", D3650="No"),0))))</f>
        <v>2</v>
      </c>
      <c r="W3650" s="148">
        <f ca="1">EDATE(TODAY(),-mytable_customer_details!$M3650)</f>
        <v>43613</v>
      </c>
      <c r="X3650" s="147">
        <f>mytable_customer_details!$K3650/mytable_customer_details!$M3650</f>
        <v>29.649999999999995</v>
      </c>
      <c r="Y3650" s="147" t="str">
        <f>VLOOKUP(H:H,Table2_ContractType!A:B,2,0)</f>
        <v>Month-to-Month</v>
      </c>
      <c r="Z3650" s="147" t="str">
        <f>VLOOKUP(F:F,Table3_PhoneService!A:B,2,0)</f>
        <v>No Phone Service</v>
      </c>
      <c r="AA3650" s="147" t="str">
        <f>VLOOKUP(G:G,Table4_InternetService!A:B,2,0)</f>
        <v>DSL</v>
      </c>
      <c r="AB3650" s="149" t="str">
        <f>_xlfn.IFS(mytable_customer_details!$U3650, "Phone and Internet",mytable_customer_details!$S3650, "Phone Only", mytable_customer_details!$T3650, "Internet Only", TRUE, 0)</f>
        <v>Internet Only</v>
      </c>
    </row>
    <row r="3651" spans="1:28" ht="16">
      <c r="A3651" s="200" t="s">
        <v>1326</v>
      </c>
      <c r="B3651" s="212" t="s">
        <v>3</v>
      </c>
      <c r="C3651" s="212">
        <v>0</v>
      </c>
      <c r="D3651" s="212" t="s">
        <v>4</v>
      </c>
      <c r="E3651" s="212" t="s">
        <v>4</v>
      </c>
      <c r="F3651" s="132">
        <v>1</v>
      </c>
      <c r="G3651" s="132">
        <v>0</v>
      </c>
      <c r="H3651" s="132">
        <v>2</v>
      </c>
      <c r="I3651" s="212" t="s">
        <v>17</v>
      </c>
      <c r="J3651" s="213">
        <v>20.9</v>
      </c>
      <c r="K3651" s="214">
        <v>202.3</v>
      </c>
      <c r="L3651" s="212" t="s">
        <v>5</v>
      </c>
      <c r="M3651" s="144">
        <f>mytable_customer_details!$K3651/mytable_customer_details!$J3651</f>
        <v>9.6794258373205757</v>
      </c>
      <c r="N3651" s="168">
        <f>mytable_customer_details!$K3651/mytable_customer_details!$J3651</f>
        <v>9.6794258373205757</v>
      </c>
      <c r="O3651" s="145">
        <f t="shared" si="285"/>
        <v>1</v>
      </c>
      <c r="P3651" s="145">
        <f t="shared" ref="P3651:P3714" si="288">IF(E3652="Yes", 1,IF(E3652="No",0))</f>
        <v>0</v>
      </c>
      <c r="Q3651" s="146">
        <f t="shared" si="286"/>
        <v>1</v>
      </c>
      <c r="R3651" s="146">
        <f t="shared" ref="R3651:R3714" si="289">IF(L3651 = "Yes", 1,0)</f>
        <v>0</v>
      </c>
      <c r="S3651" s="146" t="b">
        <f>mytable_customer_details!$F$2:$F$7044&gt;0</f>
        <v>1</v>
      </c>
      <c r="T3651" s="146" t="b">
        <f>mytable_customer_details!$G$2:$G$7044&gt;0</f>
        <v>0</v>
      </c>
      <c r="U3651" s="146" t="b">
        <f>IF(mytable_customer_details!$S3651,mytable_customer_details!$T3651)</f>
        <v>0</v>
      </c>
      <c r="V3651" s="147">
        <f t="shared" si="287"/>
        <v>3</v>
      </c>
      <c r="W3651" s="148">
        <f ca="1">EDATE(TODAY(),-mytable_customer_details!$M3651)</f>
        <v>43432</v>
      </c>
      <c r="X3651" s="147">
        <f>mytable_customer_details!$K3651/mytable_customer_details!$M3651</f>
        <v>20.9</v>
      </c>
      <c r="Y3651" s="147" t="str">
        <f>VLOOKUP(H:H,Table2_ContractType!A:B,2,0)</f>
        <v>2 Year</v>
      </c>
      <c r="Z3651" s="147" t="str">
        <f>VLOOKUP(F:F,Table3_PhoneService!A:B,2,0)</f>
        <v>One Line</v>
      </c>
      <c r="AA3651" s="147" t="str">
        <f>VLOOKUP(G:G,Table4_InternetService!A:B,2,0)</f>
        <v>No Internet Service</v>
      </c>
      <c r="AB3651" s="149" t="str">
        <f>_xlfn.IFS(mytable_customer_details!$U3651, "Phone and Internet",mytable_customer_details!$S3651, "Phone Only", mytable_customer_details!$T3651, "Internet Only", TRUE, 0)</f>
        <v>Phone Only</v>
      </c>
    </row>
    <row r="3652" spans="1:28" ht="16">
      <c r="A3652" s="200" t="s">
        <v>2172</v>
      </c>
      <c r="B3652" s="212" t="s">
        <v>3</v>
      </c>
      <c r="C3652" s="212">
        <v>0</v>
      </c>
      <c r="D3652" s="212" t="s">
        <v>5</v>
      </c>
      <c r="E3652" s="212" t="s">
        <v>5</v>
      </c>
      <c r="F3652" s="132">
        <v>1</v>
      </c>
      <c r="G3652" s="132">
        <v>2</v>
      </c>
      <c r="H3652" s="132">
        <v>0</v>
      </c>
      <c r="I3652" s="212" t="s">
        <v>7</v>
      </c>
      <c r="J3652" s="213">
        <v>75.8</v>
      </c>
      <c r="K3652" s="214">
        <v>160.75</v>
      </c>
      <c r="L3652" s="212" t="s">
        <v>4</v>
      </c>
      <c r="M3652" s="144">
        <f>mytable_customer_details!$K3652/mytable_customer_details!$J3652</f>
        <v>2.120712401055409</v>
      </c>
      <c r="N3652" s="168">
        <f>mytable_customer_details!$K3652/mytable_customer_details!$J3652</f>
        <v>2.120712401055409</v>
      </c>
      <c r="O3652" s="145">
        <f t="shared" si="285"/>
        <v>0</v>
      </c>
      <c r="P3652" s="145">
        <f t="shared" si="288"/>
        <v>1</v>
      </c>
      <c r="Q3652" s="146">
        <f t="shared" si="286"/>
        <v>1</v>
      </c>
      <c r="R3652" s="146">
        <f t="shared" si="289"/>
        <v>1</v>
      </c>
      <c r="S3652" s="146" t="b">
        <f>mytable_customer_details!$F$2:$F$7044&gt;0</f>
        <v>1</v>
      </c>
      <c r="T3652" s="146" t="b">
        <f>mytable_customer_details!$G$2:$G$7044&gt;0</f>
        <v>1</v>
      </c>
      <c r="U3652" s="146" t="b">
        <f>IF(mytable_customer_details!$S3652,mytable_customer_details!$T3652)</f>
        <v>1</v>
      </c>
      <c r="V3652" s="147">
        <f t="shared" si="287"/>
        <v>0</v>
      </c>
      <c r="W3652" s="148">
        <f ca="1">EDATE(TODAY(),-mytable_customer_details!$M3652)</f>
        <v>43644</v>
      </c>
      <c r="X3652" s="147">
        <f>mytable_customer_details!$K3652/mytable_customer_details!$M3652</f>
        <v>75.8</v>
      </c>
      <c r="Y3652" s="147" t="str">
        <f>VLOOKUP(H:H,Table2_ContractType!A:B,2,0)</f>
        <v>Month-to-Month</v>
      </c>
      <c r="Z3652" s="147" t="str">
        <f>VLOOKUP(F:F,Table3_PhoneService!A:B,2,0)</f>
        <v>One Line</v>
      </c>
      <c r="AA3652" s="147" t="str">
        <f>VLOOKUP(G:G,Table4_InternetService!A:B,2,0)</f>
        <v>Fiber Optic</v>
      </c>
      <c r="AB3652" s="149" t="str">
        <f>_xlfn.IFS(mytable_customer_details!$U3652, "Phone and Internet",mytable_customer_details!$S3652, "Phone Only", mytable_customer_details!$T3652, "Internet Only", TRUE, 0)</f>
        <v>Phone and Internet</v>
      </c>
    </row>
    <row r="3653" spans="1:28" ht="16">
      <c r="A3653" s="200" t="s">
        <v>362</v>
      </c>
      <c r="B3653" s="212" t="s">
        <v>9</v>
      </c>
      <c r="C3653" s="212">
        <v>0</v>
      </c>
      <c r="D3653" s="212" t="s">
        <v>5</v>
      </c>
      <c r="E3653" s="212" t="s">
        <v>4</v>
      </c>
      <c r="F3653" s="132">
        <v>1</v>
      </c>
      <c r="G3653" s="132">
        <v>1</v>
      </c>
      <c r="H3653" s="132">
        <v>1</v>
      </c>
      <c r="I3653" s="212" t="s">
        <v>10</v>
      </c>
      <c r="J3653" s="213">
        <v>44.6</v>
      </c>
      <c r="K3653" s="214">
        <v>681.4</v>
      </c>
      <c r="L3653" s="212" t="s">
        <v>5</v>
      </c>
      <c r="M3653" s="144">
        <f>mytable_customer_details!$K3653/mytable_customer_details!$J3653</f>
        <v>15.278026905829595</v>
      </c>
      <c r="N3653" s="168">
        <f>mytable_customer_details!$K3653/mytable_customer_details!$J3653</f>
        <v>15.278026905829595</v>
      </c>
      <c r="O3653" s="145">
        <f t="shared" si="285"/>
        <v>0</v>
      </c>
      <c r="P3653" s="145">
        <f t="shared" si="288"/>
        <v>1</v>
      </c>
      <c r="Q3653" s="146">
        <f t="shared" si="286"/>
        <v>0</v>
      </c>
      <c r="R3653" s="146">
        <f t="shared" si="289"/>
        <v>0</v>
      </c>
      <c r="S3653" s="146" t="b">
        <f>mytable_customer_details!$F$2:$F$7044&gt;0</f>
        <v>1</v>
      </c>
      <c r="T3653" s="146" t="b">
        <f>mytable_customer_details!$G$2:$G$7044&gt;0</f>
        <v>1</v>
      </c>
      <c r="U3653" s="146" t="b">
        <f>IF(mytable_customer_details!$S3653,mytable_customer_details!$T3653)</f>
        <v>1</v>
      </c>
      <c r="V3653" s="147">
        <f t="shared" si="287"/>
        <v>2</v>
      </c>
      <c r="W3653" s="148">
        <f ca="1">EDATE(TODAY(),-mytable_customer_details!$M3653)</f>
        <v>43248</v>
      </c>
      <c r="X3653" s="147">
        <f>mytable_customer_details!$K3653/mytable_customer_details!$M3653</f>
        <v>44.6</v>
      </c>
      <c r="Y3653" s="147" t="str">
        <f>VLOOKUP(H:H,Table2_ContractType!A:B,2,0)</f>
        <v>1 Year</v>
      </c>
      <c r="Z3653" s="147" t="str">
        <f>VLOOKUP(F:F,Table3_PhoneService!A:B,2,0)</f>
        <v>One Line</v>
      </c>
      <c r="AA3653" s="147" t="str">
        <f>VLOOKUP(G:G,Table4_InternetService!A:B,2,0)</f>
        <v>DSL</v>
      </c>
      <c r="AB3653" s="149" t="str">
        <f>_xlfn.IFS(mytable_customer_details!$U3653, "Phone and Internet",mytable_customer_details!$S3653, "Phone Only", mytable_customer_details!$T3653, "Internet Only", TRUE, 0)</f>
        <v>Phone and Internet</v>
      </c>
    </row>
    <row r="3654" spans="1:28" ht="16">
      <c r="A3654" s="200" t="s">
        <v>4258</v>
      </c>
      <c r="B3654" s="212" t="s">
        <v>9</v>
      </c>
      <c r="C3654" s="212">
        <v>0</v>
      </c>
      <c r="D3654" s="212" t="s">
        <v>4</v>
      </c>
      <c r="E3654" s="212" t="s">
        <v>4</v>
      </c>
      <c r="F3654" s="132">
        <v>1</v>
      </c>
      <c r="G3654" s="132">
        <v>2</v>
      </c>
      <c r="H3654" s="132">
        <v>2</v>
      </c>
      <c r="I3654" s="212" t="s">
        <v>17</v>
      </c>
      <c r="J3654" s="213">
        <v>106.35</v>
      </c>
      <c r="K3654" s="214">
        <v>7261.75</v>
      </c>
      <c r="L3654" s="212" t="s">
        <v>5</v>
      </c>
      <c r="M3654" s="144">
        <f>mytable_customer_details!$K3654/mytable_customer_details!$J3654</f>
        <v>68.281617301363426</v>
      </c>
      <c r="N3654" s="168">
        <f>mytable_customer_details!$K3654/mytable_customer_details!$J3654</f>
        <v>68.281617301363426</v>
      </c>
      <c r="O3654" s="145">
        <f t="shared" si="285"/>
        <v>1</v>
      </c>
      <c r="P3654" s="145">
        <f t="shared" si="288"/>
        <v>0</v>
      </c>
      <c r="Q3654" s="146">
        <f t="shared" si="286"/>
        <v>0</v>
      </c>
      <c r="R3654" s="146">
        <f t="shared" si="289"/>
        <v>0</v>
      </c>
      <c r="S3654" s="146" t="b">
        <f>mytable_customer_details!$F$2:$F$7044&gt;0</f>
        <v>1</v>
      </c>
      <c r="T3654" s="146" t="b">
        <f>mytable_customer_details!$G$2:$G$7044&gt;0</f>
        <v>1</v>
      </c>
      <c r="U3654" s="146" t="b">
        <f>IF(mytable_customer_details!$S3654,mytable_customer_details!$T3654)</f>
        <v>1</v>
      </c>
      <c r="V3654" s="147">
        <f t="shared" si="287"/>
        <v>3</v>
      </c>
      <c r="W3654" s="148">
        <f ca="1">EDATE(TODAY(),-mytable_customer_details!$M3654)</f>
        <v>41636</v>
      </c>
      <c r="X3654" s="147">
        <f>mytable_customer_details!$K3654/mytable_customer_details!$M3654</f>
        <v>106.35</v>
      </c>
      <c r="Y3654" s="147" t="str">
        <f>VLOOKUP(H:H,Table2_ContractType!A:B,2,0)</f>
        <v>2 Year</v>
      </c>
      <c r="Z3654" s="147" t="str">
        <f>VLOOKUP(F:F,Table3_PhoneService!A:B,2,0)</f>
        <v>One Line</v>
      </c>
      <c r="AA3654" s="147" t="str">
        <f>VLOOKUP(G:G,Table4_InternetService!A:B,2,0)</f>
        <v>Fiber Optic</v>
      </c>
      <c r="AB3654" s="149" t="str">
        <f>_xlfn.IFS(mytable_customer_details!$U3654, "Phone and Internet",mytable_customer_details!$S3654, "Phone Only", mytable_customer_details!$T3654, "Internet Only", TRUE, 0)</f>
        <v>Phone and Internet</v>
      </c>
    </row>
    <row r="3655" spans="1:28" ht="16">
      <c r="A3655" s="200" t="s">
        <v>6701</v>
      </c>
      <c r="B3655" s="212" t="s">
        <v>9</v>
      </c>
      <c r="C3655" s="212">
        <v>0</v>
      </c>
      <c r="D3655" s="212" t="s">
        <v>4</v>
      </c>
      <c r="E3655" s="212" t="s">
        <v>5</v>
      </c>
      <c r="F3655" s="132">
        <v>2</v>
      </c>
      <c r="G3655" s="132">
        <v>2</v>
      </c>
      <c r="H3655" s="132">
        <v>2</v>
      </c>
      <c r="I3655" s="212" t="s">
        <v>10</v>
      </c>
      <c r="J3655" s="213">
        <v>94.3</v>
      </c>
      <c r="K3655" s="214">
        <v>3460.95</v>
      </c>
      <c r="L3655" s="212" t="s">
        <v>5</v>
      </c>
      <c r="M3655" s="144">
        <f>mytable_customer_details!$K3655/mytable_customer_details!$J3655</f>
        <v>36.701484623541887</v>
      </c>
      <c r="N3655" s="168">
        <f>mytable_customer_details!$K3655/mytable_customer_details!$J3655</f>
        <v>36.701484623541887</v>
      </c>
      <c r="O3655" s="145">
        <f t="shared" si="285"/>
        <v>1</v>
      </c>
      <c r="P3655" s="145">
        <f t="shared" si="288"/>
        <v>0</v>
      </c>
      <c r="Q3655" s="146">
        <f t="shared" si="286"/>
        <v>0</v>
      </c>
      <c r="R3655" s="146">
        <f t="shared" si="289"/>
        <v>0</v>
      </c>
      <c r="S3655" s="146" t="b">
        <f>mytable_customer_details!$F$2:$F$7044&gt;0</f>
        <v>1</v>
      </c>
      <c r="T3655" s="146" t="b">
        <f>mytable_customer_details!$G$2:$G$7044&gt;0</f>
        <v>1</v>
      </c>
      <c r="U3655" s="146" t="b">
        <f>IF(mytable_customer_details!$S3655,mytable_customer_details!$T3655)</f>
        <v>1</v>
      </c>
      <c r="V3655" s="147">
        <f t="shared" si="287"/>
        <v>1</v>
      </c>
      <c r="W3655" s="148">
        <f ca="1">EDATE(TODAY(),-mytable_customer_details!$M3655)</f>
        <v>42610</v>
      </c>
      <c r="X3655" s="147">
        <f>mytable_customer_details!$K3655/mytable_customer_details!$M3655</f>
        <v>94.3</v>
      </c>
      <c r="Y3655" s="147" t="str">
        <f>VLOOKUP(H:H,Table2_ContractType!A:B,2,0)</f>
        <v>2 Year</v>
      </c>
      <c r="Z3655" s="147" t="str">
        <f>VLOOKUP(F:F,Table3_PhoneService!A:B,2,0)</f>
        <v>Two or More Lines</v>
      </c>
      <c r="AA3655" s="147" t="str">
        <f>VLOOKUP(G:G,Table4_InternetService!A:B,2,0)</f>
        <v>Fiber Optic</v>
      </c>
      <c r="AB3655" s="149" t="str">
        <f>_xlfn.IFS(mytable_customer_details!$U3655, "Phone and Internet",mytable_customer_details!$S3655, "Phone Only", mytable_customer_details!$T3655, "Internet Only", TRUE, 0)</f>
        <v>Phone and Internet</v>
      </c>
    </row>
    <row r="3656" spans="1:28" ht="16">
      <c r="A3656" s="200" t="s">
        <v>5978</v>
      </c>
      <c r="B3656" s="212" t="s">
        <v>9</v>
      </c>
      <c r="C3656" s="212">
        <v>1</v>
      </c>
      <c r="D3656" s="212" t="s">
        <v>5</v>
      </c>
      <c r="E3656" s="212" t="s">
        <v>5</v>
      </c>
      <c r="F3656" s="132">
        <v>0</v>
      </c>
      <c r="G3656" s="132">
        <v>1</v>
      </c>
      <c r="H3656" s="132">
        <v>0</v>
      </c>
      <c r="I3656" s="212" t="s">
        <v>13</v>
      </c>
      <c r="J3656" s="213">
        <v>25.2</v>
      </c>
      <c r="K3656" s="214">
        <v>102.5</v>
      </c>
      <c r="L3656" s="212" t="s">
        <v>4</v>
      </c>
      <c r="M3656" s="144">
        <f>mytable_customer_details!$K3656/mytable_customer_details!$J3656</f>
        <v>4.0674603174603172</v>
      </c>
      <c r="N3656" s="168">
        <f>mytable_customer_details!$K3656/mytable_customer_details!$J3656</f>
        <v>4.0674603174603172</v>
      </c>
      <c r="O3656" s="145">
        <f t="shared" si="285"/>
        <v>0</v>
      </c>
      <c r="P3656" s="145">
        <f t="shared" si="288"/>
        <v>0</v>
      </c>
      <c r="Q3656" s="146">
        <f t="shared" si="286"/>
        <v>0</v>
      </c>
      <c r="R3656" s="146">
        <f t="shared" si="289"/>
        <v>1</v>
      </c>
      <c r="S3656" s="146" t="b">
        <f>mytable_customer_details!$F$2:$F$7044&gt;0</f>
        <v>0</v>
      </c>
      <c r="T3656" s="146" t="b">
        <f>mytable_customer_details!$G$2:$G$7044&gt;0</f>
        <v>1</v>
      </c>
      <c r="U3656" s="146" t="b">
        <f>IF(mytable_customer_details!$S3656,mytable_customer_details!$T3656)</f>
        <v>0</v>
      </c>
      <c r="V3656" s="147">
        <f t="shared" si="287"/>
        <v>0</v>
      </c>
      <c r="W3656" s="148">
        <f ca="1">EDATE(TODAY(),-mytable_customer_details!$M3656)</f>
        <v>43583</v>
      </c>
      <c r="X3656" s="147">
        <f>mytable_customer_details!$K3656/mytable_customer_details!$M3656</f>
        <v>25.200000000000003</v>
      </c>
      <c r="Y3656" s="147" t="str">
        <f>VLOOKUP(H:H,Table2_ContractType!A:B,2,0)</f>
        <v>Month-to-Month</v>
      </c>
      <c r="Z3656" s="147" t="str">
        <f>VLOOKUP(F:F,Table3_PhoneService!A:B,2,0)</f>
        <v>No Phone Service</v>
      </c>
      <c r="AA3656" s="147" t="str">
        <f>VLOOKUP(G:G,Table4_InternetService!A:B,2,0)</f>
        <v>DSL</v>
      </c>
      <c r="AB3656" s="149" t="str">
        <f>_xlfn.IFS(mytable_customer_details!$U3656, "Phone and Internet",mytable_customer_details!$S3656, "Phone Only", mytable_customer_details!$T3656, "Internet Only", TRUE, 0)</f>
        <v>Internet Only</v>
      </c>
    </row>
    <row r="3657" spans="1:28" ht="16">
      <c r="A3657" s="200" t="s">
        <v>394</v>
      </c>
      <c r="B3657" s="212" t="s">
        <v>9</v>
      </c>
      <c r="C3657" s="212">
        <v>0</v>
      </c>
      <c r="D3657" s="212" t="s">
        <v>5</v>
      </c>
      <c r="E3657" s="212" t="s">
        <v>5</v>
      </c>
      <c r="F3657" s="132">
        <v>2</v>
      </c>
      <c r="G3657" s="132">
        <v>2</v>
      </c>
      <c r="H3657" s="132">
        <v>0</v>
      </c>
      <c r="I3657" s="212" t="s">
        <v>17</v>
      </c>
      <c r="J3657" s="213">
        <v>90.85</v>
      </c>
      <c r="K3657" s="214">
        <v>90.85</v>
      </c>
      <c r="L3657" s="212" t="s">
        <v>4</v>
      </c>
      <c r="M3657" s="144">
        <f>mytable_customer_details!$K3657/mytable_customer_details!$J3657</f>
        <v>1</v>
      </c>
      <c r="N3657" s="168">
        <f>mytable_customer_details!$K3657/mytable_customer_details!$J3657</f>
        <v>1</v>
      </c>
      <c r="O3657" s="145">
        <f t="shared" si="285"/>
        <v>0</v>
      </c>
      <c r="P3657" s="145">
        <f t="shared" si="288"/>
        <v>0</v>
      </c>
      <c r="Q3657" s="146">
        <f t="shared" si="286"/>
        <v>0</v>
      </c>
      <c r="R3657" s="146">
        <f t="shared" si="289"/>
        <v>1</v>
      </c>
      <c r="S3657" s="146" t="b">
        <f>mytable_customer_details!$F$2:$F$7044&gt;0</f>
        <v>1</v>
      </c>
      <c r="T3657" s="146" t="b">
        <f>mytable_customer_details!$G$2:$G$7044&gt;0</f>
        <v>1</v>
      </c>
      <c r="U3657" s="146" t="b">
        <f>IF(mytable_customer_details!$S3657,mytable_customer_details!$T3657)</f>
        <v>1</v>
      </c>
      <c r="V3657" s="147">
        <f t="shared" si="287"/>
        <v>0</v>
      </c>
      <c r="W3657" s="148">
        <f ca="1">EDATE(TODAY(),-mytable_customer_details!$M3657)</f>
        <v>43674</v>
      </c>
      <c r="X3657" s="147">
        <f>mytable_customer_details!$K3657/mytable_customer_details!$M3657</f>
        <v>90.85</v>
      </c>
      <c r="Y3657" s="147" t="str">
        <f>VLOOKUP(H:H,Table2_ContractType!A:B,2,0)</f>
        <v>Month-to-Month</v>
      </c>
      <c r="Z3657" s="147" t="str">
        <f>VLOOKUP(F:F,Table3_PhoneService!A:B,2,0)</f>
        <v>Two or More Lines</v>
      </c>
      <c r="AA3657" s="147" t="str">
        <f>VLOOKUP(G:G,Table4_InternetService!A:B,2,0)</f>
        <v>Fiber Optic</v>
      </c>
      <c r="AB3657" s="149" t="str">
        <f>_xlfn.IFS(mytable_customer_details!$U3657, "Phone and Internet",mytable_customer_details!$S3657, "Phone Only", mytable_customer_details!$T3657, "Internet Only", TRUE, 0)</f>
        <v>Phone and Internet</v>
      </c>
    </row>
    <row r="3658" spans="1:28" ht="16">
      <c r="A3658" s="200" t="s">
        <v>494</v>
      </c>
      <c r="B3658" s="212" t="s">
        <v>3</v>
      </c>
      <c r="C3658" s="212">
        <v>0</v>
      </c>
      <c r="D3658" s="212" t="s">
        <v>4</v>
      </c>
      <c r="E3658" s="212" t="s">
        <v>5</v>
      </c>
      <c r="F3658" s="132">
        <v>2</v>
      </c>
      <c r="G3658" s="132">
        <v>2</v>
      </c>
      <c r="H3658" s="132">
        <v>1</v>
      </c>
      <c r="I3658" s="212" t="s">
        <v>13</v>
      </c>
      <c r="J3658" s="213">
        <v>108.5</v>
      </c>
      <c r="K3658" s="214">
        <v>8003.8</v>
      </c>
      <c r="L3658" s="212" t="s">
        <v>5</v>
      </c>
      <c r="M3658" s="144">
        <f>mytable_customer_details!$K3658/mytable_customer_details!$J3658</f>
        <v>73.767741935483869</v>
      </c>
      <c r="N3658" s="168">
        <f>mytable_customer_details!$K3658/mytable_customer_details!$J3658</f>
        <v>73.767741935483869</v>
      </c>
      <c r="O3658" s="145">
        <f t="shared" si="285"/>
        <v>1</v>
      </c>
      <c r="P3658" s="145">
        <f t="shared" si="288"/>
        <v>1</v>
      </c>
      <c r="Q3658" s="146">
        <f t="shared" si="286"/>
        <v>1</v>
      </c>
      <c r="R3658" s="146">
        <f t="shared" si="289"/>
        <v>0</v>
      </c>
      <c r="S3658" s="146" t="b">
        <f>mytable_customer_details!$F$2:$F$7044&gt;0</f>
        <v>1</v>
      </c>
      <c r="T3658" s="146" t="b">
        <f>mytable_customer_details!$G$2:$G$7044&gt;0</f>
        <v>1</v>
      </c>
      <c r="U3658" s="146" t="b">
        <f>IF(mytable_customer_details!$S3658,mytable_customer_details!$T3658)</f>
        <v>1</v>
      </c>
      <c r="V3658" s="147">
        <f t="shared" si="287"/>
        <v>1</v>
      </c>
      <c r="W3658" s="148">
        <f ca="1">EDATE(TODAY(),-mytable_customer_details!$M3658)</f>
        <v>41483</v>
      </c>
      <c r="X3658" s="147">
        <f>mytable_customer_details!$K3658/mytable_customer_details!$M3658</f>
        <v>108.5</v>
      </c>
      <c r="Y3658" s="147" t="str">
        <f>VLOOKUP(H:H,Table2_ContractType!A:B,2,0)</f>
        <v>1 Year</v>
      </c>
      <c r="Z3658" s="147" t="str">
        <f>VLOOKUP(F:F,Table3_PhoneService!A:B,2,0)</f>
        <v>Two or More Lines</v>
      </c>
      <c r="AA3658" s="147" t="str">
        <f>VLOOKUP(G:G,Table4_InternetService!A:B,2,0)</f>
        <v>Fiber Optic</v>
      </c>
      <c r="AB3658" s="149" t="str">
        <f>_xlfn.IFS(mytable_customer_details!$U3658, "Phone and Internet",mytable_customer_details!$S3658, "Phone Only", mytable_customer_details!$T3658, "Internet Only", TRUE, 0)</f>
        <v>Phone and Internet</v>
      </c>
    </row>
    <row r="3659" spans="1:28" ht="16">
      <c r="A3659" s="200" t="s">
        <v>459</v>
      </c>
      <c r="B3659" s="212" t="s">
        <v>9</v>
      </c>
      <c r="C3659" s="212">
        <v>0</v>
      </c>
      <c r="D3659" s="212" t="s">
        <v>4</v>
      </c>
      <c r="E3659" s="212" t="s">
        <v>4</v>
      </c>
      <c r="F3659" s="132">
        <v>1</v>
      </c>
      <c r="G3659" s="132">
        <v>2</v>
      </c>
      <c r="H3659" s="132">
        <v>0</v>
      </c>
      <c r="I3659" s="212" t="s">
        <v>7</v>
      </c>
      <c r="J3659" s="213">
        <v>94.75</v>
      </c>
      <c r="K3659" s="214">
        <v>759.55</v>
      </c>
      <c r="L3659" s="212" t="s">
        <v>5</v>
      </c>
      <c r="M3659" s="144">
        <f>mytable_customer_details!$K3659/mytable_customer_details!$J3659</f>
        <v>8.016358839050131</v>
      </c>
      <c r="N3659" s="168">
        <f>mytable_customer_details!$K3659/mytable_customer_details!$J3659</f>
        <v>8.016358839050131</v>
      </c>
      <c r="O3659" s="145">
        <f t="shared" si="285"/>
        <v>1</v>
      </c>
      <c r="P3659" s="145">
        <f t="shared" si="288"/>
        <v>1</v>
      </c>
      <c r="Q3659" s="146">
        <f t="shared" si="286"/>
        <v>0</v>
      </c>
      <c r="R3659" s="146">
        <f t="shared" si="289"/>
        <v>0</v>
      </c>
      <c r="S3659" s="146" t="b">
        <f>mytable_customer_details!$F$2:$F$7044&gt;0</f>
        <v>1</v>
      </c>
      <c r="T3659" s="146" t="b">
        <f>mytable_customer_details!$G$2:$G$7044&gt;0</f>
        <v>1</v>
      </c>
      <c r="U3659" s="146" t="b">
        <f>IF(mytable_customer_details!$S3659,mytable_customer_details!$T3659)</f>
        <v>1</v>
      </c>
      <c r="V3659" s="147">
        <f t="shared" si="287"/>
        <v>3</v>
      </c>
      <c r="W3659" s="148">
        <f ca="1">EDATE(TODAY(),-mytable_customer_details!$M3659)</f>
        <v>43462</v>
      </c>
      <c r="X3659" s="147">
        <f>mytable_customer_details!$K3659/mytable_customer_details!$M3659</f>
        <v>94.75</v>
      </c>
      <c r="Y3659" s="147" t="str">
        <f>VLOOKUP(H:H,Table2_ContractType!A:B,2,0)</f>
        <v>Month-to-Month</v>
      </c>
      <c r="Z3659" s="147" t="str">
        <f>VLOOKUP(F:F,Table3_PhoneService!A:B,2,0)</f>
        <v>One Line</v>
      </c>
      <c r="AA3659" s="147" t="str">
        <f>VLOOKUP(G:G,Table4_InternetService!A:B,2,0)</f>
        <v>Fiber Optic</v>
      </c>
      <c r="AB3659" s="149" t="str">
        <f>_xlfn.IFS(mytable_customer_details!$U3659, "Phone and Internet",mytable_customer_details!$S3659, "Phone Only", mytable_customer_details!$T3659, "Internet Only", TRUE, 0)</f>
        <v>Phone and Internet</v>
      </c>
    </row>
    <row r="3660" spans="1:28" ht="16">
      <c r="A3660" s="200" t="s">
        <v>895</v>
      </c>
      <c r="B3660" s="212" t="s">
        <v>3</v>
      </c>
      <c r="C3660" s="212">
        <v>0</v>
      </c>
      <c r="D3660" s="212" t="s">
        <v>4</v>
      </c>
      <c r="E3660" s="212" t="s">
        <v>4</v>
      </c>
      <c r="F3660" s="132">
        <v>0</v>
      </c>
      <c r="G3660" s="132">
        <v>1</v>
      </c>
      <c r="H3660" s="132">
        <v>1</v>
      </c>
      <c r="I3660" s="212" t="s">
        <v>17</v>
      </c>
      <c r="J3660" s="213">
        <v>35.799999999999997</v>
      </c>
      <c r="K3660" s="214">
        <v>1782</v>
      </c>
      <c r="L3660" s="212" t="s">
        <v>5</v>
      </c>
      <c r="M3660" s="144">
        <f>mytable_customer_details!$K3660/mytable_customer_details!$J3660</f>
        <v>49.776536312849167</v>
      </c>
      <c r="N3660" s="168">
        <f>mytable_customer_details!$K3660/mytable_customer_details!$J3660</f>
        <v>49.776536312849167</v>
      </c>
      <c r="O3660" s="145">
        <f t="shared" si="285"/>
        <v>1</v>
      </c>
      <c r="P3660" s="145">
        <f t="shared" si="288"/>
        <v>0</v>
      </c>
      <c r="Q3660" s="146">
        <f t="shared" si="286"/>
        <v>1</v>
      </c>
      <c r="R3660" s="146">
        <f t="shared" si="289"/>
        <v>0</v>
      </c>
      <c r="S3660" s="146" t="b">
        <f>mytable_customer_details!$F$2:$F$7044&gt;0</f>
        <v>0</v>
      </c>
      <c r="T3660" s="146" t="b">
        <f>mytable_customer_details!$G$2:$G$7044&gt;0</f>
        <v>1</v>
      </c>
      <c r="U3660" s="146" t="b">
        <f>IF(mytable_customer_details!$S3660,mytable_customer_details!$T3660)</f>
        <v>0</v>
      </c>
      <c r="V3660" s="147">
        <f t="shared" si="287"/>
        <v>3</v>
      </c>
      <c r="W3660" s="148">
        <f ca="1">EDATE(TODAY(),-mytable_customer_details!$M3660)</f>
        <v>42213</v>
      </c>
      <c r="X3660" s="147">
        <f>mytable_customer_details!$K3660/mytable_customer_details!$M3660</f>
        <v>35.799999999999997</v>
      </c>
      <c r="Y3660" s="147" t="str">
        <f>VLOOKUP(H:H,Table2_ContractType!A:B,2,0)</f>
        <v>1 Year</v>
      </c>
      <c r="Z3660" s="147" t="str">
        <f>VLOOKUP(F:F,Table3_PhoneService!A:B,2,0)</f>
        <v>No Phone Service</v>
      </c>
      <c r="AA3660" s="147" t="str">
        <f>VLOOKUP(G:G,Table4_InternetService!A:B,2,0)</f>
        <v>DSL</v>
      </c>
      <c r="AB3660" s="149" t="str">
        <f>_xlfn.IFS(mytable_customer_details!$U3660, "Phone and Internet",mytable_customer_details!$S3660, "Phone Only", mytable_customer_details!$T3660, "Internet Only", TRUE, 0)</f>
        <v>Internet Only</v>
      </c>
    </row>
    <row r="3661" spans="1:28" ht="16">
      <c r="A3661" s="200" t="s">
        <v>3570</v>
      </c>
      <c r="B3661" s="212" t="s">
        <v>9</v>
      </c>
      <c r="C3661" s="212">
        <v>0</v>
      </c>
      <c r="D3661" s="212" t="s">
        <v>5</v>
      </c>
      <c r="E3661" s="212" t="s">
        <v>5</v>
      </c>
      <c r="F3661" s="132">
        <v>1</v>
      </c>
      <c r="G3661" s="132">
        <v>0</v>
      </c>
      <c r="H3661" s="132">
        <v>2</v>
      </c>
      <c r="I3661" s="212" t="s">
        <v>17</v>
      </c>
      <c r="J3661" s="213">
        <v>19.850000000000001</v>
      </c>
      <c r="K3661" s="214">
        <v>470</v>
      </c>
      <c r="L3661" s="212" t="s">
        <v>5</v>
      </c>
      <c r="M3661" s="144">
        <f>mytable_customer_details!$K3661/mytable_customer_details!$J3661</f>
        <v>23.677581863979846</v>
      </c>
      <c r="N3661" s="168">
        <f>mytable_customer_details!$K3661/mytable_customer_details!$J3661</f>
        <v>23.677581863979846</v>
      </c>
      <c r="O3661" s="145">
        <f t="shared" si="285"/>
        <v>0</v>
      </c>
      <c r="P3661" s="145">
        <f t="shared" si="288"/>
        <v>0</v>
      </c>
      <c r="Q3661" s="146">
        <f t="shared" si="286"/>
        <v>0</v>
      </c>
      <c r="R3661" s="146">
        <f t="shared" si="289"/>
        <v>0</v>
      </c>
      <c r="S3661" s="146" t="b">
        <f>mytable_customer_details!$F$2:$F$7044&gt;0</f>
        <v>1</v>
      </c>
      <c r="T3661" s="146" t="b">
        <f>mytable_customer_details!$G$2:$G$7044&gt;0</f>
        <v>0</v>
      </c>
      <c r="U3661" s="146" t="b">
        <f>IF(mytable_customer_details!$S3661,mytable_customer_details!$T3661)</f>
        <v>0</v>
      </c>
      <c r="V3661" s="147">
        <f t="shared" si="287"/>
        <v>0</v>
      </c>
      <c r="W3661" s="148">
        <f ca="1">EDATE(TODAY(),-mytable_customer_details!$M3661)</f>
        <v>43006</v>
      </c>
      <c r="X3661" s="147">
        <f>mytable_customer_details!$K3661/mytable_customer_details!$M3661</f>
        <v>19.850000000000001</v>
      </c>
      <c r="Y3661" s="147" t="str">
        <f>VLOOKUP(H:H,Table2_ContractType!A:B,2,0)</f>
        <v>2 Year</v>
      </c>
      <c r="Z3661" s="147" t="str">
        <f>VLOOKUP(F:F,Table3_PhoneService!A:B,2,0)</f>
        <v>One Line</v>
      </c>
      <c r="AA3661" s="147" t="str">
        <f>VLOOKUP(G:G,Table4_InternetService!A:B,2,0)</f>
        <v>No Internet Service</v>
      </c>
      <c r="AB3661" s="149" t="str">
        <f>_xlfn.IFS(mytable_customer_details!$U3661, "Phone and Internet",mytable_customer_details!$S3661, "Phone Only", mytable_customer_details!$T3661, "Internet Only", TRUE, 0)</f>
        <v>Phone Only</v>
      </c>
    </row>
    <row r="3662" spans="1:28" ht="16">
      <c r="A3662" s="200" t="s">
        <v>608</v>
      </c>
      <c r="B3662" s="212" t="s">
        <v>9</v>
      </c>
      <c r="C3662" s="212">
        <v>0</v>
      </c>
      <c r="D3662" s="212" t="s">
        <v>5</v>
      </c>
      <c r="E3662" s="212" t="s">
        <v>5</v>
      </c>
      <c r="F3662" s="132">
        <v>2</v>
      </c>
      <c r="G3662" s="132">
        <v>1</v>
      </c>
      <c r="H3662" s="132">
        <v>0</v>
      </c>
      <c r="I3662" s="212" t="s">
        <v>10</v>
      </c>
      <c r="J3662" s="213">
        <v>65.55</v>
      </c>
      <c r="K3662" s="214">
        <v>237.2</v>
      </c>
      <c r="L3662" s="212" t="s">
        <v>5</v>
      </c>
      <c r="M3662" s="144">
        <f>mytable_customer_details!$K3662/mytable_customer_details!$J3662</f>
        <v>3.6186117467581997</v>
      </c>
      <c r="N3662" s="168">
        <f>mytable_customer_details!$K3662/mytable_customer_details!$J3662</f>
        <v>3.6186117467581997</v>
      </c>
      <c r="O3662" s="145">
        <f t="shared" si="285"/>
        <v>0</v>
      </c>
      <c r="P3662" s="145">
        <f t="shared" si="288"/>
        <v>0</v>
      </c>
      <c r="Q3662" s="146">
        <f t="shared" si="286"/>
        <v>0</v>
      </c>
      <c r="R3662" s="146">
        <f t="shared" si="289"/>
        <v>0</v>
      </c>
      <c r="S3662" s="146" t="b">
        <f>mytable_customer_details!$F$2:$F$7044&gt;0</f>
        <v>1</v>
      </c>
      <c r="T3662" s="146" t="b">
        <f>mytable_customer_details!$G$2:$G$7044&gt;0</f>
        <v>1</v>
      </c>
      <c r="U3662" s="146" t="b">
        <f>IF(mytable_customer_details!$S3662,mytable_customer_details!$T3662)</f>
        <v>1</v>
      </c>
      <c r="V3662" s="147">
        <f t="shared" si="287"/>
        <v>0</v>
      </c>
      <c r="W3662" s="148">
        <f ca="1">EDATE(TODAY(),-mytable_customer_details!$M3662)</f>
        <v>43613</v>
      </c>
      <c r="X3662" s="147">
        <f>mytable_customer_details!$K3662/mytable_customer_details!$M3662</f>
        <v>65.55</v>
      </c>
      <c r="Y3662" s="147" t="str">
        <f>VLOOKUP(H:H,Table2_ContractType!A:B,2,0)</f>
        <v>Month-to-Month</v>
      </c>
      <c r="Z3662" s="147" t="str">
        <f>VLOOKUP(F:F,Table3_PhoneService!A:B,2,0)</f>
        <v>Two or More Lines</v>
      </c>
      <c r="AA3662" s="147" t="str">
        <f>VLOOKUP(G:G,Table4_InternetService!A:B,2,0)</f>
        <v>DSL</v>
      </c>
      <c r="AB3662" s="149" t="str">
        <f>_xlfn.IFS(mytable_customer_details!$U3662, "Phone and Internet",mytable_customer_details!$S3662, "Phone Only", mytable_customer_details!$T3662, "Internet Only", TRUE, 0)</f>
        <v>Phone and Internet</v>
      </c>
    </row>
    <row r="3663" spans="1:28" ht="16">
      <c r="A3663" s="200" t="s">
        <v>4660</v>
      </c>
      <c r="B3663" s="212" t="s">
        <v>9</v>
      </c>
      <c r="C3663" s="212">
        <v>0</v>
      </c>
      <c r="D3663" s="212" t="s">
        <v>4</v>
      </c>
      <c r="E3663" s="212" t="s">
        <v>5</v>
      </c>
      <c r="F3663" s="132">
        <v>2</v>
      </c>
      <c r="G3663" s="132">
        <v>2</v>
      </c>
      <c r="H3663" s="132">
        <v>2</v>
      </c>
      <c r="I3663" s="212" t="s">
        <v>17</v>
      </c>
      <c r="J3663" s="213">
        <v>108.95</v>
      </c>
      <c r="K3663" s="214">
        <v>7875</v>
      </c>
      <c r="L3663" s="212" t="s">
        <v>5</v>
      </c>
      <c r="M3663" s="144">
        <f>mytable_customer_details!$K3663/mytable_customer_details!$J3663</f>
        <v>72.280862781092239</v>
      </c>
      <c r="N3663" s="168">
        <f>mytable_customer_details!$K3663/mytable_customer_details!$J3663</f>
        <v>72.280862781092239</v>
      </c>
      <c r="O3663" s="145">
        <f t="shared" si="285"/>
        <v>1</v>
      </c>
      <c r="P3663" s="145">
        <f t="shared" si="288"/>
        <v>0</v>
      </c>
      <c r="Q3663" s="146">
        <f t="shared" si="286"/>
        <v>0</v>
      </c>
      <c r="R3663" s="146">
        <f t="shared" si="289"/>
        <v>0</v>
      </c>
      <c r="S3663" s="146" t="b">
        <f>mytable_customer_details!$F$2:$F$7044&gt;0</f>
        <v>1</v>
      </c>
      <c r="T3663" s="146" t="b">
        <f>mytable_customer_details!$G$2:$G$7044&gt;0</f>
        <v>1</v>
      </c>
      <c r="U3663" s="146" t="b">
        <f>IF(mytable_customer_details!$S3663,mytable_customer_details!$T3663)</f>
        <v>1</v>
      </c>
      <c r="V3663" s="147">
        <f t="shared" si="287"/>
        <v>1</v>
      </c>
      <c r="W3663" s="148">
        <f ca="1">EDATE(TODAY(),-mytable_customer_details!$M3663)</f>
        <v>41514</v>
      </c>
      <c r="X3663" s="147">
        <f>mytable_customer_details!$K3663/mytable_customer_details!$M3663</f>
        <v>108.95</v>
      </c>
      <c r="Y3663" s="147" t="str">
        <f>VLOOKUP(H:H,Table2_ContractType!A:B,2,0)</f>
        <v>2 Year</v>
      </c>
      <c r="Z3663" s="147" t="str">
        <f>VLOOKUP(F:F,Table3_PhoneService!A:B,2,0)</f>
        <v>Two or More Lines</v>
      </c>
      <c r="AA3663" s="147" t="str">
        <f>VLOOKUP(G:G,Table4_InternetService!A:B,2,0)</f>
        <v>Fiber Optic</v>
      </c>
      <c r="AB3663" s="149" t="str">
        <f>_xlfn.IFS(mytable_customer_details!$U3663, "Phone and Internet",mytable_customer_details!$S3663, "Phone Only", mytable_customer_details!$T3663, "Internet Only", TRUE, 0)</f>
        <v>Phone and Internet</v>
      </c>
    </row>
    <row r="3664" spans="1:28" ht="16">
      <c r="A3664" s="200" t="s">
        <v>806</v>
      </c>
      <c r="B3664" s="212" t="s">
        <v>9</v>
      </c>
      <c r="C3664" s="212">
        <v>0</v>
      </c>
      <c r="D3664" s="212" t="s">
        <v>4</v>
      </c>
      <c r="E3664" s="212" t="s">
        <v>5</v>
      </c>
      <c r="F3664" s="132">
        <v>1</v>
      </c>
      <c r="G3664" s="132">
        <v>1</v>
      </c>
      <c r="H3664" s="132">
        <v>0</v>
      </c>
      <c r="I3664" s="212" t="s">
        <v>10</v>
      </c>
      <c r="J3664" s="213">
        <v>64.2</v>
      </c>
      <c r="K3664" s="214">
        <v>143.65</v>
      </c>
      <c r="L3664" s="212" t="s">
        <v>5</v>
      </c>
      <c r="M3664" s="144">
        <f>mytable_customer_details!$K3664/mytable_customer_details!$J3664</f>
        <v>2.2375389408099688</v>
      </c>
      <c r="N3664" s="168">
        <f>mytable_customer_details!$K3664/mytable_customer_details!$J3664</f>
        <v>2.2375389408099688</v>
      </c>
      <c r="O3664" s="145">
        <f t="shared" si="285"/>
        <v>1</v>
      </c>
      <c r="P3664" s="145">
        <f t="shared" si="288"/>
        <v>0</v>
      </c>
      <c r="Q3664" s="146">
        <f t="shared" si="286"/>
        <v>0</v>
      </c>
      <c r="R3664" s="146">
        <f t="shared" si="289"/>
        <v>0</v>
      </c>
      <c r="S3664" s="146" t="b">
        <f>mytable_customer_details!$F$2:$F$7044&gt;0</f>
        <v>1</v>
      </c>
      <c r="T3664" s="146" t="b">
        <f>mytable_customer_details!$G$2:$G$7044&gt;0</f>
        <v>1</v>
      </c>
      <c r="U3664" s="146" t="b">
        <f>IF(mytable_customer_details!$S3664,mytable_customer_details!$T3664)</f>
        <v>1</v>
      </c>
      <c r="V3664" s="147">
        <f t="shared" si="287"/>
        <v>1</v>
      </c>
      <c r="W3664" s="148">
        <f ca="1">EDATE(TODAY(),-mytable_customer_details!$M3664)</f>
        <v>43644</v>
      </c>
      <c r="X3664" s="147">
        <f>mytable_customer_details!$K3664/mytable_customer_details!$M3664</f>
        <v>64.2</v>
      </c>
      <c r="Y3664" s="147" t="str">
        <f>VLOOKUP(H:H,Table2_ContractType!A:B,2,0)</f>
        <v>Month-to-Month</v>
      </c>
      <c r="Z3664" s="147" t="str">
        <f>VLOOKUP(F:F,Table3_PhoneService!A:B,2,0)</f>
        <v>One Line</v>
      </c>
      <c r="AA3664" s="147" t="str">
        <f>VLOOKUP(G:G,Table4_InternetService!A:B,2,0)</f>
        <v>DSL</v>
      </c>
      <c r="AB3664" s="149" t="str">
        <f>_xlfn.IFS(mytable_customer_details!$U3664, "Phone and Internet",mytable_customer_details!$S3664, "Phone Only", mytable_customer_details!$T3664, "Internet Only", TRUE, 0)</f>
        <v>Phone and Internet</v>
      </c>
    </row>
    <row r="3665" spans="1:28" ht="16">
      <c r="A3665" s="200" t="s">
        <v>612</v>
      </c>
      <c r="B3665" s="212" t="s">
        <v>9</v>
      </c>
      <c r="C3665" s="212">
        <v>0</v>
      </c>
      <c r="D3665" s="212" t="s">
        <v>5</v>
      </c>
      <c r="E3665" s="212" t="s">
        <v>5</v>
      </c>
      <c r="F3665" s="132">
        <v>1</v>
      </c>
      <c r="G3665" s="132">
        <v>0</v>
      </c>
      <c r="H3665" s="132">
        <v>1</v>
      </c>
      <c r="I3665" s="212" t="s">
        <v>10</v>
      </c>
      <c r="J3665" s="213">
        <v>19.95</v>
      </c>
      <c r="K3665" s="214">
        <v>47.7</v>
      </c>
      <c r="L3665" s="212" t="s">
        <v>5</v>
      </c>
      <c r="M3665" s="144">
        <f>mytable_customer_details!$K3665/mytable_customer_details!$J3665</f>
        <v>2.3909774436090228</v>
      </c>
      <c r="N3665" s="168">
        <f>mytable_customer_details!$K3665/mytable_customer_details!$J3665</f>
        <v>2.3909774436090228</v>
      </c>
      <c r="O3665" s="145">
        <f t="shared" si="285"/>
        <v>0</v>
      </c>
      <c r="P3665" s="145">
        <f t="shared" si="288"/>
        <v>1</v>
      </c>
      <c r="Q3665" s="146">
        <f t="shared" si="286"/>
        <v>0</v>
      </c>
      <c r="R3665" s="146">
        <f t="shared" si="289"/>
        <v>0</v>
      </c>
      <c r="S3665" s="146" t="b">
        <f>mytable_customer_details!$F$2:$F$7044&gt;0</f>
        <v>1</v>
      </c>
      <c r="T3665" s="146" t="b">
        <f>mytable_customer_details!$G$2:$G$7044&gt;0</f>
        <v>0</v>
      </c>
      <c r="U3665" s="146" t="b">
        <f>IF(mytable_customer_details!$S3665,mytable_customer_details!$T3665)</f>
        <v>0</v>
      </c>
      <c r="V3665" s="147">
        <f t="shared" si="287"/>
        <v>0</v>
      </c>
      <c r="W3665" s="148">
        <f ca="1">EDATE(TODAY(),-mytable_customer_details!$M3665)</f>
        <v>43644</v>
      </c>
      <c r="X3665" s="147">
        <f>mytable_customer_details!$K3665/mytable_customer_details!$M3665</f>
        <v>19.95</v>
      </c>
      <c r="Y3665" s="147" t="str">
        <f>VLOOKUP(H:H,Table2_ContractType!A:B,2,0)</f>
        <v>1 Year</v>
      </c>
      <c r="Z3665" s="147" t="str">
        <f>VLOOKUP(F:F,Table3_PhoneService!A:B,2,0)</f>
        <v>One Line</v>
      </c>
      <c r="AA3665" s="147" t="str">
        <f>VLOOKUP(G:G,Table4_InternetService!A:B,2,0)</f>
        <v>No Internet Service</v>
      </c>
      <c r="AB3665" s="149" t="str">
        <f>_xlfn.IFS(mytable_customer_details!$U3665, "Phone and Internet",mytable_customer_details!$S3665, "Phone Only", mytable_customer_details!$T3665, "Internet Only", TRUE, 0)</f>
        <v>Phone Only</v>
      </c>
    </row>
    <row r="3666" spans="1:28" ht="16">
      <c r="A3666" s="200" t="s">
        <v>531</v>
      </c>
      <c r="B3666" s="212" t="s">
        <v>9</v>
      </c>
      <c r="C3666" s="212">
        <v>0</v>
      </c>
      <c r="D3666" s="212" t="s">
        <v>4</v>
      </c>
      <c r="E3666" s="212" t="s">
        <v>4</v>
      </c>
      <c r="F3666" s="132">
        <v>2</v>
      </c>
      <c r="G3666" s="132">
        <v>2</v>
      </c>
      <c r="H3666" s="132">
        <v>1</v>
      </c>
      <c r="I3666" s="212" t="s">
        <v>7</v>
      </c>
      <c r="J3666" s="213">
        <v>105.4</v>
      </c>
      <c r="K3666" s="214">
        <v>6989.45</v>
      </c>
      <c r="L3666" s="212" t="s">
        <v>5</v>
      </c>
      <c r="M3666" s="144">
        <f>mytable_customer_details!$K3666/mytable_customer_details!$J3666</f>
        <v>66.313567362428842</v>
      </c>
      <c r="N3666" s="168">
        <f>mytable_customer_details!$K3666/mytable_customer_details!$J3666</f>
        <v>66.313567362428842</v>
      </c>
      <c r="O3666" s="145">
        <f t="shared" si="285"/>
        <v>1</v>
      </c>
      <c r="P3666" s="145">
        <f t="shared" si="288"/>
        <v>0</v>
      </c>
      <c r="Q3666" s="146">
        <f t="shared" si="286"/>
        <v>0</v>
      </c>
      <c r="R3666" s="146">
        <f t="shared" si="289"/>
        <v>0</v>
      </c>
      <c r="S3666" s="146" t="b">
        <f>mytable_customer_details!$F$2:$F$7044&gt;0</f>
        <v>1</v>
      </c>
      <c r="T3666" s="146" t="b">
        <f>mytable_customer_details!$G$2:$G$7044&gt;0</f>
        <v>1</v>
      </c>
      <c r="U3666" s="146" t="b">
        <f>IF(mytable_customer_details!$S3666,mytable_customer_details!$T3666)</f>
        <v>1</v>
      </c>
      <c r="V3666" s="147">
        <f t="shared" si="287"/>
        <v>3</v>
      </c>
      <c r="W3666" s="148">
        <f ca="1">EDATE(TODAY(),-mytable_customer_details!$M3666)</f>
        <v>41698</v>
      </c>
      <c r="X3666" s="147">
        <f>mytable_customer_details!$K3666/mytable_customer_details!$M3666</f>
        <v>105.4</v>
      </c>
      <c r="Y3666" s="147" t="str">
        <f>VLOOKUP(H:H,Table2_ContractType!A:B,2,0)</f>
        <v>1 Year</v>
      </c>
      <c r="Z3666" s="147" t="str">
        <f>VLOOKUP(F:F,Table3_PhoneService!A:B,2,0)</f>
        <v>Two or More Lines</v>
      </c>
      <c r="AA3666" s="147" t="str">
        <f>VLOOKUP(G:G,Table4_InternetService!A:B,2,0)</f>
        <v>Fiber Optic</v>
      </c>
      <c r="AB3666" s="149" t="str">
        <f>_xlfn.IFS(mytable_customer_details!$U3666, "Phone and Internet",mytable_customer_details!$S3666, "Phone Only", mytable_customer_details!$T3666, "Internet Only", TRUE, 0)</f>
        <v>Phone and Internet</v>
      </c>
    </row>
    <row r="3667" spans="1:28" ht="16">
      <c r="A3667" s="200" t="s">
        <v>4823</v>
      </c>
      <c r="B3667" s="212" t="s">
        <v>3</v>
      </c>
      <c r="C3667" s="212">
        <v>0</v>
      </c>
      <c r="D3667" s="212" t="s">
        <v>5</v>
      </c>
      <c r="E3667" s="212" t="s">
        <v>5</v>
      </c>
      <c r="F3667" s="132">
        <v>1</v>
      </c>
      <c r="G3667" s="132">
        <v>1</v>
      </c>
      <c r="H3667" s="132">
        <v>0</v>
      </c>
      <c r="I3667" s="212" t="s">
        <v>10</v>
      </c>
      <c r="J3667" s="213">
        <v>66.25</v>
      </c>
      <c r="K3667" s="214">
        <v>620.54999999999995</v>
      </c>
      <c r="L3667" s="212" t="s">
        <v>4</v>
      </c>
      <c r="M3667" s="144">
        <f>mytable_customer_details!$K3667/mytable_customer_details!$J3667</f>
        <v>9.3667924528301878</v>
      </c>
      <c r="N3667" s="168">
        <f>mytable_customer_details!$K3667/mytable_customer_details!$J3667</f>
        <v>9.3667924528301878</v>
      </c>
      <c r="O3667" s="145">
        <f t="shared" si="285"/>
        <v>0</v>
      </c>
      <c r="P3667" s="145">
        <f t="shared" si="288"/>
        <v>0</v>
      </c>
      <c r="Q3667" s="146">
        <f t="shared" si="286"/>
        <v>1</v>
      </c>
      <c r="R3667" s="146">
        <f t="shared" si="289"/>
        <v>1</v>
      </c>
      <c r="S3667" s="146" t="b">
        <f>mytable_customer_details!$F$2:$F$7044&gt;0</f>
        <v>1</v>
      </c>
      <c r="T3667" s="146" t="b">
        <f>mytable_customer_details!$G$2:$G$7044&gt;0</f>
        <v>1</v>
      </c>
      <c r="U3667" s="146" t="b">
        <f>IF(mytable_customer_details!$S3667,mytable_customer_details!$T3667)</f>
        <v>1</v>
      </c>
      <c r="V3667" s="147">
        <f t="shared" si="287"/>
        <v>0</v>
      </c>
      <c r="W3667" s="148">
        <f ca="1">EDATE(TODAY(),-mytable_customer_details!$M3667)</f>
        <v>43432</v>
      </c>
      <c r="X3667" s="147">
        <f>mytable_customer_details!$K3667/mytable_customer_details!$M3667</f>
        <v>66.25</v>
      </c>
      <c r="Y3667" s="147" t="str">
        <f>VLOOKUP(H:H,Table2_ContractType!A:B,2,0)</f>
        <v>Month-to-Month</v>
      </c>
      <c r="Z3667" s="147" t="str">
        <f>VLOOKUP(F:F,Table3_PhoneService!A:B,2,0)</f>
        <v>One Line</v>
      </c>
      <c r="AA3667" s="147" t="str">
        <f>VLOOKUP(G:G,Table4_InternetService!A:B,2,0)</f>
        <v>DSL</v>
      </c>
      <c r="AB3667" s="149" t="str">
        <f>_xlfn.IFS(mytable_customer_details!$U3667, "Phone and Internet",mytable_customer_details!$S3667, "Phone Only", mytable_customer_details!$T3667, "Internet Only", TRUE, 0)</f>
        <v>Phone and Internet</v>
      </c>
    </row>
    <row r="3668" spans="1:28" ht="16">
      <c r="A3668" s="200" t="s">
        <v>4822</v>
      </c>
      <c r="B3668" s="212" t="s">
        <v>3</v>
      </c>
      <c r="C3668" s="212">
        <v>0</v>
      </c>
      <c r="D3668" s="212" t="s">
        <v>5</v>
      </c>
      <c r="E3668" s="212" t="s">
        <v>5</v>
      </c>
      <c r="F3668" s="132">
        <v>1</v>
      </c>
      <c r="G3668" s="132">
        <v>1</v>
      </c>
      <c r="H3668" s="132">
        <v>0</v>
      </c>
      <c r="I3668" s="212" t="s">
        <v>10</v>
      </c>
      <c r="J3668" s="213">
        <v>46</v>
      </c>
      <c r="K3668" s="214">
        <v>193.6</v>
      </c>
      <c r="L3668" s="212" t="s">
        <v>4</v>
      </c>
      <c r="M3668" s="144">
        <f>mytable_customer_details!$K3668/mytable_customer_details!$J3668</f>
        <v>4.2086956521739127</v>
      </c>
      <c r="N3668" s="168">
        <f>mytable_customer_details!$K3668/mytable_customer_details!$J3668</f>
        <v>4.2086956521739127</v>
      </c>
      <c r="O3668" s="145">
        <f t="shared" si="285"/>
        <v>0</v>
      </c>
      <c r="P3668" s="145">
        <f t="shared" si="288"/>
        <v>0</v>
      </c>
      <c r="Q3668" s="146">
        <f t="shared" si="286"/>
        <v>1</v>
      </c>
      <c r="R3668" s="146">
        <f t="shared" si="289"/>
        <v>1</v>
      </c>
      <c r="S3668" s="146" t="b">
        <f>mytable_customer_details!$F$2:$F$7044&gt;0</f>
        <v>1</v>
      </c>
      <c r="T3668" s="146" t="b">
        <f>mytable_customer_details!$G$2:$G$7044&gt;0</f>
        <v>1</v>
      </c>
      <c r="U3668" s="146" t="b">
        <f>IF(mytable_customer_details!$S3668,mytable_customer_details!$T3668)</f>
        <v>1</v>
      </c>
      <c r="V3668" s="147">
        <f t="shared" si="287"/>
        <v>0</v>
      </c>
      <c r="W3668" s="148">
        <f ca="1">EDATE(TODAY(),-mytable_customer_details!$M3668)</f>
        <v>43583</v>
      </c>
      <c r="X3668" s="147">
        <f>mytable_customer_details!$K3668/mytable_customer_details!$M3668</f>
        <v>46</v>
      </c>
      <c r="Y3668" s="147" t="str">
        <f>VLOOKUP(H:H,Table2_ContractType!A:B,2,0)</f>
        <v>Month-to-Month</v>
      </c>
      <c r="Z3668" s="147" t="str">
        <f>VLOOKUP(F:F,Table3_PhoneService!A:B,2,0)</f>
        <v>One Line</v>
      </c>
      <c r="AA3668" s="147" t="str">
        <f>VLOOKUP(G:G,Table4_InternetService!A:B,2,0)</f>
        <v>DSL</v>
      </c>
      <c r="AB3668" s="149" t="str">
        <f>_xlfn.IFS(mytable_customer_details!$U3668, "Phone and Internet",mytable_customer_details!$S3668, "Phone Only", mytable_customer_details!$T3668, "Internet Only", TRUE, 0)</f>
        <v>Phone and Internet</v>
      </c>
    </row>
    <row r="3669" spans="1:28" ht="16">
      <c r="A3669" s="200" t="s">
        <v>777</v>
      </c>
      <c r="B3669" s="212" t="s">
        <v>9</v>
      </c>
      <c r="C3669" s="212">
        <v>0</v>
      </c>
      <c r="D3669" s="212" t="s">
        <v>5</v>
      </c>
      <c r="E3669" s="212" t="s">
        <v>5</v>
      </c>
      <c r="F3669" s="132">
        <v>2</v>
      </c>
      <c r="G3669" s="132">
        <v>2</v>
      </c>
      <c r="H3669" s="132">
        <v>0</v>
      </c>
      <c r="I3669" s="212" t="s">
        <v>10</v>
      </c>
      <c r="J3669" s="213">
        <v>78.849999999999994</v>
      </c>
      <c r="K3669" s="214">
        <v>1600.25</v>
      </c>
      <c r="L3669" s="212" t="s">
        <v>5</v>
      </c>
      <c r="M3669" s="144">
        <f>mytable_customer_details!$K3669/mytable_customer_details!$J3669</f>
        <v>20.294863665187066</v>
      </c>
      <c r="N3669" s="168">
        <f>mytable_customer_details!$K3669/mytable_customer_details!$J3669</f>
        <v>20.294863665187066</v>
      </c>
      <c r="O3669" s="145">
        <f t="shared" si="285"/>
        <v>0</v>
      </c>
      <c r="P3669" s="145">
        <f t="shared" si="288"/>
        <v>0</v>
      </c>
      <c r="Q3669" s="146">
        <f t="shared" si="286"/>
        <v>0</v>
      </c>
      <c r="R3669" s="146">
        <f t="shared" si="289"/>
        <v>0</v>
      </c>
      <c r="S3669" s="146" t="b">
        <f>mytable_customer_details!$F$2:$F$7044&gt;0</f>
        <v>1</v>
      </c>
      <c r="T3669" s="146" t="b">
        <f>mytable_customer_details!$G$2:$G$7044&gt;0</f>
        <v>1</v>
      </c>
      <c r="U3669" s="146" t="b">
        <f>IF(mytable_customer_details!$S3669,mytable_customer_details!$T3669)</f>
        <v>1</v>
      </c>
      <c r="V3669" s="147">
        <f t="shared" si="287"/>
        <v>0</v>
      </c>
      <c r="W3669" s="148">
        <f ca="1">EDATE(TODAY(),-mytable_customer_details!$M3669)</f>
        <v>43097</v>
      </c>
      <c r="X3669" s="147">
        <f>mytable_customer_details!$K3669/mytable_customer_details!$M3669</f>
        <v>78.849999999999994</v>
      </c>
      <c r="Y3669" s="147" t="str">
        <f>VLOOKUP(H:H,Table2_ContractType!A:B,2,0)</f>
        <v>Month-to-Month</v>
      </c>
      <c r="Z3669" s="147" t="str">
        <f>VLOOKUP(F:F,Table3_PhoneService!A:B,2,0)</f>
        <v>Two or More Lines</v>
      </c>
      <c r="AA3669" s="147" t="str">
        <f>VLOOKUP(G:G,Table4_InternetService!A:B,2,0)</f>
        <v>Fiber Optic</v>
      </c>
      <c r="AB3669" s="149" t="str">
        <f>_xlfn.IFS(mytable_customer_details!$U3669, "Phone and Internet",mytable_customer_details!$S3669, "Phone Only", mytable_customer_details!$T3669, "Internet Only", TRUE, 0)</f>
        <v>Phone and Internet</v>
      </c>
    </row>
    <row r="3670" spans="1:28" ht="16">
      <c r="A3670" s="200" t="s">
        <v>4230</v>
      </c>
      <c r="B3670" s="212" t="s">
        <v>3</v>
      </c>
      <c r="C3670" s="212">
        <v>0</v>
      </c>
      <c r="D3670" s="212" t="s">
        <v>5</v>
      </c>
      <c r="E3670" s="212" t="s">
        <v>5</v>
      </c>
      <c r="F3670" s="132">
        <v>1</v>
      </c>
      <c r="G3670" s="132">
        <v>2</v>
      </c>
      <c r="H3670" s="132">
        <v>1</v>
      </c>
      <c r="I3670" s="212" t="s">
        <v>7</v>
      </c>
      <c r="J3670" s="213">
        <v>75.150000000000006</v>
      </c>
      <c r="K3670" s="214">
        <v>3772.65</v>
      </c>
      <c r="L3670" s="212" t="s">
        <v>5</v>
      </c>
      <c r="M3670" s="144">
        <f>mytable_customer_details!$K3670/mytable_customer_details!$J3670</f>
        <v>50.201596806387222</v>
      </c>
      <c r="N3670" s="168">
        <f>mytable_customer_details!$K3670/mytable_customer_details!$J3670</f>
        <v>50.201596806387222</v>
      </c>
      <c r="O3670" s="145">
        <f t="shared" si="285"/>
        <v>0</v>
      </c>
      <c r="P3670" s="145">
        <f t="shared" si="288"/>
        <v>0</v>
      </c>
      <c r="Q3670" s="146">
        <f t="shared" si="286"/>
        <v>1</v>
      </c>
      <c r="R3670" s="146">
        <f t="shared" si="289"/>
        <v>0</v>
      </c>
      <c r="S3670" s="146" t="b">
        <f>mytable_customer_details!$F$2:$F$7044&gt;0</f>
        <v>1</v>
      </c>
      <c r="T3670" s="146" t="b">
        <f>mytable_customer_details!$G$2:$G$7044&gt;0</f>
        <v>1</v>
      </c>
      <c r="U3670" s="146" t="b">
        <f>IF(mytable_customer_details!$S3670,mytable_customer_details!$T3670)</f>
        <v>1</v>
      </c>
      <c r="V3670" s="147">
        <f t="shared" si="287"/>
        <v>0</v>
      </c>
      <c r="W3670" s="148">
        <f ca="1">EDATE(TODAY(),-mytable_customer_details!$M3670)</f>
        <v>42183</v>
      </c>
      <c r="X3670" s="147">
        <f>mytable_customer_details!$K3670/mytable_customer_details!$M3670</f>
        <v>75.150000000000006</v>
      </c>
      <c r="Y3670" s="147" t="str">
        <f>VLOOKUP(H:H,Table2_ContractType!A:B,2,0)</f>
        <v>1 Year</v>
      </c>
      <c r="Z3670" s="147" t="str">
        <f>VLOOKUP(F:F,Table3_PhoneService!A:B,2,0)</f>
        <v>One Line</v>
      </c>
      <c r="AA3670" s="147" t="str">
        <f>VLOOKUP(G:G,Table4_InternetService!A:B,2,0)</f>
        <v>Fiber Optic</v>
      </c>
      <c r="AB3670" s="149" t="str">
        <f>_xlfn.IFS(mytable_customer_details!$U3670, "Phone and Internet",mytable_customer_details!$S3670, "Phone Only", mytable_customer_details!$T3670, "Internet Only", TRUE, 0)</f>
        <v>Phone and Internet</v>
      </c>
    </row>
    <row r="3671" spans="1:28" ht="16">
      <c r="A3671" s="200" t="s">
        <v>374</v>
      </c>
      <c r="B3671" s="212" t="s">
        <v>3</v>
      </c>
      <c r="C3671" s="212">
        <v>0</v>
      </c>
      <c r="D3671" s="212" t="s">
        <v>5</v>
      </c>
      <c r="E3671" s="212" t="s">
        <v>5</v>
      </c>
      <c r="F3671" s="132">
        <v>1</v>
      </c>
      <c r="G3671" s="132">
        <v>0</v>
      </c>
      <c r="H3671" s="132">
        <v>2</v>
      </c>
      <c r="I3671" s="212" t="s">
        <v>10</v>
      </c>
      <c r="J3671" s="213">
        <v>20.55</v>
      </c>
      <c r="K3671" s="214">
        <v>945.7</v>
      </c>
      <c r="L3671" s="212" t="s">
        <v>5</v>
      </c>
      <c r="M3671" s="144">
        <f>mytable_customer_details!$K3671/mytable_customer_details!$J3671</f>
        <v>46.019464720194648</v>
      </c>
      <c r="N3671" s="168">
        <f>mytable_customer_details!$K3671/mytable_customer_details!$J3671</f>
        <v>46.019464720194648</v>
      </c>
      <c r="O3671" s="145">
        <f t="shared" si="285"/>
        <v>0</v>
      </c>
      <c r="P3671" s="145">
        <f t="shared" si="288"/>
        <v>0</v>
      </c>
      <c r="Q3671" s="146">
        <f t="shared" si="286"/>
        <v>1</v>
      </c>
      <c r="R3671" s="146">
        <f t="shared" si="289"/>
        <v>0</v>
      </c>
      <c r="S3671" s="146" t="b">
        <f>mytable_customer_details!$F$2:$F$7044&gt;0</f>
        <v>1</v>
      </c>
      <c r="T3671" s="146" t="b">
        <f>mytable_customer_details!$G$2:$G$7044&gt;0</f>
        <v>0</v>
      </c>
      <c r="U3671" s="146" t="b">
        <f>IF(mytable_customer_details!$S3671,mytable_customer_details!$T3671)</f>
        <v>0</v>
      </c>
      <c r="V3671" s="147">
        <f t="shared" si="287"/>
        <v>0</v>
      </c>
      <c r="W3671" s="148">
        <f ca="1">EDATE(TODAY(),-mytable_customer_details!$M3671)</f>
        <v>42305</v>
      </c>
      <c r="X3671" s="147">
        <f>mytable_customer_details!$K3671/mytable_customer_details!$M3671</f>
        <v>20.55</v>
      </c>
      <c r="Y3671" s="147" t="str">
        <f>VLOOKUP(H:H,Table2_ContractType!A:B,2,0)</f>
        <v>2 Year</v>
      </c>
      <c r="Z3671" s="147" t="str">
        <f>VLOOKUP(F:F,Table3_PhoneService!A:B,2,0)</f>
        <v>One Line</v>
      </c>
      <c r="AA3671" s="147" t="str">
        <f>VLOOKUP(G:G,Table4_InternetService!A:B,2,0)</f>
        <v>No Internet Service</v>
      </c>
      <c r="AB3671" s="149" t="str">
        <f>_xlfn.IFS(mytable_customer_details!$U3671, "Phone and Internet",mytable_customer_details!$S3671, "Phone Only", mytable_customer_details!$T3671, "Internet Only", TRUE, 0)</f>
        <v>Phone Only</v>
      </c>
    </row>
    <row r="3672" spans="1:28" ht="16">
      <c r="A3672" s="200" t="s">
        <v>4727</v>
      </c>
      <c r="B3672" s="212" t="s">
        <v>3</v>
      </c>
      <c r="C3672" s="212">
        <v>0</v>
      </c>
      <c r="D3672" s="212" t="s">
        <v>4</v>
      </c>
      <c r="E3672" s="212" t="s">
        <v>5</v>
      </c>
      <c r="F3672" s="132">
        <v>2</v>
      </c>
      <c r="G3672" s="132">
        <v>1</v>
      </c>
      <c r="H3672" s="132">
        <v>2</v>
      </c>
      <c r="I3672" s="212" t="s">
        <v>13</v>
      </c>
      <c r="J3672" s="213">
        <v>66.900000000000006</v>
      </c>
      <c r="K3672" s="214">
        <v>4370.25</v>
      </c>
      <c r="L3672" s="212" t="s">
        <v>5</v>
      </c>
      <c r="M3672" s="144">
        <f>mytable_customer_details!$K3672/mytable_customer_details!$J3672</f>
        <v>65.325112107623312</v>
      </c>
      <c r="N3672" s="168">
        <f>mytable_customer_details!$K3672/mytable_customer_details!$J3672</f>
        <v>65.325112107623312</v>
      </c>
      <c r="O3672" s="145">
        <f t="shared" si="285"/>
        <v>1</v>
      </c>
      <c r="P3672" s="145">
        <f t="shared" si="288"/>
        <v>1</v>
      </c>
      <c r="Q3672" s="146">
        <f t="shared" si="286"/>
        <v>1</v>
      </c>
      <c r="R3672" s="146">
        <f t="shared" si="289"/>
        <v>0</v>
      </c>
      <c r="S3672" s="146" t="b">
        <f>mytable_customer_details!$F$2:$F$7044&gt;0</f>
        <v>1</v>
      </c>
      <c r="T3672" s="146" t="b">
        <f>mytable_customer_details!$G$2:$G$7044&gt;0</f>
        <v>1</v>
      </c>
      <c r="U3672" s="146" t="b">
        <f>IF(mytable_customer_details!$S3672,mytable_customer_details!$T3672)</f>
        <v>1</v>
      </c>
      <c r="V3672" s="147">
        <f t="shared" si="287"/>
        <v>1</v>
      </c>
      <c r="W3672" s="148">
        <f ca="1">EDATE(TODAY(),-mytable_customer_details!$M3672)</f>
        <v>41726</v>
      </c>
      <c r="X3672" s="147">
        <f>mytable_customer_details!$K3672/mytable_customer_details!$M3672</f>
        <v>66.900000000000006</v>
      </c>
      <c r="Y3672" s="147" t="str">
        <f>VLOOKUP(H:H,Table2_ContractType!A:B,2,0)</f>
        <v>2 Year</v>
      </c>
      <c r="Z3672" s="147" t="str">
        <f>VLOOKUP(F:F,Table3_PhoneService!A:B,2,0)</f>
        <v>Two or More Lines</v>
      </c>
      <c r="AA3672" s="147" t="str">
        <f>VLOOKUP(G:G,Table4_InternetService!A:B,2,0)</f>
        <v>DSL</v>
      </c>
      <c r="AB3672" s="149" t="str">
        <f>_xlfn.IFS(mytable_customer_details!$U3672, "Phone and Internet",mytable_customer_details!$S3672, "Phone Only", mytable_customer_details!$T3672, "Internet Only", TRUE, 0)</f>
        <v>Phone and Internet</v>
      </c>
    </row>
    <row r="3673" spans="1:28" ht="16">
      <c r="A3673" s="200" t="s">
        <v>4855</v>
      </c>
      <c r="B3673" s="212" t="s">
        <v>3</v>
      </c>
      <c r="C3673" s="212">
        <v>0</v>
      </c>
      <c r="D3673" s="212" t="s">
        <v>5</v>
      </c>
      <c r="E3673" s="212" t="s">
        <v>4</v>
      </c>
      <c r="F3673" s="132">
        <v>1</v>
      </c>
      <c r="G3673" s="132">
        <v>0</v>
      </c>
      <c r="H3673" s="132">
        <v>1</v>
      </c>
      <c r="I3673" s="212" t="s">
        <v>13</v>
      </c>
      <c r="J3673" s="213">
        <v>20.3</v>
      </c>
      <c r="K3673" s="214">
        <v>755.4</v>
      </c>
      <c r="L3673" s="212" t="s">
        <v>5</v>
      </c>
      <c r="M3673" s="144">
        <f>mytable_customer_details!$K3673/mytable_customer_details!$J3673</f>
        <v>37.21182266009852</v>
      </c>
      <c r="N3673" s="168">
        <f>mytable_customer_details!$K3673/mytable_customer_details!$J3673</f>
        <v>37.21182266009852</v>
      </c>
      <c r="O3673" s="145">
        <f t="shared" si="285"/>
        <v>0</v>
      </c>
      <c r="P3673" s="145">
        <f t="shared" si="288"/>
        <v>0</v>
      </c>
      <c r="Q3673" s="146">
        <f t="shared" si="286"/>
        <v>1</v>
      </c>
      <c r="R3673" s="146">
        <f t="shared" si="289"/>
        <v>0</v>
      </c>
      <c r="S3673" s="146" t="b">
        <f>mytable_customer_details!$F$2:$F$7044&gt;0</f>
        <v>1</v>
      </c>
      <c r="T3673" s="146" t="b">
        <f>mytable_customer_details!$G$2:$G$7044&gt;0</f>
        <v>0</v>
      </c>
      <c r="U3673" s="146" t="b">
        <f>IF(mytable_customer_details!$S3673,mytable_customer_details!$T3673)</f>
        <v>0</v>
      </c>
      <c r="V3673" s="147">
        <f t="shared" si="287"/>
        <v>2</v>
      </c>
      <c r="W3673" s="148">
        <f ca="1">EDATE(TODAY(),-mytable_customer_details!$M3673)</f>
        <v>42579</v>
      </c>
      <c r="X3673" s="147">
        <f>mytable_customer_details!$K3673/mytable_customer_details!$M3673</f>
        <v>20.3</v>
      </c>
      <c r="Y3673" s="147" t="str">
        <f>VLOOKUP(H:H,Table2_ContractType!A:B,2,0)</f>
        <v>1 Year</v>
      </c>
      <c r="Z3673" s="147" t="str">
        <f>VLOOKUP(F:F,Table3_PhoneService!A:B,2,0)</f>
        <v>One Line</v>
      </c>
      <c r="AA3673" s="147" t="str">
        <f>VLOOKUP(G:G,Table4_InternetService!A:B,2,0)</f>
        <v>No Internet Service</v>
      </c>
      <c r="AB3673" s="149" t="str">
        <f>_xlfn.IFS(mytable_customer_details!$U3673, "Phone and Internet",mytable_customer_details!$S3673, "Phone Only", mytable_customer_details!$T3673, "Internet Only", TRUE, 0)</f>
        <v>Phone Only</v>
      </c>
    </row>
    <row r="3674" spans="1:28" ht="16">
      <c r="A3674" s="200" t="s">
        <v>3391</v>
      </c>
      <c r="B3674" s="212" t="s">
        <v>9</v>
      </c>
      <c r="C3674" s="212">
        <v>1</v>
      </c>
      <c r="D3674" s="212" t="s">
        <v>4</v>
      </c>
      <c r="E3674" s="212" t="s">
        <v>5</v>
      </c>
      <c r="F3674" s="132">
        <v>2</v>
      </c>
      <c r="G3674" s="132">
        <v>2</v>
      </c>
      <c r="H3674" s="132">
        <v>0</v>
      </c>
      <c r="I3674" s="212" t="s">
        <v>7</v>
      </c>
      <c r="J3674" s="213">
        <v>95.1</v>
      </c>
      <c r="K3674" s="214">
        <v>95.1</v>
      </c>
      <c r="L3674" s="212" t="s">
        <v>4</v>
      </c>
      <c r="M3674" s="144">
        <f>mytable_customer_details!$K3674/mytable_customer_details!$J3674</f>
        <v>1</v>
      </c>
      <c r="N3674" s="168">
        <f>mytable_customer_details!$K3674/mytable_customer_details!$J3674</f>
        <v>1</v>
      </c>
      <c r="O3674" s="145">
        <f t="shared" si="285"/>
        <v>1</v>
      </c>
      <c r="P3674" s="145">
        <f t="shared" si="288"/>
        <v>1</v>
      </c>
      <c r="Q3674" s="146">
        <f t="shared" si="286"/>
        <v>0</v>
      </c>
      <c r="R3674" s="146">
        <f t="shared" si="289"/>
        <v>1</v>
      </c>
      <c r="S3674" s="146" t="b">
        <f>mytable_customer_details!$F$2:$F$7044&gt;0</f>
        <v>1</v>
      </c>
      <c r="T3674" s="146" t="b">
        <f>mytable_customer_details!$G$2:$G$7044&gt;0</f>
        <v>1</v>
      </c>
      <c r="U3674" s="146" t="b">
        <f>IF(mytable_customer_details!$S3674,mytable_customer_details!$T3674)</f>
        <v>1</v>
      </c>
      <c r="V3674" s="147">
        <f t="shared" si="287"/>
        <v>1</v>
      </c>
      <c r="W3674" s="148">
        <f ca="1">EDATE(TODAY(),-mytable_customer_details!$M3674)</f>
        <v>43674</v>
      </c>
      <c r="X3674" s="147">
        <f>mytable_customer_details!$K3674/mytable_customer_details!$M3674</f>
        <v>95.1</v>
      </c>
      <c r="Y3674" s="147" t="str">
        <f>VLOOKUP(H:H,Table2_ContractType!A:B,2,0)</f>
        <v>Month-to-Month</v>
      </c>
      <c r="Z3674" s="147" t="str">
        <f>VLOOKUP(F:F,Table3_PhoneService!A:B,2,0)</f>
        <v>Two or More Lines</v>
      </c>
      <c r="AA3674" s="147" t="str">
        <f>VLOOKUP(G:G,Table4_InternetService!A:B,2,0)</f>
        <v>Fiber Optic</v>
      </c>
      <c r="AB3674" s="149" t="str">
        <f>_xlfn.IFS(mytable_customer_details!$U3674, "Phone and Internet",mytable_customer_details!$S3674, "Phone Only", mytable_customer_details!$T3674, "Internet Only", TRUE, 0)</f>
        <v>Phone and Internet</v>
      </c>
    </row>
    <row r="3675" spans="1:28" ht="16">
      <c r="A3675" s="200" t="s">
        <v>6246</v>
      </c>
      <c r="B3675" s="212" t="s">
        <v>9</v>
      </c>
      <c r="C3675" s="212">
        <v>1</v>
      </c>
      <c r="D3675" s="212" t="s">
        <v>4</v>
      </c>
      <c r="E3675" s="212" t="s">
        <v>4</v>
      </c>
      <c r="F3675" s="132">
        <v>0</v>
      </c>
      <c r="G3675" s="132">
        <v>1</v>
      </c>
      <c r="H3675" s="132">
        <v>0</v>
      </c>
      <c r="I3675" s="212" t="s">
        <v>10</v>
      </c>
      <c r="J3675" s="213">
        <v>40.049999999999997</v>
      </c>
      <c r="K3675" s="214">
        <v>880.2</v>
      </c>
      <c r="L3675" s="212" t="s">
        <v>4</v>
      </c>
      <c r="M3675" s="144">
        <f>mytable_customer_details!$K3675/mytable_customer_details!$J3675</f>
        <v>21.977528089887642</v>
      </c>
      <c r="N3675" s="168">
        <f>mytable_customer_details!$K3675/mytable_customer_details!$J3675</f>
        <v>21.977528089887642</v>
      </c>
      <c r="O3675" s="145">
        <f t="shared" si="285"/>
        <v>1</v>
      </c>
      <c r="P3675" s="145">
        <f t="shared" si="288"/>
        <v>1</v>
      </c>
      <c r="Q3675" s="146">
        <f t="shared" si="286"/>
        <v>0</v>
      </c>
      <c r="R3675" s="146">
        <f t="shared" si="289"/>
        <v>1</v>
      </c>
      <c r="S3675" s="146" t="b">
        <f>mytable_customer_details!$F$2:$F$7044&gt;0</f>
        <v>0</v>
      </c>
      <c r="T3675" s="146" t="b">
        <f>mytable_customer_details!$G$2:$G$7044&gt;0</f>
        <v>1</v>
      </c>
      <c r="U3675" s="146" t="b">
        <f>IF(mytable_customer_details!$S3675,mytable_customer_details!$T3675)</f>
        <v>0</v>
      </c>
      <c r="V3675" s="147">
        <f t="shared" si="287"/>
        <v>3</v>
      </c>
      <c r="W3675" s="148">
        <f ca="1">EDATE(TODAY(),-mytable_customer_details!$M3675)</f>
        <v>43067</v>
      </c>
      <c r="X3675" s="147">
        <f>mytable_customer_details!$K3675/mytable_customer_details!$M3675</f>
        <v>40.049999999999997</v>
      </c>
      <c r="Y3675" s="147" t="str">
        <f>VLOOKUP(H:H,Table2_ContractType!A:B,2,0)</f>
        <v>Month-to-Month</v>
      </c>
      <c r="Z3675" s="147" t="str">
        <f>VLOOKUP(F:F,Table3_PhoneService!A:B,2,0)</f>
        <v>No Phone Service</v>
      </c>
      <c r="AA3675" s="147" t="str">
        <f>VLOOKUP(G:G,Table4_InternetService!A:B,2,0)</f>
        <v>DSL</v>
      </c>
      <c r="AB3675" s="149" t="str">
        <f>_xlfn.IFS(mytable_customer_details!$U3675, "Phone and Internet",mytable_customer_details!$S3675, "Phone Only", mytable_customer_details!$T3675, "Internet Only", TRUE, 0)</f>
        <v>Internet Only</v>
      </c>
    </row>
    <row r="3676" spans="1:28" ht="16">
      <c r="A3676" s="200" t="s">
        <v>4719</v>
      </c>
      <c r="B3676" s="212" t="s">
        <v>3</v>
      </c>
      <c r="C3676" s="212">
        <v>0</v>
      </c>
      <c r="D3676" s="212" t="s">
        <v>4</v>
      </c>
      <c r="E3676" s="212" t="s">
        <v>4</v>
      </c>
      <c r="F3676" s="132">
        <v>1</v>
      </c>
      <c r="G3676" s="132">
        <v>1</v>
      </c>
      <c r="H3676" s="132">
        <v>2</v>
      </c>
      <c r="I3676" s="212" t="s">
        <v>17</v>
      </c>
      <c r="J3676" s="213">
        <v>61.3</v>
      </c>
      <c r="K3676" s="214">
        <v>3346.8</v>
      </c>
      <c r="L3676" s="212" t="s">
        <v>5</v>
      </c>
      <c r="M3676" s="144">
        <f>mytable_customer_details!$K3676/mytable_customer_details!$J3676</f>
        <v>54.597063621533451</v>
      </c>
      <c r="N3676" s="168">
        <f>mytable_customer_details!$K3676/mytable_customer_details!$J3676</f>
        <v>54.597063621533451</v>
      </c>
      <c r="O3676" s="145">
        <f t="shared" si="285"/>
        <v>1</v>
      </c>
      <c r="P3676" s="145">
        <f t="shared" si="288"/>
        <v>0</v>
      </c>
      <c r="Q3676" s="146">
        <f t="shared" si="286"/>
        <v>1</v>
      </c>
      <c r="R3676" s="146">
        <f t="shared" si="289"/>
        <v>0</v>
      </c>
      <c r="S3676" s="146" t="b">
        <f>mytable_customer_details!$F$2:$F$7044&gt;0</f>
        <v>1</v>
      </c>
      <c r="T3676" s="146" t="b">
        <f>mytable_customer_details!$G$2:$G$7044&gt;0</f>
        <v>1</v>
      </c>
      <c r="U3676" s="146" t="b">
        <f>IF(mytable_customer_details!$S3676,mytable_customer_details!$T3676)</f>
        <v>1</v>
      </c>
      <c r="V3676" s="147">
        <f t="shared" si="287"/>
        <v>3</v>
      </c>
      <c r="W3676" s="148">
        <f ca="1">EDATE(TODAY(),-mytable_customer_details!$M3676)</f>
        <v>42063</v>
      </c>
      <c r="X3676" s="147">
        <f>mytable_customer_details!$K3676/mytable_customer_details!$M3676</f>
        <v>61.29999999999999</v>
      </c>
      <c r="Y3676" s="147" t="str">
        <f>VLOOKUP(H:H,Table2_ContractType!A:B,2,0)</f>
        <v>2 Year</v>
      </c>
      <c r="Z3676" s="147" t="str">
        <f>VLOOKUP(F:F,Table3_PhoneService!A:B,2,0)</f>
        <v>One Line</v>
      </c>
      <c r="AA3676" s="147" t="str">
        <f>VLOOKUP(G:G,Table4_InternetService!A:B,2,0)</f>
        <v>DSL</v>
      </c>
      <c r="AB3676" s="149" t="str">
        <f>_xlfn.IFS(mytable_customer_details!$U3676, "Phone and Internet",mytable_customer_details!$S3676, "Phone Only", mytable_customer_details!$T3676, "Internet Only", TRUE, 0)</f>
        <v>Phone and Internet</v>
      </c>
    </row>
    <row r="3677" spans="1:28" ht="16">
      <c r="A3677" s="200" t="s">
        <v>5927</v>
      </c>
      <c r="B3677" s="212" t="s">
        <v>3</v>
      </c>
      <c r="C3677" s="212">
        <v>0</v>
      </c>
      <c r="D3677" s="212" t="s">
        <v>5</v>
      </c>
      <c r="E3677" s="212" t="s">
        <v>5</v>
      </c>
      <c r="F3677" s="132">
        <v>2</v>
      </c>
      <c r="G3677" s="132">
        <v>2</v>
      </c>
      <c r="H3677" s="132">
        <v>2</v>
      </c>
      <c r="I3677" s="212" t="s">
        <v>17</v>
      </c>
      <c r="J3677" s="213">
        <v>112.75</v>
      </c>
      <c r="K3677" s="214">
        <v>8192.6</v>
      </c>
      <c r="L3677" s="212" t="s">
        <v>5</v>
      </c>
      <c r="M3677" s="144">
        <f>mytable_customer_details!$K3677/mytable_customer_details!$J3677</f>
        <v>72.661640798226173</v>
      </c>
      <c r="N3677" s="168">
        <f>mytable_customer_details!$K3677/mytable_customer_details!$J3677</f>
        <v>72.661640798226173</v>
      </c>
      <c r="O3677" s="145">
        <f t="shared" si="285"/>
        <v>0</v>
      </c>
      <c r="P3677" s="145">
        <f t="shared" si="288"/>
        <v>0</v>
      </c>
      <c r="Q3677" s="146">
        <f t="shared" si="286"/>
        <v>1</v>
      </c>
      <c r="R3677" s="146">
        <f t="shared" si="289"/>
        <v>0</v>
      </c>
      <c r="S3677" s="146" t="b">
        <f>mytable_customer_details!$F$2:$F$7044&gt;0</f>
        <v>1</v>
      </c>
      <c r="T3677" s="146" t="b">
        <f>mytable_customer_details!$G$2:$G$7044&gt;0</f>
        <v>1</v>
      </c>
      <c r="U3677" s="146" t="b">
        <f>IF(mytable_customer_details!$S3677,mytable_customer_details!$T3677)</f>
        <v>1</v>
      </c>
      <c r="V3677" s="147">
        <f t="shared" si="287"/>
        <v>0</v>
      </c>
      <c r="W3677" s="148">
        <f ca="1">EDATE(TODAY(),-mytable_customer_details!$M3677)</f>
        <v>41514</v>
      </c>
      <c r="X3677" s="147">
        <f>mytable_customer_details!$K3677/mytable_customer_details!$M3677</f>
        <v>112.74999999999999</v>
      </c>
      <c r="Y3677" s="147" t="str">
        <f>VLOOKUP(H:H,Table2_ContractType!A:B,2,0)</f>
        <v>2 Year</v>
      </c>
      <c r="Z3677" s="147" t="str">
        <f>VLOOKUP(F:F,Table3_PhoneService!A:B,2,0)</f>
        <v>Two or More Lines</v>
      </c>
      <c r="AA3677" s="147" t="str">
        <f>VLOOKUP(G:G,Table4_InternetService!A:B,2,0)</f>
        <v>Fiber Optic</v>
      </c>
      <c r="AB3677" s="149" t="str">
        <f>_xlfn.IFS(mytable_customer_details!$U3677, "Phone and Internet",mytable_customer_details!$S3677, "Phone Only", mytable_customer_details!$T3677, "Internet Only", TRUE, 0)</f>
        <v>Phone and Internet</v>
      </c>
    </row>
    <row r="3678" spans="1:28" ht="16">
      <c r="A3678" s="200" t="s">
        <v>666</v>
      </c>
      <c r="B3678" s="212" t="s">
        <v>9</v>
      </c>
      <c r="C3678" s="212">
        <v>0</v>
      </c>
      <c r="D3678" s="212" t="s">
        <v>5</v>
      </c>
      <c r="E3678" s="212" t="s">
        <v>5</v>
      </c>
      <c r="F3678" s="132">
        <v>1</v>
      </c>
      <c r="G3678" s="132">
        <v>2</v>
      </c>
      <c r="H3678" s="132">
        <v>0</v>
      </c>
      <c r="I3678" s="212" t="s">
        <v>17</v>
      </c>
      <c r="J3678" s="213">
        <v>95.1</v>
      </c>
      <c r="K3678" s="214">
        <v>865.1</v>
      </c>
      <c r="L3678" s="212" t="s">
        <v>5</v>
      </c>
      <c r="M3678" s="144">
        <f>mytable_customer_details!$K3678/mytable_customer_details!$J3678</f>
        <v>9.096740273396426</v>
      </c>
      <c r="N3678" s="168">
        <f>mytable_customer_details!$K3678/mytable_customer_details!$J3678</f>
        <v>9.096740273396426</v>
      </c>
      <c r="O3678" s="145">
        <f t="shared" si="285"/>
        <v>0</v>
      </c>
      <c r="P3678" s="145">
        <f t="shared" si="288"/>
        <v>0</v>
      </c>
      <c r="Q3678" s="146">
        <f t="shared" si="286"/>
        <v>0</v>
      </c>
      <c r="R3678" s="146">
        <f t="shared" si="289"/>
        <v>0</v>
      </c>
      <c r="S3678" s="146" t="b">
        <f>mytable_customer_details!$F$2:$F$7044&gt;0</f>
        <v>1</v>
      </c>
      <c r="T3678" s="146" t="b">
        <f>mytable_customer_details!$G$2:$G$7044&gt;0</f>
        <v>1</v>
      </c>
      <c r="U3678" s="146" t="b">
        <f>IF(mytable_customer_details!$S3678,mytable_customer_details!$T3678)</f>
        <v>1</v>
      </c>
      <c r="V3678" s="147">
        <f t="shared" si="287"/>
        <v>0</v>
      </c>
      <c r="W3678" s="148">
        <f ca="1">EDATE(TODAY(),-mytable_customer_details!$M3678)</f>
        <v>43432</v>
      </c>
      <c r="X3678" s="147">
        <f>mytable_customer_details!$K3678/mytable_customer_details!$M3678</f>
        <v>95.1</v>
      </c>
      <c r="Y3678" s="147" t="str">
        <f>VLOOKUP(H:H,Table2_ContractType!A:B,2,0)</f>
        <v>Month-to-Month</v>
      </c>
      <c r="Z3678" s="147" t="str">
        <f>VLOOKUP(F:F,Table3_PhoneService!A:B,2,0)</f>
        <v>One Line</v>
      </c>
      <c r="AA3678" s="147" t="str">
        <f>VLOOKUP(G:G,Table4_InternetService!A:B,2,0)</f>
        <v>Fiber Optic</v>
      </c>
      <c r="AB3678" s="149" t="str">
        <f>_xlfn.IFS(mytable_customer_details!$U3678, "Phone and Internet",mytable_customer_details!$S3678, "Phone Only", mytable_customer_details!$T3678, "Internet Only", TRUE, 0)</f>
        <v>Phone and Internet</v>
      </c>
    </row>
    <row r="3679" spans="1:28" ht="16">
      <c r="A3679" s="200" t="s">
        <v>3639</v>
      </c>
      <c r="B3679" s="212" t="s">
        <v>9</v>
      </c>
      <c r="C3679" s="212">
        <v>0</v>
      </c>
      <c r="D3679" s="212" t="s">
        <v>5</v>
      </c>
      <c r="E3679" s="212" t="s">
        <v>5</v>
      </c>
      <c r="F3679" s="132">
        <v>1</v>
      </c>
      <c r="G3679" s="132">
        <v>1</v>
      </c>
      <c r="H3679" s="132">
        <v>0</v>
      </c>
      <c r="I3679" s="212" t="s">
        <v>10</v>
      </c>
      <c r="J3679" s="213">
        <v>69.5</v>
      </c>
      <c r="K3679" s="214">
        <v>653.25</v>
      </c>
      <c r="L3679" s="212" t="s">
        <v>5</v>
      </c>
      <c r="M3679" s="144">
        <f>mytable_customer_details!$K3679/mytable_customer_details!$J3679</f>
        <v>9.399280575539569</v>
      </c>
      <c r="N3679" s="168">
        <f>mytable_customer_details!$K3679/mytable_customer_details!$J3679</f>
        <v>9.399280575539569</v>
      </c>
      <c r="O3679" s="145">
        <f t="shared" si="285"/>
        <v>0</v>
      </c>
      <c r="P3679" s="145">
        <f t="shared" si="288"/>
        <v>0</v>
      </c>
      <c r="Q3679" s="146">
        <f t="shared" si="286"/>
        <v>0</v>
      </c>
      <c r="R3679" s="146">
        <f t="shared" si="289"/>
        <v>0</v>
      </c>
      <c r="S3679" s="146" t="b">
        <f>mytable_customer_details!$F$2:$F$7044&gt;0</f>
        <v>1</v>
      </c>
      <c r="T3679" s="146" t="b">
        <f>mytable_customer_details!$G$2:$G$7044&gt;0</f>
        <v>1</v>
      </c>
      <c r="U3679" s="146" t="b">
        <f>IF(mytable_customer_details!$S3679,mytable_customer_details!$T3679)</f>
        <v>1</v>
      </c>
      <c r="V3679" s="147">
        <f t="shared" si="287"/>
        <v>0</v>
      </c>
      <c r="W3679" s="148">
        <f ca="1">EDATE(TODAY(),-mytable_customer_details!$M3679)</f>
        <v>43432</v>
      </c>
      <c r="X3679" s="147">
        <f>mytable_customer_details!$K3679/mytable_customer_details!$M3679</f>
        <v>69.5</v>
      </c>
      <c r="Y3679" s="147" t="str">
        <f>VLOOKUP(H:H,Table2_ContractType!A:B,2,0)</f>
        <v>Month-to-Month</v>
      </c>
      <c r="Z3679" s="147" t="str">
        <f>VLOOKUP(F:F,Table3_PhoneService!A:B,2,0)</f>
        <v>One Line</v>
      </c>
      <c r="AA3679" s="147" t="str">
        <f>VLOOKUP(G:G,Table4_InternetService!A:B,2,0)</f>
        <v>DSL</v>
      </c>
      <c r="AB3679" s="149" t="str">
        <f>_xlfn.IFS(mytable_customer_details!$U3679, "Phone and Internet",mytable_customer_details!$S3679, "Phone Only", mytable_customer_details!$T3679, "Internet Only", TRUE, 0)</f>
        <v>Phone and Internet</v>
      </c>
    </row>
    <row r="3680" spans="1:28" ht="16">
      <c r="A3680" s="200" t="s">
        <v>2586</v>
      </c>
      <c r="B3680" s="212" t="s">
        <v>3</v>
      </c>
      <c r="C3680" s="212">
        <v>0</v>
      </c>
      <c r="D3680" s="212" t="s">
        <v>5</v>
      </c>
      <c r="E3680" s="212" t="s">
        <v>5</v>
      </c>
      <c r="F3680" s="132">
        <v>1</v>
      </c>
      <c r="G3680" s="132">
        <v>0</v>
      </c>
      <c r="H3680" s="132">
        <v>0</v>
      </c>
      <c r="I3680" s="212" t="s">
        <v>13</v>
      </c>
      <c r="J3680" s="213">
        <v>19.25</v>
      </c>
      <c r="K3680" s="214">
        <v>617.65</v>
      </c>
      <c r="L3680" s="212" t="s">
        <v>5</v>
      </c>
      <c r="M3680" s="144">
        <f>mytable_customer_details!$K3680/mytable_customer_details!$J3680</f>
        <v>32.085714285714282</v>
      </c>
      <c r="N3680" s="168">
        <f>mytable_customer_details!$K3680/mytable_customer_details!$J3680</f>
        <v>32.085714285714282</v>
      </c>
      <c r="O3680" s="145">
        <f t="shared" si="285"/>
        <v>0</v>
      </c>
      <c r="P3680" s="145">
        <f t="shared" si="288"/>
        <v>0</v>
      </c>
      <c r="Q3680" s="146">
        <f t="shared" si="286"/>
        <v>1</v>
      </c>
      <c r="R3680" s="146">
        <f t="shared" si="289"/>
        <v>0</v>
      </c>
      <c r="S3680" s="146" t="b">
        <f>mytable_customer_details!$F$2:$F$7044&gt;0</f>
        <v>1</v>
      </c>
      <c r="T3680" s="146" t="b">
        <f>mytable_customer_details!$G$2:$G$7044&gt;0</f>
        <v>0</v>
      </c>
      <c r="U3680" s="146" t="b">
        <f>IF(mytable_customer_details!$S3680,mytable_customer_details!$T3680)</f>
        <v>0</v>
      </c>
      <c r="V3680" s="147">
        <f t="shared" si="287"/>
        <v>0</v>
      </c>
      <c r="W3680" s="148">
        <f ca="1">EDATE(TODAY(),-mytable_customer_details!$M3680)</f>
        <v>42732</v>
      </c>
      <c r="X3680" s="147">
        <f>mytable_customer_details!$K3680/mytable_customer_details!$M3680</f>
        <v>19.25</v>
      </c>
      <c r="Y3680" s="147" t="str">
        <f>VLOOKUP(H:H,Table2_ContractType!A:B,2,0)</f>
        <v>Month-to-Month</v>
      </c>
      <c r="Z3680" s="147" t="str">
        <f>VLOOKUP(F:F,Table3_PhoneService!A:B,2,0)</f>
        <v>One Line</v>
      </c>
      <c r="AA3680" s="147" t="str">
        <f>VLOOKUP(G:G,Table4_InternetService!A:B,2,0)</f>
        <v>No Internet Service</v>
      </c>
      <c r="AB3680" s="149" t="str">
        <f>_xlfn.IFS(mytable_customer_details!$U3680, "Phone and Internet",mytable_customer_details!$S3680, "Phone Only", mytable_customer_details!$T3680, "Internet Only", TRUE, 0)</f>
        <v>Phone Only</v>
      </c>
    </row>
    <row r="3681" spans="1:28" ht="16">
      <c r="A3681" s="200" t="s">
        <v>2528</v>
      </c>
      <c r="B3681" s="212" t="s">
        <v>9</v>
      </c>
      <c r="C3681" s="212">
        <v>1</v>
      </c>
      <c r="D3681" s="212" t="s">
        <v>5</v>
      </c>
      <c r="E3681" s="212" t="s">
        <v>5</v>
      </c>
      <c r="F3681" s="132">
        <v>1</v>
      </c>
      <c r="G3681" s="132">
        <v>2</v>
      </c>
      <c r="H3681" s="132">
        <v>0</v>
      </c>
      <c r="I3681" s="212" t="s">
        <v>13</v>
      </c>
      <c r="J3681" s="213">
        <v>69.5</v>
      </c>
      <c r="K3681" s="214">
        <v>69.5</v>
      </c>
      <c r="L3681" s="212" t="s">
        <v>4</v>
      </c>
      <c r="M3681" s="144">
        <f>mytable_customer_details!$K3681/mytable_customer_details!$J3681</f>
        <v>1</v>
      </c>
      <c r="N3681" s="168">
        <f>mytable_customer_details!$K3681/mytable_customer_details!$J3681</f>
        <v>1</v>
      </c>
      <c r="O3681" s="145">
        <f t="shared" si="285"/>
        <v>0</v>
      </c>
      <c r="P3681" s="145">
        <f t="shared" si="288"/>
        <v>0</v>
      </c>
      <c r="Q3681" s="146">
        <f t="shared" si="286"/>
        <v>0</v>
      </c>
      <c r="R3681" s="146">
        <f t="shared" si="289"/>
        <v>1</v>
      </c>
      <c r="S3681" s="146" t="b">
        <f>mytable_customer_details!$F$2:$F$7044&gt;0</f>
        <v>1</v>
      </c>
      <c r="T3681" s="146" t="b">
        <f>mytable_customer_details!$G$2:$G$7044&gt;0</f>
        <v>1</v>
      </c>
      <c r="U3681" s="146" t="b">
        <f>IF(mytable_customer_details!$S3681,mytable_customer_details!$T3681)</f>
        <v>1</v>
      </c>
      <c r="V3681" s="147">
        <f t="shared" si="287"/>
        <v>0</v>
      </c>
      <c r="W3681" s="148">
        <f ca="1">EDATE(TODAY(),-mytable_customer_details!$M3681)</f>
        <v>43674</v>
      </c>
      <c r="X3681" s="147">
        <f>mytable_customer_details!$K3681/mytable_customer_details!$M3681</f>
        <v>69.5</v>
      </c>
      <c r="Y3681" s="147" t="str">
        <f>VLOOKUP(H:H,Table2_ContractType!A:B,2,0)</f>
        <v>Month-to-Month</v>
      </c>
      <c r="Z3681" s="147" t="str">
        <f>VLOOKUP(F:F,Table3_PhoneService!A:B,2,0)</f>
        <v>One Line</v>
      </c>
      <c r="AA3681" s="147" t="str">
        <f>VLOOKUP(G:G,Table4_InternetService!A:B,2,0)</f>
        <v>Fiber Optic</v>
      </c>
      <c r="AB3681" s="149" t="str">
        <f>_xlfn.IFS(mytable_customer_details!$U3681, "Phone and Internet",mytable_customer_details!$S3681, "Phone Only", mytable_customer_details!$T3681, "Internet Only", TRUE, 0)</f>
        <v>Phone and Internet</v>
      </c>
    </row>
    <row r="3682" spans="1:28" ht="16">
      <c r="A3682" s="200" t="s">
        <v>6249</v>
      </c>
      <c r="B3682" s="212" t="s">
        <v>9</v>
      </c>
      <c r="C3682" s="212">
        <v>1</v>
      </c>
      <c r="D3682" s="212" t="s">
        <v>4</v>
      </c>
      <c r="E3682" s="212" t="s">
        <v>5</v>
      </c>
      <c r="F3682" s="132">
        <v>2</v>
      </c>
      <c r="G3682" s="132">
        <v>2</v>
      </c>
      <c r="H3682" s="132">
        <v>0</v>
      </c>
      <c r="I3682" s="212" t="s">
        <v>13</v>
      </c>
      <c r="J3682" s="213">
        <v>74</v>
      </c>
      <c r="K3682" s="214">
        <v>3919.15</v>
      </c>
      <c r="L3682" s="212" t="s">
        <v>5</v>
      </c>
      <c r="M3682" s="144">
        <f>mytable_customer_details!$K3682/mytable_customer_details!$J3682</f>
        <v>52.961486486486486</v>
      </c>
      <c r="N3682" s="168">
        <f>mytable_customer_details!$K3682/mytable_customer_details!$J3682</f>
        <v>52.961486486486486</v>
      </c>
      <c r="O3682" s="145">
        <f t="shared" si="285"/>
        <v>1</v>
      </c>
      <c r="P3682" s="145">
        <f t="shared" si="288"/>
        <v>0</v>
      </c>
      <c r="Q3682" s="146">
        <f t="shared" si="286"/>
        <v>0</v>
      </c>
      <c r="R3682" s="146">
        <f t="shared" si="289"/>
        <v>0</v>
      </c>
      <c r="S3682" s="146" t="b">
        <f>mytable_customer_details!$F$2:$F$7044&gt;0</f>
        <v>1</v>
      </c>
      <c r="T3682" s="146" t="b">
        <f>mytable_customer_details!$G$2:$G$7044&gt;0</f>
        <v>1</v>
      </c>
      <c r="U3682" s="146" t="b">
        <f>IF(mytable_customer_details!$S3682,mytable_customer_details!$T3682)</f>
        <v>1</v>
      </c>
      <c r="V3682" s="147">
        <f t="shared" si="287"/>
        <v>1</v>
      </c>
      <c r="W3682" s="148">
        <f ca="1">EDATE(TODAY(),-mytable_customer_details!$M3682)</f>
        <v>42122</v>
      </c>
      <c r="X3682" s="147">
        <f>mytable_customer_details!$K3682/mytable_customer_details!$M3682</f>
        <v>74</v>
      </c>
      <c r="Y3682" s="147" t="str">
        <f>VLOOKUP(H:H,Table2_ContractType!A:B,2,0)</f>
        <v>Month-to-Month</v>
      </c>
      <c r="Z3682" s="147" t="str">
        <f>VLOOKUP(F:F,Table3_PhoneService!A:B,2,0)</f>
        <v>Two or More Lines</v>
      </c>
      <c r="AA3682" s="147" t="str">
        <f>VLOOKUP(G:G,Table4_InternetService!A:B,2,0)</f>
        <v>Fiber Optic</v>
      </c>
      <c r="AB3682" s="149" t="str">
        <f>_xlfn.IFS(mytable_customer_details!$U3682, "Phone and Internet",mytable_customer_details!$S3682, "Phone Only", mytable_customer_details!$T3682, "Internet Only", TRUE, 0)</f>
        <v>Phone and Internet</v>
      </c>
    </row>
    <row r="3683" spans="1:28" ht="16">
      <c r="A3683" s="200" t="s">
        <v>596</v>
      </c>
      <c r="B3683" s="212" t="s">
        <v>3</v>
      </c>
      <c r="C3683" s="212">
        <v>1</v>
      </c>
      <c r="D3683" s="212" t="s">
        <v>5</v>
      </c>
      <c r="E3683" s="212" t="s">
        <v>5</v>
      </c>
      <c r="F3683" s="132">
        <v>2</v>
      </c>
      <c r="G3683" s="132">
        <v>2</v>
      </c>
      <c r="H3683" s="132">
        <v>0</v>
      </c>
      <c r="I3683" s="212" t="s">
        <v>7</v>
      </c>
      <c r="J3683" s="213">
        <v>85.7</v>
      </c>
      <c r="K3683" s="214">
        <v>85.7</v>
      </c>
      <c r="L3683" s="212" t="s">
        <v>4</v>
      </c>
      <c r="M3683" s="144">
        <f>mytable_customer_details!$K3683/mytable_customer_details!$J3683</f>
        <v>1</v>
      </c>
      <c r="N3683" s="168">
        <f>mytable_customer_details!$K3683/mytable_customer_details!$J3683</f>
        <v>1</v>
      </c>
      <c r="O3683" s="145">
        <f t="shared" si="285"/>
        <v>0</v>
      </c>
      <c r="P3683" s="145">
        <f t="shared" si="288"/>
        <v>0</v>
      </c>
      <c r="Q3683" s="146">
        <f t="shared" si="286"/>
        <v>1</v>
      </c>
      <c r="R3683" s="146">
        <f t="shared" si="289"/>
        <v>1</v>
      </c>
      <c r="S3683" s="146" t="b">
        <f>mytable_customer_details!$F$2:$F$7044&gt;0</f>
        <v>1</v>
      </c>
      <c r="T3683" s="146" t="b">
        <f>mytable_customer_details!$G$2:$G$7044&gt;0</f>
        <v>1</v>
      </c>
      <c r="U3683" s="146" t="b">
        <f>IF(mytable_customer_details!$S3683,mytable_customer_details!$T3683)</f>
        <v>1</v>
      </c>
      <c r="V3683" s="147">
        <f t="shared" si="287"/>
        <v>0</v>
      </c>
      <c r="W3683" s="148">
        <f ca="1">EDATE(TODAY(),-mytable_customer_details!$M3683)</f>
        <v>43674</v>
      </c>
      <c r="X3683" s="147">
        <f>mytable_customer_details!$K3683/mytable_customer_details!$M3683</f>
        <v>85.7</v>
      </c>
      <c r="Y3683" s="147" t="str">
        <f>VLOOKUP(H:H,Table2_ContractType!A:B,2,0)</f>
        <v>Month-to-Month</v>
      </c>
      <c r="Z3683" s="147" t="str">
        <f>VLOOKUP(F:F,Table3_PhoneService!A:B,2,0)</f>
        <v>Two or More Lines</v>
      </c>
      <c r="AA3683" s="147" t="str">
        <f>VLOOKUP(G:G,Table4_InternetService!A:B,2,0)</f>
        <v>Fiber Optic</v>
      </c>
      <c r="AB3683" s="149" t="str">
        <f>_xlfn.IFS(mytable_customer_details!$U3683, "Phone and Internet",mytable_customer_details!$S3683, "Phone Only", mytable_customer_details!$T3683, "Internet Only", TRUE, 0)</f>
        <v>Phone and Internet</v>
      </c>
    </row>
    <row r="3684" spans="1:28" ht="16">
      <c r="A3684" s="200" t="s">
        <v>1556</v>
      </c>
      <c r="B3684" s="212" t="s">
        <v>9</v>
      </c>
      <c r="C3684" s="212">
        <v>0</v>
      </c>
      <c r="D3684" s="212" t="s">
        <v>5</v>
      </c>
      <c r="E3684" s="212" t="s">
        <v>5</v>
      </c>
      <c r="F3684" s="132">
        <v>2</v>
      </c>
      <c r="G3684" s="132">
        <v>2</v>
      </c>
      <c r="H3684" s="132">
        <v>2</v>
      </c>
      <c r="I3684" s="212" t="s">
        <v>13</v>
      </c>
      <c r="J3684" s="213">
        <v>104.75</v>
      </c>
      <c r="K3684" s="214">
        <v>6536.5</v>
      </c>
      <c r="L3684" s="212" t="s">
        <v>5</v>
      </c>
      <c r="M3684" s="144">
        <f>mytable_customer_details!$K3684/mytable_customer_details!$J3684</f>
        <v>62.400954653937944</v>
      </c>
      <c r="N3684" s="168">
        <f>mytable_customer_details!$K3684/mytable_customer_details!$J3684</f>
        <v>62.400954653937944</v>
      </c>
      <c r="O3684" s="145">
        <f t="shared" si="285"/>
        <v>0</v>
      </c>
      <c r="P3684" s="145">
        <f t="shared" si="288"/>
        <v>0</v>
      </c>
      <c r="Q3684" s="146">
        <f t="shared" si="286"/>
        <v>0</v>
      </c>
      <c r="R3684" s="146">
        <f t="shared" si="289"/>
        <v>0</v>
      </c>
      <c r="S3684" s="146" t="b">
        <f>mytable_customer_details!$F$2:$F$7044&gt;0</f>
        <v>1</v>
      </c>
      <c r="T3684" s="146" t="b">
        <f>mytable_customer_details!$G$2:$G$7044&gt;0</f>
        <v>1</v>
      </c>
      <c r="U3684" s="146" t="b">
        <f>IF(mytable_customer_details!$S3684,mytable_customer_details!$T3684)</f>
        <v>1</v>
      </c>
      <c r="V3684" s="147">
        <f t="shared" si="287"/>
        <v>0</v>
      </c>
      <c r="W3684" s="148">
        <f ca="1">EDATE(TODAY(),-mytable_customer_details!$M3684)</f>
        <v>41818</v>
      </c>
      <c r="X3684" s="147">
        <f>mytable_customer_details!$K3684/mytable_customer_details!$M3684</f>
        <v>104.75</v>
      </c>
      <c r="Y3684" s="147" t="str">
        <f>VLOOKUP(H:H,Table2_ContractType!A:B,2,0)</f>
        <v>2 Year</v>
      </c>
      <c r="Z3684" s="147" t="str">
        <f>VLOOKUP(F:F,Table3_PhoneService!A:B,2,0)</f>
        <v>Two or More Lines</v>
      </c>
      <c r="AA3684" s="147" t="str">
        <f>VLOOKUP(G:G,Table4_InternetService!A:B,2,0)</f>
        <v>Fiber Optic</v>
      </c>
      <c r="AB3684" s="149" t="str">
        <f>_xlfn.IFS(mytable_customer_details!$U3684, "Phone and Internet",mytable_customer_details!$S3684, "Phone Only", mytable_customer_details!$T3684, "Internet Only", TRUE, 0)</f>
        <v>Phone and Internet</v>
      </c>
    </row>
    <row r="3685" spans="1:28" ht="16">
      <c r="A3685" s="200" t="s">
        <v>6545</v>
      </c>
      <c r="B3685" s="212" t="s">
        <v>3</v>
      </c>
      <c r="C3685" s="212">
        <v>1</v>
      </c>
      <c r="D3685" s="212" t="s">
        <v>5</v>
      </c>
      <c r="E3685" s="212" t="s">
        <v>5</v>
      </c>
      <c r="F3685" s="132">
        <v>1</v>
      </c>
      <c r="G3685" s="132">
        <v>2</v>
      </c>
      <c r="H3685" s="132">
        <v>1</v>
      </c>
      <c r="I3685" s="212" t="s">
        <v>10</v>
      </c>
      <c r="J3685" s="213">
        <v>96.75</v>
      </c>
      <c r="K3685" s="214">
        <v>5206.55</v>
      </c>
      <c r="L3685" s="212" t="s">
        <v>5</v>
      </c>
      <c r="M3685" s="144">
        <f>mytable_customer_details!$K3685/mytable_customer_details!$J3685</f>
        <v>53.814470284237728</v>
      </c>
      <c r="N3685" s="168">
        <f>mytable_customer_details!$K3685/mytable_customer_details!$J3685</f>
        <v>53.814470284237728</v>
      </c>
      <c r="O3685" s="145">
        <f t="shared" si="285"/>
        <v>0</v>
      </c>
      <c r="P3685" s="145">
        <f t="shared" si="288"/>
        <v>0</v>
      </c>
      <c r="Q3685" s="146">
        <f t="shared" si="286"/>
        <v>1</v>
      </c>
      <c r="R3685" s="146">
        <f t="shared" si="289"/>
        <v>0</v>
      </c>
      <c r="S3685" s="146" t="b">
        <f>mytable_customer_details!$F$2:$F$7044&gt;0</f>
        <v>1</v>
      </c>
      <c r="T3685" s="146" t="b">
        <f>mytable_customer_details!$G$2:$G$7044&gt;0</f>
        <v>1</v>
      </c>
      <c r="U3685" s="146" t="b">
        <f>IF(mytable_customer_details!$S3685,mytable_customer_details!$T3685)</f>
        <v>1</v>
      </c>
      <c r="V3685" s="147">
        <f t="shared" si="287"/>
        <v>0</v>
      </c>
      <c r="W3685" s="148">
        <f ca="1">EDATE(TODAY(),-mytable_customer_details!$M3685)</f>
        <v>42091</v>
      </c>
      <c r="X3685" s="147">
        <f>mytable_customer_details!$K3685/mytable_customer_details!$M3685</f>
        <v>96.75</v>
      </c>
      <c r="Y3685" s="147" t="str">
        <f>VLOOKUP(H:H,Table2_ContractType!A:B,2,0)</f>
        <v>1 Year</v>
      </c>
      <c r="Z3685" s="147" t="str">
        <f>VLOOKUP(F:F,Table3_PhoneService!A:B,2,0)</f>
        <v>One Line</v>
      </c>
      <c r="AA3685" s="147" t="str">
        <f>VLOOKUP(G:G,Table4_InternetService!A:B,2,0)</f>
        <v>Fiber Optic</v>
      </c>
      <c r="AB3685" s="149" t="str">
        <f>_xlfn.IFS(mytable_customer_details!$U3685, "Phone and Internet",mytable_customer_details!$S3685, "Phone Only", mytable_customer_details!$T3685, "Internet Only", TRUE, 0)</f>
        <v>Phone and Internet</v>
      </c>
    </row>
    <row r="3686" spans="1:28" ht="16">
      <c r="A3686" s="200" t="s">
        <v>5717</v>
      </c>
      <c r="B3686" s="212" t="s">
        <v>3</v>
      </c>
      <c r="C3686" s="212">
        <v>0</v>
      </c>
      <c r="D3686" s="212" t="s">
        <v>5</v>
      </c>
      <c r="E3686" s="212" t="s">
        <v>5</v>
      </c>
      <c r="F3686" s="132">
        <v>1</v>
      </c>
      <c r="G3686" s="132">
        <v>2</v>
      </c>
      <c r="H3686" s="132">
        <v>0</v>
      </c>
      <c r="I3686" s="212" t="s">
        <v>7</v>
      </c>
      <c r="J3686" s="213">
        <v>75.7</v>
      </c>
      <c r="K3686" s="214">
        <v>75.7</v>
      </c>
      <c r="L3686" s="212" t="s">
        <v>4</v>
      </c>
      <c r="M3686" s="144">
        <f>mytable_customer_details!$K3686/mytable_customer_details!$J3686</f>
        <v>1</v>
      </c>
      <c r="N3686" s="168">
        <f>mytable_customer_details!$K3686/mytable_customer_details!$J3686</f>
        <v>1</v>
      </c>
      <c r="O3686" s="145">
        <f t="shared" si="285"/>
        <v>0</v>
      </c>
      <c r="P3686" s="145">
        <f t="shared" si="288"/>
        <v>1</v>
      </c>
      <c r="Q3686" s="146">
        <f t="shared" si="286"/>
        <v>1</v>
      </c>
      <c r="R3686" s="146">
        <f t="shared" si="289"/>
        <v>1</v>
      </c>
      <c r="S3686" s="146" t="b">
        <f>mytable_customer_details!$F$2:$F$7044&gt;0</f>
        <v>1</v>
      </c>
      <c r="T3686" s="146" t="b">
        <f>mytable_customer_details!$G$2:$G$7044&gt;0</f>
        <v>1</v>
      </c>
      <c r="U3686" s="146" t="b">
        <f>IF(mytable_customer_details!$S3686,mytable_customer_details!$T3686)</f>
        <v>1</v>
      </c>
      <c r="V3686" s="147">
        <f t="shared" si="287"/>
        <v>0</v>
      </c>
      <c r="W3686" s="148">
        <f ca="1">EDATE(TODAY(),-mytable_customer_details!$M3686)</f>
        <v>43674</v>
      </c>
      <c r="X3686" s="147">
        <f>mytable_customer_details!$K3686/mytable_customer_details!$M3686</f>
        <v>75.7</v>
      </c>
      <c r="Y3686" s="147" t="str">
        <f>VLOOKUP(H:H,Table2_ContractType!A:B,2,0)</f>
        <v>Month-to-Month</v>
      </c>
      <c r="Z3686" s="147" t="str">
        <f>VLOOKUP(F:F,Table3_PhoneService!A:B,2,0)</f>
        <v>One Line</v>
      </c>
      <c r="AA3686" s="147" t="str">
        <f>VLOOKUP(G:G,Table4_InternetService!A:B,2,0)</f>
        <v>Fiber Optic</v>
      </c>
      <c r="AB3686" s="149" t="str">
        <f>_xlfn.IFS(mytable_customer_details!$U3686, "Phone and Internet",mytable_customer_details!$S3686, "Phone Only", mytable_customer_details!$T3686, "Internet Only", TRUE, 0)</f>
        <v>Phone and Internet</v>
      </c>
    </row>
    <row r="3687" spans="1:28" ht="16">
      <c r="A3687" s="200" t="s">
        <v>4044</v>
      </c>
      <c r="B3687" s="212" t="s">
        <v>9</v>
      </c>
      <c r="C3687" s="212">
        <v>0</v>
      </c>
      <c r="D3687" s="212" t="s">
        <v>4</v>
      </c>
      <c r="E3687" s="212" t="s">
        <v>4</v>
      </c>
      <c r="F3687" s="132">
        <v>1</v>
      </c>
      <c r="G3687" s="132">
        <v>1</v>
      </c>
      <c r="H3687" s="132">
        <v>1</v>
      </c>
      <c r="I3687" s="212" t="s">
        <v>10</v>
      </c>
      <c r="J3687" s="213">
        <v>60.05</v>
      </c>
      <c r="K3687" s="214">
        <v>3994.05</v>
      </c>
      <c r="L3687" s="212" t="s">
        <v>5</v>
      </c>
      <c r="M3687" s="144">
        <f>mytable_customer_details!$K3687/mytable_customer_details!$J3687</f>
        <v>66.512073272273113</v>
      </c>
      <c r="N3687" s="168">
        <f>mytable_customer_details!$K3687/mytable_customer_details!$J3687</f>
        <v>66.512073272273113</v>
      </c>
      <c r="O3687" s="145">
        <f t="shared" si="285"/>
        <v>1</v>
      </c>
      <c r="P3687" s="145">
        <f t="shared" si="288"/>
        <v>0</v>
      </c>
      <c r="Q3687" s="146">
        <f t="shared" si="286"/>
        <v>0</v>
      </c>
      <c r="R3687" s="146">
        <f t="shared" si="289"/>
        <v>0</v>
      </c>
      <c r="S3687" s="146" t="b">
        <f>mytable_customer_details!$F$2:$F$7044&gt;0</f>
        <v>1</v>
      </c>
      <c r="T3687" s="146" t="b">
        <f>mytable_customer_details!$G$2:$G$7044&gt;0</f>
        <v>1</v>
      </c>
      <c r="U3687" s="146" t="b">
        <f>IF(mytable_customer_details!$S3687,mytable_customer_details!$T3687)</f>
        <v>1</v>
      </c>
      <c r="V3687" s="147">
        <f t="shared" si="287"/>
        <v>3</v>
      </c>
      <c r="W3687" s="148">
        <f ca="1">EDATE(TODAY(),-mytable_customer_details!$M3687)</f>
        <v>41698</v>
      </c>
      <c r="X3687" s="147">
        <f>mytable_customer_details!$K3687/mytable_customer_details!$M3687</f>
        <v>60.05</v>
      </c>
      <c r="Y3687" s="147" t="str">
        <f>VLOOKUP(H:H,Table2_ContractType!A:B,2,0)</f>
        <v>1 Year</v>
      </c>
      <c r="Z3687" s="147" t="str">
        <f>VLOOKUP(F:F,Table3_PhoneService!A:B,2,0)</f>
        <v>One Line</v>
      </c>
      <c r="AA3687" s="147" t="str">
        <f>VLOOKUP(G:G,Table4_InternetService!A:B,2,0)</f>
        <v>DSL</v>
      </c>
      <c r="AB3687" s="149" t="str">
        <f>_xlfn.IFS(mytable_customer_details!$U3687, "Phone and Internet",mytable_customer_details!$S3687, "Phone Only", mytable_customer_details!$T3687, "Internet Only", TRUE, 0)</f>
        <v>Phone and Internet</v>
      </c>
    </row>
    <row r="3688" spans="1:28" ht="16">
      <c r="A3688" s="200" t="s">
        <v>3195</v>
      </c>
      <c r="B3688" s="212" t="s">
        <v>3</v>
      </c>
      <c r="C3688" s="212">
        <v>0</v>
      </c>
      <c r="D3688" s="212" t="s">
        <v>4</v>
      </c>
      <c r="E3688" s="212" t="s">
        <v>5</v>
      </c>
      <c r="F3688" s="132">
        <v>2</v>
      </c>
      <c r="G3688" s="132">
        <v>1</v>
      </c>
      <c r="H3688" s="132">
        <v>2</v>
      </c>
      <c r="I3688" s="212" t="s">
        <v>17</v>
      </c>
      <c r="J3688" s="213">
        <v>83.3</v>
      </c>
      <c r="K3688" s="214">
        <v>5894.5</v>
      </c>
      <c r="L3688" s="212" t="s">
        <v>5</v>
      </c>
      <c r="M3688" s="144">
        <f>mytable_customer_details!$K3688/mytable_customer_details!$J3688</f>
        <v>70.762304921968791</v>
      </c>
      <c r="N3688" s="168">
        <f>mytable_customer_details!$K3688/mytable_customer_details!$J3688</f>
        <v>70.762304921968791</v>
      </c>
      <c r="O3688" s="145">
        <f t="shared" si="285"/>
        <v>1</v>
      </c>
      <c r="P3688" s="145">
        <f t="shared" si="288"/>
        <v>1</v>
      </c>
      <c r="Q3688" s="146">
        <f t="shared" si="286"/>
        <v>1</v>
      </c>
      <c r="R3688" s="146">
        <f t="shared" si="289"/>
        <v>0</v>
      </c>
      <c r="S3688" s="146" t="b">
        <f>mytable_customer_details!$F$2:$F$7044&gt;0</f>
        <v>1</v>
      </c>
      <c r="T3688" s="146" t="b">
        <f>mytable_customer_details!$G$2:$G$7044&gt;0</f>
        <v>1</v>
      </c>
      <c r="U3688" s="146" t="b">
        <f>IF(mytable_customer_details!$S3688,mytable_customer_details!$T3688)</f>
        <v>1</v>
      </c>
      <c r="V3688" s="147">
        <f t="shared" si="287"/>
        <v>1</v>
      </c>
      <c r="W3688" s="148">
        <f ca="1">EDATE(TODAY(),-mytable_customer_details!$M3688)</f>
        <v>41575</v>
      </c>
      <c r="X3688" s="147">
        <f>mytable_customer_details!$K3688/mytable_customer_details!$M3688</f>
        <v>83.3</v>
      </c>
      <c r="Y3688" s="147" t="str">
        <f>VLOOKUP(H:H,Table2_ContractType!A:B,2,0)</f>
        <v>2 Year</v>
      </c>
      <c r="Z3688" s="147" t="str">
        <f>VLOOKUP(F:F,Table3_PhoneService!A:B,2,0)</f>
        <v>Two or More Lines</v>
      </c>
      <c r="AA3688" s="147" t="str">
        <f>VLOOKUP(G:G,Table4_InternetService!A:B,2,0)</f>
        <v>DSL</v>
      </c>
      <c r="AB3688" s="149" t="str">
        <f>_xlfn.IFS(mytable_customer_details!$U3688, "Phone and Internet",mytable_customer_details!$S3688, "Phone Only", mytable_customer_details!$T3688, "Internet Only", TRUE, 0)</f>
        <v>Phone and Internet</v>
      </c>
    </row>
    <row r="3689" spans="1:28" ht="16">
      <c r="A3689" s="200" t="s">
        <v>2415</v>
      </c>
      <c r="B3689" s="212" t="s">
        <v>3</v>
      </c>
      <c r="C3689" s="212">
        <v>0</v>
      </c>
      <c r="D3689" s="212" t="s">
        <v>4</v>
      </c>
      <c r="E3689" s="212" t="s">
        <v>4</v>
      </c>
      <c r="F3689" s="132">
        <v>2</v>
      </c>
      <c r="G3689" s="132">
        <v>2</v>
      </c>
      <c r="H3689" s="132">
        <v>1</v>
      </c>
      <c r="I3689" s="212" t="s">
        <v>17</v>
      </c>
      <c r="J3689" s="213">
        <v>94.45</v>
      </c>
      <c r="K3689" s="214">
        <v>3923.8</v>
      </c>
      <c r="L3689" s="212" t="s">
        <v>5</v>
      </c>
      <c r="M3689" s="144">
        <f>mytable_customer_details!$K3689/mytable_customer_details!$J3689</f>
        <v>41.543673901535207</v>
      </c>
      <c r="N3689" s="168">
        <f>mytable_customer_details!$K3689/mytable_customer_details!$J3689</f>
        <v>41.543673901535207</v>
      </c>
      <c r="O3689" s="145">
        <f t="shared" si="285"/>
        <v>1</v>
      </c>
      <c r="P3689" s="145">
        <f t="shared" si="288"/>
        <v>1</v>
      </c>
      <c r="Q3689" s="146">
        <f t="shared" si="286"/>
        <v>1</v>
      </c>
      <c r="R3689" s="146">
        <f t="shared" si="289"/>
        <v>0</v>
      </c>
      <c r="S3689" s="146" t="b">
        <f>mytable_customer_details!$F$2:$F$7044&gt;0</f>
        <v>1</v>
      </c>
      <c r="T3689" s="146" t="b">
        <f>mytable_customer_details!$G$2:$G$7044&gt;0</f>
        <v>1</v>
      </c>
      <c r="U3689" s="146" t="b">
        <f>IF(mytable_customer_details!$S3689,mytable_customer_details!$T3689)</f>
        <v>1</v>
      </c>
      <c r="V3689" s="147">
        <f t="shared" si="287"/>
        <v>3</v>
      </c>
      <c r="W3689" s="148">
        <f ca="1">EDATE(TODAY(),-mytable_customer_details!$M3689)</f>
        <v>42457</v>
      </c>
      <c r="X3689" s="147">
        <f>mytable_customer_details!$K3689/mytable_customer_details!$M3689</f>
        <v>94.45</v>
      </c>
      <c r="Y3689" s="147" t="str">
        <f>VLOOKUP(H:H,Table2_ContractType!A:B,2,0)</f>
        <v>1 Year</v>
      </c>
      <c r="Z3689" s="147" t="str">
        <f>VLOOKUP(F:F,Table3_PhoneService!A:B,2,0)</f>
        <v>Two or More Lines</v>
      </c>
      <c r="AA3689" s="147" t="str">
        <f>VLOOKUP(G:G,Table4_InternetService!A:B,2,0)</f>
        <v>Fiber Optic</v>
      </c>
      <c r="AB3689" s="149" t="str">
        <f>_xlfn.IFS(mytable_customer_details!$U3689, "Phone and Internet",mytable_customer_details!$S3689, "Phone Only", mytable_customer_details!$T3689, "Internet Only", TRUE, 0)</f>
        <v>Phone and Internet</v>
      </c>
    </row>
    <row r="3690" spans="1:28" ht="16">
      <c r="A3690" s="200" t="s">
        <v>2224</v>
      </c>
      <c r="B3690" s="212" t="s">
        <v>3</v>
      </c>
      <c r="C3690" s="212">
        <v>0</v>
      </c>
      <c r="D3690" s="212" t="s">
        <v>4</v>
      </c>
      <c r="E3690" s="212" t="s">
        <v>4</v>
      </c>
      <c r="F3690" s="132">
        <v>2</v>
      </c>
      <c r="G3690" s="132">
        <v>0</v>
      </c>
      <c r="H3690" s="132">
        <v>2</v>
      </c>
      <c r="I3690" s="212" t="s">
        <v>17</v>
      </c>
      <c r="J3690" s="213">
        <v>25.25</v>
      </c>
      <c r="K3690" s="214">
        <v>274.7</v>
      </c>
      <c r="L3690" s="212" t="s">
        <v>5</v>
      </c>
      <c r="M3690" s="144">
        <f>mytable_customer_details!$K3690/mytable_customer_details!$J3690</f>
        <v>10.879207920792078</v>
      </c>
      <c r="N3690" s="168">
        <f>mytable_customer_details!$K3690/mytable_customer_details!$J3690</f>
        <v>10.879207920792078</v>
      </c>
      <c r="O3690" s="145">
        <f t="shared" si="285"/>
        <v>1</v>
      </c>
      <c r="P3690" s="145">
        <f t="shared" si="288"/>
        <v>0</v>
      </c>
      <c r="Q3690" s="146">
        <f t="shared" si="286"/>
        <v>1</v>
      </c>
      <c r="R3690" s="146">
        <f t="shared" si="289"/>
        <v>0</v>
      </c>
      <c r="S3690" s="146" t="b">
        <f>mytable_customer_details!$F$2:$F$7044&gt;0</f>
        <v>1</v>
      </c>
      <c r="T3690" s="146" t="b">
        <f>mytable_customer_details!$G$2:$G$7044&gt;0</f>
        <v>0</v>
      </c>
      <c r="U3690" s="146" t="b">
        <f>IF(mytable_customer_details!$S3690,mytable_customer_details!$T3690)</f>
        <v>0</v>
      </c>
      <c r="V3690" s="147">
        <f t="shared" si="287"/>
        <v>3</v>
      </c>
      <c r="W3690" s="148">
        <f ca="1">EDATE(TODAY(),-mytable_customer_details!$M3690)</f>
        <v>43401</v>
      </c>
      <c r="X3690" s="147">
        <f>mytable_customer_details!$K3690/mytable_customer_details!$M3690</f>
        <v>25.25</v>
      </c>
      <c r="Y3690" s="147" t="str">
        <f>VLOOKUP(H:H,Table2_ContractType!A:B,2,0)</f>
        <v>2 Year</v>
      </c>
      <c r="Z3690" s="147" t="str">
        <f>VLOOKUP(F:F,Table3_PhoneService!A:B,2,0)</f>
        <v>Two or More Lines</v>
      </c>
      <c r="AA3690" s="147" t="str">
        <f>VLOOKUP(G:G,Table4_InternetService!A:B,2,0)</f>
        <v>No Internet Service</v>
      </c>
      <c r="AB3690" s="149" t="str">
        <f>_xlfn.IFS(mytable_customer_details!$U3690, "Phone and Internet",mytable_customer_details!$S3690, "Phone Only", mytable_customer_details!$T3690, "Internet Only", TRUE, 0)</f>
        <v>Phone Only</v>
      </c>
    </row>
    <row r="3691" spans="1:28" ht="16">
      <c r="A3691" s="200" t="s">
        <v>2468</v>
      </c>
      <c r="B3691" s="212" t="s">
        <v>9</v>
      </c>
      <c r="C3691" s="212">
        <v>1</v>
      </c>
      <c r="D3691" s="212" t="s">
        <v>4</v>
      </c>
      <c r="E3691" s="212" t="s">
        <v>5</v>
      </c>
      <c r="F3691" s="132">
        <v>1</v>
      </c>
      <c r="G3691" s="132">
        <v>2</v>
      </c>
      <c r="H3691" s="132">
        <v>1</v>
      </c>
      <c r="I3691" s="212" t="s">
        <v>7</v>
      </c>
      <c r="J3691" s="213">
        <v>90.65</v>
      </c>
      <c r="K3691" s="214">
        <v>5199.8</v>
      </c>
      <c r="L3691" s="212" t="s">
        <v>5</v>
      </c>
      <c r="M3691" s="144">
        <f>mytable_customer_details!$K3691/mytable_customer_details!$J3691</f>
        <v>57.361279646993928</v>
      </c>
      <c r="N3691" s="168">
        <f>mytable_customer_details!$K3691/mytable_customer_details!$J3691</f>
        <v>57.361279646993928</v>
      </c>
      <c r="O3691" s="145">
        <f t="shared" si="285"/>
        <v>1</v>
      </c>
      <c r="P3691" s="145">
        <f t="shared" si="288"/>
        <v>1</v>
      </c>
      <c r="Q3691" s="146">
        <f t="shared" si="286"/>
        <v>0</v>
      </c>
      <c r="R3691" s="146">
        <f t="shared" si="289"/>
        <v>0</v>
      </c>
      <c r="S3691" s="146" t="b">
        <f>mytable_customer_details!$F$2:$F$7044&gt;0</f>
        <v>1</v>
      </c>
      <c r="T3691" s="146" t="b">
        <f>mytable_customer_details!$G$2:$G$7044&gt;0</f>
        <v>1</v>
      </c>
      <c r="U3691" s="146" t="b">
        <f>IF(mytable_customer_details!$S3691,mytable_customer_details!$T3691)</f>
        <v>1</v>
      </c>
      <c r="V3691" s="147">
        <f t="shared" si="287"/>
        <v>1</v>
      </c>
      <c r="W3691" s="148">
        <f ca="1">EDATE(TODAY(),-mytable_customer_details!$M3691)</f>
        <v>41971</v>
      </c>
      <c r="X3691" s="147">
        <f>mytable_customer_details!$K3691/mytable_customer_details!$M3691</f>
        <v>90.65</v>
      </c>
      <c r="Y3691" s="147" t="str">
        <f>VLOOKUP(H:H,Table2_ContractType!A:B,2,0)</f>
        <v>1 Year</v>
      </c>
      <c r="Z3691" s="147" t="str">
        <f>VLOOKUP(F:F,Table3_PhoneService!A:B,2,0)</f>
        <v>One Line</v>
      </c>
      <c r="AA3691" s="147" t="str">
        <f>VLOOKUP(G:G,Table4_InternetService!A:B,2,0)</f>
        <v>Fiber Optic</v>
      </c>
      <c r="AB3691" s="149" t="str">
        <f>_xlfn.IFS(mytable_customer_details!$U3691, "Phone and Internet",mytable_customer_details!$S3691, "Phone Only", mytable_customer_details!$T3691, "Internet Only", TRUE, 0)</f>
        <v>Phone and Internet</v>
      </c>
    </row>
    <row r="3692" spans="1:28" ht="16">
      <c r="A3692" s="200" t="s">
        <v>4279</v>
      </c>
      <c r="B3692" s="212" t="s">
        <v>9</v>
      </c>
      <c r="C3692" s="212">
        <v>0</v>
      </c>
      <c r="D3692" s="212" t="s">
        <v>4</v>
      </c>
      <c r="E3692" s="212" t="s">
        <v>4</v>
      </c>
      <c r="F3692" s="132">
        <v>1</v>
      </c>
      <c r="G3692" s="132">
        <v>2</v>
      </c>
      <c r="H3692" s="132">
        <v>1</v>
      </c>
      <c r="I3692" s="212" t="s">
        <v>7</v>
      </c>
      <c r="J3692" s="213">
        <v>89.7</v>
      </c>
      <c r="K3692" s="214">
        <v>3165.6</v>
      </c>
      <c r="L3692" s="212" t="s">
        <v>5</v>
      </c>
      <c r="M3692" s="144">
        <f>mytable_customer_details!$K3692/mytable_customer_details!$J3692</f>
        <v>35.290969899665548</v>
      </c>
      <c r="N3692" s="168">
        <f>mytable_customer_details!$K3692/mytable_customer_details!$J3692</f>
        <v>35.290969899665548</v>
      </c>
      <c r="O3692" s="145">
        <f t="shared" si="285"/>
        <v>1</v>
      </c>
      <c r="P3692" s="145">
        <f t="shared" si="288"/>
        <v>1</v>
      </c>
      <c r="Q3692" s="146">
        <f t="shared" si="286"/>
        <v>0</v>
      </c>
      <c r="R3692" s="146">
        <f t="shared" si="289"/>
        <v>0</v>
      </c>
      <c r="S3692" s="146" t="b">
        <f>mytable_customer_details!$F$2:$F$7044&gt;0</f>
        <v>1</v>
      </c>
      <c r="T3692" s="146" t="b">
        <f>mytable_customer_details!$G$2:$G$7044&gt;0</f>
        <v>1</v>
      </c>
      <c r="U3692" s="146" t="b">
        <f>IF(mytable_customer_details!$S3692,mytable_customer_details!$T3692)</f>
        <v>1</v>
      </c>
      <c r="V3692" s="147">
        <f t="shared" si="287"/>
        <v>3</v>
      </c>
      <c r="W3692" s="148">
        <f ca="1">EDATE(TODAY(),-mytable_customer_details!$M3692)</f>
        <v>42641</v>
      </c>
      <c r="X3692" s="147">
        <f>mytable_customer_details!$K3692/mytable_customer_details!$M3692</f>
        <v>89.7</v>
      </c>
      <c r="Y3692" s="147" t="str">
        <f>VLOOKUP(H:H,Table2_ContractType!A:B,2,0)</f>
        <v>1 Year</v>
      </c>
      <c r="Z3692" s="147" t="str">
        <f>VLOOKUP(F:F,Table3_PhoneService!A:B,2,0)</f>
        <v>One Line</v>
      </c>
      <c r="AA3692" s="147" t="str">
        <f>VLOOKUP(G:G,Table4_InternetService!A:B,2,0)</f>
        <v>Fiber Optic</v>
      </c>
      <c r="AB3692" s="149" t="str">
        <f>_xlfn.IFS(mytable_customer_details!$U3692, "Phone and Internet",mytable_customer_details!$S3692, "Phone Only", mytable_customer_details!$T3692, "Internet Only", TRUE, 0)</f>
        <v>Phone and Internet</v>
      </c>
    </row>
    <row r="3693" spans="1:28" ht="16">
      <c r="A3693" s="200" t="s">
        <v>3031</v>
      </c>
      <c r="B3693" s="212" t="s">
        <v>9</v>
      </c>
      <c r="C3693" s="212">
        <v>0</v>
      </c>
      <c r="D3693" s="212" t="s">
        <v>5</v>
      </c>
      <c r="E3693" s="212" t="s">
        <v>4</v>
      </c>
      <c r="F3693" s="132">
        <v>0</v>
      </c>
      <c r="G3693" s="132">
        <v>1</v>
      </c>
      <c r="H3693" s="132">
        <v>1</v>
      </c>
      <c r="I3693" s="212" t="s">
        <v>17</v>
      </c>
      <c r="J3693" s="213">
        <v>34.049999999999997</v>
      </c>
      <c r="K3693" s="214">
        <v>1113.95</v>
      </c>
      <c r="L3693" s="212" t="s">
        <v>5</v>
      </c>
      <c r="M3693" s="144">
        <f>mytable_customer_details!$K3693/mytable_customer_details!$J3693</f>
        <v>32.715124816446405</v>
      </c>
      <c r="N3693" s="168">
        <f>mytable_customer_details!$K3693/mytable_customer_details!$J3693</f>
        <v>32.715124816446405</v>
      </c>
      <c r="O3693" s="145">
        <f t="shared" si="285"/>
        <v>0</v>
      </c>
      <c r="P3693" s="145">
        <f t="shared" si="288"/>
        <v>1</v>
      </c>
      <c r="Q3693" s="146">
        <f t="shared" si="286"/>
        <v>0</v>
      </c>
      <c r="R3693" s="146">
        <f t="shared" si="289"/>
        <v>0</v>
      </c>
      <c r="S3693" s="146" t="b">
        <f>mytable_customer_details!$F$2:$F$7044&gt;0</f>
        <v>0</v>
      </c>
      <c r="T3693" s="146" t="b">
        <f>mytable_customer_details!$G$2:$G$7044&gt;0</f>
        <v>1</v>
      </c>
      <c r="U3693" s="146" t="b">
        <f>IF(mytable_customer_details!$S3693,mytable_customer_details!$T3693)</f>
        <v>0</v>
      </c>
      <c r="V3693" s="147">
        <f t="shared" si="287"/>
        <v>2</v>
      </c>
      <c r="W3693" s="148">
        <f ca="1">EDATE(TODAY(),-mytable_customer_details!$M3693)</f>
        <v>42732</v>
      </c>
      <c r="X3693" s="147">
        <f>mytable_customer_details!$K3693/mytable_customer_details!$M3693</f>
        <v>34.049999999999997</v>
      </c>
      <c r="Y3693" s="147" t="str">
        <f>VLOOKUP(H:H,Table2_ContractType!A:B,2,0)</f>
        <v>1 Year</v>
      </c>
      <c r="Z3693" s="147" t="str">
        <f>VLOOKUP(F:F,Table3_PhoneService!A:B,2,0)</f>
        <v>No Phone Service</v>
      </c>
      <c r="AA3693" s="147" t="str">
        <f>VLOOKUP(G:G,Table4_InternetService!A:B,2,0)</f>
        <v>DSL</v>
      </c>
      <c r="AB3693" s="149" t="str">
        <f>_xlfn.IFS(mytable_customer_details!$U3693, "Phone and Internet",mytable_customer_details!$S3693, "Phone Only", mytable_customer_details!$T3693, "Internet Only", TRUE, 0)</f>
        <v>Internet Only</v>
      </c>
    </row>
    <row r="3694" spans="1:28" ht="16">
      <c r="A3694" s="200" t="s">
        <v>3735</v>
      </c>
      <c r="B3694" s="212" t="s">
        <v>9</v>
      </c>
      <c r="C3694" s="212">
        <v>0</v>
      </c>
      <c r="D3694" s="212" t="s">
        <v>4</v>
      </c>
      <c r="E3694" s="212" t="s">
        <v>4</v>
      </c>
      <c r="F3694" s="132">
        <v>2</v>
      </c>
      <c r="G3694" s="132">
        <v>0</v>
      </c>
      <c r="H3694" s="132">
        <v>1</v>
      </c>
      <c r="I3694" s="212" t="s">
        <v>13</v>
      </c>
      <c r="J3694" s="213">
        <v>24.8</v>
      </c>
      <c r="K3694" s="214">
        <v>1476.25</v>
      </c>
      <c r="L3694" s="212" t="s">
        <v>5</v>
      </c>
      <c r="M3694" s="144">
        <f>mytable_customer_details!$K3694/mytable_customer_details!$J3694</f>
        <v>59.526209677419352</v>
      </c>
      <c r="N3694" s="168">
        <f>mytable_customer_details!$K3694/mytable_customer_details!$J3694</f>
        <v>59.526209677419352</v>
      </c>
      <c r="O3694" s="145">
        <f t="shared" si="285"/>
        <v>1</v>
      </c>
      <c r="P3694" s="145">
        <f t="shared" si="288"/>
        <v>0</v>
      </c>
      <c r="Q3694" s="146">
        <f t="shared" si="286"/>
        <v>0</v>
      </c>
      <c r="R3694" s="146">
        <f t="shared" si="289"/>
        <v>0</v>
      </c>
      <c r="S3694" s="146" t="b">
        <f>mytable_customer_details!$F$2:$F$7044&gt;0</f>
        <v>1</v>
      </c>
      <c r="T3694" s="146" t="b">
        <f>mytable_customer_details!$G$2:$G$7044&gt;0</f>
        <v>0</v>
      </c>
      <c r="U3694" s="146" t="b">
        <f>IF(mytable_customer_details!$S3694,mytable_customer_details!$T3694)</f>
        <v>0</v>
      </c>
      <c r="V3694" s="147">
        <f t="shared" si="287"/>
        <v>3</v>
      </c>
      <c r="W3694" s="148">
        <f ca="1">EDATE(TODAY(),-mytable_customer_details!$M3694)</f>
        <v>41910</v>
      </c>
      <c r="X3694" s="147">
        <f>mytable_customer_details!$K3694/mytable_customer_details!$M3694</f>
        <v>24.8</v>
      </c>
      <c r="Y3694" s="147" t="str">
        <f>VLOOKUP(H:H,Table2_ContractType!A:B,2,0)</f>
        <v>1 Year</v>
      </c>
      <c r="Z3694" s="147" t="str">
        <f>VLOOKUP(F:F,Table3_PhoneService!A:B,2,0)</f>
        <v>Two or More Lines</v>
      </c>
      <c r="AA3694" s="147" t="str">
        <f>VLOOKUP(G:G,Table4_InternetService!A:B,2,0)</f>
        <v>No Internet Service</v>
      </c>
      <c r="AB3694" s="149" t="str">
        <f>_xlfn.IFS(mytable_customer_details!$U3694, "Phone and Internet",mytable_customer_details!$S3694, "Phone Only", mytable_customer_details!$T3694, "Internet Only", TRUE, 0)</f>
        <v>Phone Only</v>
      </c>
    </row>
    <row r="3695" spans="1:28" ht="16">
      <c r="A3695" s="200" t="s">
        <v>3507</v>
      </c>
      <c r="B3695" s="212" t="s">
        <v>9</v>
      </c>
      <c r="C3695" s="212">
        <v>0</v>
      </c>
      <c r="D3695" s="212" t="s">
        <v>5</v>
      </c>
      <c r="E3695" s="212" t="s">
        <v>5</v>
      </c>
      <c r="F3695" s="132">
        <v>1</v>
      </c>
      <c r="G3695" s="132">
        <v>2</v>
      </c>
      <c r="H3695" s="132">
        <v>0</v>
      </c>
      <c r="I3695" s="212" t="s">
        <v>13</v>
      </c>
      <c r="J3695" s="213">
        <v>74.3</v>
      </c>
      <c r="K3695" s="214">
        <v>1952.25</v>
      </c>
      <c r="L3695" s="212" t="s">
        <v>5</v>
      </c>
      <c r="M3695" s="144">
        <f>mytable_customer_details!$K3695/mytable_customer_details!$J3695</f>
        <v>26.275235531628535</v>
      </c>
      <c r="N3695" s="168">
        <f>mytable_customer_details!$K3695/mytable_customer_details!$J3695</f>
        <v>26.275235531628535</v>
      </c>
      <c r="O3695" s="145">
        <f t="shared" si="285"/>
        <v>0</v>
      </c>
      <c r="P3695" s="145">
        <f t="shared" si="288"/>
        <v>0</v>
      </c>
      <c r="Q3695" s="146">
        <f t="shared" si="286"/>
        <v>0</v>
      </c>
      <c r="R3695" s="146">
        <f t="shared" si="289"/>
        <v>0</v>
      </c>
      <c r="S3695" s="146" t="b">
        <f>mytable_customer_details!$F$2:$F$7044&gt;0</f>
        <v>1</v>
      </c>
      <c r="T3695" s="146" t="b">
        <f>mytable_customer_details!$G$2:$G$7044&gt;0</f>
        <v>1</v>
      </c>
      <c r="U3695" s="146" t="b">
        <f>IF(mytable_customer_details!$S3695,mytable_customer_details!$T3695)</f>
        <v>1</v>
      </c>
      <c r="V3695" s="147">
        <f t="shared" si="287"/>
        <v>0</v>
      </c>
      <c r="W3695" s="148">
        <f ca="1">EDATE(TODAY(),-mytable_customer_details!$M3695)</f>
        <v>42914</v>
      </c>
      <c r="X3695" s="147">
        <f>mytable_customer_details!$K3695/mytable_customer_details!$M3695</f>
        <v>74.3</v>
      </c>
      <c r="Y3695" s="147" t="str">
        <f>VLOOKUP(H:H,Table2_ContractType!A:B,2,0)</f>
        <v>Month-to-Month</v>
      </c>
      <c r="Z3695" s="147" t="str">
        <f>VLOOKUP(F:F,Table3_PhoneService!A:B,2,0)</f>
        <v>One Line</v>
      </c>
      <c r="AA3695" s="147" t="str">
        <f>VLOOKUP(G:G,Table4_InternetService!A:B,2,0)</f>
        <v>Fiber Optic</v>
      </c>
      <c r="AB3695" s="149" t="str">
        <f>_xlfn.IFS(mytable_customer_details!$U3695, "Phone and Internet",mytable_customer_details!$S3695, "Phone Only", mytable_customer_details!$T3695, "Internet Only", TRUE, 0)</f>
        <v>Phone and Internet</v>
      </c>
    </row>
    <row r="3696" spans="1:28" ht="16">
      <c r="A3696" s="200" t="s">
        <v>4598</v>
      </c>
      <c r="B3696" s="212" t="s">
        <v>3</v>
      </c>
      <c r="C3696" s="212">
        <v>0</v>
      </c>
      <c r="D3696" s="212" t="s">
        <v>4</v>
      </c>
      <c r="E3696" s="212" t="s">
        <v>5</v>
      </c>
      <c r="F3696" s="132">
        <v>1</v>
      </c>
      <c r="G3696" s="132">
        <v>2</v>
      </c>
      <c r="H3696" s="132">
        <v>0</v>
      </c>
      <c r="I3696" s="212" t="s">
        <v>17</v>
      </c>
      <c r="J3696" s="213">
        <v>85.9</v>
      </c>
      <c r="K3696" s="214">
        <v>2196.4499999999998</v>
      </c>
      <c r="L3696" s="212" t="s">
        <v>5</v>
      </c>
      <c r="M3696" s="144">
        <f>mytable_customer_details!$K3696/mytable_customer_details!$J3696</f>
        <v>25.569848661233991</v>
      </c>
      <c r="N3696" s="168">
        <f>mytable_customer_details!$K3696/mytable_customer_details!$J3696</f>
        <v>25.569848661233991</v>
      </c>
      <c r="O3696" s="145">
        <f t="shared" si="285"/>
        <v>1</v>
      </c>
      <c r="P3696" s="145">
        <f t="shared" si="288"/>
        <v>1</v>
      </c>
      <c r="Q3696" s="146">
        <f t="shared" si="286"/>
        <v>1</v>
      </c>
      <c r="R3696" s="146">
        <f t="shared" si="289"/>
        <v>0</v>
      </c>
      <c r="S3696" s="146" t="b">
        <f>mytable_customer_details!$F$2:$F$7044&gt;0</f>
        <v>1</v>
      </c>
      <c r="T3696" s="146" t="b">
        <f>mytable_customer_details!$G$2:$G$7044&gt;0</f>
        <v>1</v>
      </c>
      <c r="U3696" s="146" t="b">
        <f>IF(mytable_customer_details!$S3696,mytable_customer_details!$T3696)</f>
        <v>1</v>
      </c>
      <c r="V3696" s="147">
        <f t="shared" si="287"/>
        <v>1</v>
      </c>
      <c r="W3696" s="148">
        <f ca="1">EDATE(TODAY(),-mytable_customer_details!$M3696)</f>
        <v>42944</v>
      </c>
      <c r="X3696" s="147">
        <f>mytable_customer_details!$K3696/mytable_customer_details!$M3696</f>
        <v>85.9</v>
      </c>
      <c r="Y3696" s="147" t="str">
        <f>VLOOKUP(H:H,Table2_ContractType!A:B,2,0)</f>
        <v>Month-to-Month</v>
      </c>
      <c r="Z3696" s="147" t="str">
        <f>VLOOKUP(F:F,Table3_PhoneService!A:B,2,0)</f>
        <v>One Line</v>
      </c>
      <c r="AA3696" s="147" t="str">
        <f>VLOOKUP(G:G,Table4_InternetService!A:B,2,0)</f>
        <v>Fiber Optic</v>
      </c>
      <c r="AB3696" s="149" t="str">
        <f>_xlfn.IFS(mytable_customer_details!$U3696, "Phone and Internet",mytable_customer_details!$S3696, "Phone Only", mytable_customer_details!$T3696, "Internet Only", TRUE, 0)</f>
        <v>Phone and Internet</v>
      </c>
    </row>
    <row r="3697" spans="1:28" ht="16">
      <c r="A3697" s="200" t="s">
        <v>2621</v>
      </c>
      <c r="B3697" s="212" t="s">
        <v>3</v>
      </c>
      <c r="C3697" s="212">
        <v>0</v>
      </c>
      <c r="D3697" s="212" t="s">
        <v>5</v>
      </c>
      <c r="E3697" s="212" t="s">
        <v>4</v>
      </c>
      <c r="F3697" s="132">
        <v>0</v>
      </c>
      <c r="G3697" s="132">
        <v>1</v>
      </c>
      <c r="H3697" s="132">
        <v>0</v>
      </c>
      <c r="I3697" s="212" t="s">
        <v>17</v>
      </c>
      <c r="J3697" s="213">
        <v>30.1</v>
      </c>
      <c r="K3697" s="214">
        <v>1131.3</v>
      </c>
      <c r="L3697" s="212" t="s">
        <v>4</v>
      </c>
      <c r="M3697" s="144">
        <f>mytable_customer_details!$K3697/mytable_customer_details!$J3697</f>
        <v>37.584717607973417</v>
      </c>
      <c r="N3697" s="168">
        <f>mytable_customer_details!$K3697/mytable_customer_details!$J3697</f>
        <v>37.584717607973417</v>
      </c>
      <c r="O3697" s="145">
        <f t="shared" si="285"/>
        <v>0</v>
      </c>
      <c r="P3697" s="145">
        <f t="shared" si="288"/>
        <v>0</v>
      </c>
      <c r="Q3697" s="146">
        <f t="shared" si="286"/>
        <v>1</v>
      </c>
      <c r="R3697" s="146">
        <f t="shared" si="289"/>
        <v>1</v>
      </c>
      <c r="S3697" s="146" t="b">
        <f>mytable_customer_details!$F$2:$F$7044&gt;0</f>
        <v>0</v>
      </c>
      <c r="T3697" s="146" t="b">
        <f>mytable_customer_details!$G$2:$G$7044&gt;0</f>
        <v>1</v>
      </c>
      <c r="U3697" s="146" t="b">
        <f>IF(mytable_customer_details!$S3697,mytable_customer_details!$T3697)</f>
        <v>0</v>
      </c>
      <c r="V3697" s="147">
        <f t="shared" si="287"/>
        <v>2</v>
      </c>
      <c r="W3697" s="148">
        <f ca="1">EDATE(TODAY(),-mytable_customer_details!$M3697)</f>
        <v>42579</v>
      </c>
      <c r="X3697" s="147">
        <f>mytable_customer_details!$K3697/mytable_customer_details!$M3697</f>
        <v>30.1</v>
      </c>
      <c r="Y3697" s="147" t="str">
        <f>VLOOKUP(H:H,Table2_ContractType!A:B,2,0)</f>
        <v>Month-to-Month</v>
      </c>
      <c r="Z3697" s="147" t="str">
        <f>VLOOKUP(F:F,Table3_PhoneService!A:B,2,0)</f>
        <v>No Phone Service</v>
      </c>
      <c r="AA3697" s="147" t="str">
        <f>VLOOKUP(G:G,Table4_InternetService!A:B,2,0)</f>
        <v>DSL</v>
      </c>
      <c r="AB3697" s="149" t="str">
        <f>_xlfn.IFS(mytable_customer_details!$U3697, "Phone and Internet",mytable_customer_details!$S3697, "Phone Only", mytable_customer_details!$T3697, "Internet Only", TRUE, 0)</f>
        <v>Internet Only</v>
      </c>
    </row>
    <row r="3698" spans="1:28" ht="16">
      <c r="A3698" s="200" t="s">
        <v>6551</v>
      </c>
      <c r="B3698" s="212" t="s">
        <v>3</v>
      </c>
      <c r="C3698" s="212">
        <v>0</v>
      </c>
      <c r="D3698" s="212" t="s">
        <v>5</v>
      </c>
      <c r="E3698" s="212" t="s">
        <v>5</v>
      </c>
      <c r="F3698" s="132">
        <v>1</v>
      </c>
      <c r="G3698" s="132">
        <v>1</v>
      </c>
      <c r="H3698" s="132">
        <v>1</v>
      </c>
      <c r="I3698" s="212" t="s">
        <v>7</v>
      </c>
      <c r="J3698" s="213">
        <v>64.349999999999994</v>
      </c>
      <c r="K3698" s="214">
        <v>2053.0500000000002</v>
      </c>
      <c r="L3698" s="212" t="s">
        <v>5</v>
      </c>
      <c r="M3698" s="144">
        <f>mytable_customer_details!$K3698/mytable_customer_details!$J3698</f>
        <v>31.904428904428912</v>
      </c>
      <c r="N3698" s="168">
        <f>mytable_customer_details!$K3698/mytable_customer_details!$J3698</f>
        <v>31.904428904428912</v>
      </c>
      <c r="O3698" s="145">
        <f t="shared" si="285"/>
        <v>0</v>
      </c>
      <c r="P3698" s="145">
        <f t="shared" si="288"/>
        <v>1</v>
      </c>
      <c r="Q3698" s="146">
        <f t="shared" si="286"/>
        <v>1</v>
      </c>
      <c r="R3698" s="146">
        <f t="shared" si="289"/>
        <v>0</v>
      </c>
      <c r="S3698" s="146" t="b">
        <f>mytable_customer_details!$F$2:$F$7044&gt;0</f>
        <v>1</v>
      </c>
      <c r="T3698" s="146" t="b">
        <f>mytable_customer_details!$G$2:$G$7044&gt;0</f>
        <v>1</v>
      </c>
      <c r="U3698" s="146" t="b">
        <f>IF(mytable_customer_details!$S3698,mytable_customer_details!$T3698)</f>
        <v>1</v>
      </c>
      <c r="V3698" s="147">
        <f t="shared" si="287"/>
        <v>0</v>
      </c>
      <c r="W3698" s="148">
        <f ca="1">EDATE(TODAY(),-mytable_customer_details!$M3698)</f>
        <v>42763</v>
      </c>
      <c r="X3698" s="147">
        <f>mytable_customer_details!$K3698/mytable_customer_details!$M3698</f>
        <v>64.349999999999994</v>
      </c>
      <c r="Y3698" s="147" t="str">
        <f>VLOOKUP(H:H,Table2_ContractType!A:B,2,0)</f>
        <v>1 Year</v>
      </c>
      <c r="Z3698" s="147" t="str">
        <f>VLOOKUP(F:F,Table3_PhoneService!A:B,2,0)</f>
        <v>One Line</v>
      </c>
      <c r="AA3698" s="147" t="str">
        <f>VLOOKUP(G:G,Table4_InternetService!A:B,2,0)</f>
        <v>DSL</v>
      </c>
      <c r="AB3698" s="149" t="str">
        <f>_xlfn.IFS(mytable_customer_details!$U3698, "Phone and Internet",mytable_customer_details!$S3698, "Phone Only", mytable_customer_details!$T3698, "Internet Only", TRUE, 0)</f>
        <v>Phone and Internet</v>
      </c>
    </row>
    <row r="3699" spans="1:28" ht="16">
      <c r="A3699" s="200" t="s">
        <v>5154</v>
      </c>
      <c r="B3699" s="212" t="s">
        <v>3</v>
      </c>
      <c r="C3699" s="212">
        <v>0</v>
      </c>
      <c r="D3699" s="212" t="s">
        <v>4</v>
      </c>
      <c r="E3699" s="212" t="s">
        <v>4</v>
      </c>
      <c r="F3699" s="132">
        <v>1</v>
      </c>
      <c r="G3699" s="132">
        <v>1</v>
      </c>
      <c r="H3699" s="132">
        <v>1</v>
      </c>
      <c r="I3699" s="212" t="s">
        <v>10</v>
      </c>
      <c r="J3699" s="213">
        <v>87.2</v>
      </c>
      <c r="K3699" s="214">
        <v>4345</v>
      </c>
      <c r="L3699" s="212" t="s">
        <v>5</v>
      </c>
      <c r="M3699" s="144">
        <f>mytable_customer_details!$K3699/mytable_customer_details!$J3699</f>
        <v>49.827981651376142</v>
      </c>
      <c r="N3699" s="168">
        <f>mytable_customer_details!$K3699/mytable_customer_details!$J3699</f>
        <v>49.827981651376142</v>
      </c>
      <c r="O3699" s="145">
        <f t="shared" si="285"/>
        <v>1</v>
      </c>
      <c r="P3699" s="145">
        <f t="shared" si="288"/>
        <v>0</v>
      </c>
      <c r="Q3699" s="146">
        <f t="shared" si="286"/>
        <v>1</v>
      </c>
      <c r="R3699" s="146">
        <f t="shared" si="289"/>
        <v>0</v>
      </c>
      <c r="S3699" s="146" t="b">
        <f>mytable_customer_details!$F$2:$F$7044&gt;0</f>
        <v>1</v>
      </c>
      <c r="T3699" s="146" t="b">
        <f>mytable_customer_details!$G$2:$G$7044&gt;0</f>
        <v>1</v>
      </c>
      <c r="U3699" s="146" t="b">
        <f>IF(mytable_customer_details!$S3699,mytable_customer_details!$T3699)</f>
        <v>1</v>
      </c>
      <c r="V3699" s="147">
        <f t="shared" si="287"/>
        <v>3</v>
      </c>
      <c r="W3699" s="148">
        <f ca="1">EDATE(TODAY(),-mytable_customer_details!$M3699)</f>
        <v>42213</v>
      </c>
      <c r="X3699" s="147">
        <f>mytable_customer_details!$K3699/mytable_customer_details!$M3699</f>
        <v>87.2</v>
      </c>
      <c r="Y3699" s="147" t="str">
        <f>VLOOKUP(H:H,Table2_ContractType!A:B,2,0)</f>
        <v>1 Year</v>
      </c>
      <c r="Z3699" s="147" t="str">
        <f>VLOOKUP(F:F,Table3_PhoneService!A:B,2,0)</f>
        <v>One Line</v>
      </c>
      <c r="AA3699" s="147" t="str">
        <f>VLOOKUP(G:G,Table4_InternetService!A:B,2,0)</f>
        <v>DSL</v>
      </c>
      <c r="AB3699" s="149" t="str">
        <f>_xlfn.IFS(mytable_customer_details!$U3699, "Phone and Internet",mytable_customer_details!$S3699, "Phone Only", mytable_customer_details!$T3699, "Internet Only", TRUE, 0)</f>
        <v>Phone and Internet</v>
      </c>
    </row>
    <row r="3700" spans="1:28" ht="16">
      <c r="A3700" s="200" t="s">
        <v>6802</v>
      </c>
      <c r="B3700" s="212" t="s">
        <v>9</v>
      </c>
      <c r="C3700" s="212">
        <v>0</v>
      </c>
      <c r="D3700" s="212" t="s">
        <v>5</v>
      </c>
      <c r="E3700" s="212" t="s">
        <v>5</v>
      </c>
      <c r="F3700" s="132">
        <v>0</v>
      </c>
      <c r="G3700" s="132">
        <v>1</v>
      </c>
      <c r="H3700" s="132">
        <v>0</v>
      </c>
      <c r="I3700" s="212" t="s">
        <v>7</v>
      </c>
      <c r="J3700" s="213">
        <v>39.65</v>
      </c>
      <c r="K3700" s="214">
        <v>733.35</v>
      </c>
      <c r="L3700" s="212" t="s">
        <v>4</v>
      </c>
      <c r="M3700" s="144">
        <f>mytable_customer_details!$K3700/mytable_customer_details!$J3700</f>
        <v>18.495586380832282</v>
      </c>
      <c r="N3700" s="168">
        <f>mytable_customer_details!$K3700/mytable_customer_details!$J3700</f>
        <v>18.495586380832282</v>
      </c>
      <c r="O3700" s="145">
        <f t="shared" si="285"/>
        <v>0</v>
      </c>
      <c r="P3700" s="145">
        <f t="shared" si="288"/>
        <v>0</v>
      </c>
      <c r="Q3700" s="146">
        <f t="shared" si="286"/>
        <v>0</v>
      </c>
      <c r="R3700" s="146">
        <f t="shared" si="289"/>
        <v>1</v>
      </c>
      <c r="S3700" s="146" t="b">
        <f>mytable_customer_details!$F$2:$F$7044&gt;0</f>
        <v>0</v>
      </c>
      <c r="T3700" s="146" t="b">
        <f>mytable_customer_details!$G$2:$G$7044&gt;0</f>
        <v>1</v>
      </c>
      <c r="U3700" s="146" t="b">
        <f>IF(mytable_customer_details!$S3700,mytable_customer_details!$T3700)</f>
        <v>0</v>
      </c>
      <c r="V3700" s="147">
        <f t="shared" si="287"/>
        <v>0</v>
      </c>
      <c r="W3700" s="148">
        <f ca="1">EDATE(TODAY(),-mytable_customer_details!$M3700)</f>
        <v>43159</v>
      </c>
      <c r="X3700" s="147">
        <f>mytable_customer_details!$K3700/mytable_customer_details!$M3700</f>
        <v>39.65</v>
      </c>
      <c r="Y3700" s="147" t="str">
        <f>VLOOKUP(H:H,Table2_ContractType!A:B,2,0)</f>
        <v>Month-to-Month</v>
      </c>
      <c r="Z3700" s="147" t="str">
        <f>VLOOKUP(F:F,Table3_PhoneService!A:B,2,0)</f>
        <v>No Phone Service</v>
      </c>
      <c r="AA3700" s="147" t="str">
        <f>VLOOKUP(G:G,Table4_InternetService!A:B,2,0)</f>
        <v>DSL</v>
      </c>
      <c r="AB3700" s="149" t="str">
        <f>_xlfn.IFS(mytable_customer_details!$U3700, "Phone and Internet",mytable_customer_details!$S3700, "Phone Only", mytable_customer_details!$T3700, "Internet Only", TRUE, 0)</f>
        <v>Internet Only</v>
      </c>
    </row>
    <row r="3701" spans="1:28" ht="16">
      <c r="A3701" s="200" t="s">
        <v>3526</v>
      </c>
      <c r="B3701" s="212" t="s">
        <v>9</v>
      </c>
      <c r="C3701" s="212">
        <v>0</v>
      </c>
      <c r="D3701" s="212" t="s">
        <v>5</v>
      </c>
      <c r="E3701" s="212" t="s">
        <v>5</v>
      </c>
      <c r="F3701" s="132">
        <v>1</v>
      </c>
      <c r="G3701" s="132">
        <v>1</v>
      </c>
      <c r="H3701" s="132">
        <v>0</v>
      </c>
      <c r="I3701" s="212" t="s">
        <v>17</v>
      </c>
      <c r="J3701" s="213">
        <v>55.5</v>
      </c>
      <c r="K3701" s="214">
        <v>934.15</v>
      </c>
      <c r="L3701" s="212" t="s">
        <v>5</v>
      </c>
      <c r="M3701" s="144">
        <f>mytable_customer_details!$K3701/mytable_customer_details!$J3701</f>
        <v>16.831531531531532</v>
      </c>
      <c r="N3701" s="168">
        <f>mytable_customer_details!$K3701/mytable_customer_details!$J3701</f>
        <v>16.831531531531532</v>
      </c>
      <c r="O3701" s="145">
        <f t="shared" si="285"/>
        <v>0</v>
      </c>
      <c r="P3701" s="145">
        <f t="shared" si="288"/>
        <v>0</v>
      </c>
      <c r="Q3701" s="146">
        <f t="shared" si="286"/>
        <v>0</v>
      </c>
      <c r="R3701" s="146">
        <f t="shared" si="289"/>
        <v>0</v>
      </c>
      <c r="S3701" s="146" t="b">
        <f>mytable_customer_details!$F$2:$F$7044&gt;0</f>
        <v>1</v>
      </c>
      <c r="T3701" s="146" t="b">
        <f>mytable_customer_details!$G$2:$G$7044&gt;0</f>
        <v>1</v>
      </c>
      <c r="U3701" s="146" t="b">
        <f>IF(mytable_customer_details!$S3701,mytable_customer_details!$T3701)</f>
        <v>1</v>
      </c>
      <c r="V3701" s="147">
        <f t="shared" si="287"/>
        <v>0</v>
      </c>
      <c r="W3701" s="148">
        <f ca="1">EDATE(TODAY(),-mytable_customer_details!$M3701)</f>
        <v>43218</v>
      </c>
      <c r="X3701" s="147">
        <f>mytable_customer_details!$K3701/mytable_customer_details!$M3701</f>
        <v>55.5</v>
      </c>
      <c r="Y3701" s="147" t="str">
        <f>VLOOKUP(H:H,Table2_ContractType!A:B,2,0)</f>
        <v>Month-to-Month</v>
      </c>
      <c r="Z3701" s="147" t="str">
        <f>VLOOKUP(F:F,Table3_PhoneService!A:B,2,0)</f>
        <v>One Line</v>
      </c>
      <c r="AA3701" s="147" t="str">
        <f>VLOOKUP(G:G,Table4_InternetService!A:B,2,0)</f>
        <v>DSL</v>
      </c>
      <c r="AB3701" s="149" t="str">
        <f>_xlfn.IFS(mytable_customer_details!$U3701, "Phone and Internet",mytable_customer_details!$S3701, "Phone Only", mytable_customer_details!$T3701, "Internet Only", TRUE, 0)</f>
        <v>Phone and Internet</v>
      </c>
    </row>
    <row r="3702" spans="1:28" ht="16">
      <c r="A3702" s="200" t="s">
        <v>3914</v>
      </c>
      <c r="B3702" s="212" t="s">
        <v>9</v>
      </c>
      <c r="C3702" s="212">
        <v>0</v>
      </c>
      <c r="D3702" s="212" t="s">
        <v>5</v>
      </c>
      <c r="E3702" s="212" t="s">
        <v>5</v>
      </c>
      <c r="F3702" s="132">
        <v>1</v>
      </c>
      <c r="G3702" s="132">
        <v>2</v>
      </c>
      <c r="H3702" s="132">
        <v>0</v>
      </c>
      <c r="I3702" s="212" t="s">
        <v>10</v>
      </c>
      <c r="J3702" s="213">
        <v>80.599999999999994</v>
      </c>
      <c r="K3702" s="214">
        <v>4348.1000000000004</v>
      </c>
      <c r="L3702" s="212" t="s">
        <v>5</v>
      </c>
      <c r="M3702" s="144">
        <f>mytable_customer_details!$K3702/mytable_customer_details!$J3702</f>
        <v>53.946650124069485</v>
      </c>
      <c r="N3702" s="168">
        <f>mytable_customer_details!$K3702/mytable_customer_details!$J3702</f>
        <v>53.946650124069485</v>
      </c>
      <c r="O3702" s="145">
        <f t="shared" si="285"/>
        <v>0</v>
      </c>
      <c r="P3702" s="145">
        <f t="shared" si="288"/>
        <v>1</v>
      </c>
      <c r="Q3702" s="146">
        <f t="shared" si="286"/>
        <v>0</v>
      </c>
      <c r="R3702" s="146">
        <f t="shared" si="289"/>
        <v>0</v>
      </c>
      <c r="S3702" s="146" t="b">
        <f>mytable_customer_details!$F$2:$F$7044&gt;0</f>
        <v>1</v>
      </c>
      <c r="T3702" s="146" t="b">
        <f>mytable_customer_details!$G$2:$G$7044&gt;0</f>
        <v>1</v>
      </c>
      <c r="U3702" s="146" t="b">
        <f>IF(mytable_customer_details!$S3702,mytable_customer_details!$T3702)</f>
        <v>1</v>
      </c>
      <c r="V3702" s="147">
        <f t="shared" si="287"/>
        <v>0</v>
      </c>
      <c r="W3702" s="148">
        <f ca="1">EDATE(TODAY(),-mytable_customer_details!$M3702)</f>
        <v>42091</v>
      </c>
      <c r="X3702" s="147">
        <f>mytable_customer_details!$K3702/mytable_customer_details!$M3702</f>
        <v>80.599999999999994</v>
      </c>
      <c r="Y3702" s="147" t="str">
        <f>VLOOKUP(H:H,Table2_ContractType!A:B,2,0)</f>
        <v>Month-to-Month</v>
      </c>
      <c r="Z3702" s="147" t="str">
        <f>VLOOKUP(F:F,Table3_PhoneService!A:B,2,0)</f>
        <v>One Line</v>
      </c>
      <c r="AA3702" s="147" t="str">
        <f>VLOOKUP(G:G,Table4_InternetService!A:B,2,0)</f>
        <v>Fiber Optic</v>
      </c>
      <c r="AB3702" s="149" t="str">
        <f>_xlfn.IFS(mytable_customer_details!$U3702, "Phone and Internet",mytable_customer_details!$S3702, "Phone Only", mytable_customer_details!$T3702, "Internet Only", TRUE, 0)</f>
        <v>Phone and Internet</v>
      </c>
    </row>
    <row r="3703" spans="1:28" ht="16">
      <c r="A3703" s="200" t="s">
        <v>1785</v>
      </c>
      <c r="B3703" s="212" t="s">
        <v>9</v>
      </c>
      <c r="C3703" s="212">
        <v>0</v>
      </c>
      <c r="D3703" s="212" t="s">
        <v>4</v>
      </c>
      <c r="E3703" s="212" t="s">
        <v>4</v>
      </c>
      <c r="F3703" s="132">
        <v>1</v>
      </c>
      <c r="G3703" s="132">
        <v>1</v>
      </c>
      <c r="H3703" s="132">
        <v>0</v>
      </c>
      <c r="I3703" s="212" t="s">
        <v>10</v>
      </c>
      <c r="J3703" s="213">
        <v>48.75</v>
      </c>
      <c r="K3703" s="214">
        <v>48.75</v>
      </c>
      <c r="L3703" s="212" t="s">
        <v>5</v>
      </c>
      <c r="M3703" s="144">
        <f>mytable_customer_details!$K3703/mytable_customer_details!$J3703</f>
        <v>1</v>
      </c>
      <c r="N3703" s="168">
        <f>mytable_customer_details!$K3703/mytable_customer_details!$J3703</f>
        <v>1</v>
      </c>
      <c r="O3703" s="145">
        <f t="shared" si="285"/>
        <v>1</v>
      </c>
      <c r="P3703" s="145">
        <f t="shared" si="288"/>
        <v>0</v>
      </c>
      <c r="Q3703" s="146">
        <f t="shared" si="286"/>
        <v>0</v>
      </c>
      <c r="R3703" s="146">
        <f t="shared" si="289"/>
        <v>0</v>
      </c>
      <c r="S3703" s="146" t="b">
        <f>mytable_customer_details!$F$2:$F$7044&gt;0</f>
        <v>1</v>
      </c>
      <c r="T3703" s="146" t="b">
        <f>mytable_customer_details!$G$2:$G$7044&gt;0</f>
        <v>1</v>
      </c>
      <c r="U3703" s="146" t="b">
        <f>IF(mytable_customer_details!$S3703,mytable_customer_details!$T3703)</f>
        <v>1</v>
      </c>
      <c r="V3703" s="147">
        <f t="shared" si="287"/>
        <v>3</v>
      </c>
      <c r="W3703" s="148">
        <f ca="1">EDATE(TODAY(),-mytable_customer_details!$M3703)</f>
        <v>43674</v>
      </c>
      <c r="X3703" s="147">
        <f>mytable_customer_details!$K3703/mytable_customer_details!$M3703</f>
        <v>48.75</v>
      </c>
      <c r="Y3703" s="147" t="str">
        <f>VLOOKUP(H:H,Table2_ContractType!A:B,2,0)</f>
        <v>Month-to-Month</v>
      </c>
      <c r="Z3703" s="147" t="str">
        <f>VLOOKUP(F:F,Table3_PhoneService!A:B,2,0)</f>
        <v>One Line</v>
      </c>
      <c r="AA3703" s="147" t="str">
        <f>VLOOKUP(G:G,Table4_InternetService!A:B,2,0)</f>
        <v>DSL</v>
      </c>
      <c r="AB3703" s="149" t="str">
        <f>_xlfn.IFS(mytable_customer_details!$U3703, "Phone and Internet",mytable_customer_details!$S3703, "Phone Only", mytable_customer_details!$T3703, "Internet Only", TRUE, 0)</f>
        <v>Phone and Internet</v>
      </c>
    </row>
    <row r="3704" spans="1:28" ht="16">
      <c r="A3704" s="200" t="s">
        <v>4121</v>
      </c>
      <c r="B3704" s="212" t="s">
        <v>9</v>
      </c>
      <c r="C3704" s="212">
        <v>0</v>
      </c>
      <c r="D3704" s="212" t="s">
        <v>4</v>
      </c>
      <c r="E3704" s="212" t="s">
        <v>5</v>
      </c>
      <c r="F3704" s="132">
        <v>1</v>
      </c>
      <c r="G3704" s="132">
        <v>1</v>
      </c>
      <c r="H3704" s="132">
        <v>2</v>
      </c>
      <c r="I3704" s="212" t="s">
        <v>10</v>
      </c>
      <c r="J3704" s="213">
        <v>67.95</v>
      </c>
      <c r="K3704" s="214">
        <v>4664.1499999999996</v>
      </c>
      <c r="L3704" s="212" t="s">
        <v>5</v>
      </c>
      <c r="M3704" s="144">
        <f>mytable_customer_details!$K3704/mytable_customer_details!$J3704</f>
        <v>68.64091243561441</v>
      </c>
      <c r="N3704" s="168">
        <f>mytable_customer_details!$K3704/mytable_customer_details!$J3704</f>
        <v>68.64091243561441</v>
      </c>
      <c r="O3704" s="145">
        <f t="shared" si="285"/>
        <v>1</v>
      </c>
      <c r="P3704" s="145">
        <f t="shared" si="288"/>
        <v>0</v>
      </c>
      <c r="Q3704" s="146">
        <f t="shared" si="286"/>
        <v>0</v>
      </c>
      <c r="R3704" s="146">
        <f t="shared" si="289"/>
        <v>0</v>
      </c>
      <c r="S3704" s="146" t="b">
        <f>mytable_customer_details!$F$2:$F$7044&gt;0</f>
        <v>1</v>
      </c>
      <c r="T3704" s="146" t="b">
        <f>mytable_customer_details!$G$2:$G$7044&gt;0</f>
        <v>1</v>
      </c>
      <c r="U3704" s="146" t="b">
        <f>IF(mytable_customer_details!$S3704,mytable_customer_details!$T3704)</f>
        <v>1</v>
      </c>
      <c r="V3704" s="147">
        <f t="shared" si="287"/>
        <v>1</v>
      </c>
      <c r="W3704" s="148">
        <f ca="1">EDATE(TODAY(),-mytable_customer_details!$M3704)</f>
        <v>41636</v>
      </c>
      <c r="X3704" s="147">
        <f>mytable_customer_details!$K3704/mytable_customer_details!$M3704</f>
        <v>67.95</v>
      </c>
      <c r="Y3704" s="147" t="str">
        <f>VLOOKUP(H:H,Table2_ContractType!A:B,2,0)</f>
        <v>2 Year</v>
      </c>
      <c r="Z3704" s="147" t="str">
        <f>VLOOKUP(F:F,Table3_PhoneService!A:B,2,0)</f>
        <v>One Line</v>
      </c>
      <c r="AA3704" s="147" t="str">
        <f>VLOOKUP(G:G,Table4_InternetService!A:B,2,0)</f>
        <v>DSL</v>
      </c>
      <c r="AB3704" s="149" t="str">
        <f>_xlfn.IFS(mytable_customer_details!$U3704, "Phone and Internet",mytable_customer_details!$S3704, "Phone Only", mytable_customer_details!$T3704, "Internet Only", TRUE, 0)</f>
        <v>Phone and Internet</v>
      </c>
    </row>
    <row r="3705" spans="1:28" ht="16">
      <c r="A3705" s="200" t="s">
        <v>1497</v>
      </c>
      <c r="B3705" s="212" t="s">
        <v>3</v>
      </c>
      <c r="C3705" s="212">
        <v>0</v>
      </c>
      <c r="D3705" s="212" t="s">
        <v>5</v>
      </c>
      <c r="E3705" s="212" t="s">
        <v>5</v>
      </c>
      <c r="F3705" s="132">
        <v>1</v>
      </c>
      <c r="G3705" s="132">
        <v>1</v>
      </c>
      <c r="H3705" s="132">
        <v>0</v>
      </c>
      <c r="I3705" s="212" t="s">
        <v>17</v>
      </c>
      <c r="J3705" s="213">
        <v>55.05</v>
      </c>
      <c r="K3705" s="214">
        <v>102.75</v>
      </c>
      <c r="L3705" s="212" t="s">
        <v>4</v>
      </c>
      <c r="M3705" s="144">
        <f>mytable_customer_details!$K3705/mytable_customer_details!$J3705</f>
        <v>1.8664850136239783</v>
      </c>
      <c r="N3705" s="168">
        <f>mytable_customer_details!$K3705/mytable_customer_details!$J3705</f>
        <v>1.8664850136239783</v>
      </c>
      <c r="O3705" s="145">
        <f t="shared" si="285"/>
        <v>0</v>
      </c>
      <c r="P3705" s="145">
        <f t="shared" si="288"/>
        <v>0</v>
      </c>
      <c r="Q3705" s="146">
        <f t="shared" si="286"/>
        <v>1</v>
      </c>
      <c r="R3705" s="146">
        <f t="shared" si="289"/>
        <v>1</v>
      </c>
      <c r="S3705" s="146" t="b">
        <f>mytable_customer_details!$F$2:$F$7044&gt;0</f>
        <v>1</v>
      </c>
      <c r="T3705" s="146" t="b">
        <f>mytable_customer_details!$G$2:$G$7044&gt;0</f>
        <v>1</v>
      </c>
      <c r="U3705" s="146" t="b">
        <f>IF(mytable_customer_details!$S3705,mytable_customer_details!$T3705)</f>
        <v>1</v>
      </c>
      <c r="V3705" s="147">
        <f t="shared" si="287"/>
        <v>0</v>
      </c>
      <c r="W3705" s="148">
        <f ca="1">EDATE(TODAY(),-mytable_customer_details!$M3705)</f>
        <v>43674</v>
      </c>
      <c r="X3705" s="147">
        <f>mytable_customer_details!$K3705/mytable_customer_details!$M3705</f>
        <v>55.05</v>
      </c>
      <c r="Y3705" s="147" t="str">
        <f>VLOOKUP(H:H,Table2_ContractType!A:B,2,0)</f>
        <v>Month-to-Month</v>
      </c>
      <c r="Z3705" s="147" t="str">
        <f>VLOOKUP(F:F,Table3_PhoneService!A:B,2,0)</f>
        <v>One Line</v>
      </c>
      <c r="AA3705" s="147" t="str">
        <f>VLOOKUP(G:G,Table4_InternetService!A:B,2,0)</f>
        <v>DSL</v>
      </c>
      <c r="AB3705" s="149" t="str">
        <f>_xlfn.IFS(mytable_customer_details!$U3705, "Phone and Internet",mytable_customer_details!$S3705, "Phone Only", mytable_customer_details!$T3705, "Internet Only", TRUE, 0)</f>
        <v>Phone and Internet</v>
      </c>
    </row>
    <row r="3706" spans="1:28" ht="16">
      <c r="A3706" s="200" t="s">
        <v>2698</v>
      </c>
      <c r="B3706" s="212" t="s">
        <v>9</v>
      </c>
      <c r="C3706" s="212">
        <v>0</v>
      </c>
      <c r="D3706" s="212" t="s">
        <v>5</v>
      </c>
      <c r="E3706" s="212" t="s">
        <v>5</v>
      </c>
      <c r="F3706" s="132">
        <v>1</v>
      </c>
      <c r="G3706" s="132">
        <v>2</v>
      </c>
      <c r="H3706" s="132">
        <v>0</v>
      </c>
      <c r="I3706" s="212" t="s">
        <v>7</v>
      </c>
      <c r="J3706" s="213">
        <v>91</v>
      </c>
      <c r="K3706" s="214">
        <v>2626.15</v>
      </c>
      <c r="L3706" s="212" t="s">
        <v>5</v>
      </c>
      <c r="M3706" s="144">
        <f>mytable_customer_details!$K3706/mytable_customer_details!$J3706</f>
        <v>28.85879120879121</v>
      </c>
      <c r="N3706" s="168">
        <f>mytable_customer_details!$K3706/mytable_customer_details!$J3706</f>
        <v>28.85879120879121</v>
      </c>
      <c r="O3706" s="145">
        <f t="shared" si="285"/>
        <v>0</v>
      </c>
      <c r="P3706" s="145">
        <f t="shared" si="288"/>
        <v>0</v>
      </c>
      <c r="Q3706" s="146">
        <f t="shared" si="286"/>
        <v>0</v>
      </c>
      <c r="R3706" s="146">
        <f t="shared" si="289"/>
        <v>0</v>
      </c>
      <c r="S3706" s="146" t="b">
        <f>mytable_customer_details!$F$2:$F$7044&gt;0</f>
        <v>1</v>
      </c>
      <c r="T3706" s="146" t="b">
        <f>mytable_customer_details!$G$2:$G$7044&gt;0</f>
        <v>1</v>
      </c>
      <c r="U3706" s="146" t="b">
        <f>IF(mytable_customer_details!$S3706,mytable_customer_details!$T3706)</f>
        <v>1</v>
      </c>
      <c r="V3706" s="147">
        <f t="shared" si="287"/>
        <v>0</v>
      </c>
      <c r="W3706" s="148">
        <f ca="1">EDATE(TODAY(),-mytable_customer_details!$M3706)</f>
        <v>42853</v>
      </c>
      <c r="X3706" s="147">
        <f>mytable_customer_details!$K3706/mytable_customer_details!$M3706</f>
        <v>91</v>
      </c>
      <c r="Y3706" s="147" t="str">
        <f>VLOOKUP(H:H,Table2_ContractType!A:B,2,0)</f>
        <v>Month-to-Month</v>
      </c>
      <c r="Z3706" s="147" t="str">
        <f>VLOOKUP(F:F,Table3_PhoneService!A:B,2,0)</f>
        <v>One Line</v>
      </c>
      <c r="AA3706" s="147" t="str">
        <f>VLOOKUP(G:G,Table4_InternetService!A:B,2,0)</f>
        <v>Fiber Optic</v>
      </c>
      <c r="AB3706" s="149" t="str">
        <f>_xlfn.IFS(mytable_customer_details!$U3706, "Phone and Internet",mytable_customer_details!$S3706, "Phone Only", mytable_customer_details!$T3706, "Internet Only", TRUE, 0)</f>
        <v>Phone and Internet</v>
      </c>
    </row>
    <row r="3707" spans="1:28" ht="16">
      <c r="A3707" s="200" t="s">
        <v>4164</v>
      </c>
      <c r="B3707" s="212" t="s">
        <v>9</v>
      </c>
      <c r="C3707" s="212">
        <v>0</v>
      </c>
      <c r="D3707" s="212" t="s">
        <v>5</v>
      </c>
      <c r="E3707" s="212" t="s">
        <v>5</v>
      </c>
      <c r="F3707" s="132">
        <v>1</v>
      </c>
      <c r="G3707" s="132">
        <v>0</v>
      </c>
      <c r="H3707" s="132">
        <v>1</v>
      </c>
      <c r="I3707" s="212" t="s">
        <v>10</v>
      </c>
      <c r="J3707" s="213">
        <v>20.3</v>
      </c>
      <c r="K3707" s="214">
        <v>595.04999999999995</v>
      </c>
      <c r="L3707" s="212" t="s">
        <v>5</v>
      </c>
      <c r="M3707" s="144">
        <f>mytable_customer_details!$K3707/mytable_customer_details!$J3707</f>
        <v>29.312807881773395</v>
      </c>
      <c r="N3707" s="168">
        <f>mytable_customer_details!$K3707/mytable_customer_details!$J3707</f>
        <v>29.312807881773395</v>
      </c>
      <c r="O3707" s="145">
        <f t="shared" si="285"/>
        <v>0</v>
      </c>
      <c r="P3707" s="145">
        <f t="shared" si="288"/>
        <v>1</v>
      </c>
      <c r="Q3707" s="146">
        <f t="shared" si="286"/>
        <v>0</v>
      </c>
      <c r="R3707" s="146">
        <f t="shared" si="289"/>
        <v>0</v>
      </c>
      <c r="S3707" s="146" t="b">
        <f>mytable_customer_details!$F$2:$F$7044&gt;0</f>
        <v>1</v>
      </c>
      <c r="T3707" s="146" t="b">
        <f>mytable_customer_details!$G$2:$G$7044&gt;0</f>
        <v>0</v>
      </c>
      <c r="U3707" s="146" t="b">
        <f>IF(mytable_customer_details!$S3707,mytable_customer_details!$T3707)</f>
        <v>0</v>
      </c>
      <c r="V3707" s="147">
        <f t="shared" si="287"/>
        <v>0</v>
      </c>
      <c r="W3707" s="148">
        <f ca="1">EDATE(TODAY(),-mytable_customer_details!$M3707)</f>
        <v>42822</v>
      </c>
      <c r="X3707" s="147">
        <f>mytable_customer_details!$K3707/mytable_customer_details!$M3707</f>
        <v>20.3</v>
      </c>
      <c r="Y3707" s="147" t="str">
        <f>VLOOKUP(H:H,Table2_ContractType!A:B,2,0)</f>
        <v>1 Year</v>
      </c>
      <c r="Z3707" s="147" t="str">
        <f>VLOOKUP(F:F,Table3_PhoneService!A:B,2,0)</f>
        <v>One Line</v>
      </c>
      <c r="AA3707" s="147" t="str">
        <f>VLOOKUP(G:G,Table4_InternetService!A:B,2,0)</f>
        <v>No Internet Service</v>
      </c>
      <c r="AB3707" s="149" t="str">
        <f>_xlfn.IFS(mytable_customer_details!$U3707, "Phone and Internet",mytable_customer_details!$S3707, "Phone Only", mytable_customer_details!$T3707, "Internet Only", TRUE, 0)</f>
        <v>Phone Only</v>
      </c>
    </row>
    <row r="3708" spans="1:28" ht="16">
      <c r="A3708" s="200" t="s">
        <v>4114</v>
      </c>
      <c r="B3708" s="212" t="s">
        <v>9</v>
      </c>
      <c r="C3708" s="212">
        <v>0</v>
      </c>
      <c r="D3708" s="212" t="s">
        <v>4</v>
      </c>
      <c r="E3708" s="212" t="s">
        <v>4</v>
      </c>
      <c r="F3708" s="132">
        <v>2</v>
      </c>
      <c r="G3708" s="132">
        <v>2</v>
      </c>
      <c r="H3708" s="132">
        <v>2</v>
      </c>
      <c r="I3708" s="212" t="s">
        <v>17</v>
      </c>
      <c r="J3708" s="213">
        <v>90.8</v>
      </c>
      <c r="K3708" s="214">
        <v>6511.8</v>
      </c>
      <c r="L3708" s="212" t="s">
        <v>5</v>
      </c>
      <c r="M3708" s="144">
        <f>mytable_customer_details!$K3708/mytable_customer_details!$J3708</f>
        <v>71.715859030837009</v>
      </c>
      <c r="N3708" s="168">
        <f>mytable_customer_details!$K3708/mytable_customer_details!$J3708</f>
        <v>71.715859030837009</v>
      </c>
      <c r="O3708" s="145">
        <f t="shared" si="285"/>
        <v>1</v>
      </c>
      <c r="P3708" s="145">
        <f t="shared" si="288"/>
        <v>1</v>
      </c>
      <c r="Q3708" s="146">
        <f t="shared" si="286"/>
        <v>0</v>
      </c>
      <c r="R3708" s="146">
        <f t="shared" si="289"/>
        <v>0</v>
      </c>
      <c r="S3708" s="146" t="b">
        <f>mytable_customer_details!$F$2:$F$7044&gt;0</f>
        <v>1</v>
      </c>
      <c r="T3708" s="146" t="b">
        <f>mytable_customer_details!$G$2:$G$7044&gt;0</f>
        <v>1</v>
      </c>
      <c r="U3708" s="146" t="b">
        <f>IF(mytable_customer_details!$S3708,mytable_customer_details!$T3708)</f>
        <v>1</v>
      </c>
      <c r="V3708" s="147">
        <f t="shared" si="287"/>
        <v>3</v>
      </c>
      <c r="W3708" s="148">
        <f ca="1">EDATE(TODAY(),-mytable_customer_details!$M3708)</f>
        <v>41545</v>
      </c>
      <c r="X3708" s="147">
        <f>mytable_customer_details!$K3708/mytable_customer_details!$M3708</f>
        <v>90.8</v>
      </c>
      <c r="Y3708" s="147" t="str">
        <f>VLOOKUP(H:H,Table2_ContractType!A:B,2,0)</f>
        <v>2 Year</v>
      </c>
      <c r="Z3708" s="147" t="str">
        <f>VLOOKUP(F:F,Table3_PhoneService!A:B,2,0)</f>
        <v>Two or More Lines</v>
      </c>
      <c r="AA3708" s="147" t="str">
        <f>VLOOKUP(G:G,Table4_InternetService!A:B,2,0)</f>
        <v>Fiber Optic</v>
      </c>
      <c r="AB3708" s="149" t="str">
        <f>_xlfn.IFS(mytable_customer_details!$U3708, "Phone and Internet",mytable_customer_details!$S3708, "Phone Only", mytable_customer_details!$T3708, "Internet Only", TRUE, 0)</f>
        <v>Phone and Internet</v>
      </c>
    </row>
    <row r="3709" spans="1:28" ht="16">
      <c r="A3709" s="200" t="s">
        <v>4411</v>
      </c>
      <c r="B3709" s="212" t="s">
        <v>3</v>
      </c>
      <c r="C3709" s="212">
        <v>0</v>
      </c>
      <c r="D3709" s="212" t="s">
        <v>4</v>
      </c>
      <c r="E3709" s="212" t="s">
        <v>4</v>
      </c>
      <c r="F3709" s="132">
        <v>0</v>
      </c>
      <c r="G3709" s="132">
        <v>1</v>
      </c>
      <c r="H3709" s="132">
        <v>0</v>
      </c>
      <c r="I3709" s="212" t="s">
        <v>7</v>
      </c>
      <c r="J3709" s="213">
        <v>24.7</v>
      </c>
      <c r="K3709" s="214">
        <v>149.05000000000001</v>
      </c>
      <c r="L3709" s="212" t="s">
        <v>5</v>
      </c>
      <c r="M3709" s="144">
        <f>mytable_customer_details!$K3709/mytable_customer_details!$J3709</f>
        <v>6.0344129554655881</v>
      </c>
      <c r="N3709" s="168">
        <f>mytable_customer_details!$K3709/mytable_customer_details!$J3709</f>
        <v>6.0344129554655881</v>
      </c>
      <c r="O3709" s="145">
        <f t="shared" si="285"/>
        <v>1</v>
      </c>
      <c r="P3709" s="145">
        <f t="shared" si="288"/>
        <v>0</v>
      </c>
      <c r="Q3709" s="146">
        <f t="shared" si="286"/>
        <v>1</v>
      </c>
      <c r="R3709" s="146">
        <f t="shared" si="289"/>
        <v>0</v>
      </c>
      <c r="S3709" s="146" t="b">
        <f>mytable_customer_details!$F$2:$F$7044&gt;0</f>
        <v>0</v>
      </c>
      <c r="T3709" s="146" t="b">
        <f>mytable_customer_details!$G$2:$G$7044&gt;0</f>
        <v>1</v>
      </c>
      <c r="U3709" s="146" t="b">
        <f>IF(mytable_customer_details!$S3709,mytable_customer_details!$T3709)</f>
        <v>0</v>
      </c>
      <c r="V3709" s="147">
        <f t="shared" si="287"/>
        <v>3</v>
      </c>
      <c r="W3709" s="148">
        <f ca="1">EDATE(TODAY(),-mytable_customer_details!$M3709)</f>
        <v>43524</v>
      </c>
      <c r="X3709" s="147">
        <f>mytable_customer_details!$K3709/mytable_customer_details!$M3709</f>
        <v>24.7</v>
      </c>
      <c r="Y3709" s="147" t="str">
        <f>VLOOKUP(H:H,Table2_ContractType!A:B,2,0)</f>
        <v>Month-to-Month</v>
      </c>
      <c r="Z3709" s="147" t="str">
        <f>VLOOKUP(F:F,Table3_PhoneService!A:B,2,0)</f>
        <v>No Phone Service</v>
      </c>
      <c r="AA3709" s="147" t="str">
        <f>VLOOKUP(G:G,Table4_InternetService!A:B,2,0)</f>
        <v>DSL</v>
      </c>
      <c r="AB3709" s="149" t="str">
        <f>_xlfn.IFS(mytable_customer_details!$U3709, "Phone and Internet",mytable_customer_details!$S3709, "Phone Only", mytable_customer_details!$T3709, "Internet Only", TRUE, 0)</f>
        <v>Internet Only</v>
      </c>
    </row>
    <row r="3710" spans="1:28" ht="16">
      <c r="A3710" s="200" t="s">
        <v>4801</v>
      </c>
      <c r="B3710" s="212" t="s">
        <v>3</v>
      </c>
      <c r="C3710" s="212">
        <v>1</v>
      </c>
      <c r="D3710" s="212" t="s">
        <v>4</v>
      </c>
      <c r="E3710" s="212" t="s">
        <v>5</v>
      </c>
      <c r="F3710" s="132">
        <v>2</v>
      </c>
      <c r="G3710" s="132">
        <v>2</v>
      </c>
      <c r="H3710" s="132">
        <v>0</v>
      </c>
      <c r="I3710" s="212" t="s">
        <v>7</v>
      </c>
      <c r="J3710" s="213">
        <v>84.85</v>
      </c>
      <c r="K3710" s="214">
        <v>2633.4</v>
      </c>
      <c r="L3710" s="212" t="s">
        <v>5</v>
      </c>
      <c r="M3710" s="144">
        <f>mytable_customer_details!$K3710/mytable_customer_details!$J3710</f>
        <v>31.035945786682383</v>
      </c>
      <c r="N3710" s="168">
        <f>mytable_customer_details!$K3710/mytable_customer_details!$J3710</f>
        <v>31.035945786682383</v>
      </c>
      <c r="O3710" s="145">
        <f t="shared" si="285"/>
        <v>1</v>
      </c>
      <c r="P3710" s="145">
        <f t="shared" si="288"/>
        <v>0</v>
      </c>
      <c r="Q3710" s="146">
        <f t="shared" si="286"/>
        <v>1</v>
      </c>
      <c r="R3710" s="146">
        <f t="shared" si="289"/>
        <v>0</v>
      </c>
      <c r="S3710" s="146" t="b">
        <f>mytable_customer_details!$F$2:$F$7044&gt;0</f>
        <v>1</v>
      </c>
      <c r="T3710" s="146" t="b">
        <f>mytable_customer_details!$G$2:$G$7044&gt;0</f>
        <v>1</v>
      </c>
      <c r="U3710" s="146" t="b">
        <f>IF(mytable_customer_details!$S3710,mytable_customer_details!$T3710)</f>
        <v>1</v>
      </c>
      <c r="V3710" s="147">
        <f t="shared" si="287"/>
        <v>1</v>
      </c>
      <c r="W3710" s="148">
        <f ca="1">EDATE(TODAY(),-mytable_customer_details!$M3710)</f>
        <v>42763</v>
      </c>
      <c r="X3710" s="147">
        <f>mytable_customer_details!$K3710/mytable_customer_details!$M3710</f>
        <v>84.85</v>
      </c>
      <c r="Y3710" s="147" t="str">
        <f>VLOOKUP(H:H,Table2_ContractType!A:B,2,0)</f>
        <v>Month-to-Month</v>
      </c>
      <c r="Z3710" s="147" t="str">
        <f>VLOOKUP(F:F,Table3_PhoneService!A:B,2,0)</f>
        <v>Two or More Lines</v>
      </c>
      <c r="AA3710" s="147" t="str">
        <f>VLOOKUP(G:G,Table4_InternetService!A:B,2,0)</f>
        <v>Fiber Optic</v>
      </c>
      <c r="AB3710" s="149" t="str">
        <f>_xlfn.IFS(mytable_customer_details!$U3710, "Phone and Internet",mytable_customer_details!$S3710, "Phone Only", mytable_customer_details!$T3710, "Internet Only", TRUE, 0)</f>
        <v>Phone and Internet</v>
      </c>
    </row>
    <row r="3711" spans="1:28" ht="16">
      <c r="A3711" s="200" t="s">
        <v>4656</v>
      </c>
      <c r="B3711" s="212" t="s">
        <v>3</v>
      </c>
      <c r="C3711" s="212">
        <v>0</v>
      </c>
      <c r="D3711" s="212" t="s">
        <v>4</v>
      </c>
      <c r="E3711" s="212" t="s">
        <v>5</v>
      </c>
      <c r="F3711" s="132">
        <v>2</v>
      </c>
      <c r="G3711" s="132">
        <v>2</v>
      </c>
      <c r="H3711" s="132">
        <v>0</v>
      </c>
      <c r="I3711" s="212" t="s">
        <v>7</v>
      </c>
      <c r="J3711" s="213">
        <v>104.4</v>
      </c>
      <c r="K3711" s="214">
        <v>3409.6</v>
      </c>
      <c r="L3711" s="212" t="s">
        <v>4</v>
      </c>
      <c r="M3711" s="144">
        <f>mytable_customer_details!$K3711/mytable_customer_details!$J3711</f>
        <v>32.659003831417621</v>
      </c>
      <c r="N3711" s="168">
        <f>mytable_customer_details!$K3711/mytable_customer_details!$J3711</f>
        <v>32.659003831417621</v>
      </c>
      <c r="O3711" s="145">
        <f t="shared" si="285"/>
        <v>1</v>
      </c>
      <c r="P3711" s="145">
        <f t="shared" si="288"/>
        <v>1</v>
      </c>
      <c r="Q3711" s="146">
        <f t="shared" si="286"/>
        <v>1</v>
      </c>
      <c r="R3711" s="146">
        <f t="shared" si="289"/>
        <v>1</v>
      </c>
      <c r="S3711" s="146" t="b">
        <f>mytable_customer_details!$F$2:$F$7044&gt;0</f>
        <v>1</v>
      </c>
      <c r="T3711" s="146" t="b">
        <f>mytable_customer_details!$G$2:$G$7044&gt;0</f>
        <v>1</v>
      </c>
      <c r="U3711" s="146" t="b">
        <f>IF(mytable_customer_details!$S3711,mytable_customer_details!$T3711)</f>
        <v>1</v>
      </c>
      <c r="V3711" s="147">
        <f t="shared" si="287"/>
        <v>1</v>
      </c>
      <c r="W3711" s="148">
        <f ca="1">EDATE(TODAY(),-mytable_customer_details!$M3711)</f>
        <v>42732</v>
      </c>
      <c r="X3711" s="147">
        <f>mytable_customer_details!$K3711/mytable_customer_details!$M3711</f>
        <v>104.4</v>
      </c>
      <c r="Y3711" s="147" t="str">
        <f>VLOOKUP(H:H,Table2_ContractType!A:B,2,0)</f>
        <v>Month-to-Month</v>
      </c>
      <c r="Z3711" s="147" t="str">
        <f>VLOOKUP(F:F,Table3_PhoneService!A:B,2,0)</f>
        <v>Two or More Lines</v>
      </c>
      <c r="AA3711" s="147" t="str">
        <f>VLOOKUP(G:G,Table4_InternetService!A:B,2,0)</f>
        <v>Fiber Optic</v>
      </c>
      <c r="AB3711" s="149" t="str">
        <f>_xlfn.IFS(mytable_customer_details!$U3711, "Phone and Internet",mytable_customer_details!$S3711, "Phone Only", mytable_customer_details!$T3711, "Internet Only", TRUE, 0)</f>
        <v>Phone and Internet</v>
      </c>
    </row>
    <row r="3712" spans="1:28" ht="16">
      <c r="A3712" s="200" t="s">
        <v>2944</v>
      </c>
      <c r="B3712" s="212" t="s">
        <v>9</v>
      </c>
      <c r="C3712" s="212">
        <v>0</v>
      </c>
      <c r="D3712" s="212" t="s">
        <v>4</v>
      </c>
      <c r="E3712" s="212" t="s">
        <v>4</v>
      </c>
      <c r="F3712" s="132">
        <v>2</v>
      </c>
      <c r="G3712" s="132">
        <v>0</v>
      </c>
      <c r="H3712" s="132">
        <v>2</v>
      </c>
      <c r="I3712" s="212" t="s">
        <v>13</v>
      </c>
      <c r="J3712" s="213">
        <v>24</v>
      </c>
      <c r="K3712" s="214">
        <v>1664.3</v>
      </c>
      <c r="L3712" s="212" t="s">
        <v>5</v>
      </c>
      <c r="M3712" s="144">
        <f>mytable_customer_details!$K3712/mytable_customer_details!$J3712</f>
        <v>69.345833333333331</v>
      </c>
      <c r="N3712" s="168">
        <f>mytable_customer_details!$K3712/mytable_customer_details!$J3712</f>
        <v>69.345833333333331</v>
      </c>
      <c r="O3712" s="145">
        <f t="shared" si="285"/>
        <v>1</v>
      </c>
      <c r="P3712" s="145">
        <f t="shared" si="288"/>
        <v>0</v>
      </c>
      <c r="Q3712" s="146">
        <f t="shared" si="286"/>
        <v>0</v>
      </c>
      <c r="R3712" s="146">
        <f t="shared" si="289"/>
        <v>0</v>
      </c>
      <c r="S3712" s="146" t="b">
        <f>mytable_customer_details!$F$2:$F$7044&gt;0</f>
        <v>1</v>
      </c>
      <c r="T3712" s="146" t="b">
        <f>mytable_customer_details!$G$2:$G$7044&gt;0</f>
        <v>0</v>
      </c>
      <c r="U3712" s="146" t="b">
        <f>IF(mytable_customer_details!$S3712,mytable_customer_details!$T3712)</f>
        <v>0</v>
      </c>
      <c r="V3712" s="147">
        <f t="shared" si="287"/>
        <v>3</v>
      </c>
      <c r="W3712" s="148">
        <f ca="1">EDATE(TODAY(),-mytable_customer_details!$M3712)</f>
        <v>41606</v>
      </c>
      <c r="X3712" s="147">
        <f>mytable_customer_details!$K3712/mytable_customer_details!$M3712</f>
        <v>24</v>
      </c>
      <c r="Y3712" s="147" t="str">
        <f>VLOOKUP(H:H,Table2_ContractType!A:B,2,0)</f>
        <v>2 Year</v>
      </c>
      <c r="Z3712" s="147" t="str">
        <f>VLOOKUP(F:F,Table3_PhoneService!A:B,2,0)</f>
        <v>Two or More Lines</v>
      </c>
      <c r="AA3712" s="147" t="str">
        <f>VLOOKUP(G:G,Table4_InternetService!A:B,2,0)</f>
        <v>No Internet Service</v>
      </c>
      <c r="AB3712" s="149" t="str">
        <f>_xlfn.IFS(mytable_customer_details!$U3712, "Phone and Internet",mytable_customer_details!$S3712, "Phone Only", mytable_customer_details!$T3712, "Internet Only", TRUE, 0)</f>
        <v>Phone Only</v>
      </c>
    </row>
    <row r="3713" spans="1:28" ht="16">
      <c r="A3713" s="200" t="s">
        <v>6161</v>
      </c>
      <c r="B3713" s="212" t="s">
        <v>9</v>
      </c>
      <c r="C3713" s="212">
        <v>0</v>
      </c>
      <c r="D3713" s="212" t="s">
        <v>5</v>
      </c>
      <c r="E3713" s="212" t="s">
        <v>5</v>
      </c>
      <c r="F3713" s="132">
        <v>1</v>
      </c>
      <c r="G3713" s="132">
        <v>2</v>
      </c>
      <c r="H3713" s="132">
        <v>0</v>
      </c>
      <c r="I3713" s="212" t="s">
        <v>7</v>
      </c>
      <c r="J3713" s="213">
        <v>91.05</v>
      </c>
      <c r="K3713" s="214">
        <v>2871.5</v>
      </c>
      <c r="L3713" s="212" t="s">
        <v>5</v>
      </c>
      <c r="M3713" s="144">
        <f>mytable_customer_details!$K3713/mytable_customer_details!$J3713</f>
        <v>31.537616694124107</v>
      </c>
      <c r="N3713" s="168">
        <f>mytable_customer_details!$K3713/mytable_customer_details!$J3713</f>
        <v>31.537616694124107</v>
      </c>
      <c r="O3713" s="145">
        <f t="shared" si="285"/>
        <v>0</v>
      </c>
      <c r="P3713" s="145">
        <f t="shared" si="288"/>
        <v>0</v>
      </c>
      <c r="Q3713" s="146">
        <f t="shared" si="286"/>
        <v>0</v>
      </c>
      <c r="R3713" s="146">
        <f t="shared" si="289"/>
        <v>0</v>
      </c>
      <c r="S3713" s="146" t="b">
        <f>mytable_customer_details!$F$2:$F$7044&gt;0</f>
        <v>1</v>
      </c>
      <c r="T3713" s="146" t="b">
        <f>mytable_customer_details!$G$2:$G$7044&gt;0</f>
        <v>1</v>
      </c>
      <c r="U3713" s="146" t="b">
        <f>IF(mytable_customer_details!$S3713,mytable_customer_details!$T3713)</f>
        <v>1</v>
      </c>
      <c r="V3713" s="147">
        <f t="shared" si="287"/>
        <v>0</v>
      </c>
      <c r="W3713" s="148">
        <f ca="1">EDATE(TODAY(),-mytable_customer_details!$M3713)</f>
        <v>42763</v>
      </c>
      <c r="X3713" s="147">
        <f>mytable_customer_details!$K3713/mytable_customer_details!$M3713</f>
        <v>91.05</v>
      </c>
      <c r="Y3713" s="147" t="str">
        <f>VLOOKUP(H:H,Table2_ContractType!A:B,2,0)</f>
        <v>Month-to-Month</v>
      </c>
      <c r="Z3713" s="147" t="str">
        <f>VLOOKUP(F:F,Table3_PhoneService!A:B,2,0)</f>
        <v>One Line</v>
      </c>
      <c r="AA3713" s="147" t="str">
        <f>VLOOKUP(G:G,Table4_InternetService!A:B,2,0)</f>
        <v>Fiber Optic</v>
      </c>
      <c r="AB3713" s="149" t="str">
        <f>_xlfn.IFS(mytable_customer_details!$U3713, "Phone and Internet",mytable_customer_details!$S3713, "Phone Only", mytable_customer_details!$T3713, "Internet Only", TRUE, 0)</f>
        <v>Phone and Internet</v>
      </c>
    </row>
    <row r="3714" spans="1:28" ht="16">
      <c r="A3714" s="200" t="s">
        <v>3136</v>
      </c>
      <c r="B3714" s="212" t="s">
        <v>9</v>
      </c>
      <c r="C3714" s="212">
        <v>0</v>
      </c>
      <c r="D3714" s="212" t="s">
        <v>5</v>
      </c>
      <c r="E3714" s="212" t="s">
        <v>5</v>
      </c>
      <c r="F3714" s="132">
        <v>1</v>
      </c>
      <c r="G3714" s="132">
        <v>0</v>
      </c>
      <c r="H3714" s="132">
        <v>0</v>
      </c>
      <c r="I3714" s="212" t="s">
        <v>10</v>
      </c>
      <c r="J3714" s="213">
        <v>19</v>
      </c>
      <c r="K3714" s="214">
        <v>78.900000000000006</v>
      </c>
      <c r="L3714" s="212" t="s">
        <v>5</v>
      </c>
      <c r="M3714" s="144">
        <f>mytable_customer_details!$K3714/mytable_customer_details!$J3714</f>
        <v>4.1526315789473687</v>
      </c>
      <c r="N3714" s="168">
        <f>mytable_customer_details!$K3714/mytable_customer_details!$J3714</f>
        <v>4.1526315789473687</v>
      </c>
      <c r="O3714" s="145">
        <f t="shared" ref="O3714:O3777" si="290">IF(D3714="Yes",1,IF(D3714 ="NO",0))</f>
        <v>0</v>
      </c>
      <c r="P3714" s="145">
        <f t="shared" si="288"/>
        <v>0</v>
      </c>
      <c r="Q3714" s="146">
        <f t="shared" ref="Q3714:Q3777" si="291">IF(B3714 = "female", 1,IF(B3714 = "male",0))</f>
        <v>0</v>
      </c>
      <c r="R3714" s="146">
        <f t="shared" si="289"/>
        <v>0</v>
      </c>
      <c r="S3714" s="146" t="b">
        <f>mytable_customer_details!$F$2:$F$7044&gt;0</f>
        <v>1</v>
      </c>
      <c r="T3714" s="146" t="b">
        <f>mytable_customer_details!$G$2:$G$7044&gt;0</f>
        <v>0</v>
      </c>
      <c r="U3714" s="146" t="b">
        <f>IF(mytable_customer_details!$S3714,mytable_customer_details!$T3714)</f>
        <v>0</v>
      </c>
      <c r="V3714" s="147">
        <f t="shared" ref="V3714:V3777" si="292">IF(AND(D3714="Yes",E3714="Yes"),3, IF(AND(E3714="Yes", D3714="No"),2, IF(AND(D3714="Yes",E3714="No"),1,IF(AND(E3714="No", D3714="No"),0))))</f>
        <v>0</v>
      </c>
      <c r="W3714" s="148">
        <f ca="1">EDATE(TODAY(),-mytable_customer_details!$M3714)</f>
        <v>43583</v>
      </c>
      <c r="X3714" s="147">
        <f>mytable_customer_details!$K3714/mytable_customer_details!$M3714</f>
        <v>19</v>
      </c>
      <c r="Y3714" s="147" t="str">
        <f>VLOOKUP(H:H,Table2_ContractType!A:B,2,0)</f>
        <v>Month-to-Month</v>
      </c>
      <c r="Z3714" s="147" t="str">
        <f>VLOOKUP(F:F,Table3_PhoneService!A:B,2,0)</f>
        <v>One Line</v>
      </c>
      <c r="AA3714" s="147" t="str">
        <f>VLOOKUP(G:G,Table4_InternetService!A:B,2,0)</f>
        <v>No Internet Service</v>
      </c>
      <c r="AB3714" s="149" t="str">
        <f>_xlfn.IFS(mytable_customer_details!$U3714, "Phone and Internet",mytable_customer_details!$S3714, "Phone Only", mytable_customer_details!$T3714, "Internet Only", TRUE, 0)</f>
        <v>Phone Only</v>
      </c>
    </row>
    <row r="3715" spans="1:28" ht="16">
      <c r="A3715" s="200" t="s">
        <v>1426</v>
      </c>
      <c r="B3715" s="212" t="s">
        <v>9</v>
      </c>
      <c r="C3715" s="212">
        <v>0</v>
      </c>
      <c r="D3715" s="212" t="s">
        <v>5</v>
      </c>
      <c r="E3715" s="212" t="s">
        <v>5</v>
      </c>
      <c r="F3715" s="132">
        <v>1</v>
      </c>
      <c r="G3715" s="132">
        <v>2</v>
      </c>
      <c r="H3715" s="132">
        <v>1</v>
      </c>
      <c r="I3715" s="212" t="s">
        <v>17</v>
      </c>
      <c r="J3715" s="213">
        <v>100.3</v>
      </c>
      <c r="K3715" s="214">
        <v>6603.8</v>
      </c>
      <c r="L3715" s="212" t="s">
        <v>5</v>
      </c>
      <c r="M3715" s="144">
        <f>mytable_customer_details!$K3715/mytable_customer_details!$J3715</f>
        <v>65.840478564307077</v>
      </c>
      <c r="N3715" s="168">
        <f>mytable_customer_details!$K3715/mytable_customer_details!$J3715</f>
        <v>65.840478564307077</v>
      </c>
      <c r="O3715" s="145">
        <f t="shared" si="290"/>
        <v>0</v>
      </c>
      <c r="P3715" s="145">
        <f t="shared" ref="P3715:P3778" si="293">IF(E3716="Yes", 1,IF(E3716="No",0))</f>
        <v>0</v>
      </c>
      <c r="Q3715" s="146">
        <f t="shared" si="291"/>
        <v>0</v>
      </c>
      <c r="R3715" s="146">
        <f t="shared" ref="R3715:R3778" si="294">IF(L3715 = "Yes", 1,0)</f>
        <v>0</v>
      </c>
      <c r="S3715" s="146" t="b">
        <f>mytable_customer_details!$F$2:$F$7044&gt;0</f>
        <v>1</v>
      </c>
      <c r="T3715" s="146" t="b">
        <f>mytable_customer_details!$G$2:$G$7044&gt;0</f>
        <v>1</v>
      </c>
      <c r="U3715" s="146" t="b">
        <f>IF(mytable_customer_details!$S3715,mytable_customer_details!$T3715)</f>
        <v>1</v>
      </c>
      <c r="V3715" s="147">
        <f t="shared" si="292"/>
        <v>0</v>
      </c>
      <c r="W3715" s="148">
        <f ca="1">EDATE(TODAY(),-mytable_customer_details!$M3715)</f>
        <v>41726</v>
      </c>
      <c r="X3715" s="147">
        <f>mytable_customer_details!$K3715/mytable_customer_details!$M3715</f>
        <v>100.30000000000001</v>
      </c>
      <c r="Y3715" s="147" t="str">
        <f>VLOOKUP(H:H,Table2_ContractType!A:B,2,0)</f>
        <v>1 Year</v>
      </c>
      <c r="Z3715" s="147" t="str">
        <f>VLOOKUP(F:F,Table3_PhoneService!A:B,2,0)</f>
        <v>One Line</v>
      </c>
      <c r="AA3715" s="147" t="str">
        <f>VLOOKUP(G:G,Table4_InternetService!A:B,2,0)</f>
        <v>Fiber Optic</v>
      </c>
      <c r="AB3715" s="149" t="str">
        <f>_xlfn.IFS(mytable_customer_details!$U3715, "Phone and Internet",mytable_customer_details!$S3715, "Phone Only", mytable_customer_details!$T3715, "Internet Only", TRUE, 0)</f>
        <v>Phone and Internet</v>
      </c>
    </row>
    <row r="3716" spans="1:28" ht="16">
      <c r="A3716" s="200" t="s">
        <v>2879</v>
      </c>
      <c r="B3716" s="212" t="s">
        <v>9</v>
      </c>
      <c r="C3716" s="212">
        <v>0</v>
      </c>
      <c r="D3716" s="212" t="s">
        <v>5</v>
      </c>
      <c r="E3716" s="212" t="s">
        <v>5</v>
      </c>
      <c r="F3716" s="132">
        <v>1</v>
      </c>
      <c r="G3716" s="132">
        <v>2</v>
      </c>
      <c r="H3716" s="132">
        <v>0</v>
      </c>
      <c r="I3716" s="212" t="s">
        <v>7</v>
      </c>
      <c r="J3716" s="213">
        <v>85.75</v>
      </c>
      <c r="K3716" s="214">
        <v>2146.5</v>
      </c>
      <c r="L3716" s="212" t="s">
        <v>5</v>
      </c>
      <c r="M3716" s="144">
        <f>mytable_customer_details!$K3716/mytable_customer_details!$J3716</f>
        <v>25.03206997084548</v>
      </c>
      <c r="N3716" s="168">
        <f>mytable_customer_details!$K3716/mytable_customer_details!$J3716</f>
        <v>25.03206997084548</v>
      </c>
      <c r="O3716" s="145">
        <f t="shared" si="290"/>
        <v>0</v>
      </c>
      <c r="P3716" s="145">
        <f t="shared" si="293"/>
        <v>0</v>
      </c>
      <c r="Q3716" s="146">
        <f t="shared" si="291"/>
        <v>0</v>
      </c>
      <c r="R3716" s="146">
        <f t="shared" si="294"/>
        <v>0</v>
      </c>
      <c r="S3716" s="146" t="b">
        <f>mytable_customer_details!$F$2:$F$7044&gt;0</f>
        <v>1</v>
      </c>
      <c r="T3716" s="146" t="b">
        <f>mytable_customer_details!$G$2:$G$7044&gt;0</f>
        <v>1</v>
      </c>
      <c r="U3716" s="146" t="b">
        <f>IF(mytable_customer_details!$S3716,mytable_customer_details!$T3716)</f>
        <v>1</v>
      </c>
      <c r="V3716" s="147">
        <f t="shared" si="292"/>
        <v>0</v>
      </c>
      <c r="W3716" s="148">
        <f ca="1">EDATE(TODAY(),-mytable_customer_details!$M3716)</f>
        <v>42944</v>
      </c>
      <c r="X3716" s="147">
        <f>mytable_customer_details!$K3716/mytable_customer_details!$M3716</f>
        <v>85.75</v>
      </c>
      <c r="Y3716" s="147" t="str">
        <f>VLOOKUP(H:H,Table2_ContractType!A:B,2,0)</f>
        <v>Month-to-Month</v>
      </c>
      <c r="Z3716" s="147" t="str">
        <f>VLOOKUP(F:F,Table3_PhoneService!A:B,2,0)</f>
        <v>One Line</v>
      </c>
      <c r="AA3716" s="147" t="str">
        <f>VLOOKUP(G:G,Table4_InternetService!A:B,2,0)</f>
        <v>Fiber Optic</v>
      </c>
      <c r="AB3716" s="149" t="str">
        <f>_xlfn.IFS(mytable_customer_details!$U3716, "Phone and Internet",mytable_customer_details!$S3716, "Phone Only", mytable_customer_details!$T3716, "Internet Only", TRUE, 0)</f>
        <v>Phone and Internet</v>
      </c>
    </row>
    <row r="3717" spans="1:28" ht="16">
      <c r="A3717" s="200" t="s">
        <v>4420</v>
      </c>
      <c r="B3717" s="212" t="s">
        <v>9</v>
      </c>
      <c r="C3717" s="212">
        <v>1</v>
      </c>
      <c r="D3717" s="212" t="s">
        <v>4</v>
      </c>
      <c r="E3717" s="212" t="s">
        <v>5</v>
      </c>
      <c r="F3717" s="132">
        <v>0</v>
      </c>
      <c r="G3717" s="132">
        <v>1</v>
      </c>
      <c r="H3717" s="132">
        <v>2</v>
      </c>
      <c r="I3717" s="212" t="s">
        <v>17</v>
      </c>
      <c r="J3717" s="213">
        <v>46.35</v>
      </c>
      <c r="K3717" s="214">
        <v>3353.4</v>
      </c>
      <c r="L3717" s="212" t="s">
        <v>5</v>
      </c>
      <c r="M3717" s="144">
        <f>mytable_customer_details!$K3717/mytable_customer_details!$J3717</f>
        <v>72.349514563106794</v>
      </c>
      <c r="N3717" s="168">
        <f>mytable_customer_details!$K3717/mytable_customer_details!$J3717</f>
        <v>72.349514563106794</v>
      </c>
      <c r="O3717" s="145">
        <f t="shared" si="290"/>
        <v>1</v>
      </c>
      <c r="P3717" s="145">
        <f t="shared" si="293"/>
        <v>0</v>
      </c>
      <c r="Q3717" s="146">
        <f t="shared" si="291"/>
        <v>0</v>
      </c>
      <c r="R3717" s="146">
        <f t="shared" si="294"/>
        <v>0</v>
      </c>
      <c r="S3717" s="146" t="b">
        <f>mytable_customer_details!$F$2:$F$7044&gt;0</f>
        <v>0</v>
      </c>
      <c r="T3717" s="146" t="b">
        <f>mytable_customer_details!$G$2:$G$7044&gt;0</f>
        <v>1</v>
      </c>
      <c r="U3717" s="146" t="b">
        <f>IF(mytable_customer_details!$S3717,mytable_customer_details!$T3717)</f>
        <v>0</v>
      </c>
      <c r="V3717" s="147">
        <f t="shared" si="292"/>
        <v>1</v>
      </c>
      <c r="W3717" s="148">
        <f ca="1">EDATE(TODAY(),-mytable_customer_details!$M3717)</f>
        <v>41514</v>
      </c>
      <c r="X3717" s="147">
        <f>mytable_customer_details!$K3717/mytable_customer_details!$M3717</f>
        <v>46.35</v>
      </c>
      <c r="Y3717" s="147" t="str">
        <f>VLOOKUP(H:H,Table2_ContractType!A:B,2,0)</f>
        <v>2 Year</v>
      </c>
      <c r="Z3717" s="147" t="str">
        <f>VLOOKUP(F:F,Table3_PhoneService!A:B,2,0)</f>
        <v>No Phone Service</v>
      </c>
      <c r="AA3717" s="147" t="str">
        <f>VLOOKUP(G:G,Table4_InternetService!A:B,2,0)</f>
        <v>DSL</v>
      </c>
      <c r="AB3717" s="149" t="str">
        <f>_xlfn.IFS(mytable_customer_details!$U3717, "Phone and Internet",mytable_customer_details!$S3717, "Phone Only", mytable_customer_details!$T3717, "Internet Only", TRUE, 0)</f>
        <v>Internet Only</v>
      </c>
    </row>
    <row r="3718" spans="1:28" ht="16">
      <c r="A3718" s="200" t="s">
        <v>5434</v>
      </c>
      <c r="B3718" s="212" t="s">
        <v>9</v>
      </c>
      <c r="C3718" s="212">
        <v>0</v>
      </c>
      <c r="D3718" s="212" t="s">
        <v>5</v>
      </c>
      <c r="E3718" s="212" t="s">
        <v>5</v>
      </c>
      <c r="F3718" s="132">
        <v>1</v>
      </c>
      <c r="G3718" s="132">
        <v>2</v>
      </c>
      <c r="H3718" s="132">
        <v>0</v>
      </c>
      <c r="I3718" s="212" t="s">
        <v>7</v>
      </c>
      <c r="J3718" s="213">
        <v>80.849999999999994</v>
      </c>
      <c r="K3718" s="214">
        <v>1008.7</v>
      </c>
      <c r="L3718" s="212" t="s">
        <v>4</v>
      </c>
      <c r="M3718" s="144">
        <f>mytable_customer_details!$K3718/mytable_customer_details!$J3718</f>
        <v>12.476190476190478</v>
      </c>
      <c r="N3718" s="168">
        <f>mytable_customer_details!$K3718/mytable_customer_details!$J3718</f>
        <v>12.476190476190478</v>
      </c>
      <c r="O3718" s="145">
        <f t="shared" si="290"/>
        <v>0</v>
      </c>
      <c r="P3718" s="145">
        <f t="shared" si="293"/>
        <v>0</v>
      </c>
      <c r="Q3718" s="146">
        <f t="shared" si="291"/>
        <v>0</v>
      </c>
      <c r="R3718" s="146">
        <f t="shared" si="294"/>
        <v>1</v>
      </c>
      <c r="S3718" s="146" t="b">
        <f>mytable_customer_details!$F$2:$F$7044&gt;0</f>
        <v>1</v>
      </c>
      <c r="T3718" s="146" t="b">
        <f>mytable_customer_details!$G$2:$G$7044&gt;0</f>
        <v>1</v>
      </c>
      <c r="U3718" s="146" t="b">
        <f>IF(mytable_customer_details!$S3718,mytable_customer_details!$T3718)</f>
        <v>1</v>
      </c>
      <c r="V3718" s="147">
        <f t="shared" si="292"/>
        <v>0</v>
      </c>
      <c r="W3718" s="148">
        <f ca="1">EDATE(TODAY(),-mytable_customer_details!$M3718)</f>
        <v>43340</v>
      </c>
      <c r="X3718" s="147">
        <f>mytable_customer_details!$K3718/mytable_customer_details!$M3718</f>
        <v>80.849999999999994</v>
      </c>
      <c r="Y3718" s="147" t="str">
        <f>VLOOKUP(H:H,Table2_ContractType!A:B,2,0)</f>
        <v>Month-to-Month</v>
      </c>
      <c r="Z3718" s="147" t="str">
        <f>VLOOKUP(F:F,Table3_PhoneService!A:B,2,0)</f>
        <v>One Line</v>
      </c>
      <c r="AA3718" s="147" t="str">
        <f>VLOOKUP(G:G,Table4_InternetService!A:B,2,0)</f>
        <v>Fiber Optic</v>
      </c>
      <c r="AB3718" s="149" t="str">
        <f>_xlfn.IFS(mytable_customer_details!$U3718, "Phone and Internet",mytable_customer_details!$S3718, "Phone Only", mytable_customer_details!$T3718, "Internet Only", TRUE, 0)</f>
        <v>Phone and Internet</v>
      </c>
    </row>
    <row r="3719" spans="1:28" ht="16">
      <c r="A3719" s="200" t="s">
        <v>372</v>
      </c>
      <c r="B3719" s="212" t="s">
        <v>3</v>
      </c>
      <c r="C3719" s="212">
        <v>0</v>
      </c>
      <c r="D3719" s="212" t="s">
        <v>5</v>
      </c>
      <c r="E3719" s="212" t="s">
        <v>5</v>
      </c>
      <c r="F3719" s="132">
        <v>1</v>
      </c>
      <c r="G3719" s="132">
        <v>2</v>
      </c>
      <c r="H3719" s="132">
        <v>2</v>
      </c>
      <c r="I3719" s="212" t="s">
        <v>13</v>
      </c>
      <c r="J3719" s="213">
        <v>98.8</v>
      </c>
      <c r="K3719" s="214">
        <v>3959.15</v>
      </c>
      <c r="L3719" s="212" t="s">
        <v>5</v>
      </c>
      <c r="M3719" s="144">
        <f>mytable_customer_details!$K3719/mytable_customer_details!$J3719</f>
        <v>40.072368421052637</v>
      </c>
      <c r="N3719" s="168">
        <f>mytable_customer_details!$K3719/mytable_customer_details!$J3719</f>
        <v>40.072368421052637</v>
      </c>
      <c r="O3719" s="145">
        <f t="shared" si="290"/>
        <v>0</v>
      </c>
      <c r="P3719" s="145">
        <f t="shared" si="293"/>
        <v>0</v>
      </c>
      <c r="Q3719" s="146">
        <f t="shared" si="291"/>
        <v>1</v>
      </c>
      <c r="R3719" s="146">
        <f t="shared" si="294"/>
        <v>0</v>
      </c>
      <c r="S3719" s="146" t="b">
        <f>mytable_customer_details!$F$2:$F$7044&gt;0</f>
        <v>1</v>
      </c>
      <c r="T3719" s="146" t="b">
        <f>mytable_customer_details!$G$2:$G$7044&gt;0</f>
        <v>1</v>
      </c>
      <c r="U3719" s="146" t="b">
        <f>IF(mytable_customer_details!$S3719,mytable_customer_details!$T3719)</f>
        <v>1</v>
      </c>
      <c r="V3719" s="147">
        <f t="shared" si="292"/>
        <v>0</v>
      </c>
      <c r="W3719" s="148">
        <f ca="1">EDATE(TODAY(),-mytable_customer_details!$M3719)</f>
        <v>42488</v>
      </c>
      <c r="X3719" s="147">
        <f>mytable_customer_details!$K3719/mytable_customer_details!$M3719</f>
        <v>98.799999999999983</v>
      </c>
      <c r="Y3719" s="147" t="str">
        <f>VLOOKUP(H:H,Table2_ContractType!A:B,2,0)</f>
        <v>2 Year</v>
      </c>
      <c r="Z3719" s="147" t="str">
        <f>VLOOKUP(F:F,Table3_PhoneService!A:B,2,0)</f>
        <v>One Line</v>
      </c>
      <c r="AA3719" s="147" t="str">
        <f>VLOOKUP(G:G,Table4_InternetService!A:B,2,0)</f>
        <v>Fiber Optic</v>
      </c>
      <c r="AB3719" s="149" t="str">
        <f>_xlfn.IFS(mytable_customer_details!$U3719, "Phone and Internet",mytable_customer_details!$S3719, "Phone Only", mytable_customer_details!$T3719, "Internet Only", TRUE, 0)</f>
        <v>Phone and Internet</v>
      </c>
    </row>
    <row r="3720" spans="1:28" ht="16">
      <c r="A3720" s="200" t="s">
        <v>5690</v>
      </c>
      <c r="B3720" s="212" t="s">
        <v>9</v>
      </c>
      <c r="C3720" s="212">
        <v>0</v>
      </c>
      <c r="D3720" s="212" t="s">
        <v>5</v>
      </c>
      <c r="E3720" s="212" t="s">
        <v>5</v>
      </c>
      <c r="F3720" s="132">
        <v>2</v>
      </c>
      <c r="G3720" s="132">
        <v>2</v>
      </c>
      <c r="H3720" s="132">
        <v>0</v>
      </c>
      <c r="I3720" s="212" t="s">
        <v>7</v>
      </c>
      <c r="J3720" s="213">
        <v>86.55</v>
      </c>
      <c r="K3720" s="214">
        <v>649.65</v>
      </c>
      <c r="L3720" s="212" t="s">
        <v>4</v>
      </c>
      <c r="M3720" s="144">
        <f>mytable_customer_details!$K3720/mytable_customer_details!$J3720</f>
        <v>7.5060658578856154</v>
      </c>
      <c r="N3720" s="168">
        <f>mytable_customer_details!$K3720/mytable_customer_details!$J3720</f>
        <v>7.5060658578856154</v>
      </c>
      <c r="O3720" s="145">
        <f t="shared" si="290"/>
        <v>0</v>
      </c>
      <c r="P3720" s="145">
        <f t="shared" si="293"/>
        <v>0</v>
      </c>
      <c r="Q3720" s="146">
        <f t="shared" si="291"/>
        <v>0</v>
      </c>
      <c r="R3720" s="146">
        <f t="shared" si="294"/>
        <v>1</v>
      </c>
      <c r="S3720" s="146" t="b">
        <f>mytable_customer_details!$F$2:$F$7044&gt;0</f>
        <v>1</v>
      </c>
      <c r="T3720" s="146" t="b">
        <f>mytable_customer_details!$G$2:$G$7044&gt;0</f>
        <v>1</v>
      </c>
      <c r="U3720" s="146" t="b">
        <f>IF(mytable_customer_details!$S3720,mytable_customer_details!$T3720)</f>
        <v>1</v>
      </c>
      <c r="V3720" s="147">
        <f t="shared" si="292"/>
        <v>0</v>
      </c>
      <c r="W3720" s="148">
        <f ca="1">EDATE(TODAY(),-mytable_customer_details!$M3720)</f>
        <v>43493</v>
      </c>
      <c r="X3720" s="147">
        <f>mytable_customer_details!$K3720/mytable_customer_details!$M3720</f>
        <v>86.55</v>
      </c>
      <c r="Y3720" s="147" t="str">
        <f>VLOOKUP(H:H,Table2_ContractType!A:B,2,0)</f>
        <v>Month-to-Month</v>
      </c>
      <c r="Z3720" s="147" t="str">
        <f>VLOOKUP(F:F,Table3_PhoneService!A:B,2,0)</f>
        <v>Two or More Lines</v>
      </c>
      <c r="AA3720" s="147" t="str">
        <f>VLOOKUP(G:G,Table4_InternetService!A:B,2,0)</f>
        <v>Fiber Optic</v>
      </c>
      <c r="AB3720" s="149" t="str">
        <f>_xlfn.IFS(mytable_customer_details!$U3720, "Phone and Internet",mytable_customer_details!$S3720, "Phone Only", mytable_customer_details!$T3720, "Internet Only", TRUE, 0)</f>
        <v>Phone and Internet</v>
      </c>
    </row>
    <row r="3721" spans="1:28" ht="16">
      <c r="A3721" s="200" t="s">
        <v>5031</v>
      </c>
      <c r="B3721" s="212" t="s">
        <v>3</v>
      </c>
      <c r="C3721" s="212">
        <v>0</v>
      </c>
      <c r="D3721" s="212" t="s">
        <v>5</v>
      </c>
      <c r="E3721" s="212" t="s">
        <v>5</v>
      </c>
      <c r="F3721" s="132">
        <v>1</v>
      </c>
      <c r="G3721" s="132">
        <v>0</v>
      </c>
      <c r="H3721" s="132">
        <v>2</v>
      </c>
      <c r="I3721" s="212" t="s">
        <v>10</v>
      </c>
      <c r="J3721" s="213">
        <v>19.850000000000001</v>
      </c>
      <c r="K3721" s="214">
        <v>810.45</v>
      </c>
      <c r="L3721" s="212" t="s">
        <v>5</v>
      </c>
      <c r="M3721" s="144">
        <f>mytable_customer_details!$K3721/mytable_customer_details!$J3721</f>
        <v>40.828715365239297</v>
      </c>
      <c r="N3721" s="168">
        <f>mytable_customer_details!$K3721/mytable_customer_details!$J3721</f>
        <v>40.828715365239297</v>
      </c>
      <c r="O3721" s="145">
        <f t="shared" si="290"/>
        <v>0</v>
      </c>
      <c r="P3721" s="145">
        <f t="shared" si="293"/>
        <v>0</v>
      </c>
      <c r="Q3721" s="146">
        <f t="shared" si="291"/>
        <v>1</v>
      </c>
      <c r="R3721" s="146">
        <f t="shared" si="294"/>
        <v>0</v>
      </c>
      <c r="S3721" s="146" t="b">
        <f>mytable_customer_details!$F$2:$F$7044&gt;0</f>
        <v>1</v>
      </c>
      <c r="T3721" s="146" t="b">
        <f>mytable_customer_details!$G$2:$G$7044&gt;0</f>
        <v>0</v>
      </c>
      <c r="U3721" s="146" t="b">
        <f>IF(mytable_customer_details!$S3721,mytable_customer_details!$T3721)</f>
        <v>0</v>
      </c>
      <c r="V3721" s="147">
        <f t="shared" si="292"/>
        <v>0</v>
      </c>
      <c r="W3721" s="148">
        <f ca="1">EDATE(TODAY(),-mytable_customer_details!$M3721)</f>
        <v>42488</v>
      </c>
      <c r="X3721" s="147">
        <f>mytable_customer_details!$K3721/mytable_customer_details!$M3721</f>
        <v>19.850000000000001</v>
      </c>
      <c r="Y3721" s="147" t="str">
        <f>VLOOKUP(H:H,Table2_ContractType!A:B,2,0)</f>
        <v>2 Year</v>
      </c>
      <c r="Z3721" s="147" t="str">
        <f>VLOOKUP(F:F,Table3_PhoneService!A:B,2,0)</f>
        <v>One Line</v>
      </c>
      <c r="AA3721" s="147" t="str">
        <f>VLOOKUP(G:G,Table4_InternetService!A:B,2,0)</f>
        <v>No Internet Service</v>
      </c>
      <c r="AB3721" s="149" t="str">
        <f>_xlfn.IFS(mytable_customer_details!$U3721, "Phone and Internet",mytable_customer_details!$S3721, "Phone Only", mytable_customer_details!$T3721, "Internet Only", TRUE, 0)</f>
        <v>Phone Only</v>
      </c>
    </row>
    <row r="3722" spans="1:28" ht="16">
      <c r="A3722" s="200" t="s">
        <v>1204</v>
      </c>
      <c r="B3722" s="212" t="s">
        <v>3</v>
      </c>
      <c r="C3722" s="212">
        <v>0</v>
      </c>
      <c r="D3722" s="212" t="s">
        <v>5</v>
      </c>
      <c r="E3722" s="212" t="s">
        <v>5</v>
      </c>
      <c r="F3722" s="132">
        <v>1</v>
      </c>
      <c r="G3722" s="132">
        <v>1</v>
      </c>
      <c r="H3722" s="132">
        <v>2</v>
      </c>
      <c r="I3722" s="212" t="s">
        <v>10</v>
      </c>
      <c r="J3722" s="213">
        <v>74.45</v>
      </c>
      <c r="K3722" s="214">
        <v>3510.3</v>
      </c>
      <c r="L3722" s="212" t="s">
        <v>5</v>
      </c>
      <c r="M3722" s="144">
        <f>mytable_customer_details!$K3722/mytable_customer_details!$J3722</f>
        <v>47.149764942914707</v>
      </c>
      <c r="N3722" s="168">
        <f>mytable_customer_details!$K3722/mytable_customer_details!$J3722</f>
        <v>47.149764942914707</v>
      </c>
      <c r="O3722" s="145">
        <f t="shared" si="290"/>
        <v>0</v>
      </c>
      <c r="P3722" s="145">
        <f t="shared" si="293"/>
        <v>0</v>
      </c>
      <c r="Q3722" s="146">
        <f t="shared" si="291"/>
        <v>1</v>
      </c>
      <c r="R3722" s="146">
        <f t="shared" si="294"/>
        <v>0</v>
      </c>
      <c r="S3722" s="146" t="b">
        <f>mytable_customer_details!$F$2:$F$7044&gt;0</f>
        <v>1</v>
      </c>
      <c r="T3722" s="146" t="b">
        <f>mytable_customer_details!$G$2:$G$7044&gt;0</f>
        <v>1</v>
      </c>
      <c r="U3722" s="146" t="b">
        <f>IF(mytable_customer_details!$S3722,mytable_customer_details!$T3722)</f>
        <v>1</v>
      </c>
      <c r="V3722" s="147">
        <f t="shared" si="292"/>
        <v>0</v>
      </c>
      <c r="W3722" s="148">
        <f ca="1">EDATE(TODAY(),-mytable_customer_details!$M3722)</f>
        <v>42275</v>
      </c>
      <c r="X3722" s="147">
        <f>mytable_customer_details!$K3722/mytable_customer_details!$M3722</f>
        <v>74.45</v>
      </c>
      <c r="Y3722" s="147" t="str">
        <f>VLOOKUP(H:H,Table2_ContractType!A:B,2,0)</f>
        <v>2 Year</v>
      </c>
      <c r="Z3722" s="147" t="str">
        <f>VLOOKUP(F:F,Table3_PhoneService!A:B,2,0)</f>
        <v>One Line</v>
      </c>
      <c r="AA3722" s="147" t="str">
        <f>VLOOKUP(G:G,Table4_InternetService!A:B,2,0)</f>
        <v>DSL</v>
      </c>
      <c r="AB3722" s="149" t="str">
        <f>_xlfn.IFS(mytable_customer_details!$U3722, "Phone and Internet",mytable_customer_details!$S3722, "Phone Only", mytable_customer_details!$T3722, "Internet Only", TRUE, 0)</f>
        <v>Phone and Internet</v>
      </c>
    </row>
    <row r="3723" spans="1:28" ht="16">
      <c r="A3723" s="200" t="s">
        <v>423</v>
      </c>
      <c r="B3723" s="212" t="s">
        <v>3</v>
      </c>
      <c r="C3723" s="212">
        <v>0</v>
      </c>
      <c r="D3723" s="212" t="s">
        <v>4</v>
      </c>
      <c r="E3723" s="212" t="s">
        <v>5</v>
      </c>
      <c r="F3723" s="132">
        <v>2</v>
      </c>
      <c r="G3723" s="132">
        <v>2</v>
      </c>
      <c r="H3723" s="132">
        <v>0</v>
      </c>
      <c r="I3723" s="212" t="s">
        <v>7</v>
      </c>
      <c r="J3723" s="213">
        <v>74.95</v>
      </c>
      <c r="K3723" s="214">
        <v>2149.0500000000002</v>
      </c>
      <c r="L3723" s="212" t="s">
        <v>5</v>
      </c>
      <c r="M3723" s="144">
        <f>mytable_customer_details!$K3723/mytable_customer_details!$J3723</f>
        <v>28.673115410273518</v>
      </c>
      <c r="N3723" s="168">
        <f>mytable_customer_details!$K3723/mytable_customer_details!$J3723</f>
        <v>28.673115410273518</v>
      </c>
      <c r="O3723" s="145">
        <f t="shared" si="290"/>
        <v>1</v>
      </c>
      <c r="P3723" s="145">
        <f t="shared" si="293"/>
        <v>0</v>
      </c>
      <c r="Q3723" s="146">
        <f t="shared" si="291"/>
        <v>1</v>
      </c>
      <c r="R3723" s="146">
        <f t="shared" si="294"/>
        <v>0</v>
      </c>
      <c r="S3723" s="146" t="b">
        <f>mytable_customer_details!$F$2:$F$7044&gt;0</f>
        <v>1</v>
      </c>
      <c r="T3723" s="146" t="b">
        <f>mytable_customer_details!$G$2:$G$7044&gt;0</f>
        <v>1</v>
      </c>
      <c r="U3723" s="146" t="b">
        <f>IF(mytable_customer_details!$S3723,mytable_customer_details!$T3723)</f>
        <v>1</v>
      </c>
      <c r="V3723" s="147">
        <f t="shared" si="292"/>
        <v>1</v>
      </c>
      <c r="W3723" s="148">
        <f ca="1">EDATE(TODAY(),-mytable_customer_details!$M3723)</f>
        <v>42853</v>
      </c>
      <c r="X3723" s="147">
        <f>mytable_customer_details!$K3723/mytable_customer_details!$M3723</f>
        <v>74.95</v>
      </c>
      <c r="Y3723" s="147" t="str">
        <f>VLOOKUP(H:H,Table2_ContractType!A:B,2,0)</f>
        <v>Month-to-Month</v>
      </c>
      <c r="Z3723" s="147" t="str">
        <f>VLOOKUP(F:F,Table3_PhoneService!A:B,2,0)</f>
        <v>Two or More Lines</v>
      </c>
      <c r="AA3723" s="147" t="str">
        <f>VLOOKUP(G:G,Table4_InternetService!A:B,2,0)</f>
        <v>Fiber Optic</v>
      </c>
      <c r="AB3723" s="149" t="str">
        <f>_xlfn.IFS(mytable_customer_details!$U3723, "Phone and Internet",mytable_customer_details!$S3723, "Phone Only", mytable_customer_details!$T3723, "Internet Only", TRUE, 0)</f>
        <v>Phone and Internet</v>
      </c>
    </row>
    <row r="3724" spans="1:28" ht="16">
      <c r="A3724" s="200" t="s">
        <v>4894</v>
      </c>
      <c r="B3724" s="212" t="s">
        <v>9</v>
      </c>
      <c r="C3724" s="212">
        <v>1</v>
      </c>
      <c r="D3724" s="212" t="s">
        <v>5</v>
      </c>
      <c r="E3724" s="212" t="s">
        <v>5</v>
      </c>
      <c r="F3724" s="132">
        <v>0</v>
      </c>
      <c r="G3724" s="132">
        <v>1</v>
      </c>
      <c r="H3724" s="132">
        <v>0</v>
      </c>
      <c r="I3724" s="212" t="s">
        <v>7</v>
      </c>
      <c r="J3724" s="213">
        <v>29.4</v>
      </c>
      <c r="K3724" s="214">
        <v>221.9</v>
      </c>
      <c r="L3724" s="212" t="s">
        <v>4</v>
      </c>
      <c r="M3724" s="144">
        <f>mytable_customer_details!$K3724/mytable_customer_details!$J3724</f>
        <v>7.5476190476190483</v>
      </c>
      <c r="N3724" s="168">
        <f>mytable_customer_details!$K3724/mytable_customer_details!$J3724</f>
        <v>7.5476190476190483</v>
      </c>
      <c r="O3724" s="145">
        <f t="shared" si="290"/>
        <v>0</v>
      </c>
      <c r="P3724" s="145">
        <f t="shared" si="293"/>
        <v>0</v>
      </c>
      <c r="Q3724" s="146">
        <f t="shared" si="291"/>
        <v>0</v>
      </c>
      <c r="R3724" s="146">
        <f t="shared" si="294"/>
        <v>1</v>
      </c>
      <c r="S3724" s="146" t="b">
        <f>mytable_customer_details!$F$2:$F$7044&gt;0</f>
        <v>0</v>
      </c>
      <c r="T3724" s="146" t="b">
        <f>mytable_customer_details!$G$2:$G$7044&gt;0</f>
        <v>1</v>
      </c>
      <c r="U3724" s="146" t="b">
        <f>IF(mytable_customer_details!$S3724,mytable_customer_details!$T3724)</f>
        <v>0</v>
      </c>
      <c r="V3724" s="147">
        <f t="shared" si="292"/>
        <v>0</v>
      </c>
      <c r="W3724" s="148">
        <f ca="1">EDATE(TODAY(),-mytable_customer_details!$M3724)</f>
        <v>43493</v>
      </c>
      <c r="X3724" s="147">
        <f>mytable_customer_details!$K3724/mytable_customer_details!$M3724</f>
        <v>29.4</v>
      </c>
      <c r="Y3724" s="147" t="str">
        <f>VLOOKUP(H:H,Table2_ContractType!A:B,2,0)</f>
        <v>Month-to-Month</v>
      </c>
      <c r="Z3724" s="147" t="str">
        <f>VLOOKUP(F:F,Table3_PhoneService!A:B,2,0)</f>
        <v>No Phone Service</v>
      </c>
      <c r="AA3724" s="147" t="str">
        <f>VLOOKUP(G:G,Table4_InternetService!A:B,2,0)</f>
        <v>DSL</v>
      </c>
      <c r="AB3724" s="149" t="str">
        <f>_xlfn.IFS(mytable_customer_details!$U3724, "Phone and Internet",mytable_customer_details!$S3724, "Phone Only", mytable_customer_details!$T3724, "Internet Only", TRUE, 0)</f>
        <v>Internet Only</v>
      </c>
    </row>
    <row r="3725" spans="1:28" ht="16">
      <c r="A3725" s="200" t="s">
        <v>2435</v>
      </c>
      <c r="B3725" s="212" t="s">
        <v>3</v>
      </c>
      <c r="C3725" s="212">
        <v>0</v>
      </c>
      <c r="D3725" s="212" t="s">
        <v>5</v>
      </c>
      <c r="E3725" s="212" t="s">
        <v>5</v>
      </c>
      <c r="F3725" s="132">
        <v>2</v>
      </c>
      <c r="G3725" s="132">
        <v>2</v>
      </c>
      <c r="H3725" s="132">
        <v>2</v>
      </c>
      <c r="I3725" s="212" t="s">
        <v>13</v>
      </c>
      <c r="J3725" s="213">
        <v>112.95</v>
      </c>
      <c r="K3725" s="214">
        <v>6465</v>
      </c>
      <c r="L3725" s="212" t="s">
        <v>4</v>
      </c>
      <c r="M3725" s="144">
        <f>mytable_customer_details!$K3725/mytable_customer_details!$J3725</f>
        <v>57.237715803452851</v>
      </c>
      <c r="N3725" s="168">
        <f>mytable_customer_details!$K3725/mytable_customer_details!$J3725</f>
        <v>57.237715803452851</v>
      </c>
      <c r="O3725" s="145">
        <f t="shared" si="290"/>
        <v>0</v>
      </c>
      <c r="P3725" s="145">
        <f t="shared" si="293"/>
        <v>0</v>
      </c>
      <c r="Q3725" s="146">
        <f t="shared" si="291"/>
        <v>1</v>
      </c>
      <c r="R3725" s="146">
        <f t="shared" si="294"/>
        <v>1</v>
      </c>
      <c r="S3725" s="146" t="b">
        <f>mytable_customer_details!$F$2:$F$7044&gt;0</f>
        <v>1</v>
      </c>
      <c r="T3725" s="146" t="b">
        <f>mytable_customer_details!$G$2:$G$7044&gt;0</f>
        <v>1</v>
      </c>
      <c r="U3725" s="146" t="b">
        <f>IF(mytable_customer_details!$S3725,mytable_customer_details!$T3725)</f>
        <v>1</v>
      </c>
      <c r="V3725" s="147">
        <f t="shared" si="292"/>
        <v>0</v>
      </c>
      <c r="W3725" s="148">
        <f ca="1">EDATE(TODAY(),-mytable_customer_details!$M3725)</f>
        <v>41971</v>
      </c>
      <c r="X3725" s="147">
        <f>mytable_customer_details!$K3725/mytable_customer_details!$M3725</f>
        <v>112.95</v>
      </c>
      <c r="Y3725" s="147" t="str">
        <f>VLOOKUP(H:H,Table2_ContractType!A:B,2,0)</f>
        <v>2 Year</v>
      </c>
      <c r="Z3725" s="147" t="str">
        <f>VLOOKUP(F:F,Table3_PhoneService!A:B,2,0)</f>
        <v>Two or More Lines</v>
      </c>
      <c r="AA3725" s="147" t="str">
        <f>VLOOKUP(G:G,Table4_InternetService!A:B,2,0)</f>
        <v>Fiber Optic</v>
      </c>
      <c r="AB3725" s="149" t="str">
        <f>_xlfn.IFS(mytable_customer_details!$U3725, "Phone and Internet",mytable_customer_details!$S3725, "Phone Only", mytable_customer_details!$T3725, "Internet Only", TRUE, 0)</f>
        <v>Phone and Internet</v>
      </c>
    </row>
    <row r="3726" spans="1:28" ht="16">
      <c r="A3726" s="200" t="s">
        <v>4995</v>
      </c>
      <c r="B3726" s="212" t="s">
        <v>3</v>
      </c>
      <c r="C3726" s="212">
        <v>0</v>
      </c>
      <c r="D3726" s="212" t="s">
        <v>5</v>
      </c>
      <c r="E3726" s="212" t="s">
        <v>5</v>
      </c>
      <c r="F3726" s="132">
        <v>1</v>
      </c>
      <c r="G3726" s="132">
        <v>1</v>
      </c>
      <c r="H3726" s="132">
        <v>0</v>
      </c>
      <c r="I3726" s="212" t="s">
        <v>13</v>
      </c>
      <c r="J3726" s="213">
        <v>59.65</v>
      </c>
      <c r="K3726" s="214">
        <v>2536.5500000000002</v>
      </c>
      <c r="L3726" s="212" t="s">
        <v>5</v>
      </c>
      <c r="M3726" s="144">
        <f>mytable_customer_details!$K3726/mytable_customer_details!$J3726</f>
        <v>42.523889354568318</v>
      </c>
      <c r="N3726" s="168">
        <f>mytable_customer_details!$K3726/mytable_customer_details!$J3726</f>
        <v>42.523889354568318</v>
      </c>
      <c r="O3726" s="145">
        <f t="shared" si="290"/>
        <v>0</v>
      </c>
      <c r="P3726" s="145">
        <f t="shared" si="293"/>
        <v>0</v>
      </c>
      <c r="Q3726" s="146">
        <f t="shared" si="291"/>
        <v>1</v>
      </c>
      <c r="R3726" s="146">
        <f t="shared" si="294"/>
        <v>0</v>
      </c>
      <c r="S3726" s="146" t="b">
        <f>mytable_customer_details!$F$2:$F$7044&gt;0</f>
        <v>1</v>
      </c>
      <c r="T3726" s="146" t="b">
        <f>mytable_customer_details!$G$2:$G$7044&gt;0</f>
        <v>1</v>
      </c>
      <c r="U3726" s="146" t="b">
        <f>IF(mytable_customer_details!$S3726,mytable_customer_details!$T3726)</f>
        <v>1</v>
      </c>
      <c r="V3726" s="147">
        <f t="shared" si="292"/>
        <v>0</v>
      </c>
      <c r="W3726" s="148">
        <f ca="1">EDATE(TODAY(),-mytable_customer_details!$M3726)</f>
        <v>42428</v>
      </c>
      <c r="X3726" s="147">
        <f>mytable_customer_details!$K3726/mytable_customer_details!$M3726</f>
        <v>59.65</v>
      </c>
      <c r="Y3726" s="147" t="str">
        <f>VLOOKUP(H:H,Table2_ContractType!A:B,2,0)</f>
        <v>Month-to-Month</v>
      </c>
      <c r="Z3726" s="147" t="str">
        <f>VLOOKUP(F:F,Table3_PhoneService!A:B,2,0)</f>
        <v>One Line</v>
      </c>
      <c r="AA3726" s="147" t="str">
        <f>VLOOKUP(G:G,Table4_InternetService!A:B,2,0)</f>
        <v>DSL</v>
      </c>
      <c r="AB3726" s="149" t="str">
        <f>_xlfn.IFS(mytable_customer_details!$U3726, "Phone and Internet",mytable_customer_details!$S3726, "Phone Only", mytable_customer_details!$T3726, "Internet Only", TRUE, 0)</f>
        <v>Phone and Internet</v>
      </c>
    </row>
    <row r="3727" spans="1:28" ht="16">
      <c r="A3727" s="200" t="s">
        <v>629</v>
      </c>
      <c r="B3727" s="212" t="s">
        <v>3</v>
      </c>
      <c r="C3727" s="212">
        <v>0</v>
      </c>
      <c r="D3727" s="212" t="s">
        <v>5</v>
      </c>
      <c r="E3727" s="212" t="s">
        <v>5</v>
      </c>
      <c r="F3727" s="132">
        <v>2</v>
      </c>
      <c r="G3727" s="132">
        <v>2</v>
      </c>
      <c r="H3727" s="132">
        <v>0</v>
      </c>
      <c r="I3727" s="212" t="s">
        <v>13</v>
      </c>
      <c r="J3727" s="213">
        <v>87.55</v>
      </c>
      <c r="K3727" s="214">
        <v>4884.8500000000004</v>
      </c>
      <c r="L3727" s="212" t="s">
        <v>5</v>
      </c>
      <c r="M3727" s="144">
        <f>mytable_customer_details!$K3727/mytable_customer_details!$J3727</f>
        <v>55.79497430039978</v>
      </c>
      <c r="N3727" s="168">
        <f>mytable_customer_details!$K3727/mytable_customer_details!$J3727</f>
        <v>55.79497430039978</v>
      </c>
      <c r="O3727" s="145">
        <f t="shared" si="290"/>
        <v>0</v>
      </c>
      <c r="P3727" s="145">
        <f t="shared" si="293"/>
        <v>0</v>
      </c>
      <c r="Q3727" s="146">
        <f t="shared" si="291"/>
        <v>1</v>
      </c>
      <c r="R3727" s="146">
        <f t="shared" si="294"/>
        <v>0</v>
      </c>
      <c r="S3727" s="146" t="b">
        <f>mytable_customer_details!$F$2:$F$7044&gt;0</f>
        <v>1</v>
      </c>
      <c r="T3727" s="146" t="b">
        <f>mytable_customer_details!$G$2:$G$7044&gt;0</f>
        <v>1</v>
      </c>
      <c r="U3727" s="146" t="b">
        <f>IF(mytable_customer_details!$S3727,mytable_customer_details!$T3727)</f>
        <v>1</v>
      </c>
      <c r="V3727" s="147">
        <f t="shared" si="292"/>
        <v>0</v>
      </c>
      <c r="W3727" s="148">
        <f ca="1">EDATE(TODAY(),-mytable_customer_details!$M3727)</f>
        <v>42032</v>
      </c>
      <c r="X3727" s="147">
        <f>mytable_customer_details!$K3727/mytable_customer_details!$M3727</f>
        <v>87.55</v>
      </c>
      <c r="Y3727" s="147" t="str">
        <f>VLOOKUP(H:H,Table2_ContractType!A:B,2,0)</f>
        <v>Month-to-Month</v>
      </c>
      <c r="Z3727" s="147" t="str">
        <f>VLOOKUP(F:F,Table3_PhoneService!A:B,2,0)</f>
        <v>Two or More Lines</v>
      </c>
      <c r="AA3727" s="147" t="str">
        <f>VLOOKUP(G:G,Table4_InternetService!A:B,2,0)</f>
        <v>Fiber Optic</v>
      </c>
      <c r="AB3727" s="149" t="str">
        <f>_xlfn.IFS(mytable_customer_details!$U3727, "Phone and Internet",mytable_customer_details!$S3727, "Phone Only", mytable_customer_details!$T3727, "Internet Only", TRUE, 0)</f>
        <v>Phone and Internet</v>
      </c>
    </row>
    <row r="3728" spans="1:28" ht="16">
      <c r="A3728" s="200" t="s">
        <v>1516</v>
      </c>
      <c r="B3728" s="212" t="s">
        <v>9</v>
      </c>
      <c r="C3728" s="212">
        <v>1</v>
      </c>
      <c r="D3728" s="212" t="s">
        <v>5</v>
      </c>
      <c r="E3728" s="212" t="s">
        <v>5</v>
      </c>
      <c r="F3728" s="132">
        <v>2</v>
      </c>
      <c r="G3728" s="132">
        <v>2</v>
      </c>
      <c r="H3728" s="132">
        <v>0</v>
      </c>
      <c r="I3728" s="212" t="s">
        <v>7</v>
      </c>
      <c r="J3728" s="213">
        <v>74.7</v>
      </c>
      <c r="K3728" s="214">
        <v>74.7</v>
      </c>
      <c r="L3728" s="212" t="s">
        <v>4</v>
      </c>
      <c r="M3728" s="144">
        <f>mytable_customer_details!$K3728/mytable_customer_details!$J3728</f>
        <v>1</v>
      </c>
      <c r="N3728" s="168">
        <f>mytable_customer_details!$K3728/mytable_customer_details!$J3728</f>
        <v>1</v>
      </c>
      <c r="O3728" s="145">
        <f t="shared" si="290"/>
        <v>0</v>
      </c>
      <c r="P3728" s="145">
        <f t="shared" si="293"/>
        <v>1</v>
      </c>
      <c r="Q3728" s="146">
        <f t="shared" si="291"/>
        <v>0</v>
      </c>
      <c r="R3728" s="146">
        <f t="shared" si="294"/>
        <v>1</v>
      </c>
      <c r="S3728" s="146" t="b">
        <f>mytable_customer_details!$F$2:$F$7044&gt;0</f>
        <v>1</v>
      </c>
      <c r="T3728" s="146" t="b">
        <f>mytable_customer_details!$G$2:$G$7044&gt;0</f>
        <v>1</v>
      </c>
      <c r="U3728" s="146" t="b">
        <f>IF(mytable_customer_details!$S3728,mytable_customer_details!$T3728)</f>
        <v>1</v>
      </c>
      <c r="V3728" s="147">
        <f t="shared" si="292"/>
        <v>0</v>
      </c>
      <c r="W3728" s="148">
        <f ca="1">EDATE(TODAY(),-mytable_customer_details!$M3728)</f>
        <v>43674</v>
      </c>
      <c r="X3728" s="147">
        <f>mytable_customer_details!$K3728/mytable_customer_details!$M3728</f>
        <v>74.7</v>
      </c>
      <c r="Y3728" s="147" t="str">
        <f>VLOOKUP(H:H,Table2_ContractType!A:B,2,0)</f>
        <v>Month-to-Month</v>
      </c>
      <c r="Z3728" s="147" t="str">
        <f>VLOOKUP(F:F,Table3_PhoneService!A:B,2,0)</f>
        <v>Two or More Lines</v>
      </c>
      <c r="AA3728" s="147" t="str">
        <f>VLOOKUP(G:G,Table4_InternetService!A:B,2,0)</f>
        <v>Fiber Optic</v>
      </c>
      <c r="AB3728" s="149" t="str">
        <f>_xlfn.IFS(mytable_customer_details!$U3728, "Phone and Internet",mytable_customer_details!$S3728, "Phone Only", mytable_customer_details!$T3728, "Internet Only", TRUE, 0)</f>
        <v>Phone and Internet</v>
      </c>
    </row>
    <row r="3729" spans="1:28" ht="16">
      <c r="A3729" s="200" t="s">
        <v>2241</v>
      </c>
      <c r="B3729" s="212" t="s">
        <v>9</v>
      </c>
      <c r="C3729" s="212">
        <v>0</v>
      </c>
      <c r="D3729" s="212" t="s">
        <v>4</v>
      </c>
      <c r="E3729" s="212" t="s">
        <v>4</v>
      </c>
      <c r="F3729" s="132">
        <v>1</v>
      </c>
      <c r="G3729" s="132">
        <v>0</v>
      </c>
      <c r="H3729" s="132">
        <v>2</v>
      </c>
      <c r="I3729" s="212" t="s">
        <v>10</v>
      </c>
      <c r="J3729" s="213">
        <v>20.350000000000001</v>
      </c>
      <c r="K3729" s="214">
        <v>929.2</v>
      </c>
      <c r="L3729" s="212" t="s">
        <v>5</v>
      </c>
      <c r="M3729" s="144">
        <f>mytable_customer_details!$K3729/mytable_customer_details!$J3729</f>
        <v>45.660933660933658</v>
      </c>
      <c r="N3729" s="168">
        <f>mytable_customer_details!$K3729/mytable_customer_details!$J3729</f>
        <v>45.660933660933658</v>
      </c>
      <c r="O3729" s="145">
        <f t="shared" si="290"/>
        <v>1</v>
      </c>
      <c r="P3729" s="145">
        <f t="shared" si="293"/>
        <v>0</v>
      </c>
      <c r="Q3729" s="146">
        <f t="shared" si="291"/>
        <v>0</v>
      </c>
      <c r="R3729" s="146">
        <f t="shared" si="294"/>
        <v>0</v>
      </c>
      <c r="S3729" s="146" t="b">
        <f>mytable_customer_details!$F$2:$F$7044&gt;0</f>
        <v>1</v>
      </c>
      <c r="T3729" s="146" t="b">
        <f>mytable_customer_details!$G$2:$G$7044&gt;0</f>
        <v>0</v>
      </c>
      <c r="U3729" s="146" t="b">
        <f>IF(mytable_customer_details!$S3729,mytable_customer_details!$T3729)</f>
        <v>0</v>
      </c>
      <c r="V3729" s="147">
        <f t="shared" si="292"/>
        <v>3</v>
      </c>
      <c r="W3729" s="148">
        <f ca="1">EDATE(TODAY(),-mytable_customer_details!$M3729)</f>
        <v>42336</v>
      </c>
      <c r="X3729" s="147">
        <f>mytable_customer_details!$K3729/mytable_customer_details!$M3729</f>
        <v>20.350000000000001</v>
      </c>
      <c r="Y3729" s="147" t="str">
        <f>VLOOKUP(H:H,Table2_ContractType!A:B,2,0)</f>
        <v>2 Year</v>
      </c>
      <c r="Z3729" s="147" t="str">
        <f>VLOOKUP(F:F,Table3_PhoneService!A:B,2,0)</f>
        <v>One Line</v>
      </c>
      <c r="AA3729" s="147" t="str">
        <f>VLOOKUP(G:G,Table4_InternetService!A:B,2,0)</f>
        <v>No Internet Service</v>
      </c>
      <c r="AB3729" s="149" t="str">
        <f>_xlfn.IFS(mytable_customer_details!$U3729, "Phone and Internet",mytable_customer_details!$S3729, "Phone Only", mytable_customer_details!$T3729, "Internet Only", TRUE, 0)</f>
        <v>Phone Only</v>
      </c>
    </row>
    <row r="3730" spans="1:28" ht="16">
      <c r="A3730" s="200" t="s">
        <v>6932</v>
      </c>
      <c r="B3730" s="212" t="s">
        <v>9</v>
      </c>
      <c r="C3730" s="212">
        <v>0</v>
      </c>
      <c r="D3730" s="212" t="s">
        <v>5</v>
      </c>
      <c r="E3730" s="212" t="s">
        <v>5</v>
      </c>
      <c r="F3730" s="132">
        <v>2</v>
      </c>
      <c r="G3730" s="132">
        <v>2</v>
      </c>
      <c r="H3730" s="132">
        <v>0</v>
      </c>
      <c r="I3730" s="212" t="s">
        <v>13</v>
      </c>
      <c r="J3730" s="213">
        <v>79.849999999999994</v>
      </c>
      <c r="K3730" s="214">
        <v>4308.25</v>
      </c>
      <c r="L3730" s="212" t="s">
        <v>5</v>
      </c>
      <c r="M3730" s="144">
        <f>mytable_customer_details!$K3730/mytable_customer_details!$J3730</f>
        <v>53.954289292423297</v>
      </c>
      <c r="N3730" s="168">
        <f>mytable_customer_details!$K3730/mytable_customer_details!$J3730</f>
        <v>53.954289292423297</v>
      </c>
      <c r="O3730" s="145">
        <f t="shared" si="290"/>
        <v>0</v>
      </c>
      <c r="P3730" s="145">
        <f t="shared" si="293"/>
        <v>0</v>
      </c>
      <c r="Q3730" s="146">
        <f t="shared" si="291"/>
        <v>0</v>
      </c>
      <c r="R3730" s="146">
        <f t="shared" si="294"/>
        <v>0</v>
      </c>
      <c r="S3730" s="146" t="b">
        <f>mytable_customer_details!$F$2:$F$7044&gt;0</f>
        <v>1</v>
      </c>
      <c r="T3730" s="146" t="b">
        <f>mytable_customer_details!$G$2:$G$7044&gt;0</f>
        <v>1</v>
      </c>
      <c r="U3730" s="146" t="b">
        <f>IF(mytable_customer_details!$S3730,mytable_customer_details!$T3730)</f>
        <v>1</v>
      </c>
      <c r="V3730" s="147">
        <f t="shared" si="292"/>
        <v>0</v>
      </c>
      <c r="W3730" s="148">
        <f ca="1">EDATE(TODAY(),-mytable_customer_details!$M3730)</f>
        <v>42091</v>
      </c>
      <c r="X3730" s="147">
        <f>mytable_customer_details!$K3730/mytable_customer_details!$M3730</f>
        <v>79.849999999999994</v>
      </c>
      <c r="Y3730" s="147" t="str">
        <f>VLOOKUP(H:H,Table2_ContractType!A:B,2,0)</f>
        <v>Month-to-Month</v>
      </c>
      <c r="Z3730" s="147" t="str">
        <f>VLOOKUP(F:F,Table3_PhoneService!A:B,2,0)</f>
        <v>Two or More Lines</v>
      </c>
      <c r="AA3730" s="147" t="str">
        <f>VLOOKUP(G:G,Table4_InternetService!A:B,2,0)</f>
        <v>Fiber Optic</v>
      </c>
      <c r="AB3730" s="149" t="str">
        <f>_xlfn.IFS(mytable_customer_details!$U3730, "Phone and Internet",mytable_customer_details!$S3730, "Phone Only", mytable_customer_details!$T3730, "Internet Only", TRUE, 0)</f>
        <v>Phone and Internet</v>
      </c>
    </row>
    <row r="3731" spans="1:28" ht="16">
      <c r="A3731" s="200" t="s">
        <v>735</v>
      </c>
      <c r="B3731" s="212" t="s">
        <v>9</v>
      </c>
      <c r="C3731" s="212">
        <v>1</v>
      </c>
      <c r="D3731" s="212" t="s">
        <v>4</v>
      </c>
      <c r="E3731" s="212" t="s">
        <v>5</v>
      </c>
      <c r="F3731" s="132">
        <v>2</v>
      </c>
      <c r="G3731" s="132">
        <v>2</v>
      </c>
      <c r="H3731" s="132">
        <v>0</v>
      </c>
      <c r="I3731" s="212" t="s">
        <v>7</v>
      </c>
      <c r="J3731" s="213">
        <v>94.5</v>
      </c>
      <c r="K3731" s="214">
        <v>3105.55</v>
      </c>
      <c r="L3731" s="212" t="s">
        <v>4</v>
      </c>
      <c r="M3731" s="144">
        <f>mytable_customer_details!$K3731/mytable_customer_details!$J3731</f>
        <v>32.862962962962968</v>
      </c>
      <c r="N3731" s="168">
        <f>mytable_customer_details!$K3731/mytable_customer_details!$J3731</f>
        <v>32.862962962962968</v>
      </c>
      <c r="O3731" s="145">
        <f t="shared" si="290"/>
        <v>1</v>
      </c>
      <c r="P3731" s="145">
        <f t="shared" si="293"/>
        <v>0</v>
      </c>
      <c r="Q3731" s="146">
        <f t="shared" si="291"/>
        <v>0</v>
      </c>
      <c r="R3731" s="146">
        <f t="shared" si="294"/>
        <v>1</v>
      </c>
      <c r="S3731" s="146" t="b">
        <f>mytable_customer_details!$F$2:$F$7044&gt;0</f>
        <v>1</v>
      </c>
      <c r="T3731" s="146" t="b">
        <f>mytable_customer_details!$G$2:$G$7044&gt;0</f>
        <v>1</v>
      </c>
      <c r="U3731" s="146" t="b">
        <f>IF(mytable_customer_details!$S3731,mytable_customer_details!$T3731)</f>
        <v>1</v>
      </c>
      <c r="V3731" s="147">
        <f t="shared" si="292"/>
        <v>1</v>
      </c>
      <c r="W3731" s="148">
        <f ca="1">EDATE(TODAY(),-mytable_customer_details!$M3731)</f>
        <v>42732</v>
      </c>
      <c r="X3731" s="147">
        <f>mytable_customer_details!$K3731/mytable_customer_details!$M3731</f>
        <v>94.499999999999986</v>
      </c>
      <c r="Y3731" s="147" t="str">
        <f>VLOOKUP(H:H,Table2_ContractType!A:B,2,0)</f>
        <v>Month-to-Month</v>
      </c>
      <c r="Z3731" s="147" t="str">
        <f>VLOOKUP(F:F,Table3_PhoneService!A:B,2,0)</f>
        <v>Two or More Lines</v>
      </c>
      <c r="AA3731" s="147" t="str">
        <f>VLOOKUP(G:G,Table4_InternetService!A:B,2,0)</f>
        <v>Fiber Optic</v>
      </c>
      <c r="AB3731" s="149" t="str">
        <f>_xlfn.IFS(mytable_customer_details!$U3731, "Phone and Internet",mytable_customer_details!$S3731, "Phone Only", mytable_customer_details!$T3731, "Internet Only", TRUE, 0)</f>
        <v>Phone and Internet</v>
      </c>
    </row>
    <row r="3732" spans="1:28" ht="16">
      <c r="A3732" s="200" t="s">
        <v>6758</v>
      </c>
      <c r="B3732" s="212" t="s">
        <v>3</v>
      </c>
      <c r="C3732" s="212">
        <v>0</v>
      </c>
      <c r="D3732" s="212" t="s">
        <v>4</v>
      </c>
      <c r="E3732" s="212" t="s">
        <v>5</v>
      </c>
      <c r="F3732" s="132">
        <v>0</v>
      </c>
      <c r="G3732" s="132">
        <v>1</v>
      </c>
      <c r="H3732" s="132">
        <v>1</v>
      </c>
      <c r="I3732" s="212" t="s">
        <v>10</v>
      </c>
      <c r="J3732" s="213">
        <v>35.450000000000003</v>
      </c>
      <c r="K3732" s="214">
        <v>1958.95</v>
      </c>
      <c r="L3732" s="212" t="s">
        <v>5</v>
      </c>
      <c r="M3732" s="144">
        <f>mytable_customer_details!$K3732/mytable_customer_details!$J3732</f>
        <v>55.25952045133991</v>
      </c>
      <c r="N3732" s="168">
        <f>mytable_customer_details!$K3732/mytable_customer_details!$J3732</f>
        <v>55.25952045133991</v>
      </c>
      <c r="O3732" s="145">
        <f t="shared" si="290"/>
        <v>1</v>
      </c>
      <c r="P3732" s="145">
        <f t="shared" si="293"/>
        <v>1</v>
      </c>
      <c r="Q3732" s="146">
        <f t="shared" si="291"/>
        <v>1</v>
      </c>
      <c r="R3732" s="146">
        <f t="shared" si="294"/>
        <v>0</v>
      </c>
      <c r="S3732" s="146" t="b">
        <f>mytable_customer_details!$F$2:$F$7044&gt;0</f>
        <v>0</v>
      </c>
      <c r="T3732" s="146" t="b">
        <f>mytable_customer_details!$G$2:$G$7044&gt;0</f>
        <v>1</v>
      </c>
      <c r="U3732" s="146" t="b">
        <f>IF(mytable_customer_details!$S3732,mytable_customer_details!$T3732)</f>
        <v>0</v>
      </c>
      <c r="V3732" s="147">
        <f t="shared" si="292"/>
        <v>1</v>
      </c>
      <c r="W3732" s="148">
        <f ca="1">EDATE(TODAY(),-mytable_customer_details!$M3732)</f>
        <v>42032</v>
      </c>
      <c r="X3732" s="147">
        <f>mytable_customer_details!$K3732/mytable_customer_details!$M3732</f>
        <v>35.450000000000003</v>
      </c>
      <c r="Y3732" s="147" t="str">
        <f>VLOOKUP(H:H,Table2_ContractType!A:B,2,0)</f>
        <v>1 Year</v>
      </c>
      <c r="Z3732" s="147" t="str">
        <f>VLOOKUP(F:F,Table3_PhoneService!A:B,2,0)</f>
        <v>No Phone Service</v>
      </c>
      <c r="AA3732" s="147" t="str">
        <f>VLOOKUP(G:G,Table4_InternetService!A:B,2,0)</f>
        <v>DSL</v>
      </c>
      <c r="AB3732" s="149" t="str">
        <f>_xlfn.IFS(mytable_customer_details!$U3732, "Phone and Internet",mytable_customer_details!$S3732, "Phone Only", mytable_customer_details!$T3732, "Internet Only", TRUE, 0)</f>
        <v>Internet Only</v>
      </c>
    </row>
    <row r="3733" spans="1:28" ht="16">
      <c r="A3733" s="200" t="s">
        <v>2071</v>
      </c>
      <c r="B3733" s="212" t="s">
        <v>9</v>
      </c>
      <c r="C3733" s="212">
        <v>0</v>
      </c>
      <c r="D3733" s="212" t="s">
        <v>4</v>
      </c>
      <c r="E3733" s="212" t="s">
        <v>4</v>
      </c>
      <c r="F3733" s="132">
        <v>2</v>
      </c>
      <c r="G3733" s="132">
        <v>1</v>
      </c>
      <c r="H3733" s="132">
        <v>2</v>
      </c>
      <c r="I3733" s="212" t="s">
        <v>7</v>
      </c>
      <c r="J3733" s="213">
        <v>90.35</v>
      </c>
      <c r="K3733" s="214">
        <v>6325.25</v>
      </c>
      <c r="L3733" s="212" t="s">
        <v>5</v>
      </c>
      <c r="M3733" s="144">
        <f>mytable_customer_details!$K3733/mytable_customer_details!$J3733</f>
        <v>70.008301051466518</v>
      </c>
      <c r="N3733" s="168">
        <f>mytable_customer_details!$K3733/mytable_customer_details!$J3733</f>
        <v>70.008301051466518</v>
      </c>
      <c r="O3733" s="145">
        <f t="shared" si="290"/>
        <v>1</v>
      </c>
      <c r="P3733" s="145">
        <f t="shared" si="293"/>
        <v>1</v>
      </c>
      <c r="Q3733" s="146">
        <f t="shared" si="291"/>
        <v>0</v>
      </c>
      <c r="R3733" s="146">
        <f t="shared" si="294"/>
        <v>0</v>
      </c>
      <c r="S3733" s="146" t="b">
        <f>mytable_customer_details!$F$2:$F$7044&gt;0</f>
        <v>1</v>
      </c>
      <c r="T3733" s="146" t="b">
        <f>mytable_customer_details!$G$2:$G$7044&gt;0</f>
        <v>1</v>
      </c>
      <c r="U3733" s="146" t="b">
        <f>IF(mytable_customer_details!$S3733,mytable_customer_details!$T3733)</f>
        <v>1</v>
      </c>
      <c r="V3733" s="147">
        <f t="shared" si="292"/>
        <v>3</v>
      </c>
      <c r="W3733" s="148">
        <f ca="1">EDATE(TODAY(),-mytable_customer_details!$M3733)</f>
        <v>41575</v>
      </c>
      <c r="X3733" s="147">
        <f>mytable_customer_details!$K3733/mytable_customer_details!$M3733</f>
        <v>90.350000000000009</v>
      </c>
      <c r="Y3733" s="147" t="str">
        <f>VLOOKUP(H:H,Table2_ContractType!A:B,2,0)</f>
        <v>2 Year</v>
      </c>
      <c r="Z3733" s="147" t="str">
        <f>VLOOKUP(F:F,Table3_PhoneService!A:B,2,0)</f>
        <v>Two or More Lines</v>
      </c>
      <c r="AA3733" s="147" t="str">
        <f>VLOOKUP(G:G,Table4_InternetService!A:B,2,0)</f>
        <v>DSL</v>
      </c>
      <c r="AB3733" s="149" t="str">
        <f>_xlfn.IFS(mytable_customer_details!$U3733, "Phone and Internet",mytable_customer_details!$S3733, "Phone Only", mytable_customer_details!$T3733, "Internet Only", TRUE, 0)</f>
        <v>Phone and Internet</v>
      </c>
    </row>
    <row r="3734" spans="1:28" ht="16">
      <c r="A3734" s="200" t="s">
        <v>2895</v>
      </c>
      <c r="B3734" s="212" t="s">
        <v>3</v>
      </c>
      <c r="C3734" s="212">
        <v>1</v>
      </c>
      <c r="D3734" s="212" t="s">
        <v>4</v>
      </c>
      <c r="E3734" s="212" t="s">
        <v>4</v>
      </c>
      <c r="F3734" s="132">
        <v>2</v>
      </c>
      <c r="G3734" s="132">
        <v>1</v>
      </c>
      <c r="H3734" s="132">
        <v>2</v>
      </c>
      <c r="I3734" s="212" t="s">
        <v>13</v>
      </c>
      <c r="J3734" s="213">
        <v>90.15</v>
      </c>
      <c r="K3734" s="214">
        <v>6716.45</v>
      </c>
      <c r="L3734" s="212" t="s">
        <v>5</v>
      </c>
      <c r="M3734" s="144">
        <f>mytable_customer_details!$K3734/mytable_customer_details!$J3734</f>
        <v>74.503050471436481</v>
      </c>
      <c r="N3734" s="168">
        <f>mytable_customer_details!$K3734/mytable_customer_details!$J3734</f>
        <v>74.503050471436481</v>
      </c>
      <c r="O3734" s="145">
        <f t="shared" si="290"/>
        <v>1</v>
      </c>
      <c r="P3734" s="145">
        <f t="shared" si="293"/>
        <v>0</v>
      </c>
      <c r="Q3734" s="146">
        <f t="shared" si="291"/>
        <v>1</v>
      </c>
      <c r="R3734" s="146">
        <f t="shared" si="294"/>
        <v>0</v>
      </c>
      <c r="S3734" s="146" t="b">
        <f>mytable_customer_details!$F$2:$F$7044&gt;0</f>
        <v>1</v>
      </c>
      <c r="T3734" s="146" t="b">
        <f>mytable_customer_details!$G$2:$G$7044&gt;0</f>
        <v>1</v>
      </c>
      <c r="U3734" s="146" t="b">
        <f>IF(mytable_customer_details!$S3734,mytable_customer_details!$T3734)</f>
        <v>1</v>
      </c>
      <c r="V3734" s="147">
        <f t="shared" si="292"/>
        <v>3</v>
      </c>
      <c r="W3734" s="148">
        <f ca="1">EDATE(TODAY(),-mytable_customer_details!$M3734)</f>
        <v>41453</v>
      </c>
      <c r="X3734" s="147">
        <f>mytable_customer_details!$K3734/mytable_customer_details!$M3734</f>
        <v>90.15000000000002</v>
      </c>
      <c r="Y3734" s="147" t="str">
        <f>VLOOKUP(H:H,Table2_ContractType!A:B,2,0)</f>
        <v>2 Year</v>
      </c>
      <c r="Z3734" s="147" t="str">
        <f>VLOOKUP(F:F,Table3_PhoneService!A:B,2,0)</f>
        <v>Two or More Lines</v>
      </c>
      <c r="AA3734" s="147" t="str">
        <f>VLOOKUP(G:G,Table4_InternetService!A:B,2,0)</f>
        <v>DSL</v>
      </c>
      <c r="AB3734" s="149" t="str">
        <f>_xlfn.IFS(mytable_customer_details!$U3734, "Phone and Internet",mytable_customer_details!$S3734, "Phone Only", mytable_customer_details!$T3734, "Internet Only", TRUE, 0)</f>
        <v>Phone and Internet</v>
      </c>
    </row>
    <row r="3735" spans="1:28" ht="16">
      <c r="A3735" s="200" t="s">
        <v>39</v>
      </c>
      <c r="B3735" s="212" t="s">
        <v>9</v>
      </c>
      <c r="C3735" s="212">
        <v>0</v>
      </c>
      <c r="D3735" s="212" t="s">
        <v>4</v>
      </c>
      <c r="E3735" s="212" t="s">
        <v>5</v>
      </c>
      <c r="F3735" s="132">
        <v>2</v>
      </c>
      <c r="G3735" s="132">
        <v>1</v>
      </c>
      <c r="H3735" s="132">
        <v>2</v>
      </c>
      <c r="I3735" s="212" t="s">
        <v>17</v>
      </c>
      <c r="J3735" s="213">
        <v>90.25</v>
      </c>
      <c r="K3735" s="214">
        <v>6369.45</v>
      </c>
      <c r="L3735" s="212" t="s">
        <v>5</v>
      </c>
      <c r="M3735" s="144">
        <f>mytable_customer_details!$K3735/mytable_customer_details!$J3735</f>
        <v>70.575623268698052</v>
      </c>
      <c r="N3735" s="168">
        <f>mytable_customer_details!$K3735/mytable_customer_details!$J3735</f>
        <v>70.575623268698052</v>
      </c>
      <c r="O3735" s="145">
        <f t="shared" si="290"/>
        <v>1</v>
      </c>
      <c r="P3735" s="145">
        <f t="shared" si="293"/>
        <v>1</v>
      </c>
      <c r="Q3735" s="146">
        <f t="shared" si="291"/>
        <v>0</v>
      </c>
      <c r="R3735" s="146">
        <f t="shared" si="294"/>
        <v>0</v>
      </c>
      <c r="S3735" s="146" t="b">
        <f>mytable_customer_details!$F$2:$F$7044&gt;0</f>
        <v>1</v>
      </c>
      <c r="T3735" s="146" t="b">
        <f>mytable_customer_details!$G$2:$G$7044&gt;0</f>
        <v>1</v>
      </c>
      <c r="U3735" s="146" t="b">
        <f>IF(mytable_customer_details!$S3735,mytable_customer_details!$T3735)</f>
        <v>1</v>
      </c>
      <c r="V3735" s="147">
        <f t="shared" si="292"/>
        <v>1</v>
      </c>
      <c r="W3735" s="148">
        <f ca="1">EDATE(TODAY(),-mytable_customer_details!$M3735)</f>
        <v>41575</v>
      </c>
      <c r="X3735" s="147">
        <f>mytable_customer_details!$K3735/mytable_customer_details!$M3735</f>
        <v>90.250000000000014</v>
      </c>
      <c r="Y3735" s="147" t="str">
        <f>VLOOKUP(H:H,Table2_ContractType!A:B,2,0)</f>
        <v>2 Year</v>
      </c>
      <c r="Z3735" s="147" t="str">
        <f>VLOOKUP(F:F,Table3_PhoneService!A:B,2,0)</f>
        <v>Two or More Lines</v>
      </c>
      <c r="AA3735" s="147" t="str">
        <f>VLOOKUP(G:G,Table4_InternetService!A:B,2,0)</f>
        <v>DSL</v>
      </c>
      <c r="AB3735" s="149" t="str">
        <f>_xlfn.IFS(mytable_customer_details!$U3735, "Phone and Internet",mytable_customer_details!$S3735, "Phone Only", mytable_customer_details!$T3735, "Internet Only", TRUE, 0)</f>
        <v>Phone and Internet</v>
      </c>
    </row>
    <row r="3736" spans="1:28" ht="16">
      <c r="A3736" s="200" t="s">
        <v>428</v>
      </c>
      <c r="B3736" s="212" t="s">
        <v>3</v>
      </c>
      <c r="C3736" s="212">
        <v>0</v>
      </c>
      <c r="D3736" s="212" t="s">
        <v>4</v>
      </c>
      <c r="E3736" s="212" t="s">
        <v>4</v>
      </c>
      <c r="F3736" s="132">
        <v>2</v>
      </c>
      <c r="G3736" s="132">
        <v>0</v>
      </c>
      <c r="H3736" s="132">
        <v>2</v>
      </c>
      <c r="I3736" s="212" t="s">
        <v>10</v>
      </c>
      <c r="J3736" s="213">
        <v>24.8</v>
      </c>
      <c r="K3736" s="214">
        <v>1024.7</v>
      </c>
      <c r="L3736" s="212" t="s">
        <v>5</v>
      </c>
      <c r="M3736" s="144">
        <f>mytable_customer_details!$K3736/mytable_customer_details!$J3736</f>
        <v>41.318548387096776</v>
      </c>
      <c r="N3736" s="168">
        <f>mytable_customer_details!$K3736/mytable_customer_details!$J3736</f>
        <v>41.318548387096776</v>
      </c>
      <c r="O3736" s="145">
        <f t="shared" si="290"/>
        <v>1</v>
      </c>
      <c r="P3736" s="145">
        <f t="shared" si="293"/>
        <v>1</v>
      </c>
      <c r="Q3736" s="146">
        <f t="shared" si="291"/>
        <v>1</v>
      </c>
      <c r="R3736" s="146">
        <f t="shared" si="294"/>
        <v>0</v>
      </c>
      <c r="S3736" s="146" t="b">
        <f>mytable_customer_details!$F$2:$F$7044&gt;0</f>
        <v>1</v>
      </c>
      <c r="T3736" s="146" t="b">
        <f>mytable_customer_details!$G$2:$G$7044&gt;0</f>
        <v>0</v>
      </c>
      <c r="U3736" s="146" t="b">
        <f>IF(mytable_customer_details!$S3736,mytable_customer_details!$T3736)</f>
        <v>0</v>
      </c>
      <c r="V3736" s="147">
        <f t="shared" si="292"/>
        <v>3</v>
      </c>
      <c r="W3736" s="148">
        <f ca="1">EDATE(TODAY(),-mytable_customer_details!$M3736)</f>
        <v>42457</v>
      </c>
      <c r="X3736" s="147">
        <f>mytable_customer_details!$K3736/mytable_customer_details!$M3736</f>
        <v>24.8</v>
      </c>
      <c r="Y3736" s="147" t="str">
        <f>VLOOKUP(H:H,Table2_ContractType!A:B,2,0)</f>
        <v>2 Year</v>
      </c>
      <c r="Z3736" s="147" t="str">
        <f>VLOOKUP(F:F,Table3_PhoneService!A:B,2,0)</f>
        <v>Two or More Lines</v>
      </c>
      <c r="AA3736" s="147" t="str">
        <f>VLOOKUP(G:G,Table4_InternetService!A:B,2,0)</f>
        <v>No Internet Service</v>
      </c>
      <c r="AB3736" s="149" t="str">
        <f>_xlfn.IFS(mytable_customer_details!$U3736, "Phone and Internet",mytable_customer_details!$S3736, "Phone Only", mytable_customer_details!$T3736, "Internet Only", TRUE, 0)</f>
        <v>Phone Only</v>
      </c>
    </row>
    <row r="3737" spans="1:28" ht="16">
      <c r="A3737" s="200" t="s">
        <v>125</v>
      </c>
      <c r="B3737" s="212" t="s">
        <v>3</v>
      </c>
      <c r="C3737" s="212">
        <v>0</v>
      </c>
      <c r="D3737" s="212" t="s">
        <v>4</v>
      </c>
      <c r="E3737" s="212" t="s">
        <v>4</v>
      </c>
      <c r="F3737" s="132">
        <v>0</v>
      </c>
      <c r="G3737" s="132">
        <v>1</v>
      </c>
      <c r="H3737" s="132">
        <v>2</v>
      </c>
      <c r="I3737" s="212" t="s">
        <v>7</v>
      </c>
      <c r="J3737" s="213">
        <v>54.6</v>
      </c>
      <c r="K3737" s="214">
        <v>3423.5</v>
      </c>
      <c r="L3737" s="212" t="s">
        <v>5</v>
      </c>
      <c r="M3737" s="144">
        <f>mytable_customer_details!$K3737/mytable_customer_details!$J3737</f>
        <v>62.701465201465197</v>
      </c>
      <c r="N3737" s="168">
        <f>mytable_customer_details!$K3737/mytable_customer_details!$J3737</f>
        <v>62.701465201465197</v>
      </c>
      <c r="O3737" s="145">
        <f t="shared" si="290"/>
        <v>1</v>
      </c>
      <c r="P3737" s="145">
        <f t="shared" si="293"/>
        <v>1</v>
      </c>
      <c r="Q3737" s="146">
        <f t="shared" si="291"/>
        <v>1</v>
      </c>
      <c r="R3737" s="146">
        <f t="shared" si="294"/>
        <v>0</v>
      </c>
      <c r="S3737" s="146" t="b">
        <f>mytable_customer_details!$F$2:$F$7044&gt;0</f>
        <v>0</v>
      </c>
      <c r="T3737" s="146" t="b">
        <f>mytable_customer_details!$G$2:$G$7044&gt;0</f>
        <v>1</v>
      </c>
      <c r="U3737" s="146" t="b">
        <f>IF(mytable_customer_details!$S3737,mytable_customer_details!$T3737)</f>
        <v>0</v>
      </c>
      <c r="V3737" s="147">
        <f t="shared" si="292"/>
        <v>3</v>
      </c>
      <c r="W3737" s="148">
        <f ca="1">EDATE(TODAY(),-mytable_customer_details!$M3737)</f>
        <v>41818</v>
      </c>
      <c r="X3737" s="147">
        <f>mytable_customer_details!$K3737/mytable_customer_details!$M3737</f>
        <v>54.6</v>
      </c>
      <c r="Y3737" s="147" t="str">
        <f>VLOOKUP(H:H,Table2_ContractType!A:B,2,0)</f>
        <v>2 Year</v>
      </c>
      <c r="Z3737" s="147" t="str">
        <f>VLOOKUP(F:F,Table3_PhoneService!A:B,2,0)</f>
        <v>No Phone Service</v>
      </c>
      <c r="AA3737" s="147" t="str">
        <f>VLOOKUP(G:G,Table4_InternetService!A:B,2,0)</f>
        <v>DSL</v>
      </c>
      <c r="AB3737" s="149" t="str">
        <f>_xlfn.IFS(mytable_customer_details!$U3737, "Phone and Internet",mytable_customer_details!$S3737, "Phone Only", mytable_customer_details!$T3737, "Internet Only", TRUE, 0)</f>
        <v>Internet Only</v>
      </c>
    </row>
    <row r="3738" spans="1:28" ht="16">
      <c r="A3738" s="200" t="s">
        <v>2963</v>
      </c>
      <c r="B3738" s="212" t="s">
        <v>3</v>
      </c>
      <c r="C3738" s="212">
        <v>0</v>
      </c>
      <c r="D3738" s="212" t="s">
        <v>4</v>
      </c>
      <c r="E3738" s="212" t="s">
        <v>4</v>
      </c>
      <c r="F3738" s="132">
        <v>1</v>
      </c>
      <c r="G3738" s="132">
        <v>0</v>
      </c>
      <c r="H3738" s="132">
        <v>0</v>
      </c>
      <c r="I3738" s="212" t="s">
        <v>17</v>
      </c>
      <c r="J3738" s="213">
        <v>20.25</v>
      </c>
      <c r="K3738" s="214">
        <v>493.95</v>
      </c>
      <c r="L3738" s="212" t="s">
        <v>5</v>
      </c>
      <c r="M3738" s="144">
        <f>mytable_customer_details!$K3738/mytable_customer_details!$J3738</f>
        <v>24.392592592592592</v>
      </c>
      <c r="N3738" s="168">
        <f>mytable_customer_details!$K3738/mytable_customer_details!$J3738</f>
        <v>24.392592592592592</v>
      </c>
      <c r="O3738" s="145">
        <f t="shared" si="290"/>
        <v>1</v>
      </c>
      <c r="P3738" s="145">
        <f t="shared" si="293"/>
        <v>0</v>
      </c>
      <c r="Q3738" s="146">
        <f t="shared" si="291"/>
        <v>1</v>
      </c>
      <c r="R3738" s="146">
        <f t="shared" si="294"/>
        <v>0</v>
      </c>
      <c r="S3738" s="146" t="b">
        <f>mytable_customer_details!$F$2:$F$7044&gt;0</f>
        <v>1</v>
      </c>
      <c r="T3738" s="146" t="b">
        <f>mytable_customer_details!$G$2:$G$7044&gt;0</f>
        <v>0</v>
      </c>
      <c r="U3738" s="146" t="b">
        <f>IF(mytable_customer_details!$S3738,mytable_customer_details!$T3738)</f>
        <v>0</v>
      </c>
      <c r="V3738" s="147">
        <f t="shared" si="292"/>
        <v>3</v>
      </c>
      <c r="W3738" s="148">
        <f ca="1">EDATE(TODAY(),-mytable_customer_details!$M3738)</f>
        <v>42975</v>
      </c>
      <c r="X3738" s="147">
        <f>mytable_customer_details!$K3738/mytable_customer_details!$M3738</f>
        <v>20.25</v>
      </c>
      <c r="Y3738" s="147" t="str">
        <f>VLOOKUP(H:H,Table2_ContractType!A:B,2,0)</f>
        <v>Month-to-Month</v>
      </c>
      <c r="Z3738" s="147" t="str">
        <f>VLOOKUP(F:F,Table3_PhoneService!A:B,2,0)</f>
        <v>One Line</v>
      </c>
      <c r="AA3738" s="147" t="str">
        <f>VLOOKUP(G:G,Table4_InternetService!A:B,2,0)</f>
        <v>No Internet Service</v>
      </c>
      <c r="AB3738" s="149" t="str">
        <f>_xlfn.IFS(mytable_customer_details!$U3738, "Phone and Internet",mytable_customer_details!$S3738, "Phone Only", mytable_customer_details!$T3738, "Internet Only", TRUE, 0)</f>
        <v>Phone Only</v>
      </c>
    </row>
    <row r="3739" spans="1:28" ht="16">
      <c r="A3739" s="200" t="s">
        <v>3987</v>
      </c>
      <c r="B3739" s="212" t="s">
        <v>3</v>
      </c>
      <c r="C3739" s="212">
        <v>0</v>
      </c>
      <c r="D3739" s="212" t="s">
        <v>5</v>
      </c>
      <c r="E3739" s="212" t="s">
        <v>5</v>
      </c>
      <c r="F3739" s="132">
        <v>0</v>
      </c>
      <c r="G3739" s="132">
        <v>1</v>
      </c>
      <c r="H3739" s="132">
        <v>0</v>
      </c>
      <c r="I3739" s="212" t="s">
        <v>7</v>
      </c>
      <c r="J3739" s="213">
        <v>24.45</v>
      </c>
      <c r="K3739" s="214">
        <v>86.6</v>
      </c>
      <c r="L3739" s="212" t="s">
        <v>4</v>
      </c>
      <c r="M3739" s="144">
        <f>mytable_customer_details!$K3739/mytable_customer_details!$J3739</f>
        <v>3.5419222903885479</v>
      </c>
      <c r="N3739" s="168">
        <f>mytable_customer_details!$K3739/mytable_customer_details!$J3739</f>
        <v>3.5419222903885479</v>
      </c>
      <c r="O3739" s="145">
        <f t="shared" si="290"/>
        <v>0</v>
      </c>
      <c r="P3739" s="145">
        <f t="shared" si="293"/>
        <v>1</v>
      </c>
      <c r="Q3739" s="146">
        <f t="shared" si="291"/>
        <v>1</v>
      </c>
      <c r="R3739" s="146">
        <f t="shared" si="294"/>
        <v>1</v>
      </c>
      <c r="S3739" s="146" t="b">
        <f>mytable_customer_details!$F$2:$F$7044&gt;0</f>
        <v>0</v>
      </c>
      <c r="T3739" s="146" t="b">
        <f>mytable_customer_details!$G$2:$G$7044&gt;0</f>
        <v>1</v>
      </c>
      <c r="U3739" s="146" t="b">
        <f>IF(mytable_customer_details!$S3739,mytable_customer_details!$T3739)</f>
        <v>0</v>
      </c>
      <c r="V3739" s="147">
        <f t="shared" si="292"/>
        <v>0</v>
      </c>
      <c r="W3739" s="148">
        <f ca="1">EDATE(TODAY(),-mytable_customer_details!$M3739)</f>
        <v>43613</v>
      </c>
      <c r="X3739" s="147">
        <f>mytable_customer_details!$K3739/mytable_customer_details!$M3739</f>
        <v>24.45</v>
      </c>
      <c r="Y3739" s="147" t="str">
        <f>VLOOKUP(H:H,Table2_ContractType!A:B,2,0)</f>
        <v>Month-to-Month</v>
      </c>
      <c r="Z3739" s="147" t="str">
        <f>VLOOKUP(F:F,Table3_PhoneService!A:B,2,0)</f>
        <v>No Phone Service</v>
      </c>
      <c r="AA3739" s="147" t="str">
        <f>VLOOKUP(G:G,Table4_InternetService!A:B,2,0)</f>
        <v>DSL</v>
      </c>
      <c r="AB3739" s="149" t="str">
        <f>_xlfn.IFS(mytable_customer_details!$U3739, "Phone and Internet",mytable_customer_details!$S3739, "Phone Only", mytable_customer_details!$T3739, "Internet Only", TRUE, 0)</f>
        <v>Internet Only</v>
      </c>
    </row>
    <row r="3740" spans="1:28" ht="16">
      <c r="A3740" s="200" t="s">
        <v>2993</v>
      </c>
      <c r="B3740" s="212" t="s">
        <v>9</v>
      </c>
      <c r="C3740" s="212">
        <v>0</v>
      </c>
      <c r="D3740" s="212" t="s">
        <v>4</v>
      </c>
      <c r="E3740" s="212" t="s">
        <v>4</v>
      </c>
      <c r="F3740" s="132">
        <v>1</v>
      </c>
      <c r="G3740" s="132">
        <v>0</v>
      </c>
      <c r="H3740" s="132">
        <v>1</v>
      </c>
      <c r="I3740" s="212" t="s">
        <v>17</v>
      </c>
      <c r="J3740" s="213">
        <v>20.85</v>
      </c>
      <c r="K3740" s="214">
        <v>1071.5999999999999</v>
      </c>
      <c r="L3740" s="212" t="s">
        <v>5</v>
      </c>
      <c r="M3740" s="144">
        <f>mytable_customer_details!$K3740/mytable_customer_details!$J3740</f>
        <v>51.395683453237403</v>
      </c>
      <c r="N3740" s="168">
        <f>mytable_customer_details!$K3740/mytable_customer_details!$J3740</f>
        <v>51.395683453237403</v>
      </c>
      <c r="O3740" s="145">
        <f t="shared" si="290"/>
        <v>1</v>
      </c>
      <c r="P3740" s="145">
        <f t="shared" si="293"/>
        <v>0</v>
      </c>
      <c r="Q3740" s="146">
        <f t="shared" si="291"/>
        <v>0</v>
      </c>
      <c r="R3740" s="146">
        <f t="shared" si="294"/>
        <v>0</v>
      </c>
      <c r="S3740" s="146" t="b">
        <f>mytable_customer_details!$F$2:$F$7044&gt;0</f>
        <v>1</v>
      </c>
      <c r="T3740" s="146" t="b">
        <f>mytable_customer_details!$G$2:$G$7044&gt;0</f>
        <v>0</v>
      </c>
      <c r="U3740" s="146" t="b">
        <f>IF(mytable_customer_details!$S3740,mytable_customer_details!$T3740)</f>
        <v>0</v>
      </c>
      <c r="V3740" s="147">
        <f t="shared" si="292"/>
        <v>3</v>
      </c>
      <c r="W3740" s="148">
        <f ca="1">EDATE(TODAY(),-mytable_customer_details!$M3740)</f>
        <v>42152</v>
      </c>
      <c r="X3740" s="147">
        <f>mytable_customer_details!$K3740/mytable_customer_details!$M3740</f>
        <v>20.85</v>
      </c>
      <c r="Y3740" s="147" t="str">
        <f>VLOOKUP(H:H,Table2_ContractType!A:B,2,0)</f>
        <v>1 Year</v>
      </c>
      <c r="Z3740" s="147" t="str">
        <f>VLOOKUP(F:F,Table3_PhoneService!A:B,2,0)</f>
        <v>One Line</v>
      </c>
      <c r="AA3740" s="147" t="str">
        <f>VLOOKUP(G:G,Table4_InternetService!A:B,2,0)</f>
        <v>No Internet Service</v>
      </c>
      <c r="AB3740" s="149" t="str">
        <f>_xlfn.IFS(mytable_customer_details!$U3740, "Phone and Internet",mytable_customer_details!$S3740, "Phone Only", mytable_customer_details!$T3740, "Internet Only", TRUE, 0)</f>
        <v>Phone Only</v>
      </c>
    </row>
    <row r="3741" spans="1:28" ht="16">
      <c r="A3741" s="200" t="s">
        <v>1168</v>
      </c>
      <c r="B3741" s="212" t="s">
        <v>3</v>
      </c>
      <c r="C3741" s="212">
        <v>1</v>
      </c>
      <c r="D3741" s="212" t="s">
        <v>4</v>
      </c>
      <c r="E3741" s="212" t="s">
        <v>5</v>
      </c>
      <c r="F3741" s="132">
        <v>2</v>
      </c>
      <c r="G3741" s="132">
        <v>2</v>
      </c>
      <c r="H3741" s="132">
        <v>1</v>
      </c>
      <c r="I3741" s="212" t="s">
        <v>17</v>
      </c>
      <c r="J3741" s="213">
        <v>97.95</v>
      </c>
      <c r="K3741" s="214">
        <v>5936.55</v>
      </c>
      <c r="L3741" s="212" t="s">
        <v>5</v>
      </c>
      <c r="M3741" s="144">
        <f>mytable_customer_details!$K3741/mytable_customer_details!$J3741</f>
        <v>60.607963246554363</v>
      </c>
      <c r="N3741" s="168">
        <f>mytable_customer_details!$K3741/mytable_customer_details!$J3741</f>
        <v>60.607963246554363</v>
      </c>
      <c r="O3741" s="145">
        <f t="shared" si="290"/>
        <v>1</v>
      </c>
      <c r="P3741" s="145">
        <f t="shared" si="293"/>
        <v>1</v>
      </c>
      <c r="Q3741" s="146">
        <f t="shared" si="291"/>
        <v>1</v>
      </c>
      <c r="R3741" s="146">
        <f t="shared" si="294"/>
        <v>0</v>
      </c>
      <c r="S3741" s="146" t="b">
        <f>mytable_customer_details!$F$2:$F$7044&gt;0</f>
        <v>1</v>
      </c>
      <c r="T3741" s="146" t="b">
        <f>mytable_customer_details!$G$2:$G$7044&gt;0</f>
        <v>1</v>
      </c>
      <c r="U3741" s="146" t="b">
        <f>IF(mytable_customer_details!$S3741,mytable_customer_details!$T3741)</f>
        <v>1</v>
      </c>
      <c r="V3741" s="147">
        <f t="shared" si="292"/>
        <v>1</v>
      </c>
      <c r="W3741" s="148">
        <f ca="1">EDATE(TODAY(),-mytable_customer_details!$M3741)</f>
        <v>41879</v>
      </c>
      <c r="X3741" s="147">
        <f>mytable_customer_details!$K3741/mytable_customer_details!$M3741</f>
        <v>97.95</v>
      </c>
      <c r="Y3741" s="147" t="str">
        <f>VLOOKUP(H:H,Table2_ContractType!A:B,2,0)</f>
        <v>1 Year</v>
      </c>
      <c r="Z3741" s="147" t="str">
        <f>VLOOKUP(F:F,Table3_PhoneService!A:B,2,0)</f>
        <v>Two or More Lines</v>
      </c>
      <c r="AA3741" s="147" t="str">
        <f>VLOOKUP(G:G,Table4_InternetService!A:B,2,0)</f>
        <v>Fiber Optic</v>
      </c>
      <c r="AB3741" s="149" t="str">
        <f>_xlfn.IFS(mytable_customer_details!$U3741, "Phone and Internet",mytable_customer_details!$S3741, "Phone Only", mytable_customer_details!$T3741, "Internet Only", TRUE, 0)</f>
        <v>Phone and Internet</v>
      </c>
    </row>
    <row r="3742" spans="1:28" ht="16">
      <c r="A3742" s="200" t="s">
        <v>4271</v>
      </c>
      <c r="B3742" s="212" t="s">
        <v>9</v>
      </c>
      <c r="C3742" s="212">
        <v>0</v>
      </c>
      <c r="D3742" s="212" t="s">
        <v>4</v>
      </c>
      <c r="E3742" s="212" t="s">
        <v>4</v>
      </c>
      <c r="F3742" s="132">
        <v>1</v>
      </c>
      <c r="G3742" s="132">
        <v>1</v>
      </c>
      <c r="H3742" s="132">
        <v>1</v>
      </c>
      <c r="I3742" s="212" t="s">
        <v>7</v>
      </c>
      <c r="J3742" s="213">
        <v>73.150000000000006</v>
      </c>
      <c r="K3742" s="214">
        <v>3088.25</v>
      </c>
      <c r="L3742" s="212" t="s">
        <v>5</v>
      </c>
      <c r="M3742" s="144">
        <f>mytable_customer_details!$K3742/mytable_customer_details!$J3742</f>
        <v>42.218045112781951</v>
      </c>
      <c r="N3742" s="168">
        <f>mytable_customer_details!$K3742/mytable_customer_details!$J3742</f>
        <v>42.218045112781951</v>
      </c>
      <c r="O3742" s="145">
        <f t="shared" si="290"/>
        <v>1</v>
      </c>
      <c r="P3742" s="145">
        <f t="shared" si="293"/>
        <v>0</v>
      </c>
      <c r="Q3742" s="146">
        <f t="shared" si="291"/>
        <v>0</v>
      </c>
      <c r="R3742" s="146">
        <f t="shared" si="294"/>
        <v>0</v>
      </c>
      <c r="S3742" s="146" t="b">
        <f>mytable_customer_details!$F$2:$F$7044&gt;0</f>
        <v>1</v>
      </c>
      <c r="T3742" s="146" t="b">
        <f>mytable_customer_details!$G$2:$G$7044&gt;0</f>
        <v>1</v>
      </c>
      <c r="U3742" s="146" t="b">
        <f>IF(mytable_customer_details!$S3742,mytable_customer_details!$T3742)</f>
        <v>1</v>
      </c>
      <c r="V3742" s="147">
        <f t="shared" si="292"/>
        <v>3</v>
      </c>
      <c r="W3742" s="148">
        <f ca="1">EDATE(TODAY(),-mytable_customer_details!$M3742)</f>
        <v>42428</v>
      </c>
      <c r="X3742" s="147">
        <f>mytable_customer_details!$K3742/mytable_customer_details!$M3742</f>
        <v>73.150000000000006</v>
      </c>
      <c r="Y3742" s="147" t="str">
        <f>VLOOKUP(H:H,Table2_ContractType!A:B,2,0)</f>
        <v>1 Year</v>
      </c>
      <c r="Z3742" s="147" t="str">
        <f>VLOOKUP(F:F,Table3_PhoneService!A:B,2,0)</f>
        <v>One Line</v>
      </c>
      <c r="AA3742" s="147" t="str">
        <f>VLOOKUP(G:G,Table4_InternetService!A:B,2,0)</f>
        <v>DSL</v>
      </c>
      <c r="AB3742" s="149" t="str">
        <f>_xlfn.IFS(mytable_customer_details!$U3742, "Phone and Internet",mytable_customer_details!$S3742, "Phone Only", mytable_customer_details!$T3742, "Internet Only", TRUE, 0)</f>
        <v>Phone and Internet</v>
      </c>
    </row>
    <row r="3743" spans="1:28" ht="16">
      <c r="A3743" s="200" t="s">
        <v>5997</v>
      </c>
      <c r="B3743" s="212" t="s">
        <v>9</v>
      </c>
      <c r="C3743" s="212">
        <v>1</v>
      </c>
      <c r="D3743" s="212" t="s">
        <v>5</v>
      </c>
      <c r="E3743" s="212" t="s">
        <v>5</v>
      </c>
      <c r="F3743" s="132">
        <v>1</v>
      </c>
      <c r="G3743" s="132">
        <v>2</v>
      </c>
      <c r="H3743" s="132">
        <v>0</v>
      </c>
      <c r="I3743" s="212" t="s">
        <v>17</v>
      </c>
      <c r="J3743" s="213">
        <v>79.150000000000006</v>
      </c>
      <c r="K3743" s="214">
        <v>827.7</v>
      </c>
      <c r="L3743" s="212" t="s">
        <v>5</v>
      </c>
      <c r="M3743" s="144">
        <f>mytable_customer_details!$K3743/mytable_customer_details!$J3743</f>
        <v>10.457359444093493</v>
      </c>
      <c r="N3743" s="168">
        <f>mytable_customer_details!$K3743/mytable_customer_details!$J3743</f>
        <v>10.457359444093493</v>
      </c>
      <c r="O3743" s="145">
        <f t="shared" si="290"/>
        <v>0</v>
      </c>
      <c r="P3743" s="145">
        <f t="shared" si="293"/>
        <v>1</v>
      </c>
      <c r="Q3743" s="146">
        <f t="shared" si="291"/>
        <v>0</v>
      </c>
      <c r="R3743" s="146">
        <f t="shared" si="294"/>
        <v>0</v>
      </c>
      <c r="S3743" s="146" t="b">
        <f>mytable_customer_details!$F$2:$F$7044&gt;0</f>
        <v>1</v>
      </c>
      <c r="T3743" s="146" t="b">
        <f>mytable_customer_details!$G$2:$G$7044&gt;0</f>
        <v>1</v>
      </c>
      <c r="U3743" s="146" t="b">
        <f>IF(mytable_customer_details!$S3743,mytable_customer_details!$T3743)</f>
        <v>1</v>
      </c>
      <c r="V3743" s="147">
        <f t="shared" si="292"/>
        <v>0</v>
      </c>
      <c r="W3743" s="148">
        <f ca="1">EDATE(TODAY(),-mytable_customer_details!$M3743)</f>
        <v>43401</v>
      </c>
      <c r="X3743" s="147">
        <f>mytable_customer_details!$K3743/mytable_customer_details!$M3743</f>
        <v>79.150000000000006</v>
      </c>
      <c r="Y3743" s="147" t="str">
        <f>VLOOKUP(H:H,Table2_ContractType!A:B,2,0)</f>
        <v>Month-to-Month</v>
      </c>
      <c r="Z3743" s="147" t="str">
        <f>VLOOKUP(F:F,Table3_PhoneService!A:B,2,0)</f>
        <v>One Line</v>
      </c>
      <c r="AA3743" s="147" t="str">
        <f>VLOOKUP(G:G,Table4_InternetService!A:B,2,0)</f>
        <v>Fiber Optic</v>
      </c>
      <c r="AB3743" s="149" t="str">
        <f>_xlfn.IFS(mytable_customer_details!$U3743, "Phone and Internet",mytable_customer_details!$S3743, "Phone Only", mytable_customer_details!$T3743, "Internet Only", TRUE, 0)</f>
        <v>Phone and Internet</v>
      </c>
    </row>
    <row r="3744" spans="1:28" ht="16">
      <c r="A3744" s="200" t="s">
        <v>5592</v>
      </c>
      <c r="B3744" s="212" t="s">
        <v>9</v>
      </c>
      <c r="C3744" s="212">
        <v>0</v>
      </c>
      <c r="D3744" s="212" t="s">
        <v>4</v>
      </c>
      <c r="E3744" s="212" t="s">
        <v>4</v>
      </c>
      <c r="F3744" s="132">
        <v>2</v>
      </c>
      <c r="G3744" s="132">
        <v>2</v>
      </c>
      <c r="H3744" s="132">
        <v>2</v>
      </c>
      <c r="I3744" s="212" t="s">
        <v>7</v>
      </c>
      <c r="J3744" s="213">
        <v>113.15</v>
      </c>
      <c r="K3744" s="214">
        <v>7856</v>
      </c>
      <c r="L3744" s="212" t="s">
        <v>4</v>
      </c>
      <c r="M3744" s="144">
        <f>mytable_customer_details!$K3744/mytable_customer_details!$J3744</f>
        <v>69.429960229783475</v>
      </c>
      <c r="N3744" s="168">
        <f>mytable_customer_details!$K3744/mytable_customer_details!$J3744</f>
        <v>69.429960229783475</v>
      </c>
      <c r="O3744" s="145">
        <f t="shared" si="290"/>
        <v>1</v>
      </c>
      <c r="P3744" s="145">
        <f t="shared" si="293"/>
        <v>1</v>
      </c>
      <c r="Q3744" s="146">
        <f t="shared" si="291"/>
        <v>0</v>
      </c>
      <c r="R3744" s="146">
        <f t="shared" si="294"/>
        <v>1</v>
      </c>
      <c r="S3744" s="146" t="b">
        <f>mytable_customer_details!$F$2:$F$7044&gt;0</f>
        <v>1</v>
      </c>
      <c r="T3744" s="146" t="b">
        <f>mytable_customer_details!$G$2:$G$7044&gt;0</f>
        <v>1</v>
      </c>
      <c r="U3744" s="146" t="b">
        <f>IF(mytable_customer_details!$S3744,mytable_customer_details!$T3744)</f>
        <v>1</v>
      </c>
      <c r="V3744" s="147">
        <f t="shared" si="292"/>
        <v>3</v>
      </c>
      <c r="W3744" s="148">
        <f ca="1">EDATE(TODAY(),-mytable_customer_details!$M3744)</f>
        <v>41606</v>
      </c>
      <c r="X3744" s="147">
        <f>mytable_customer_details!$K3744/mytable_customer_details!$M3744</f>
        <v>113.14999999999999</v>
      </c>
      <c r="Y3744" s="147" t="str">
        <f>VLOOKUP(H:H,Table2_ContractType!A:B,2,0)</f>
        <v>2 Year</v>
      </c>
      <c r="Z3744" s="147" t="str">
        <f>VLOOKUP(F:F,Table3_PhoneService!A:B,2,0)</f>
        <v>Two or More Lines</v>
      </c>
      <c r="AA3744" s="147" t="str">
        <f>VLOOKUP(G:G,Table4_InternetService!A:B,2,0)</f>
        <v>Fiber Optic</v>
      </c>
      <c r="AB3744" s="149" t="str">
        <f>_xlfn.IFS(mytable_customer_details!$U3744, "Phone and Internet",mytable_customer_details!$S3744, "Phone Only", mytable_customer_details!$T3744, "Internet Only", TRUE, 0)</f>
        <v>Phone and Internet</v>
      </c>
    </row>
    <row r="3745" spans="1:28" ht="16">
      <c r="A3745" s="200" t="s">
        <v>6687</v>
      </c>
      <c r="B3745" s="212" t="s">
        <v>3</v>
      </c>
      <c r="C3745" s="212">
        <v>0</v>
      </c>
      <c r="D3745" s="212" t="s">
        <v>4</v>
      </c>
      <c r="E3745" s="212" t="s">
        <v>4</v>
      </c>
      <c r="F3745" s="132">
        <v>2</v>
      </c>
      <c r="G3745" s="132">
        <v>2</v>
      </c>
      <c r="H3745" s="132">
        <v>0</v>
      </c>
      <c r="I3745" s="212" t="s">
        <v>13</v>
      </c>
      <c r="J3745" s="213">
        <v>94.3</v>
      </c>
      <c r="K3745" s="214">
        <v>3893.6</v>
      </c>
      <c r="L3745" s="212" t="s">
        <v>5</v>
      </c>
      <c r="M3745" s="144">
        <f>mytable_customer_details!$K3745/mytable_customer_details!$J3745</f>
        <v>41.289501590668081</v>
      </c>
      <c r="N3745" s="168">
        <f>mytable_customer_details!$K3745/mytable_customer_details!$J3745</f>
        <v>41.289501590668081</v>
      </c>
      <c r="O3745" s="145">
        <f t="shared" si="290"/>
        <v>1</v>
      </c>
      <c r="P3745" s="145">
        <f t="shared" si="293"/>
        <v>1</v>
      </c>
      <c r="Q3745" s="146">
        <f t="shared" si="291"/>
        <v>1</v>
      </c>
      <c r="R3745" s="146">
        <f t="shared" si="294"/>
        <v>0</v>
      </c>
      <c r="S3745" s="146" t="b">
        <f>mytable_customer_details!$F$2:$F$7044&gt;0</f>
        <v>1</v>
      </c>
      <c r="T3745" s="146" t="b">
        <f>mytable_customer_details!$G$2:$G$7044&gt;0</f>
        <v>1</v>
      </c>
      <c r="U3745" s="146" t="b">
        <f>IF(mytable_customer_details!$S3745,mytable_customer_details!$T3745)</f>
        <v>1</v>
      </c>
      <c r="V3745" s="147">
        <f t="shared" si="292"/>
        <v>3</v>
      </c>
      <c r="W3745" s="148">
        <f ca="1">EDATE(TODAY(),-mytable_customer_details!$M3745)</f>
        <v>42457</v>
      </c>
      <c r="X3745" s="147">
        <f>mytable_customer_details!$K3745/mytable_customer_details!$M3745</f>
        <v>94.3</v>
      </c>
      <c r="Y3745" s="147" t="str">
        <f>VLOOKUP(H:H,Table2_ContractType!A:B,2,0)</f>
        <v>Month-to-Month</v>
      </c>
      <c r="Z3745" s="147" t="str">
        <f>VLOOKUP(F:F,Table3_PhoneService!A:B,2,0)</f>
        <v>Two or More Lines</v>
      </c>
      <c r="AA3745" s="147" t="str">
        <f>VLOOKUP(G:G,Table4_InternetService!A:B,2,0)</f>
        <v>Fiber Optic</v>
      </c>
      <c r="AB3745" s="149" t="str">
        <f>_xlfn.IFS(mytable_customer_details!$U3745, "Phone and Internet",mytable_customer_details!$S3745, "Phone Only", mytable_customer_details!$T3745, "Internet Only", TRUE, 0)</f>
        <v>Phone and Internet</v>
      </c>
    </row>
    <row r="3746" spans="1:28" ht="16">
      <c r="A3746" s="200" t="s">
        <v>870</v>
      </c>
      <c r="B3746" s="212" t="s">
        <v>9</v>
      </c>
      <c r="C3746" s="212">
        <v>0</v>
      </c>
      <c r="D3746" s="212" t="s">
        <v>4</v>
      </c>
      <c r="E3746" s="212" t="s">
        <v>4</v>
      </c>
      <c r="F3746" s="132">
        <v>0</v>
      </c>
      <c r="G3746" s="132">
        <v>1</v>
      </c>
      <c r="H3746" s="132">
        <v>2</v>
      </c>
      <c r="I3746" s="212" t="s">
        <v>17</v>
      </c>
      <c r="J3746" s="213">
        <v>64.8</v>
      </c>
      <c r="K3746" s="214">
        <v>4719.75</v>
      </c>
      <c r="L3746" s="212" t="s">
        <v>5</v>
      </c>
      <c r="M3746" s="144">
        <f>mytable_customer_details!$K3746/mytable_customer_details!$J3746</f>
        <v>72.835648148148152</v>
      </c>
      <c r="N3746" s="168">
        <f>mytable_customer_details!$K3746/mytable_customer_details!$J3746</f>
        <v>72.835648148148152</v>
      </c>
      <c r="O3746" s="145">
        <f t="shared" si="290"/>
        <v>1</v>
      </c>
      <c r="P3746" s="145">
        <f t="shared" si="293"/>
        <v>0</v>
      </c>
      <c r="Q3746" s="146">
        <f t="shared" si="291"/>
        <v>0</v>
      </c>
      <c r="R3746" s="146">
        <f t="shared" si="294"/>
        <v>0</v>
      </c>
      <c r="S3746" s="146" t="b">
        <f>mytable_customer_details!$F$2:$F$7044&gt;0</f>
        <v>0</v>
      </c>
      <c r="T3746" s="146" t="b">
        <f>mytable_customer_details!$G$2:$G$7044&gt;0</f>
        <v>1</v>
      </c>
      <c r="U3746" s="146" t="b">
        <f>IF(mytable_customer_details!$S3746,mytable_customer_details!$T3746)</f>
        <v>0</v>
      </c>
      <c r="V3746" s="147">
        <f t="shared" si="292"/>
        <v>3</v>
      </c>
      <c r="W3746" s="148">
        <f ca="1">EDATE(TODAY(),-mytable_customer_details!$M3746)</f>
        <v>41514</v>
      </c>
      <c r="X3746" s="147">
        <f>mytable_customer_details!$K3746/mytable_customer_details!$M3746</f>
        <v>64.8</v>
      </c>
      <c r="Y3746" s="147" t="str">
        <f>VLOOKUP(H:H,Table2_ContractType!A:B,2,0)</f>
        <v>2 Year</v>
      </c>
      <c r="Z3746" s="147" t="str">
        <f>VLOOKUP(F:F,Table3_PhoneService!A:B,2,0)</f>
        <v>No Phone Service</v>
      </c>
      <c r="AA3746" s="147" t="str">
        <f>VLOOKUP(G:G,Table4_InternetService!A:B,2,0)</f>
        <v>DSL</v>
      </c>
      <c r="AB3746" s="149" t="str">
        <f>_xlfn.IFS(mytable_customer_details!$U3746, "Phone and Internet",mytable_customer_details!$S3746, "Phone Only", mytable_customer_details!$T3746, "Internet Only", TRUE, 0)</f>
        <v>Internet Only</v>
      </c>
    </row>
    <row r="3747" spans="1:28" ht="16">
      <c r="A3747" s="200" t="s">
        <v>3934</v>
      </c>
      <c r="B3747" s="212" t="s">
        <v>9</v>
      </c>
      <c r="C3747" s="212">
        <v>0</v>
      </c>
      <c r="D3747" s="212" t="s">
        <v>5</v>
      </c>
      <c r="E3747" s="212" t="s">
        <v>5</v>
      </c>
      <c r="F3747" s="132">
        <v>1</v>
      </c>
      <c r="G3747" s="132">
        <v>2</v>
      </c>
      <c r="H3747" s="132">
        <v>0</v>
      </c>
      <c r="I3747" s="212" t="s">
        <v>10</v>
      </c>
      <c r="J3747" s="213">
        <v>80.849999999999994</v>
      </c>
      <c r="K3747" s="214">
        <v>80.849999999999994</v>
      </c>
      <c r="L3747" s="212" t="s">
        <v>4</v>
      </c>
      <c r="M3747" s="144">
        <f>mytable_customer_details!$K3747/mytable_customer_details!$J3747</f>
        <v>1</v>
      </c>
      <c r="N3747" s="168">
        <f>mytable_customer_details!$K3747/mytable_customer_details!$J3747</f>
        <v>1</v>
      </c>
      <c r="O3747" s="145">
        <f t="shared" si="290"/>
        <v>0</v>
      </c>
      <c r="P3747" s="145">
        <f t="shared" si="293"/>
        <v>0</v>
      </c>
      <c r="Q3747" s="146">
        <f t="shared" si="291"/>
        <v>0</v>
      </c>
      <c r="R3747" s="146">
        <f t="shared" si="294"/>
        <v>1</v>
      </c>
      <c r="S3747" s="146" t="b">
        <f>mytable_customer_details!$F$2:$F$7044&gt;0</f>
        <v>1</v>
      </c>
      <c r="T3747" s="146" t="b">
        <f>mytable_customer_details!$G$2:$G$7044&gt;0</f>
        <v>1</v>
      </c>
      <c r="U3747" s="146" t="b">
        <f>IF(mytable_customer_details!$S3747,mytable_customer_details!$T3747)</f>
        <v>1</v>
      </c>
      <c r="V3747" s="147">
        <f t="shared" si="292"/>
        <v>0</v>
      </c>
      <c r="W3747" s="148">
        <f ca="1">EDATE(TODAY(),-mytable_customer_details!$M3747)</f>
        <v>43674</v>
      </c>
      <c r="X3747" s="147">
        <f>mytable_customer_details!$K3747/mytable_customer_details!$M3747</f>
        <v>80.849999999999994</v>
      </c>
      <c r="Y3747" s="147" t="str">
        <f>VLOOKUP(H:H,Table2_ContractType!A:B,2,0)</f>
        <v>Month-to-Month</v>
      </c>
      <c r="Z3747" s="147" t="str">
        <f>VLOOKUP(F:F,Table3_PhoneService!A:B,2,0)</f>
        <v>One Line</v>
      </c>
      <c r="AA3747" s="147" t="str">
        <f>VLOOKUP(G:G,Table4_InternetService!A:B,2,0)</f>
        <v>Fiber Optic</v>
      </c>
      <c r="AB3747" s="149" t="str">
        <f>_xlfn.IFS(mytable_customer_details!$U3747, "Phone and Internet",mytable_customer_details!$S3747, "Phone Only", mytable_customer_details!$T3747, "Internet Only", TRUE, 0)</f>
        <v>Phone and Internet</v>
      </c>
    </row>
    <row r="3748" spans="1:28" ht="16">
      <c r="A3748" s="200" t="s">
        <v>4010</v>
      </c>
      <c r="B3748" s="212" t="s">
        <v>3</v>
      </c>
      <c r="C3748" s="212">
        <v>1</v>
      </c>
      <c r="D3748" s="212" t="s">
        <v>5</v>
      </c>
      <c r="E3748" s="212" t="s">
        <v>5</v>
      </c>
      <c r="F3748" s="132">
        <v>1</v>
      </c>
      <c r="G3748" s="132">
        <v>2</v>
      </c>
      <c r="H3748" s="132">
        <v>0</v>
      </c>
      <c r="I3748" s="212" t="s">
        <v>7</v>
      </c>
      <c r="J3748" s="213">
        <v>69.599999999999994</v>
      </c>
      <c r="K3748" s="214">
        <v>131.65</v>
      </c>
      <c r="L3748" s="212" t="s">
        <v>4</v>
      </c>
      <c r="M3748" s="144">
        <f>mytable_customer_details!$K3748/mytable_customer_details!$J3748</f>
        <v>1.8915229885057474</v>
      </c>
      <c r="N3748" s="168">
        <f>mytable_customer_details!$K3748/mytable_customer_details!$J3748</f>
        <v>1.8915229885057474</v>
      </c>
      <c r="O3748" s="145">
        <f t="shared" si="290"/>
        <v>0</v>
      </c>
      <c r="P3748" s="145">
        <f t="shared" si="293"/>
        <v>0</v>
      </c>
      <c r="Q3748" s="146">
        <f t="shared" si="291"/>
        <v>1</v>
      </c>
      <c r="R3748" s="146">
        <f t="shared" si="294"/>
        <v>1</v>
      </c>
      <c r="S3748" s="146" t="b">
        <f>mytable_customer_details!$F$2:$F$7044&gt;0</f>
        <v>1</v>
      </c>
      <c r="T3748" s="146" t="b">
        <f>mytable_customer_details!$G$2:$G$7044&gt;0</f>
        <v>1</v>
      </c>
      <c r="U3748" s="146" t="b">
        <f>IF(mytable_customer_details!$S3748,mytable_customer_details!$T3748)</f>
        <v>1</v>
      </c>
      <c r="V3748" s="147">
        <f t="shared" si="292"/>
        <v>0</v>
      </c>
      <c r="W3748" s="148">
        <f ca="1">EDATE(TODAY(),-mytable_customer_details!$M3748)</f>
        <v>43674</v>
      </c>
      <c r="X3748" s="147">
        <f>mytable_customer_details!$K3748/mytable_customer_details!$M3748</f>
        <v>69.599999999999994</v>
      </c>
      <c r="Y3748" s="147" t="str">
        <f>VLOOKUP(H:H,Table2_ContractType!A:B,2,0)</f>
        <v>Month-to-Month</v>
      </c>
      <c r="Z3748" s="147" t="str">
        <f>VLOOKUP(F:F,Table3_PhoneService!A:B,2,0)</f>
        <v>One Line</v>
      </c>
      <c r="AA3748" s="147" t="str">
        <f>VLOOKUP(G:G,Table4_InternetService!A:B,2,0)</f>
        <v>Fiber Optic</v>
      </c>
      <c r="AB3748" s="149" t="str">
        <f>_xlfn.IFS(mytable_customer_details!$U3748, "Phone and Internet",mytable_customer_details!$S3748, "Phone Only", mytable_customer_details!$T3748, "Internet Only", TRUE, 0)</f>
        <v>Phone and Internet</v>
      </c>
    </row>
    <row r="3749" spans="1:28" ht="16">
      <c r="A3749" s="200" t="s">
        <v>3089</v>
      </c>
      <c r="B3749" s="212" t="s">
        <v>3</v>
      </c>
      <c r="C3749" s="212">
        <v>1</v>
      </c>
      <c r="D3749" s="212" t="s">
        <v>5</v>
      </c>
      <c r="E3749" s="212" t="s">
        <v>5</v>
      </c>
      <c r="F3749" s="132">
        <v>2</v>
      </c>
      <c r="G3749" s="132">
        <v>2</v>
      </c>
      <c r="H3749" s="132">
        <v>0</v>
      </c>
      <c r="I3749" s="212" t="s">
        <v>7</v>
      </c>
      <c r="J3749" s="213">
        <v>85.55</v>
      </c>
      <c r="K3749" s="214">
        <v>187.45</v>
      </c>
      <c r="L3749" s="212" t="s">
        <v>4</v>
      </c>
      <c r="M3749" s="144">
        <f>mytable_customer_details!$K3749/mytable_customer_details!$J3749</f>
        <v>2.1911163062536527</v>
      </c>
      <c r="N3749" s="168">
        <f>mytable_customer_details!$K3749/mytable_customer_details!$J3749</f>
        <v>2.1911163062536527</v>
      </c>
      <c r="O3749" s="145">
        <f t="shared" si="290"/>
        <v>0</v>
      </c>
      <c r="P3749" s="145">
        <f t="shared" si="293"/>
        <v>0</v>
      </c>
      <c r="Q3749" s="146">
        <f t="shared" si="291"/>
        <v>1</v>
      </c>
      <c r="R3749" s="146">
        <f t="shared" si="294"/>
        <v>1</v>
      </c>
      <c r="S3749" s="146" t="b">
        <f>mytable_customer_details!$F$2:$F$7044&gt;0</f>
        <v>1</v>
      </c>
      <c r="T3749" s="146" t="b">
        <f>mytable_customer_details!$G$2:$G$7044&gt;0</f>
        <v>1</v>
      </c>
      <c r="U3749" s="146" t="b">
        <f>IF(mytable_customer_details!$S3749,mytable_customer_details!$T3749)</f>
        <v>1</v>
      </c>
      <c r="V3749" s="147">
        <f t="shared" si="292"/>
        <v>0</v>
      </c>
      <c r="W3749" s="148">
        <f ca="1">EDATE(TODAY(),-mytable_customer_details!$M3749)</f>
        <v>43644</v>
      </c>
      <c r="X3749" s="147">
        <f>mytable_customer_details!$K3749/mytable_customer_details!$M3749</f>
        <v>85.55</v>
      </c>
      <c r="Y3749" s="147" t="str">
        <f>VLOOKUP(H:H,Table2_ContractType!A:B,2,0)</f>
        <v>Month-to-Month</v>
      </c>
      <c r="Z3749" s="147" t="str">
        <f>VLOOKUP(F:F,Table3_PhoneService!A:B,2,0)</f>
        <v>Two or More Lines</v>
      </c>
      <c r="AA3749" s="147" t="str">
        <f>VLOOKUP(G:G,Table4_InternetService!A:B,2,0)</f>
        <v>Fiber Optic</v>
      </c>
      <c r="AB3749" s="149" t="str">
        <f>_xlfn.IFS(mytable_customer_details!$U3749, "Phone and Internet",mytable_customer_details!$S3749, "Phone Only", mytable_customer_details!$T3749, "Internet Only", TRUE, 0)</f>
        <v>Phone and Internet</v>
      </c>
    </row>
    <row r="3750" spans="1:28" ht="16">
      <c r="A3750" s="200" t="s">
        <v>4438</v>
      </c>
      <c r="B3750" s="212" t="s">
        <v>3</v>
      </c>
      <c r="C3750" s="212">
        <v>0</v>
      </c>
      <c r="D3750" s="212" t="s">
        <v>5</v>
      </c>
      <c r="E3750" s="212" t="s">
        <v>5</v>
      </c>
      <c r="F3750" s="132">
        <v>1</v>
      </c>
      <c r="G3750" s="132">
        <v>2</v>
      </c>
      <c r="H3750" s="132">
        <v>2</v>
      </c>
      <c r="I3750" s="212" t="s">
        <v>17</v>
      </c>
      <c r="J3750" s="213">
        <v>100.65</v>
      </c>
      <c r="K3750" s="214">
        <v>4917.75</v>
      </c>
      <c r="L3750" s="212" t="s">
        <v>5</v>
      </c>
      <c r="M3750" s="144">
        <f>mytable_customer_details!$K3750/mytable_customer_details!$J3750</f>
        <v>48.859910581222053</v>
      </c>
      <c r="N3750" s="168">
        <f>mytable_customer_details!$K3750/mytable_customer_details!$J3750</f>
        <v>48.859910581222053</v>
      </c>
      <c r="O3750" s="145">
        <f t="shared" si="290"/>
        <v>0</v>
      </c>
      <c r="P3750" s="145">
        <f t="shared" si="293"/>
        <v>0</v>
      </c>
      <c r="Q3750" s="146">
        <f t="shared" si="291"/>
        <v>1</v>
      </c>
      <c r="R3750" s="146">
        <f t="shared" si="294"/>
        <v>0</v>
      </c>
      <c r="S3750" s="146" t="b">
        <f>mytable_customer_details!$F$2:$F$7044&gt;0</f>
        <v>1</v>
      </c>
      <c r="T3750" s="146" t="b">
        <f>mytable_customer_details!$G$2:$G$7044&gt;0</f>
        <v>1</v>
      </c>
      <c r="U3750" s="146" t="b">
        <f>IF(mytable_customer_details!$S3750,mytable_customer_details!$T3750)</f>
        <v>1</v>
      </c>
      <c r="V3750" s="147">
        <f t="shared" si="292"/>
        <v>0</v>
      </c>
      <c r="W3750" s="148">
        <f ca="1">EDATE(TODAY(),-mytable_customer_details!$M3750)</f>
        <v>42244</v>
      </c>
      <c r="X3750" s="147">
        <f>mytable_customer_details!$K3750/mytable_customer_details!$M3750</f>
        <v>100.65</v>
      </c>
      <c r="Y3750" s="147" t="str">
        <f>VLOOKUP(H:H,Table2_ContractType!A:B,2,0)</f>
        <v>2 Year</v>
      </c>
      <c r="Z3750" s="147" t="str">
        <f>VLOOKUP(F:F,Table3_PhoneService!A:B,2,0)</f>
        <v>One Line</v>
      </c>
      <c r="AA3750" s="147" t="str">
        <f>VLOOKUP(G:G,Table4_InternetService!A:B,2,0)</f>
        <v>Fiber Optic</v>
      </c>
      <c r="AB3750" s="149" t="str">
        <f>_xlfn.IFS(mytable_customer_details!$U3750, "Phone and Internet",mytable_customer_details!$S3750, "Phone Only", mytable_customer_details!$T3750, "Internet Only", TRUE, 0)</f>
        <v>Phone and Internet</v>
      </c>
    </row>
    <row r="3751" spans="1:28" ht="16">
      <c r="A3751" s="200" t="s">
        <v>4923</v>
      </c>
      <c r="B3751" s="212" t="s">
        <v>9</v>
      </c>
      <c r="C3751" s="212">
        <v>1</v>
      </c>
      <c r="D3751" s="212" t="s">
        <v>5</v>
      </c>
      <c r="E3751" s="212" t="s">
        <v>5</v>
      </c>
      <c r="F3751" s="132">
        <v>2</v>
      </c>
      <c r="G3751" s="132">
        <v>2</v>
      </c>
      <c r="H3751" s="132">
        <v>0</v>
      </c>
      <c r="I3751" s="212" t="s">
        <v>7</v>
      </c>
      <c r="J3751" s="213">
        <v>90.85</v>
      </c>
      <c r="K3751" s="214">
        <v>3186.7</v>
      </c>
      <c r="L3751" s="212" t="s">
        <v>4</v>
      </c>
      <c r="M3751" s="144">
        <f>mytable_customer_details!$K3751/mytable_customer_details!$J3751</f>
        <v>35.076499724821133</v>
      </c>
      <c r="N3751" s="168">
        <f>mytable_customer_details!$K3751/mytable_customer_details!$J3751</f>
        <v>35.076499724821133</v>
      </c>
      <c r="O3751" s="145">
        <f t="shared" si="290"/>
        <v>0</v>
      </c>
      <c r="P3751" s="145">
        <f t="shared" si="293"/>
        <v>0</v>
      </c>
      <c r="Q3751" s="146">
        <f t="shared" si="291"/>
        <v>0</v>
      </c>
      <c r="R3751" s="146">
        <f t="shared" si="294"/>
        <v>1</v>
      </c>
      <c r="S3751" s="146" t="b">
        <f>mytable_customer_details!$F$2:$F$7044&gt;0</f>
        <v>1</v>
      </c>
      <c r="T3751" s="146" t="b">
        <f>mytable_customer_details!$G$2:$G$7044&gt;0</f>
        <v>1</v>
      </c>
      <c r="U3751" s="146" t="b">
        <f>IF(mytable_customer_details!$S3751,mytable_customer_details!$T3751)</f>
        <v>1</v>
      </c>
      <c r="V3751" s="147">
        <f t="shared" si="292"/>
        <v>0</v>
      </c>
      <c r="W3751" s="148">
        <f ca="1">EDATE(TODAY(),-mytable_customer_details!$M3751)</f>
        <v>42641</v>
      </c>
      <c r="X3751" s="147">
        <f>mytable_customer_details!$K3751/mytable_customer_details!$M3751</f>
        <v>90.85</v>
      </c>
      <c r="Y3751" s="147" t="str">
        <f>VLOOKUP(H:H,Table2_ContractType!A:B,2,0)</f>
        <v>Month-to-Month</v>
      </c>
      <c r="Z3751" s="147" t="str">
        <f>VLOOKUP(F:F,Table3_PhoneService!A:B,2,0)</f>
        <v>Two or More Lines</v>
      </c>
      <c r="AA3751" s="147" t="str">
        <f>VLOOKUP(G:G,Table4_InternetService!A:B,2,0)</f>
        <v>Fiber Optic</v>
      </c>
      <c r="AB3751" s="149" t="str">
        <f>_xlfn.IFS(mytable_customer_details!$U3751, "Phone and Internet",mytable_customer_details!$S3751, "Phone Only", mytable_customer_details!$T3751, "Internet Only", TRUE, 0)</f>
        <v>Phone and Internet</v>
      </c>
    </row>
    <row r="3752" spans="1:28" ht="16">
      <c r="A3752" s="200" t="s">
        <v>914</v>
      </c>
      <c r="B3752" s="212" t="s">
        <v>3</v>
      </c>
      <c r="C3752" s="212">
        <v>0</v>
      </c>
      <c r="D3752" s="212" t="s">
        <v>4</v>
      </c>
      <c r="E3752" s="212" t="s">
        <v>5</v>
      </c>
      <c r="F3752" s="132">
        <v>1</v>
      </c>
      <c r="G3752" s="132">
        <v>2</v>
      </c>
      <c r="H3752" s="132">
        <v>1</v>
      </c>
      <c r="I3752" s="212" t="s">
        <v>17</v>
      </c>
      <c r="J3752" s="213">
        <v>105.6</v>
      </c>
      <c r="K3752" s="214">
        <v>6068.65</v>
      </c>
      <c r="L3752" s="212" t="s">
        <v>5</v>
      </c>
      <c r="M3752" s="144">
        <f>mytable_customer_details!$K3752/mytable_customer_details!$J3752</f>
        <v>57.468276515151516</v>
      </c>
      <c r="N3752" s="168">
        <f>mytable_customer_details!$K3752/mytable_customer_details!$J3752</f>
        <v>57.468276515151516</v>
      </c>
      <c r="O3752" s="145">
        <f t="shared" si="290"/>
        <v>1</v>
      </c>
      <c r="P3752" s="145">
        <f t="shared" si="293"/>
        <v>0</v>
      </c>
      <c r="Q3752" s="146">
        <f t="shared" si="291"/>
        <v>1</v>
      </c>
      <c r="R3752" s="146">
        <f t="shared" si="294"/>
        <v>0</v>
      </c>
      <c r="S3752" s="146" t="b">
        <f>mytable_customer_details!$F$2:$F$7044&gt;0</f>
        <v>1</v>
      </c>
      <c r="T3752" s="146" t="b">
        <f>mytable_customer_details!$G$2:$G$7044&gt;0</f>
        <v>1</v>
      </c>
      <c r="U3752" s="146" t="b">
        <f>IF(mytable_customer_details!$S3752,mytable_customer_details!$T3752)</f>
        <v>1</v>
      </c>
      <c r="V3752" s="147">
        <f t="shared" si="292"/>
        <v>1</v>
      </c>
      <c r="W3752" s="148">
        <f ca="1">EDATE(TODAY(),-mytable_customer_details!$M3752)</f>
        <v>41971</v>
      </c>
      <c r="X3752" s="147">
        <f>mytable_customer_details!$K3752/mytable_customer_details!$M3752</f>
        <v>105.6</v>
      </c>
      <c r="Y3752" s="147" t="str">
        <f>VLOOKUP(H:H,Table2_ContractType!A:B,2,0)</f>
        <v>1 Year</v>
      </c>
      <c r="Z3752" s="147" t="str">
        <f>VLOOKUP(F:F,Table3_PhoneService!A:B,2,0)</f>
        <v>One Line</v>
      </c>
      <c r="AA3752" s="147" t="str">
        <f>VLOOKUP(G:G,Table4_InternetService!A:B,2,0)</f>
        <v>Fiber Optic</v>
      </c>
      <c r="AB3752" s="149" t="str">
        <f>_xlfn.IFS(mytable_customer_details!$U3752, "Phone and Internet",mytable_customer_details!$S3752, "Phone Only", mytable_customer_details!$T3752, "Internet Only", TRUE, 0)</f>
        <v>Phone and Internet</v>
      </c>
    </row>
    <row r="3753" spans="1:28" ht="16">
      <c r="A3753" s="200" t="s">
        <v>5631</v>
      </c>
      <c r="B3753" s="212" t="s">
        <v>9</v>
      </c>
      <c r="C3753" s="212">
        <v>0</v>
      </c>
      <c r="D3753" s="212" t="s">
        <v>4</v>
      </c>
      <c r="E3753" s="212" t="s">
        <v>5</v>
      </c>
      <c r="F3753" s="132">
        <v>2</v>
      </c>
      <c r="G3753" s="132">
        <v>2</v>
      </c>
      <c r="H3753" s="132">
        <v>2</v>
      </c>
      <c r="I3753" s="212" t="s">
        <v>13</v>
      </c>
      <c r="J3753" s="213">
        <v>104.8</v>
      </c>
      <c r="K3753" s="214">
        <v>7470.1</v>
      </c>
      <c r="L3753" s="212" t="s">
        <v>5</v>
      </c>
      <c r="M3753" s="144">
        <f>mytable_customer_details!$K3753/mytable_customer_details!$J3753</f>
        <v>71.279580152671755</v>
      </c>
      <c r="N3753" s="168">
        <f>mytable_customer_details!$K3753/mytable_customer_details!$J3753</f>
        <v>71.279580152671755</v>
      </c>
      <c r="O3753" s="145">
        <f t="shared" si="290"/>
        <v>1</v>
      </c>
      <c r="P3753" s="145">
        <f t="shared" si="293"/>
        <v>1</v>
      </c>
      <c r="Q3753" s="146">
        <f t="shared" si="291"/>
        <v>0</v>
      </c>
      <c r="R3753" s="146">
        <f t="shared" si="294"/>
        <v>0</v>
      </c>
      <c r="S3753" s="146" t="b">
        <f>mytable_customer_details!$F$2:$F$7044&gt;0</f>
        <v>1</v>
      </c>
      <c r="T3753" s="146" t="b">
        <f>mytable_customer_details!$G$2:$G$7044&gt;0</f>
        <v>1</v>
      </c>
      <c r="U3753" s="146" t="b">
        <f>IF(mytable_customer_details!$S3753,mytable_customer_details!$T3753)</f>
        <v>1</v>
      </c>
      <c r="V3753" s="147">
        <f t="shared" si="292"/>
        <v>1</v>
      </c>
      <c r="W3753" s="148">
        <f ca="1">EDATE(TODAY(),-mytable_customer_details!$M3753)</f>
        <v>41545</v>
      </c>
      <c r="X3753" s="147">
        <f>mytable_customer_details!$K3753/mytable_customer_details!$M3753</f>
        <v>104.80000000000001</v>
      </c>
      <c r="Y3753" s="147" t="str">
        <f>VLOOKUP(H:H,Table2_ContractType!A:B,2,0)</f>
        <v>2 Year</v>
      </c>
      <c r="Z3753" s="147" t="str">
        <f>VLOOKUP(F:F,Table3_PhoneService!A:B,2,0)</f>
        <v>Two or More Lines</v>
      </c>
      <c r="AA3753" s="147" t="str">
        <f>VLOOKUP(G:G,Table4_InternetService!A:B,2,0)</f>
        <v>Fiber Optic</v>
      </c>
      <c r="AB3753" s="149" t="str">
        <f>_xlfn.IFS(mytable_customer_details!$U3753, "Phone and Internet",mytable_customer_details!$S3753, "Phone Only", mytable_customer_details!$T3753, "Internet Only", TRUE, 0)</f>
        <v>Phone and Internet</v>
      </c>
    </row>
    <row r="3754" spans="1:28" ht="16">
      <c r="A3754" s="200" t="s">
        <v>5713</v>
      </c>
      <c r="B3754" s="212" t="s">
        <v>9</v>
      </c>
      <c r="C3754" s="212">
        <v>1</v>
      </c>
      <c r="D3754" s="212" t="s">
        <v>4</v>
      </c>
      <c r="E3754" s="212" t="s">
        <v>4</v>
      </c>
      <c r="F3754" s="132">
        <v>2</v>
      </c>
      <c r="G3754" s="132">
        <v>2</v>
      </c>
      <c r="H3754" s="132">
        <v>0</v>
      </c>
      <c r="I3754" s="212" t="s">
        <v>17</v>
      </c>
      <c r="J3754" s="213">
        <v>105.1</v>
      </c>
      <c r="K3754" s="214">
        <v>7548.1</v>
      </c>
      <c r="L3754" s="212" t="s">
        <v>4</v>
      </c>
      <c r="M3754" s="144">
        <f>mytable_customer_details!$K3754/mytable_customer_details!$J3754</f>
        <v>71.81826831588964</v>
      </c>
      <c r="N3754" s="168">
        <f>mytable_customer_details!$K3754/mytable_customer_details!$J3754</f>
        <v>71.81826831588964</v>
      </c>
      <c r="O3754" s="145">
        <f t="shared" si="290"/>
        <v>1</v>
      </c>
      <c r="P3754" s="145">
        <f t="shared" si="293"/>
        <v>0</v>
      </c>
      <c r="Q3754" s="146">
        <f t="shared" si="291"/>
        <v>0</v>
      </c>
      <c r="R3754" s="146">
        <f t="shared" si="294"/>
        <v>1</v>
      </c>
      <c r="S3754" s="146" t="b">
        <f>mytable_customer_details!$F$2:$F$7044&gt;0</f>
        <v>1</v>
      </c>
      <c r="T3754" s="146" t="b">
        <f>mytable_customer_details!$G$2:$G$7044&gt;0</f>
        <v>1</v>
      </c>
      <c r="U3754" s="146" t="b">
        <f>IF(mytable_customer_details!$S3754,mytable_customer_details!$T3754)</f>
        <v>1</v>
      </c>
      <c r="V3754" s="147">
        <f t="shared" si="292"/>
        <v>3</v>
      </c>
      <c r="W3754" s="148">
        <f ca="1">EDATE(TODAY(),-mytable_customer_details!$M3754)</f>
        <v>41545</v>
      </c>
      <c r="X3754" s="147">
        <f>mytable_customer_details!$K3754/mytable_customer_details!$M3754</f>
        <v>105.1</v>
      </c>
      <c r="Y3754" s="147" t="str">
        <f>VLOOKUP(H:H,Table2_ContractType!A:B,2,0)</f>
        <v>Month-to-Month</v>
      </c>
      <c r="Z3754" s="147" t="str">
        <f>VLOOKUP(F:F,Table3_PhoneService!A:B,2,0)</f>
        <v>Two or More Lines</v>
      </c>
      <c r="AA3754" s="147" t="str">
        <f>VLOOKUP(G:G,Table4_InternetService!A:B,2,0)</f>
        <v>Fiber Optic</v>
      </c>
      <c r="AB3754" s="149" t="str">
        <f>_xlfn.IFS(mytable_customer_details!$U3754, "Phone and Internet",mytable_customer_details!$S3754, "Phone Only", mytable_customer_details!$T3754, "Internet Only", TRUE, 0)</f>
        <v>Phone and Internet</v>
      </c>
    </row>
    <row r="3755" spans="1:28" ht="16">
      <c r="A3755" s="200" t="s">
        <v>3726</v>
      </c>
      <c r="B3755" s="212" t="s">
        <v>9</v>
      </c>
      <c r="C3755" s="212">
        <v>1</v>
      </c>
      <c r="D3755" s="212" t="s">
        <v>5</v>
      </c>
      <c r="E3755" s="212" t="s">
        <v>5</v>
      </c>
      <c r="F3755" s="132">
        <v>1</v>
      </c>
      <c r="G3755" s="132">
        <v>2</v>
      </c>
      <c r="H3755" s="132">
        <v>0</v>
      </c>
      <c r="I3755" s="212" t="s">
        <v>7</v>
      </c>
      <c r="J3755" s="213">
        <v>78.5</v>
      </c>
      <c r="K3755" s="214">
        <v>874.2</v>
      </c>
      <c r="L3755" s="212" t="s">
        <v>5</v>
      </c>
      <c r="M3755" s="144">
        <f>mytable_customer_details!$K3755/mytable_customer_details!$J3755</f>
        <v>11.136305732484077</v>
      </c>
      <c r="N3755" s="168">
        <f>mytable_customer_details!$K3755/mytable_customer_details!$J3755</f>
        <v>11.136305732484077</v>
      </c>
      <c r="O3755" s="145">
        <f t="shared" si="290"/>
        <v>0</v>
      </c>
      <c r="P3755" s="145">
        <f t="shared" si="293"/>
        <v>0</v>
      </c>
      <c r="Q3755" s="146">
        <f t="shared" si="291"/>
        <v>0</v>
      </c>
      <c r="R3755" s="146">
        <f t="shared" si="294"/>
        <v>0</v>
      </c>
      <c r="S3755" s="146" t="b">
        <f>mytable_customer_details!$F$2:$F$7044&gt;0</f>
        <v>1</v>
      </c>
      <c r="T3755" s="146" t="b">
        <f>mytable_customer_details!$G$2:$G$7044&gt;0</f>
        <v>1</v>
      </c>
      <c r="U3755" s="146" t="b">
        <f>IF(mytable_customer_details!$S3755,mytable_customer_details!$T3755)</f>
        <v>1</v>
      </c>
      <c r="V3755" s="147">
        <f t="shared" si="292"/>
        <v>0</v>
      </c>
      <c r="W3755" s="148">
        <f ca="1">EDATE(TODAY(),-mytable_customer_details!$M3755)</f>
        <v>43371</v>
      </c>
      <c r="X3755" s="147">
        <f>mytable_customer_details!$K3755/mytable_customer_details!$M3755</f>
        <v>78.5</v>
      </c>
      <c r="Y3755" s="147" t="str">
        <f>VLOOKUP(H:H,Table2_ContractType!A:B,2,0)</f>
        <v>Month-to-Month</v>
      </c>
      <c r="Z3755" s="147" t="str">
        <f>VLOOKUP(F:F,Table3_PhoneService!A:B,2,0)</f>
        <v>One Line</v>
      </c>
      <c r="AA3755" s="147" t="str">
        <f>VLOOKUP(G:G,Table4_InternetService!A:B,2,0)</f>
        <v>Fiber Optic</v>
      </c>
      <c r="AB3755" s="149" t="str">
        <f>_xlfn.IFS(mytable_customer_details!$U3755, "Phone and Internet",mytable_customer_details!$S3755, "Phone Only", mytable_customer_details!$T3755, "Internet Only", TRUE, 0)</f>
        <v>Phone and Internet</v>
      </c>
    </row>
    <row r="3756" spans="1:28" ht="16">
      <c r="A3756" s="200" t="s">
        <v>1143</v>
      </c>
      <c r="B3756" s="212" t="s">
        <v>3</v>
      </c>
      <c r="C3756" s="212">
        <v>1</v>
      </c>
      <c r="D3756" s="212" t="s">
        <v>4</v>
      </c>
      <c r="E3756" s="212" t="s">
        <v>5</v>
      </c>
      <c r="F3756" s="132">
        <v>2</v>
      </c>
      <c r="G3756" s="132">
        <v>2</v>
      </c>
      <c r="H3756" s="132">
        <v>0</v>
      </c>
      <c r="I3756" s="212" t="s">
        <v>13</v>
      </c>
      <c r="J3756" s="213">
        <v>104.05</v>
      </c>
      <c r="K3756" s="214">
        <v>1133.6500000000001</v>
      </c>
      <c r="L3756" s="212" t="s">
        <v>4</v>
      </c>
      <c r="M3756" s="144">
        <f>mytable_customer_details!$K3756/mytable_customer_details!$J3756</f>
        <v>10.895242671792408</v>
      </c>
      <c r="N3756" s="168">
        <f>mytable_customer_details!$K3756/mytable_customer_details!$J3756</f>
        <v>10.895242671792408</v>
      </c>
      <c r="O3756" s="145">
        <f t="shared" si="290"/>
        <v>1</v>
      </c>
      <c r="P3756" s="145">
        <f t="shared" si="293"/>
        <v>1</v>
      </c>
      <c r="Q3756" s="146">
        <f t="shared" si="291"/>
        <v>1</v>
      </c>
      <c r="R3756" s="146">
        <f t="shared" si="294"/>
        <v>1</v>
      </c>
      <c r="S3756" s="146" t="b">
        <f>mytable_customer_details!$F$2:$F$7044&gt;0</f>
        <v>1</v>
      </c>
      <c r="T3756" s="146" t="b">
        <f>mytable_customer_details!$G$2:$G$7044&gt;0</f>
        <v>1</v>
      </c>
      <c r="U3756" s="146" t="b">
        <f>IF(mytable_customer_details!$S3756,mytable_customer_details!$T3756)</f>
        <v>1</v>
      </c>
      <c r="V3756" s="147">
        <f t="shared" si="292"/>
        <v>1</v>
      </c>
      <c r="W3756" s="148">
        <f ca="1">EDATE(TODAY(),-mytable_customer_details!$M3756)</f>
        <v>43401</v>
      </c>
      <c r="X3756" s="147">
        <f>mytable_customer_details!$K3756/mytable_customer_details!$M3756</f>
        <v>104.05</v>
      </c>
      <c r="Y3756" s="147" t="str">
        <f>VLOOKUP(H:H,Table2_ContractType!A:B,2,0)</f>
        <v>Month-to-Month</v>
      </c>
      <c r="Z3756" s="147" t="str">
        <f>VLOOKUP(F:F,Table3_PhoneService!A:B,2,0)</f>
        <v>Two or More Lines</v>
      </c>
      <c r="AA3756" s="147" t="str">
        <f>VLOOKUP(G:G,Table4_InternetService!A:B,2,0)</f>
        <v>Fiber Optic</v>
      </c>
      <c r="AB3756" s="149" t="str">
        <f>_xlfn.IFS(mytable_customer_details!$U3756, "Phone and Internet",mytable_customer_details!$S3756, "Phone Only", mytable_customer_details!$T3756, "Internet Only", TRUE, 0)</f>
        <v>Phone and Internet</v>
      </c>
    </row>
    <row r="3757" spans="1:28" ht="16">
      <c r="A3757" s="200" t="s">
        <v>6768</v>
      </c>
      <c r="B3757" s="212" t="s">
        <v>9</v>
      </c>
      <c r="C3757" s="212">
        <v>0</v>
      </c>
      <c r="D3757" s="212" t="s">
        <v>4</v>
      </c>
      <c r="E3757" s="212" t="s">
        <v>4</v>
      </c>
      <c r="F3757" s="132">
        <v>0</v>
      </c>
      <c r="G3757" s="132">
        <v>1</v>
      </c>
      <c r="H3757" s="132">
        <v>1</v>
      </c>
      <c r="I3757" s="212" t="s">
        <v>7</v>
      </c>
      <c r="J3757" s="213">
        <v>59.3</v>
      </c>
      <c r="K3757" s="214">
        <v>3014.65</v>
      </c>
      <c r="L3757" s="212" t="s">
        <v>4</v>
      </c>
      <c r="M3757" s="144">
        <f>mytable_customer_details!$K3757/mytable_customer_details!$J3757</f>
        <v>50.837268128161895</v>
      </c>
      <c r="N3757" s="168">
        <f>mytable_customer_details!$K3757/mytable_customer_details!$J3757</f>
        <v>50.837268128161895</v>
      </c>
      <c r="O3757" s="145">
        <f t="shared" si="290"/>
        <v>1</v>
      </c>
      <c r="P3757" s="145">
        <f t="shared" si="293"/>
        <v>1</v>
      </c>
      <c r="Q3757" s="146">
        <f t="shared" si="291"/>
        <v>0</v>
      </c>
      <c r="R3757" s="146">
        <f t="shared" si="294"/>
        <v>1</v>
      </c>
      <c r="S3757" s="146" t="b">
        <f>mytable_customer_details!$F$2:$F$7044&gt;0</f>
        <v>0</v>
      </c>
      <c r="T3757" s="146" t="b">
        <f>mytable_customer_details!$G$2:$G$7044&gt;0</f>
        <v>1</v>
      </c>
      <c r="U3757" s="146" t="b">
        <f>IF(mytable_customer_details!$S3757,mytable_customer_details!$T3757)</f>
        <v>0</v>
      </c>
      <c r="V3757" s="147">
        <f t="shared" si="292"/>
        <v>3</v>
      </c>
      <c r="W3757" s="148">
        <f ca="1">EDATE(TODAY(),-mytable_customer_details!$M3757)</f>
        <v>42183</v>
      </c>
      <c r="X3757" s="147">
        <f>mytable_customer_details!$K3757/mytable_customer_details!$M3757</f>
        <v>59.3</v>
      </c>
      <c r="Y3757" s="147" t="str">
        <f>VLOOKUP(H:H,Table2_ContractType!A:B,2,0)</f>
        <v>1 Year</v>
      </c>
      <c r="Z3757" s="147" t="str">
        <f>VLOOKUP(F:F,Table3_PhoneService!A:B,2,0)</f>
        <v>No Phone Service</v>
      </c>
      <c r="AA3757" s="147" t="str">
        <f>VLOOKUP(G:G,Table4_InternetService!A:B,2,0)</f>
        <v>DSL</v>
      </c>
      <c r="AB3757" s="149" t="str">
        <f>_xlfn.IFS(mytable_customer_details!$U3757, "Phone and Internet",mytable_customer_details!$S3757, "Phone Only", mytable_customer_details!$T3757, "Internet Only", TRUE, 0)</f>
        <v>Internet Only</v>
      </c>
    </row>
    <row r="3758" spans="1:28" ht="16">
      <c r="A3758" s="200" t="s">
        <v>3424</v>
      </c>
      <c r="B3758" s="212" t="s">
        <v>3</v>
      </c>
      <c r="C3758" s="212">
        <v>0</v>
      </c>
      <c r="D3758" s="212" t="s">
        <v>4</v>
      </c>
      <c r="E3758" s="212" t="s">
        <v>4</v>
      </c>
      <c r="F3758" s="132">
        <v>1</v>
      </c>
      <c r="G3758" s="132">
        <v>2</v>
      </c>
      <c r="H3758" s="132">
        <v>0</v>
      </c>
      <c r="I3758" s="212" t="s">
        <v>17</v>
      </c>
      <c r="J3758" s="213">
        <v>87.8</v>
      </c>
      <c r="K3758" s="214">
        <v>2621.75</v>
      </c>
      <c r="L3758" s="212" t="s">
        <v>5</v>
      </c>
      <c r="M3758" s="144">
        <f>mytable_customer_details!$K3758/mytable_customer_details!$J3758</f>
        <v>29.860478359908885</v>
      </c>
      <c r="N3758" s="168">
        <f>mytable_customer_details!$K3758/mytable_customer_details!$J3758</f>
        <v>29.860478359908885</v>
      </c>
      <c r="O3758" s="145">
        <f t="shared" si="290"/>
        <v>1</v>
      </c>
      <c r="P3758" s="145">
        <f t="shared" si="293"/>
        <v>0</v>
      </c>
      <c r="Q3758" s="146">
        <f t="shared" si="291"/>
        <v>1</v>
      </c>
      <c r="R3758" s="146">
        <f t="shared" si="294"/>
        <v>0</v>
      </c>
      <c r="S3758" s="146" t="b">
        <f>mytable_customer_details!$F$2:$F$7044&gt;0</f>
        <v>1</v>
      </c>
      <c r="T3758" s="146" t="b">
        <f>mytable_customer_details!$G$2:$G$7044&gt;0</f>
        <v>1</v>
      </c>
      <c r="U3758" s="146" t="b">
        <f>IF(mytable_customer_details!$S3758,mytable_customer_details!$T3758)</f>
        <v>1</v>
      </c>
      <c r="V3758" s="147">
        <f t="shared" si="292"/>
        <v>3</v>
      </c>
      <c r="W3758" s="148">
        <f ca="1">EDATE(TODAY(),-mytable_customer_details!$M3758)</f>
        <v>42822</v>
      </c>
      <c r="X3758" s="147">
        <f>mytable_customer_details!$K3758/mytable_customer_details!$M3758</f>
        <v>87.8</v>
      </c>
      <c r="Y3758" s="147" t="str">
        <f>VLOOKUP(H:H,Table2_ContractType!A:B,2,0)</f>
        <v>Month-to-Month</v>
      </c>
      <c r="Z3758" s="147" t="str">
        <f>VLOOKUP(F:F,Table3_PhoneService!A:B,2,0)</f>
        <v>One Line</v>
      </c>
      <c r="AA3758" s="147" t="str">
        <f>VLOOKUP(G:G,Table4_InternetService!A:B,2,0)</f>
        <v>Fiber Optic</v>
      </c>
      <c r="AB3758" s="149" t="str">
        <f>_xlfn.IFS(mytable_customer_details!$U3758, "Phone and Internet",mytable_customer_details!$S3758, "Phone Only", mytable_customer_details!$T3758, "Internet Only", TRUE, 0)</f>
        <v>Phone and Internet</v>
      </c>
    </row>
    <row r="3759" spans="1:28" ht="16">
      <c r="A3759" s="200" t="s">
        <v>2949</v>
      </c>
      <c r="B3759" s="212" t="s">
        <v>9</v>
      </c>
      <c r="C3759" s="212">
        <v>0</v>
      </c>
      <c r="D3759" s="212" t="s">
        <v>4</v>
      </c>
      <c r="E3759" s="212" t="s">
        <v>5</v>
      </c>
      <c r="F3759" s="132">
        <v>2</v>
      </c>
      <c r="G3759" s="132">
        <v>2</v>
      </c>
      <c r="H3759" s="132">
        <v>1</v>
      </c>
      <c r="I3759" s="212" t="s">
        <v>13</v>
      </c>
      <c r="J3759" s="213">
        <v>97.75</v>
      </c>
      <c r="K3759" s="214">
        <v>5043.2</v>
      </c>
      <c r="L3759" s="212" t="s">
        <v>5</v>
      </c>
      <c r="M3759" s="144">
        <f>mytable_customer_details!$K3759/mytable_customer_details!$J3759</f>
        <v>51.592838874680304</v>
      </c>
      <c r="N3759" s="168">
        <f>mytable_customer_details!$K3759/mytable_customer_details!$J3759</f>
        <v>51.592838874680304</v>
      </c>
      <c r="O3759" s="145">
        <f t="shared" si="290"/>
        <v>1</v>
      </c>
      <c r="P3759" s="145">
        <f t="shared" si="293"/>
        <v>1</v>
      </c>
      <c r="Q3759" s="146">
        <f t="shared" si="291"/>
        <v>0</v>
      </c>
      <c r="R3759" s="146">
        <f t="shared" si="294"/>
        <v>0</v>
      </c>
      <c r="S3759" s="146" t="b">
        <f>mytable_customer_details!$F$2:$F$7044&gt;0</f>
        <v>1</v>
      </c>
      <c r="T3759" s="146" t="b">
        <f>mytable_customer_details!$G$2:$G$7044&gt;0</f>
        <v>1</v>
      </c>
      <c r="U3759" s="146" t="b">
        <f>IF(mytable_customer_details!$S3759,mytable_customer_details!$T3759)</f>
        <v>1</v>
      </c>
      <c r="V3759" s="147">
        <f t="shared" si="292"/>
        <v>1</v>
      </c>
      <c r="W3759" s="148">
        <f ca="1">EDATE(TODAY(),-mytable_customer_details!$M3759)</f>
        <v>42152</v>
      </c>
      <c r="X3759" s="147">
        <f>mytable_customer_details!$K3759/mytable_customer_details!$M3759</f>
        <v>97.75</v>
      </c>
      <c r="Y3759" s="147" t="str">
        <f>VLOOKUP(H:H,Table2_ContractType!A:B,2,0)</f>
        <v>1 Year</v>
      </c>
      <c r="Z3759" s="147" t="str">
        <f>VLOOKUP(F:F,Table3_PhoneService!A:B,2,0)</f>
        <v>Two or More Lines</v>
      </c>
      <c r="AA3759" s="147" t="str">
        <f>VLOOKUP(G:G,Table4_InternetService!A:B,2,0)</f>
        <v>Fiber Optic</v>
      </c>
      <c r="AB3759" s="149" t="str">
        <f>_xlfn.IFS(mytable_customer_details!$U3759, "Phone and Internet",mytable_customer_details!$S3759, "Phone Only", mytable_customer_details!$T3759, "Internet Only", TRUE, 0)</f>
        <v>Phone and Internet</v>
      </c>
    </row>
    <row r="3760" spans="1:28" ht="16">
      <c r="A3760" s="200" t="s">
        <v>6771</v>
      </c>
      <c r="B3760" s="212" t="s">
        <v>9</v>
      </c>
      <c r="C3760" s="212">
        <v>0</v>
      </c>
      <c r="D3760" s="212" t="s">
        <v>5</v>
      </c>
      <c r="E3760" s="212" t="s">
        <v>4</v>
      </c>
      <c r="F3760" s="132">
        <v>1</v>
      </c>
      <c r="G3760" s="132">
        <v>1</v>
      </c>
      <c r="H3760" s="132">
        <v>0</v>
      </c>
      <c r="I3760" s="212" t="s">
        <v>7</v>
      </c>
      <c r="J3760" s="213">
        <v>49.4</v>
      </c>
      <c r="K3760" s="214">
        <v>184.4</v>
      </c>
      <c r="L3760" s="212" t="s">
        <v>4</v>
      </c>
      <c r="M3760" s="144">
        <f>mytable_customer_details!$K3760/mytable_customer_details!$J3760</f>
        <v>3.7327935222672068</v>
      </c>
      <c r="N3760" s="168">
        <f>mytable_customer_details!$K3760/mytable_customer_details!$J3760</f>
        <v>3.7327935222672068</v>
      </c>
      <c r="O3760" s="145">
        <f t="shared" si="290"/>
        <v>0</v>
      </c>
      <c r="P3760" s="145">
        <f t="shared" si="293"/>
        <v>1</v>
      </c>
      <c r="Q3760" s="146">
        <f t="shared" si="291"/>
        <v>0</v>
      </c>
      <c r="R3760" s="146">
        <f t="shared" si="294"/>
        <v>1</v>
      </c>
      <c r="S3760" s="146" t="b">
        <f>mytable_customer_details!$F$2:$F$7044&gt;0</f>
        <v>1</v>
      </c>
      <c r="T3760" s="146" t="b">
        <f>mytable_customer_details!$G$2:$G$7044&gt;0</f>
        <v>1</v>
      </c>
      <c r="U3760" s="146" t="b">
        <f>IF(mytable_customer_details!$S3760,mytable_customer_details!$T3760)</f>
        <v>1</v>
      </c>
      <c r="V3760" s="147">
        <f t="shared" si="292"/>
        <v>2</v>
      </c>
      <c r="W3760" s="148">
        <f ca="1">EDATE(TODAY(),-mytable_customer_details!$M3760)</f>
        <v>43613</v>
      </c>
      <c r="X3760" s="147">
        <f>mytable_customer_details!$K3760/mytable_customer_details!$M3760</f>
        <v>49.4</v>
      </c>
      <c r="Y3760" s="147" t="str">
        <f>VLOOKUP(H:H,Table2_ContractType!A:B,2,0)</f>
        <v>Month-to-Month</v>
      </c>
      <c r="Z3760" s="147" t="str">
        <f>VLOOKUP(F:F,Table3_PhoneService!A:B,2,0)</f>
        <v>One Line</v>
      </c>
      <c r="AA3760" s="147" t="str">
        <f>VLOOKUP(G:G,Table4_InternetService!A:B,2,0)</f>
        <v>DSL</v>
      </c>
      <c r="AB3760" s="149" t="str">
        <f>_xlfn.IFS(mytable_customer_details!$U3760, "Phone and Internet",mytable_customer_details!$S3760, "Phone Only", mytable_customer_details!$T3760, "Internet Only", TRUE, 0)</f>
        <v>Phone and Internet</v>
      </c>
    </row>
    <row r="3761" spans="1:28" ht="16">
      <c r="A3761" s="200" t="s">
        <v>1866</v>
      </c>
      <c r="B3761" s="212" t="s">
        <v>9</v>
      </c>
      <c r="C3761" s="212">
        <v>0</v>
      </c>
      <c r="D3761" s="212" t="s">
        <v>4</v>
      </c>
      <c r="E3761" s="212" t="s">
        <v>4</v>
      </c>
      <c r="F3761" s="132">
        <v>1</v>
      </c>
      <c r="G3761" s="132">
        <v>0</v>
      </c>
      <c r="H3761" s="132">
        <v>2</v>
      </c>
      <c r="I3761" s="212" t="s">
        <v>10</v>
      </c>
      <c r="J3761" s="213">
        <v>20.100000000000001</v>
      </c>
      <c r="K3761" s="214">
        <v>936.85</v>
      </c>
      <c r="L3761" s="212" t="s">
        <v>5</v>
      </c>
      <c r="M3761" s="144">
        <f>mytable_customer_details!$K3761/mytable_customer_details!$J3761</f>
        <v>46.609452736318403</v>
      </c>
      <c r="N3761" s="168">
        <f>mytable_customer_details!$K3761/mytable_customer_details!$J3761</f>
        <v>46.609452736318403</v>
      </c>
      <c r="O3761" s="145">
        <f t="shared" si="290"/>
        <v>1</v>
      </c>
      <c r="P3761" s="145">
        <f t="shared" si="293"/>
        <v>0</v>
      </c>
      <c r="Q3761" s="146">
        <f t="shared" si="291"/>
        <v>0</v>
      </c>
      <c r="R3761" s="146">
        <f t="shared" si="294"/>
        <v>0</v>
      </c>
      <c r="S3761" s="146" t="b">
        <f>mytable_customer_details!$F$2:$F$7044&gt;0</f>
        <v>1</v>
      </c>
      <c r="T3761" s="146" t="b">
        <f>mytable_customer_details!$G$2:$G$7044&gt;0</f>
        <v>0</v>
      </c>
      <c r="U3761" s="146" t="b">
        <f>IF(mytable_customer_details!$S3761,mytable_customer_details!$T3761)</f>
        <v>0</v>
      </c>
      <c r="V3761" s="147">
        <f t="shared" si="292"/>
        <v>3</v>
      </c>
      <c r="W3761" s="148">
        <f ca="1">EDATE(TODAY(),-mytable_customer_details!$M3761)</f>
        <v>42305</v>
      </c>
      <c r="X3761" s="147">
        <f>mytable_customer_details!$K3761/mytable_customer_details!$M3761</f>
        <v>20.100000000000001</v>
      </c>
      <c r="Y3761" s="147" t="str">
        <f>VLOOKUP(H:H,Table2_ContractType!A:B,2,0)</f>
        <v>2 Year</v>
      </c>
      <c r="Z3761" s="147" t="str">
        <f>VLOOKUP(F:F,Table3_PhoneService!A:B,2,0)</f>
        <v>One Line</v>
      </c>
      <c r="AA3761" s="147" t="str">
        <f>VLOOKUP(G:G,Table4_InternetService!A:B,2,0)</f>
        <v>No Internet Service</v>
      </c>
      <c r="AB3761" s="149" t="str">
        <f>_xlfn.IFS(mytable_customer_details!$U3761, "Phone and Internet",mytable_customer_details!$S3761, "Phone Only", mytable_customer_details!$T3761, "Internet Only", TRUE, 0)</f>
        <v>Phone Only</v>
      </c>
    </row>
    <row r="3762" spans="1:28" ht="16">
      <c r="A3762" s="200" t="s">
        <v>3646</v>
      </c>
      <c r="B3762" s="212" t="s">
        <v>3</v>
      </c>
      <c r="C3762" s="212">
        <v>0</v>
      </c>
      <c r="D3762" s="212" t="s">
        <v>4</v>
      </c>
      <c r="E3762" s="212" t="s">
        <v>5</v>
      </c>
      <c r="F3762" s="132">
        <v>2</v>
      </c>
      <c r="G3762" s="132">
        <v>0</v>
      </c>
      <c r="H3762" s="132">
        <v>2</v>
      </c>
      <c r="I3762" s="212" t="s">
        <v>7</v>
      </c>
      <c r="J3762" s="213">
        <v>24.55</v>
      </c>
      <c r="K3762" s="214">
        <v>1750.7</v>
      </c>
      <c r="L3762" s="212" t="s">
        <v>5</v>
      </c>
      <c r="M3762" s="144">
        <f>mytable_customer_details!$K3762/mytable_customer_details!$J3762</f>
        <v>71.311608961303463</v>
      </c>
      <c r="N3762" s="168">
        <f>mytable_customer_details!$K3762/mytable_customer_details!$J3762</f>
        <v>71.311608961303463</v>
      </c>
      <c r="O3762" s="145">
        <f t="shared" si="290"/>
        <v>1</v>
      </c>
      <c r="P3762" s="145">
        <f t="shared" si="293"/>
        <v>0</v>
      </c>
      <c r="Q3762" s="146">
        <f t="shared" si="291"/>
        <v>1</v>
      </c>
      <c r="R3762" s="146">
        <f t="shared" si="294"/>
        <v>0</v>
      </c>
      <c r="S3762" s="146" t="b">
        <f>mytable_customer_details!$F$2:$F$7044&gt;0</f>
        <v>1</v>
      </c>
      <c r="T3762" s="146" t="b">
        <f>mytable_customer_details!$G$2:$G$7044&gt;0</f>
        <v>0</v>
      </c>
      <c r="U3762" s="146" t="b">
        <f>IF(mytable_customer_details!$S3762,mytable_customer_details!$T3762)</f>
        <v>0</v>
      </c>
      <c r="V3762" s="147">
        <f t="shared" si="292"/>
        <v>1</v>
      </c>
      <c r="W3762" s="148">
        <f ca="1">EDATE(TODAY(),-mytable_customer_details!$M3762)</f>
        <v>41545</v>
      </c>
      <c r="X3762" s="147">
        <f>mytable_customer_details!$K3762/mytable_customer_details!$M3762</f>
        <v>24.55</v>
      </c>
      <c r="Y3762" s="147" t="str">
        <f>VLOOKUP(H:H,Table2_ContractType!A:B,2,0)</f>
        <v>2 Year</v>
      </c>
      <c r="Z3762" s="147" t="str">
        <f>VLOOKUP(F:F,Table3_PhoneService!A:B,2,0)</f>
        <v>Two or More Lines</v>
      </c>
      <c r="AA3762" s="147" t="str">
        <f>VLOOKUP(G:G,Table4_InternetService!A:B,2,0)</f>
        <v>No Internet Service</v>
      </c>
      <c r="AB3762" s="149" t="str">
        <f>_xlfn.IFS(mytable_customer_details!$U3762, "Phone and Internet",mytable_customer_details!$S3762, "Phone Only", mytable_customer_details!$T3762, "Internet Only", TRUE, 0)</f>
        <v>Phone Only</v>
      </c>
    </row>
    <row r="3763" spans="1:28" ht="16">
      <c r="A3763" s="200" t="s">
        <v>6883</v>
      </c>
      <c r="B3763" s="212" t="s">
        <v>3</v>
      </c>
      <c r="C3763" s="212">
        <v>0</v>
      </c>
      <c r="D3763" s="212" t="s">
        <v>4</v>
      </c>
      <c r="E3763" s="212" t="s">
        <v>5</v>
      </c>
      <c r="F3763" s="132">
        <v>1</v>
      </c>
      <c r="G3763" s="132">
        <v>2</v>
      </c>
      <c r="H3763" s="132">
        <v>1</v>
      </c>
      <c r="I3763" s="212" t="s">
        <v>17</v>
      </c>
      <c r="J3763" s="213">
        <v>81.150000000000006</v>
      </c>
      <c r="K3763" s="214">
        <v>5224.5</v>
      </c>
      <c r="L3763" s="212" t="s">
        <v>5</v>
      </c>
      <c r="M3763" s="144">
        <f>mytable_customer_details!$K3763/mytable_customer_details!$J3763</f>
        <v>64.380776340110899</v>
      </c>
      <c r="N3763" s="168">
        <f>mytable_customer_details!$K3763/mytable_customer_details!$J3763</f>
        <v>64.380776340110899</v>
      </c>
      <c r="O3763" s="145">
        <f t="shared" si="290"/>
        <v>1</v>
      </c>
      <c r="P3763" s="145">
        <f t="shared" si="293"/>
        <v>0</v>
      </c>
      <c r="Q3763" s="146">
        <f t="shared" si="291"/>
        <v>1</v>
      </c>
      <c r="R3763" s="146">
        <f t="shared" si="294"/>
        <v>0</v>
      </c>
      <c r="S3763" s="146" t="b">
        <f>mytable_customer_details!$F$2:$F$7044&gt;0</f>
        <v>1</v>
      </c>
      <c r="T3763" s="146" t="b">
        <f>mytable_customer_details!$G$2:$G$7044&gt;0</f>
        <v>1</v>
      </c>
      <c r="U3763" s="146" t="b">
        <f>IF(mytable_customer_details!$S3763,mytable_customer_details!$T3763)</f>
        <v>1</v>
      </c>
      <c r="V3763" s="147">
        <f t="shared" si="292"/>
        <v>1</v>
      </c>
      <c r="W3763" s="148">
        <f ca="1">EDATE(TODAY(),-mytable_customer_details!$M3763)</f>
        <v>41757</v>
      </c>
      <c r="X3763" s="147">
        <f>mytable_customer_details!$K3763/mytable_customer_details!$M3763</f>
        <v>81.150000000000006</v>
      </c>
      <c r="Y3763" s="147" t="str">
        <f>VLOOKUP(H:H,Table2_ContractType!A:B,2,0)</f>
        <v>1 Year</v>
      </c>
      <c r="Z3763" s="147" t="str">
        <f>VLOOKUP(F:F,Table3_PhoneService!A:B,2,0)</f>
        <v>One Line</v>
      </c>
      <c r="AA3763" s="147" t="str">
        <f>VLOOKUP(G:G,Table4_InternetService!A:B,2,0)</f>
        <v>Fiber Optic</v>
      </c>
      <c r="AB3763" s="149" t="str">
        <f>_xlfn.IFS(mytable_customer_details!$U3763, "Phone and Internet",mytable_customer_details!$S3763, "Phone Only", mytable_customer_details!$T3763, "Internet Only", TRUE, 0)</f>
        <v>Phone and Internet</v>
      </c>
    </row>
    <row r="3764" spans="1:28" ht="16">
      <c r="A3764" s="200" t="s">
        <v>6416</v>
      </c>
      <c r="B3764" s="212" t="s">
        <v>3</v>
      </c>
      <c r="C3764" s="212">
        <v>1</v>
      </c>
      <c r="D3764" s="212" t="s">
        <v>5</v>
      </c>
      <c r="E3764" s="212" t="s">
        <v>5</v>
      </c>
      <c r="F3764" s="132">
        <v>2</v>
      </c>
      <c r="G3764" s="132">
        <v>2</v>
      </c>
      <c r="H3764" s="132">
        <v>1</v>
      </c>
      <c r="I3764" s="212" t="s">
        <v>13</v>
      </c>
      <c r="J3764" s="213">
        <v>101.4</v>
      </c>
      <c r="K3764" s="214">
        <v>6176.6</v>
      </c>
      <c r="L3764" s="212" t="s">
        <v>5</v>
      </c>
      <c r="M3764" s="144">
        <f>mytable_customer_details!$K3764/mytable_customer_details!$J3764</f>
        <v>60.913214990138066</v>
      </c>
      <c r="N3764" s="168">
        <f>mytable_customer_details!$K3764/mytable_customer_details!$J3764</f>
        <v>60.913214990138066</v>
      </c>
      <c r="O3764" s="145">
        <f t="shared" si="290"/>
        <v>0</v>
      </c>
      <c r="P3764" s="145">
        <f t="shared" si="293"/>
        <v>1</v>
      </c>
      <c r="Q3764" s="146">
        <f t="shared" si="291"/>
        <v>1</v>
      </c>
      <c r="R3764" s="146">
        <f t="shared" si="294"/>
        <v>0</v>
      </c>
      <c r="S3764" s="146" t="b">
        <f>mytable_customer_details!$F$2:$F$7044&gt;0</f>
        <v>1</v>
      </c>
      <c r="T3764" s="146" t="b">
        <f>mytable_customer_details!$G$2:$G$7044&gt;0</f>
        <v>1</v>
      </c>
      <c r="U3764" s="146" t="b">
        <f>IF(mytable_customer_details!$S3764,mytable_customer_details!$T3764)</f>
        <v>1</v>
      </c>
      <c r="V3764" s="147">
        <f t="shared" si="292"/>
        <v>0</v>
      </c>
      <c r="W3764" s="148">
        <f ca="1">EDATE(TODAY(),-mytable_customer_details!$M3764)</f>
        <v>41879</v>
      </c>
      <c r="X3764" s="147">
        <f>mytable_customer_details!$K3764/mytable_customer_details!$M3764</f>
        <v>101.4</v>
      </c>
      <c r="Y3764" s="147" t="str">
        <f>VLOOKUP(H:H,Table2_ContractType!A:B,2,0)</f>
        <v>1 Year</v>
      </c>
      <c r="Z3764" s="147" t="str">
        <f>VLOOKUP(F:F,Table3_PhoneService!A:B,2,0)</f>
        <v>Two or More Lines</v>
      </c>
      <c r="AA3764" s="147" t="str">
        <f>VLOOKUP(G:G,Table4_InternetService!A:B,2,0)</f>
        <v>Fiber Optic</v>
      </c>
      <c r="AB3764" s="149" t="str">
        <f>_xlfn.IFS(mytable_customer_details!$U3764, "Phone and Internet",mytable_customer_details!$S3764, "Phone Only", mytable_customer_details!$T3764, "Internet Only", TRUE, 0)</f>
        <v>Phone and Internet</v>
      </c>
    </row>
    <row r="3765" spans="1:28" ht="16">
      <c r="A3765" s="200" t="s">
        <v>128</v>
      </c>
      <c r="B3765" s="212" t="s">
        <v>3</v>
      </c>
      <c r="C3765" s="212">
        <v>0</v>
      </c>
      <c r="D3765" s="212" t="s">
        <v>4</v>
      </c>
      <c r="E3765" s="212" t="s">
        <v>4</v>
      </c>
      <c r="F3765" s="132">
        <v>2</v>
      </c>
      <c r="G3765" s="132">
        <v>2</v>
      </c>
      <c r="H3765" s="132">
        <v>0</v>
      </c>
      <c r="I3765" s="212" t="s">
        <v>7</v>
      </c>
      <c r="J3765" s="213">
        <v>100.25</v>
      </c>
      <c r="K3765" s="214">
        <v>1064.6500000000001</v>
      </c>
      <c r="L3765" s="212" t="s">
        <v>4</v>
      </c>
      <c r="M3765" s="144">
        <f>mytable_customer_details!$K3765/mytable_customer_details!$J3765</f>
        <v>10.61995012468828</v>
      </c>
      <c r="N3765" s="168">
        <f>mytable_customer_details!$K3765/mytable_customer_details!$J3765</f>
        <v>10.61995012468828</v>
      </c>
      <c r="O3765" s="145">
        <f t="shared" si="290"/>
        <v>1</v>
      </c>
      <c r="P3765" s="145">
        <f t="shared" si="293"/>
        <v>0</v>
      </c>
      <c r="Q3765" s="146">
        <f t="shared" si="291"/>
        <v>1</v>
      </c>
      <c r="R3765" s="146">
        <f t="shared" si="294"/>
        <v>1</v>
      </c>
      <c r="S3765" s="146" t="b">
        <f>mytable_customer_details!$F$2:$F$7044&gt;0</f>
        <v>1</v>
      </c>
      <c r="T3765" s="146" t="b">
        <f>mytable_customer_details!$G$2:$G$7044&gt;0</f>
        <v>1</v>
      </c>
      <c r="U3765" s="146" t="b">
        <f>IF(mytable_customer_details!$S3765,mytable_customer_details!$T3765)</f>
        <v>1</v>
      </c>
      <c r="V3765" s="147">
        <f t="shared" si="292"/>
        <v>3</v>
      </c>
      <c r="W3765" s="148">
        <f ca="1">EDATE(TODAY(),-mytable_customer_details!$M3765)</f>
        <v>43401</v>
      </c>
      <c r="X3765" s="147">
        <f>mytable_customer_details!$K3765/mytable_customer_details!$M3765</f>
        <v>100.25</v>
      </c>
      <c r="Y3765" s="147" t="str">
        <f>VLOOKUP(H:H,Table2_ContractType!A:B,2,0)</f>
        <v>Month-to-Month</v>
      </c>
      <c r="Z3765" s="147" t="str">
        <f>VLOOKUP(F:F,Table3_PhoneService!A:B,2,0)</f>
        <v>Two or More Lines</v>
      </c>
      <c r="AA3765" s="147" t="str">
        <f>VLOOKUP(G:G,Table4_InternetService!A:B,2,0)</f>
        <v>Fiber Optic</v>
      </c>
      <c r="AB3765" s="149" t="str">
        <f>_xlfn.IFS(mytable_customer_details!$U3765, "Phone and Internet",mytable_customer_details!$S3765, "Phone Only", mytable_customer_details!$T3765, "Internet Only", TRUE, 0)</f>
        <v>Phone and Internet</v>
      </c>
    </row>
    <row r="3766" spans="1:28" ht="16">
      <c r="A3766" s="200" t="s">
        <v>3882</v>
      </c>
      <c r="B3766" s="212" t="s">
        <v>9</v>
      </c>
      <c r="C3766" s="212">
        <v>0</v>
      </c>
      <c r="D3766" s="212" t="s">
        <v>5</v>
      </c>
      <c r="E3766" s="212" t="s">
        <v>5</v>
      </c>
      <c r="F3766" s="132">
        <v>2</v>
      </c>
      <c r="G3766" s="132">
        <v>2</v>
      </c>
      <c r="H3766" s="132">
        <v>0</v>
      </c>
      <c r="I3766" s="212" t="s">
        <v>13</v>
      </c>
      <c r="J3766" s="213">
        <v>101.55</v>
      </c>
      <c r="K3766" s="214">
        <v>298.35000000000002</v>
      </c>
      <c r="L3766" s="212" t="s">
        <v>4</v>
      </c>
      <c r="M3766" s="144">
        <f>mytable_customer_details!$K3766/mytable_customer_details!$J3766</f>
        <v>2.9379615952732645</v>
      </c>
      <c r="N3766" s="168">
        <f>mytable_customer_details!$K3766/mytable_customer_details!$J3766</f>
        <v>2.9379615952732645</v>
      </c>
      <c r="O3766" s="145">
        <f t="shared" si="290"/>
        <v>0</v>
      </c>
      <c r="P3766" s="145">
        <f t="shared" si="293"/>
        <v>0</v>
      </c>
      <c r="Q3766" s="146">
        <f t="shared" si="291"/>
        <v>0</v>
      </c>
      <c r="R3766" s="146">
        <f t="shared" si="294"/>
        <v>1</v>
      </c>
      <c r="S3766" s="146" t="b">
        <f>mytable_customer_details!$F$2:$F$7044&gt;0</f>
        <v>1</v>
      </c>
      <c r="T3766" s="146" t="b">
        <f>mytable_customer_details!$G$2:$G$7044&gt;0</f>
        <v>1</v>
      </c>
      <c r="U3766" s="146" t="b">
        <f>IF(mytable_customer_details!$S3766,mytable_customer_details!$T3766)</f>
        <v>1</v>
      </c>
      <c r="V3766" s="147">
        <f t="shared" si="292"/>
        <v>0</v>
      </c>
      <c r="W3766" s="148">
        <f ca="1">EDATE(TODAY(),-mytable_customer_details!$M3766)</f>
        <v>43644</v>
      </c>
      <c r="X3766" s="147">
        <f>mytable_customer_details!$K3766/mytable_customer_details!$M3766</f>
        <v>101.55</v>
      </c>
      <c r="Y3766" s="147" t="str">
        <f>VLOOKUP(H:H,Table2_ContractType!A:B,2,0)</f>
        <v>Month-to-Month</v>
      </c>
      <c r="Z3766" s="147" t="str">
        <f>VLOOKUP(F:F,Table3_PhoneService!A:B,2,0)</f>
        <v>Two or More Lines</v>
      </c>
      <c r="AA3766" s="147" t="str">
        <f>VLOOKUP(G:G,Table4_InternetService!A:B,2,0)</f>
        <v>Fiber Optic</v>
      </c>
      <c r="AB3766" s="149" t="str">
        <f>_xlfn.IFS(mytable_customer_details!$U3766, "Phone and Internet",mytable_customer_details!$S3766, "Phone Only", mytable_customer_details!$T3766, "Internet Only", TRUE, 0)</f>
        <v>Phone and Internet</v>
      </c>
    </row>
    <row r="3767" spans="1:28" ht="16">
      <c r="A3767" s="200" t="s">
        <v>565</v>
      </c>
      <c r="B3767" s="212" t="s">
        <v>9</v>
      </c>
      <c r="C3767" s="212">
        <v>0</v>
      </c>
      <c r="D3767" s="212" t="s">
        <v>5</v>
      </c>
      <c r="E3767" s="212" t="s">
        <v>5</v>
      </c>
      <c r="F3767" s="132">
        <v>2</v>
      </c>
      <c r="G3767" s="132">
        <v>2</v>
      </c>
      <c r="H3767" s="132">
        <v>0</v>
      </c>
      <c r="I3767" s="212" t="s">
        <v>13</v>
      </c>
      <c r="J3767" s="213">
        <v>80.349999999999994</v>
      </c>
      <c r="K3767" s="214">
        <v>2596.15</v>
      </c>
      <c r="L3767" s="212" t="s">
        <v>4</v>
      </c>
      <c r="M3767" s="144">
        <f>mytable_customer_details!$K3767/mytable_customer_details!$J3767</f>
        <v>32.310516490354701</v>
      </c>
      <c r="N3767" s="168">
        <f>mytable_customer_details!$K3767/mytable_customer_details!$J3767</f>
        <v>32.310516490354701</v>
      </c>
      <c r="O3767" s="145">
        <f t="shared" si="290"/>
        <v>0</v>
      </c>
      <c r="P3767" s="145">
        <f t="shared" si="293"/>
        <v>0</v>
      </c>
      <c r="Q3767" s="146">
        <f t="shared" si="291"/>
        <v>0</v>
      </c>
      <c r="R3767" s="146">
        <f t="shared" si="294"/>
        <v>1</v>
      </c>
      <c r="S3767" s="146" t="b">
        <f>mytable_customer_details!$F$2:$F$7044&gt;0</f>
        <v>1</v>
      </c>
      <c r="T3767" s="146" t="b">
        <f>mytable_customer_details!$G$2:$G$7044&gt;0</f>
        <v>1</v>
      </c>
      <c r="U3767" s="146" t="b">
        <f>IF(mytable_customer_details!$S3767,mytable_customer_details!$T3767)</f>
        <v>1</v>
      </c>
      <c r="V3767" s="147">
        <f t="shared" si="292"/>
        <v>0</v>
      </c>
      <c r="W3767" s="148">
        <f ca="1">EDATE(TODAY(),-mytable_customer_details!$M3767)</f>
        <v>42732</v>
      </c>
      <c r="X3767" s="147">
        <f>mytable_customer_details!$K3767/mytable_customer_details!$M3767</f>
        <v>80.349999999999994</v>
      </c>
      <c r="Y3767" s="147" t="str">
        <f>VLOOKUP(H:H,Table2_ContractType!A:B,2,0)</f>
        <v>Month-to-Month</v>
      </c>
      <c r="Z3767" s="147" t="str">
        <f>VLOOKUP(F:F,Table3_PhoneService!A:B,2,0)</f>
        <v>Two or More Lines</v>
      </c>
      <c r="AA3767" s="147" t="str">
        <f>VLOOKUP(G:G,Table4_InternetService!A:B,2,0)</f>
        <v>Fiber Optic</v>
      </c>
      <c r="AB3767" s="149" t="str">
        <f>_xlfn.IFS(mytable_customer_details!$U3767, "Phone and Internet",mytable_customer_details!$S3767, "Phone Only", mytable_customer_details!$T3767, "Internet Only", TRUE, 0)</f>
        <v>Phone and Internet</v>
      </c>
    </row>
    <row r="3768" spans="1:28" ht="16">
      <c r="A3768" s="200" t="s">
        <v>1425</v>
      </c>
      <c r="B3768" s="212" t="s">
        <v>9</v>
      </c>
      <c r="C3768" s="212">
        <v>0</v>
      </c>
      <c r="D3768" s="212" t="s">
        <v>5</v>
      </c>
      <c r="E3768" s="212" t="s">
        <v>5</v>
      </c>
      <c r="F3768" s="132">
        <v>2</v>
      </c>
      <c r="G3768" s="132">
        <v>2</v>
      </c>
      <c r="H3768" s="132">
        <v>0</v>
      </c>
      <c r="I3768" s="212" t="s">
        <v>7</v>
      </c>
      <c r="J3768" s="213">
        <v>95.5</v>
      </c>
      <c r="K3768" s="214">
        <v>3418.2</v>
      </c>
      <c r="L3768" s="212" t="s">
        <v>5</v>
      </c>
      <c r="M3768" s="144">
        <f>mytable_customer_details!$K3768/mytable_customer_details!$J3768</f>
        <v>35.792670157068059</v>
      </c>
      <c r="N3768" s="168">
        <f>mytable_customer_details!$K3768/mytable_customer_details!$J3768</f>
        <v>35.792670157068059</v>
      </c>
      <c r="O3768" s="145">
        <f t="shared" si="290"/>
        <v>0</v>
      </c>
      <c r="P3768" s="145">
        <f t="shared" si="293"/>
        <v>0</v>
      </c>
      <c r="Q3768" s="146">
        <f t="shared" si="291"/>
        <v>0</v>
      </c>
      <c r="R3768" s="146">
        <f t="shared" si="294"/>
        <v>0</v>
      </c>
      <c r="S3768" s="146" t="b">
        <f>mytable_customer_details!$F$2:$F$7044&gt;0</f>
        <v>1</v>
      </c>
      <c r="T3768" s="146" t="b">
        <f>mytable_customer_details!$G$2:$G$7044&gt;0</f>
        <v>1</v>
      </c>
      <c r="U3768" s="146" t="b">
        <f>IF(mytable_customer_details!$S3768,mytable_customer_details!$T3768)</f>
        <v>1</v>
      </c>
      <c r="V3768" s="147">
        <f t="shared" si="292"/>
        <v>0</v>
      </c>
      <c r="W3768" s="148">
        <f ca="1">EDATE(TODAY(),-mytable_customer_details!$M3768)</f>
        <v>42641</v>
      </c>
      <c r="X3768" s="147">
        <f>mytable_customer_details!$K3768/mytable_customer_details!$M3768</f>
        <v>95.5</v>
      </c>
      <c r="Y3768" s="147" t="str">
        <f>VLOOKUP(H:H,Table2_ContractType!A:B,2,0)</f>
        <v>Month-to-Month</v>
      </c>
      <c r="Z3768" s="147" t="str">
        <f>VLOOKUP(F:F,Table3_PhoneService!A:B,2,0)</f>
        <v>Two or More Lines</v>
      </c>
      <c r="AA3768" s="147" t="str">
        <f>VLOOKUP(G:G,Table4_InternetService!A:B,2,0)</f>
        <v>Fiber Optic</v>
      </c>
      <c r="AB3768" s="149" t="str">
        <f>_xlfn.IFS(mytable_customer_details!$U3768, "Phone and Internet",mytable_customer_details!$S3768, "Phone Only", mytable_customer_details!$T3768, "Internet Only", TRUE, 0)</f>
        <v>Phone and Internet</v>
      </c>
    </row>
    <row r="3769" spans="1:28" ht="16">
      <c r="A3769" s="200" t="s">
        <v>4896</v>
      </c>
      <c r="B3769" s="212" t="s">
        <v>9</v>
      </c>
      <c r="C3769" s="212">
        <v>1</v>
      </c>
      <c r="D3769" s="212" t="s">
        <v>4</v>
      </c>
      <c r="E3769" s="212" t="s">
        <v>5</v>
      </c>
      <c r="F3769" s="132">
        <v>2</v>
      </c>
      <c r="G3769" s="132">
        <v>2</v>
      </c>
      <c r="H3769" s="132">
        <v>2</v>
      </c>
      <c r="I3769" s="212" t="s">
        <v>13</v>
      </c>
      <c r="J3769" s="213">
        <v>111.65</v>
      </c>
      <c r="K3769" s="214">
        <v>8022.85</v>
      </c>
      <c r="L3769" s="212" t="s">
        <v>5</v>
      </c>
      <c r="M3769" s="144">
        <f>mytable_customer_details!$K3769/mytable_customer_details!$J3769</f>
        <v>71.857142857142861</v>
      </c>
      <c r="N3769" s="168">
        <f>mytable_customer_details!$K3769/mytable_customer_details!$J3769</f>
        <v>71.857142857142861</v>
      </c>
      <c r="O3769" s="145">
        <f t="shared" si="290"/>
        <v>1</v>
      </c>
      <c r="P3769" s="145">
        <f t="shared" si="293"/>
        <v>1</v>
      </c>
      <c r="Q3769" s="146">
        <f t="shared" si="291"/>
        <v>0</v>
      </c>
      <c r="R3769" s="146">
        <f t="shared" si="294"/>
        <v>0</v>
      </c>
      <c r="S3769" s="146" t="b">
        <f>mytable_customer_details!$F$2:$F$7044&gt;0</f>
        <v>1</v>
      </c>
      <c r="T3769" s="146" t="b">
        <f>mytable_customer_details!$G$2:$G$7044&gt;0</f>
        <v>1</v>
      </c>
      <c r="U3769" s="146" t="b">
        <f>IF(mytable_customer_details!$S3769,mytable_customer_details!$T3769)</f>
        <v>1</v>
      </c>
      <c r="V3769" s="147">
        <f t="shared" si="292"/>
        <v>1</v>
      </c>
      <c r="W3769" s="148">
        <f ca="1">EDATE(TODAY(),-mytable_customer_details!$M3769)</f>
        <v>41545</v>
      </c>
      <c r="X3769" s="147">
        <f>mytable_customer_details!$K3769/mytable_customer_details!$M3769</f>
        <v>111.65</v>
      </c>
      <c r="Y3769" s="147" t="str">
        <f>VLOOKUP(H:H,Table2_ContractType!A:B,2,0)</f>
        <v>2 Year</v>
      </c>
      <c r="Z3769" s="147" t="str">
        <f>VLOOKUP(F:F,Table3_PhoneService!A:B,2,0)</f>
        <v>Two or More Lines</v>
      </c>
      <c r="AA3769" s="147" t="str">
        <f>VLOOKUP(G:G,Table4_InternetService!A:B,2,0)</f>
        <v>Fiber Optic</v>
      </c>
      <c r="AB3769" s="149" t="str">
        <f>_xlfn.IFS(mytable_customer_details!$U3769, "Phone and Internet",mytable_customer_details!$S3769, "Phone Only", mytable_customer_details!$T3769, "Internet Only", TRUE, 0)</f>
        <v>Phone and Internet</v>
      </c>
    </row>
    <row r="3770" spans="1:28" ht="16">
      <c r="A3770" s="200" t="s">
        <v>6939</v>
      </c>
      <c r="B3770" s="212" t="s">
        <v>9</v>
      </c>
      <c r="C3770" s="212">
        <v>0</v>
      </c>
      <c r="D3770" s="212" t="s">
        <v>4</v>
      </c>
      <c r="E3770" s="212" t="s">
        <v>4</v>
      </c>
      <c r="F3770" s="132">
        <v>1</v>
      </c>
      <c r="G3770" s="132">
        <v>1</v>
      </c>
      <c r="H3770" s="132">
        <v>1</v>
      </c>
      <c r="I3770" s="212" t="s">
        <v>17</v>
      </c>
      <c r="J3770" s="213">
        <v>55.8</v>
      </c>
      <c r="K3770" s="214">
        <v>2651.2</v>
      </c>
      <c r="L3770" s="212" t="s">
        <v>5</v>
      </c>
      <c r="M3770" s="144">
        <f>mytable_customer_details!$K3770/mytable_customer_details!$J3770</f>
        <v>47.512544802867382</v>
      </c>
      <c r="N3770" s="168">
        <f>mytable_customer_details!$K3770/mytable_customer_details!$J3770</f>
        <v>47.512544802867382</v>
      </c>
      <c r="O3770" s="145">
        <f t="shared" si="290"/>
        <v>1</v>
      </c>
      <c r="P3770" s="145">
        <f t="shared" si="293"/>
        <v>0</v>
      </c>
      <c r="Q3770" s="146">
        <f t="shared" si="291"/>
        <v>0</v>
      </c>
      <c r="R3770" s="146">
        <f t="shared" si="294"/>
        <v>0</v>
      </c>
      <c r="S3770" s="146" t="b">
        <f>mytable_customer_details!$F$2:$F$7044&gt;0</f>
        <v>1</v>
      </c>
      <c r="T3770" s="146" t="b">
        <f>mytable_customer_details!$G$2:$G$7044&gt;0</f>
        <v>1</v>
      </c>
      <c r="U3770" s="146" t="b">
        <f>IF(mytable_customer_details!$S3770,mytable_customer_details!$T3770)</f>
        <v>1</v>
      </c>
      <c r="V3770" s="147">
        <f t="shared" si="292"/>
        <v>3</v>
      </c>
      <c r="W3770" s="148">
        <f ca="1">EDATE(TODAY(),-mytable_customer_details!$M3770)</f>
        <v>42275</v>
      </c>
      <c r="X3770" s="147">
        <f>mytable_customer_details!$K3770/mytable_customer_details!$M3770</f>
        <v>55.8</v>
      </c>
      <c r="Y3770" s="147" t="str">
        <f>VLOOKUP(H:H,Table2_ContractType!A:B,2,0)</f>
        <v>1 Year</v>
      </c>
      <c r="Z3770" s="147" t="str">
        <f>VLOOKUP(F:F,Table3_PhoneService!A:B,2,0)</f>
        <v>One Line</v>
      </c>
      <c r="AA3770" s="147" t="str">
        <f>VLOOKUP(G:G,Table4_InternetService!A:B,2,0)</f>
        <v>DSL</v>
      </c>
      <c r="AB3770" s="149" t="str">
        <f>_xlfn.IFS(mytable_customer_details!$U3770, "Phone and Internet",mytable_customer_details!$S3770, "Phone Only", mytable_customer_details!$T3770, "Internet Only", TRUE, 0)</f>
        <v>Phone and Internet</v>
      </c>
    </row>
    <row r="3771" spans="1:28" ht="16">
      <c r="A3771" s="200" t="s">
        <v>3130</v>
      </c>
      <c r="B3771" s="212" t="s">
        <v>3</v>
      </c>
      <c r="C3771" s="212">
        <v>1</v>
      </c>
      <c r="D3771" s="212" t="s">
        <v>4</v>
      </c>
      <c r="E3771" s="212" t="s">
        <v>5</v>
      </c>
      <c r="F3771" s="132">
        <v>2</v>
      </c>
      <c r="G3771" s="132">
        <v>2</v>
      </c>
      <c r="H3771" s="132">
        <v>0</v>
      </c>
      <c r="I3771" s="212" t="s">
        <v>17</v>
      </c>
      <c r="J3771" s="213">
        <v>85.95</v>
      </c>
      <c r="K3771" s="214">
        <v>2628.6</v>
      </c>
      <c r="L3771" s="212" t="s">
        <v>4</v>
      </c>
      <c r="M3771" s="144">
        <f>mytable_customer_details!$K3771/mytable_customer_details!$J3771</f>
        <v>30.582897033158812</v>
      </c>
      <c r="N3771" s="168">
        <f>mytable_customer_details!$K3771/mytable_customer_details!$J3771</f>
        <v>30.582897033158812</v>
      </c>
      <c r="O3771" s="145">
        <f t="shared" si="290"/>
        <v>1</v>
      </c>
      <c r="P3771" s="145">
        <f t="shared" si="293"/>
        <v>1</v>
      </c>
      <c r="Q3771" s="146">
        <f t="shared" si="291"/>
        <v>1</v>
      </c>
      <c r="R3771" s="146">
        <f t="shared" si="294"/>
        <v>1</v>
      </c>
      <c r="S3771" s="146" t="b">
        <f>mytable_customer_details!$F$2:$F$7044&gt;0</f>
        <v>1</v>
      </c>
      <c r="T3771" s="146" t="b">
        <f>mytable_customer_details!$G$2:$G$7044&gt;0</f>
        <v>1</v>
      </c>
      <c r="U3771" s="146" t="b">
        <f>IF(mytable_customer_details!$S3771,mytable_customer_details!$T3771)</f>
        <v>1</v>
      </c>
      <c r="V3771" s="147">
        <f t="shared" si="292"/>
        <v>1</v>
      </c>
      <c r="W3771" s="148">
        <f ca="1">EDATE(TODAY(),-mytable_customer_details!$M3771)</f>
        <v>42794</v>
      </c>
      <c r="X3771" s="147">
        <f>mytable_customer_details!$K3771/mytable_customer_details!$M3771</f>
        <v>85.95</v>
      </c>
      <c r="Y3771" s="147" t="str">
        <f>VLOOKUP(H:H,Table2_ContractType!A:B,2,0)</f>
        <v>Month-to-Month</v>
      </c>
      <c r="Z3771" s="147" t="str">
        <f>VLOOKUP(F:F,Table3_PhoneService!A:B,2,0)</f>
        <v>Two or More Lines</v>
      </c>
      <c r="AA3771" s="147" t="str">
        <f>VLOOKUP(G:G,Table4_InternetService!A:B,2,0)</f>
        <v>Fiber Optic</v>
      </c>
      <c r="AB3771" s="149" t="str">
        <f>_xlfn.IFS(mytable_customer_details!$U3771, "Phone and Internet",mytable_customer_details!$S3771, "Phone Only", mytable_customer_details!$T3771, "Internet Only", TRUE, 0)</f>
        <v>Phone and Internet</v>
      </c>
    </row>
    <row r="3772" spans="1:28" ht="16">
      <c r="A3772" s="200" t="s">
        <v>3381</v>
      </c>
      <c r="B3772" s="212" t="s">
        <v>3</v>
      </c>
      <c r="C3772" s="212">
        <v>0</v>
      </c>
      <c r="D3772" s="212" t="s">
        <v>4</v>
      </c>
      <c r="E3772" s="212" t="s">
        <v>4</v>
      </c>
      <c r="F3772" s="132">
        <v>0</v>
      </c>
      <c r="G3772" s="132">
        <v>1</v>
      </c>
      <c r="H3772" s="132">
        <v>0</v>
      </c>
      <c r="I3772" s="212" t="s">
        <v>13</v>
      </c>
      <c r="J3772" s="213">
        <v>48.7</v>
      </c>
      <c r="K3772" s="214">
        <v>2495.1999999999998</v>
      </c>
      <c r="L3772" s="212" t="s">
        <v>5</v>
      </c>
      <c r="M3772" s="144">
        <f>mytable_customer_details!$K3772/mytable_customer_details!$J3772</f>
        <v>51.236139630390134</v>
      </c>
      <c r="N3772" s="168">
        <f>mytable_customer_details!$K3772/mytable_customer_details!$J3772</f>
        <v>51.236139630390134</v>
      </c>
      <c r="O3772" s="145">
        <f t="shared" si="290"/>
        <v>1</v>
      </c>
      <c r="P3772" s="145">
        <f t="shared" si="293"/>
        <v>0</v>
      </c>
      <c r="Q3772" s="146">
        <f t="shared" si="291"/>
        <v>1</v>
      </c>
      <c r="R3772" s="146">
        <f t="shared" si="294"/>
        <v>0</v>
      </c>
      <c r="S3772" s="146" t="b">
        <f>mytable_customer_details!$F$2:$F$7044&gt;0</f>
        <v>0</v>
      </c>
      <c r="T3772" s="146" t="b">
        <f>mytable_customer_details!$G$2:$G$7044&gt;0</f>
        <v>1</v>
      </c>
      <c r="U3772" s="146" t="b">
        <f>IF(mytable_customer_details!$S3772,mytable_customer_details!$T3772)</f>
        <v>0</v>
      </c>
      <c r="V3772" s="147">
        <f t="shared" si="292"/>
        <v>3</v>
      </c>
      <c r="W3772" s="148">
        <f ca="1">EDATE(TODAY(),-mytable_customer_details!$M3772)</f>
        <v>42152</v>
      </c>
      <c r="X3772" s="147">
        <f>mytable_customer_details!$K3772/mytable_customer_details!$M3772</f>
        <v>48.7</v>
      </c>
      <c r="Y3772" s="147" t="str">
        <f>VLOOKUP(H:H,Table2_ContractType!A:B,2,0)</f>
        <v>Month-to-Month</v>
      </c>
      <c r="Z3772" s="147" t="str">
        <f>VLOOKUP(F:F,Table3_PhoneService!A:B,2,0)</f>
        <v>No Phone Service</v>
      </c>
      <c r="AA3772" s="147" t="str">
        <f>VLOOKUP(G:G,Table4_InternetService!A:B,2,0)</f>
        <v>DSL</v>
      </c>
      <c r="AB3772" s="149" t="str">
        <f>_xlfn.IFS(mytable_customer_details!$U3772, "Phone and Internet",mytable_customer_details!$S3772, "Phone Only", mytable_customer_details!$T3772, "Internet Only", TRUE, 0)</f>
        <v>Internet Only</v>
      </c>
    </row>
    <row r="3773" spans="1:28" ht="16">
      <c r="A3773" s="200" t="s">
        <v>6372</v>
      </c>
      <c r="B3773" s="212" t="s">
        <v>3</v>
      </c>
      <c r="C3773" s="212">
        <v>0</v>
      </c>
      <c r="D3773" s="212" t="s">
        <v>5</v>
      </c>
      <c r="E3773" s="212" t="s">
        <v>5</v>
      </c>
      <c r="F3773" s="132">
        <v>1</v>
      </c>
      <c r="G3773" s="132">
        <v>1</v>
      </c>
      <c r="H3773" s="132">
        <v>0</v>
      </c>
      <c r="I3773" s="212" t="s">
        <v>13</v>
      </c>
      <c r="J3773" s="213">
        <v>62.8</v>
      </c>
      <c r="K3773" s="214">
        <v>418.3</v>
      </c>
      <c r="L3773" s="212" t="s">
        <v>5</v>
      </c>
      <c r="M3773" s="144">
        <f>mytable_customer_details!$K3773/mytable_customer_details!$J3773</f>
        <v>6.6608280254777075</v>
      </c>
      <c r="N3773" s="168">
        <f>mytable_customer_details!$K3773/mytable_customer_details!$J3773</f>
        <v>6.6608280254777075</v>
      </c>
      <c r="O3773" s="145">
        <f t="shared" si="290"/>
        <v>0</v>
      </c>
      <c r="P3773" s="145">
        <f t="shared" si="293"/>
        <v>0</v>
      </c>
      <c r="Q3773" s="146">
        <f t="shared" si="291"/>
        <v>1</v>
      </c>
      <c r="R3773" s="146">
        <f t="shared" si="294"/>
        <v>0</v>
      </c>
      <c r="S3773" s="146" t="b">
        <f>mytable_customer_details!$F$2:$F$7044&gt;0</f>
        <v>1</v>
      </c>
      <c r="T3773" s="146" t="b">
        <f>mytable_customer_details!$G$2:$G$7044&gt;0</f>
        <v>1</v>
      </c>
      <c r="U3773" s="146" t="b">
        <f>IF(mytable_customer_details!$S3773,mytable_customer_details!$T3773)</f>
        <v>1</v>
      </c>
      <c r="V3773" s="147">
        <f t="shared" si="292"/>
        <v>0</v>
      </c>
      <c r="W3773" s="148">
        <f ca="1">EDATE(TODAY(),-mytable_customer_details!$M3773)</f>
        <v>43524</v>
      </c>
      <c r="X3773" s="147">
        <f>mytable_customer_details!$K3773/mytable_customer_details!$M3773</f>
        <v>62.8</v>
      </c>
      <c r="Y3773" s="147" t="str">
        <f>VLOOKUP(H:H,Table2_ContractType!A:B,2,0)</f>
        <v>Month-to-Month</v>
      </c>
      <c r="Z3773" s="147" t="str">
        <f>VLOOKUP(F:F,Table3_PhoneService!A:B,2,0)</f>
        <v>One Line</v>
      </c>
      <c r="AA3773" s="147" t="str">
        <f>VLOOKUP(G:G,Table4_InternetService!A:B,2,0)</f>
        <v>DSL</v>
      </c>
      <c r="AB3773" s="149" t="str">
        <f>_xlfn.IFS(mytable_customer_details!$U3773, "Phone and Internet",mytable_customer_details!$S3773, "Phone Only", mytable_customer_details!$T3773, "Internet Only", TRUE, 0)</f>
        <v>Phone and Internet</v>
      </c>
    </row>
    <row r="3774" spans="1:28" ht="16">
      <c r="A3774" s="200" t="s">
        <v>2953</v>
      </c>
      <c r="B3774" s="212" t="s">
        <v>9</v>
      </c>
      <c r="C3774" s="212">
        <v>0</v>
      </c>
      <c r="D3774" s="212" t="s">
        <v>5</v>
      </c>
      <c r="E3774" s="212" t="s">
        <v>5</v>
      </c>
      <c r="F3774" s="132">
        <v>1</v>
      </c>
      <c r="G3774" s="132">
        <v>0</v>
      </c>
      <c r="H3774" s="132">
        <v>2</v>
      </c>
      <c r="I3774" s="212" t="s">
        <v>7</v>
      </c>
      <c r="J3774" s="213">
        <v>19.95</v>
      </c>
      <c r="K3774" s="214">
        <v>907.05</v>
      </c>
      <c r="L3774" s="212" t="s">
        <v>5</v>
      </c>
      <c r="M3774" s="144">
        <f>mytable_customer_details!$K3774/mytable_customer_details!$J3774</f>
        <v>45.466165413533837</v>
      </c>
      <c r="N3774" s="168">
        <f>mytable_customer_details!$K3774/mytable_customer_details!$J3774</f>
        <v>45.466165413533837</v>
      </c>
      <c r="O3774" s="145">
        <f t="shared" si="290"/>
        <v>0</v>
      </c>
      <c r="P3774" s="145">
        <f t="shared" si="293"/>
        <v>0</v>
      </c>
      <c r="Q3774" s="146">
        <f t="shared" si="291"/>
        <v>0</v>
      </c>
      <c r="R3774" s="146">
        <f t="shared" si="294"/>
        <v>0</v>
      </c>
      <c r="S3774" s="146" t="b">
        <f>mytable_customer_details!$F$2:$F$7044&gt;0</f>
        <v>1</v>
      </c>
      <c r="T3774" s="146" t="b">
        <f>mytable_customer_details!$G$2:$G$7044&gt;0</f>
        <v>0</v>
      </c>
      <c r="U3774" s="146" t="b">
        <f>IF(mytable_customer_details!$S3774,mytable_customer_details!$T3774)</f>
        <v>0</v>
      </c>
      <c r="V3774" s="147">
        <f t="shared" si="292"/>
        <v>0</v>
      </c>
      <c r="W3774" s="148">
        <f ca="1">EDATE(TODAY(),-mytable_customer_details!$M3774)</f>
        <v>42336</v>
      </c>
      <c r="X3774" s="147">
        <f>mytable_customer_details!$K3774/mytable_customer_details!$M3774</f>
        <v>19.95</v>
      </c>
      <c r="Y3774" s="147" t="str">
        <f>VLOOKUP(H:H,Table2_ContractType!A:B,2,0)</f>
        <v>2 Year</v>
      </c>
      <c r="Z3774" s="147" t="str">
        <f>VLOOKUP(F:F,Table3_PhoneService!A:B,2,0)</f>
        <v>One Line</v>
      </c>
      <c r="AA3774" s="147" t="str">
        <f>VLOOKUP(G:G,Table4_InternetService!A:B,2,0)</f>
        <v>No Internet Service</v>
      </c>
      <c r="AB3774" s="149" t="str">
        <f>_xlfn.IFS(mytable_customer_details!$U3774, "Phone and Internet",mytable_customer_details!$S3774, "Phone Only", mytable_customer_details!$T3774, "Internet Only", TRUE, 0)</f>
        <v>Phone Only</v>
      </c>
    </row>
    <row r="3775" spans="1:28" ht="16">
      <c r="A3775" s="200" t="s">
        <v>2955</v>
      </c>
      <c r="B3775" s="212" t="s">
        <v>9</v>
      </c>
      <c r="C3775" s="212">
        <v>0</v>
      </c>
      <c r="D3775" s="212" t="s">
        <v>5</v>
      </c>
      <c r="E3775" s="212" t="s">
        <v>5</v>
      </c>
      <c r="F3775" s="132">
        <v>0</v>
      </c>
      <c r="G3775" s="132">
        <v>1</v>
      </c>
      <c r="H3775" s="132">
        <v>0</v>
      </c>
      <c r="I3775" s="212" t="s">
        <v>13</v>
      </c>
      <c r="J3775" s="213">
        <v>50.95</v>
      </c>
      <c r="K3775" s="214">
        <v>605.75</v>
      </c>
      <c r="L3775" s="212" t="s">
        <v>5</v>
      </c>
      <c r="M3775" s="144">
        <f>mytable_customer_details!$K3775/mytable_customer_details!$J3775</f>
        <v>11.889106967615309</v>
      </c>
      <c r="N3775" s="168">
        <f>mytable_customer_details!$K3775/mytable_customer_details!$J3775</f>
        <v>11.889106967615309</v>
      </c>
      <c r="O3775" s="145">
        <f t="shared" si="290"/>
        <v>0</v>
      </c>
      <c r="P3775" s="145">
        <f t="shared" si="293"/>
        <v>1</v>
      </c>
      <c r="Q3775" s="146">
        <f t="shared" si="291"/>
        <v>0</v>
      </c>
      <c r="R3775" s="146">
        <f t="shared" si="294"/>
        <v>0</v>
      </c>
      <c r="S3775" s="146" t="b">
        <f>mytable_customer_details!$F$2:$F$7044&gt;0</f>
        <v>0</v>
      </c>
      <c r="T3775" s="146" t="b">
        <f>mytable_customer_details!$G$2:$G$7044&gt;0</f>
        <v>1</v>
      </c>
      <c r="U3775" s="146" t="b">
        <f>IF(mytable_customer_details!$S3775,mytable_customer_details!$T3775)</f>
        <v>0</v>
      </c>
      <c r="V3775" s="147">
        <f t="shared" si="292"/>
        <v>0</v>
      </c>
      <c r="W3775" s="148">
        <f ca="1">EDATE(TODAY(),-mytable_customer_details!$M3775)</f>
        <v>43371</v>
      </c>
      <c r="X3775" s="147">
        <f>mytable_customer_details!$K3775/mytable_customer_details!$M3775</f>
        <v>50.95</v>
      </c>
      <c r="Y3775" s="147" t="str">
        <f>VLOOKUP(H:H,Table2_ContractType!A:B,2,0)</f>
        <v>Month-to-Month</v>
      </c>
      <c r="Z3775" s="147" t="str">
        <f>VLOOKUP(F:F,Table3_PhoneService!A:B,2,0)</f>
        <v>No Phone Service</v>
      </c>
      <c r="AA3775" s="147" t="str">
        <f>VLOOKUP(G:G,Table4_InternetService!A:B,2,0)</f>
        <v>DSL</v>
      </c>
      <c r="AB3775" s="149" t="str">
        <f>_xlfn.IFS(mytable_customer_details!$U3775, "Phone and Internet",mytable_customer_details!$S3775, "Phone Only", mytable_customer_details!$T3775, "Internet Only", TRUE, 0)</f>
        <v>Internet Only</v>
      </c>
    </row>
    <row r="3776" spans="1:28" ht="16">
      <c r="A3776" s="200" t="s">
        <v>2948</v>
      </c>
      <c r="B3776" s="212" t="s">
        <v>3</v>
      </c>
      <c r="C3776" s="212">
        <v>0</v>
      </c>
      <c r="D3776" s="212" t="s">
        <v>4</v>
      </c>
      <c r="E3776" s="212" t="s">
        <v>4</v>
      </c>
      <c r="F3776" s="132">
        <v>2</v>
      </c>
      <c r="G3776" s="132">
        <v>2</v>
      </c>
      <c r="H3776" s="132">
        <v>1</v>
      </c>
      <c r="I3776" s="212" t="s">
        <v>7</v>
      </c>
      <c r="J3776" s="213">
        <v>92.85</v>
      </c>
      <c r="K3776" s="214">
        <v>5980.75</v>
      </c>
      <c r="L3776" s="212" t="s">
        <v>5</v>
      </c>
      <c r="M3776" s="144">
        <f>mytable_customer_details!$K3776/mytable_customer_details!$J3776</f>
        <v>64.413031771674753</v>
      </c>
      <c r="N3776" s="168">
        <f>mytable_customer_details!$K3776/mytable_customer_details!$J3776</f>
        <v>64.413031771674753</v>
      </c>
      <c r="O3776" s="145">
        <f t="shared" si="290"/>
        <v>1</v>
      </c>
      <c r="P3776" s="145">
        <f t="shared" si="293"/>
        <v>1</v>
      </c>
      <c r="Q3776" s="146">
        <f t="shared" si="291"/>
        <v>1</v>
      </c>
      <c r="R3776" s="146">
        <f t="shared" si="294"/>
        <v>0</v>
      </c>
      <c r="S3776" s="146" t="b">
        <f>mytable_customer_details!$F$2:$F$7044&gt;0</f>
        <v>1</v>
      </c>
      <c r="T3776" s="146" t="b">
        <f>mytable_customer_details!$G$2:$G$7044&gt;0</f>
        <v>1</v>
      </c>
      <c r="U3776" s="146" t="b">
        <f>IF(mytable_customer_details!$S3776,mytable_customer_details!$T3776)</f>
        <v>1</v>
      </c>
      <c r="V3776" s="147">
        <f t="shared" si="292"/>
        <v>3</v>
      </c>
      <c r="W3776" s="148">
        <f ca="1">EDATE(TODAY(),-mytable_customer_details!$M3776)</f>
        <v>41757</v>
      </c>
      <c r="X3776" s="147">
        <f>mytable_customer_details!$K3776/mytable_customer_details!$M3776</f>
        <v>92.85</v>
      </c>
      <c r="Y3776" s="147" t="str">
        <f>VLOOKUP(H:H,Table2_ContractType!A:B,2,0)</f>
        <v>1 Year</v>
      </c>
      <c r="Z3776" s="147" t="str">
        <f>VLOOKUP(F:F,Table3_PhoneService!A:B,2,0)</f>
        <v>Two or More Lines</v>
      </c>
      <c r="AA3776" s="147" t="str">
        <f>VLOOKUP(G:G,Table4_InternetService!A:B,2,0)</f>
        <v>Fiber Optic</v>
      </c>
      <c r="AB3776" s="149" t="str">
        <f>_xlfn.IFS(mytable_customer_details!$U3776, "Phone and Internet",mytable_customer_details!$S3776, "Phone Only", mytable_customer_details!$T3776, "Internet Only", TRUE, 0)</f>
        <v>Phone and Internet</v>
      </c>
    </row>
    <row r="3777" spans="1:28" ht="16">
      <c r="A3777" s="200" t="s">
        <v>1585</v>
      </c>
      <c r="B3777" s="212" t="s">
        <v>3</v>
      </c>
      <c r="C3777" s="212">
        <v>0</v>
      </c>
      <c r="D3777" s="212" t="s">
        <v>5</v>
      </c>
      <c r="E3777" s="212" t="s">
        <v>4</v>
      </c>
      <c r="F3777" s="132">
        <v>1</v>
      </c>
      <c r="G3777" s="132">
        <v>0</v>
      </c>
      <c r="H3777" s="132">
        <v>1</v>
      </c>
      <c r="I3777" s="212" t="s">
        <v>10</v>
      </c>
      <c r="J3777" s="213">
        <v>19.649999999999999</v>
      </c>
      <c r="K3777" s="214">
        <v>270.60000000000002</v>
      </c>
      <c r="L3777" s="212" t="s">
        <v>5</v>
      </c>
      <c r="M3777" s="144">
        <f>mytable_customer_details!$K3777/mytable_customer_details!$J3777</f>
        <v>13.770992366412216</v>
      </c>
      <c r="N3777" s="168">
        <f>mytable_customer_details!$K3777/mytable_customer_details!$J3777</f>
        <v>13.770992366412216</v>
      </c>
      <c r="O3777" s="145">
        <f t="shared" si="290"/>
        <v>0</v>
      </c>
      <c r="P3777" s="145">
        <f t="shared" si="293"/>
        <v>0</v>
      </c>
      <c r="Q3777" s="146">
        <f t="shared" si="291"/>
        <v>1</v>
      </c>
      <c r="R3777" s="146">
        <f t="shared" si="294"/>
        <v>0</v>
      </c>
      <c r="S3777" s="146" t="b">
        <f>mytable_customer_details!$F$2:$F$7044&gt;0</f>
        <v>1</v>
      </c>
      <c r="T3777" s="146" t="b">
        <f>mytable_customer_details!$G$2:$G$7044&gt;0</f>
        <v>0</v>
      </c>
      <c r="U3777" s="146" t="b">
        <f>IF(mytable_customer_details!$S3777,mytable_customer_details!$T3777)</f>
        <v>0</v>
      </c>
      <c r="V3777" s="147">
        <f t="shared" si="292"/>
        <v>2</v>
      </c>
      <c r="W3777" s="148">
        <f ca="1">EDATE(TODAY(),-mytable_customer_details!$M3777)</f>
        <v>43309</v>
      </c>
      <c r="X3777" s="147">
        <f>mytable_customer_details!$K3777/mytable_customer_details!$M3777</f>
        <v>19.649999999999999</v>
      </c>
      <c r="Y3777" s="147" t="str">
        <f>VLOOKUP(H:H,Table2_ContractType!A:B,2,0)</f>
        <v>1 Year</v>
      </c>
      <c r="Z3777" s="147" t="str">
        <f>VLOOKUP(F:F,Table3_PhoneService!A:B,2,0)</f>
        <v>One Line</v>
      </c>
      <c r="AA3777" s="147" t="str">
        <f>VLOOKUP(G:G,Table4_InternetService!A:B,2,0)</f>
        <v>No Internet Service</v>
      </c>
      <c r="AB3777" s="149" t="str">
        <f>_xlfn.IFS(mytable_customer_details!$U3777, "Phone and Internet",mytable_customer_details!$S3777, "Phone Only", mytable_customer_details!$T3777, "Internet Only", TRUE, 0)</f>
        <v>Phone Only</v>
      </c>
    </row>
    <row r="3778" spans="1:28" ht="16">
      <c r="A3778" s="200" t="s">
        <v>3699</v>
      </c>
      <c r="B3778" s="212" t="s">
        <v>3</v>
      </c>
      <c r="C3778" s="212">
        <v>0</v>
      </c>
      <c r="D3778" s="212" t="s">
        <v>5</v>
      </c>
      <c r="E3778" s="212" t="s">
        <v>5</v>
      </c>
      <c r="F3778" s="132">
        <v>2</v>
      </c>
      <c r="G3778" s="132">
        <v>2</v>
      </c>
      <c r="H3778" s="132">
        <v>0</v>
      </c>
      <c r="I3778" s="212" t="s">
        <v>13</v>
      </c>
      <c r="J3778" s="213">
        <v>98.05</v>
      </c>
      <c r="K3778" s="214">
        <v>3990.6</v>
      </c>
      <c r="L3778" s="212" t="s">
        <v>5</v>
      </c>
      <c r="M3778" s="144">
        <f>mytable_customer_details!$K3778/mytable_customer_details!$J3778</f>
        <v>40.69964303926568</v>
      </c>
      <c r="N3778" s="168">
        <f>mytable_customer_details!$K3778/mytable_customer_details!$J3778</f>
        <v>40.69964303926568</v>
      </c>
      <c r="O3778" s="145">
        <f t="shared" ref="O3778:O3841" si="295">IF(D3778="Yes",1,IF(D3778 ="NO",0))</f>
        <v>0</v>
      </c>
      <c r="P3778" s="145">
        <f t="shared" si="293"/>
        <v>0</v>
      </c>
      <c r="Q3778" s="146">
        <f t="shared" ref="Q3778:Q3841" si="296">IF(B3778 = "female", 1,IF(B3778 = "male",0))</f>
        <v>1</v>
      </c>
      <c r="R3778" s="146">
        <f t="shared" si="294"/>
        <v>0</v>
      </c>
      <c r="S3778" s="146" t="b">
        <f>mytable_customer_details!$F$2:$F$7044&gt;0</f>
        <v>1</v>
      </c>
      <c r="T3778" s="146" t="b">
        <f>mytable_customer_details!$G$2:$G$7044&gt;0</f>
        <v>1</v>
      </c>
      <c r="U3778" s="146" t="b">
        <f>IF(mytable_customer_details!$S3778,mytable_customer_details!$T3778)</f>
        <v>1</v>
      </c>
      <c r="V3778" s="147">
        <f t="shared" ref="V3778:V3841" si="297">IF(AND(D3778="Yes",E3778="Yes"),3, IF(AND(E3778="Yes", D3778="No"),2, IF(AND(D3778="Yes",E3778="No"),1,IF(AND(E3778="No", D3778="No"),0))))</f>
        <v>0</v>
      </c>
      <c r="W3778" s="148">
        <f ca="1">EDATE(TODAY(),-mytable_customer_details!$M3778)</f>
        <v>42488</v>
      </c>
      <c r="X3778" s="147">
        <f>mytable_customer_details!$K3778/mytable_customer_details!$M3778</f>
        <v>98.05</v>
      </c>
      <c r="Y3778" s="147" t="str">
        <f>VLOOKUP(H:H,Table2_ContractType!A:B,2,0)</f>
        <v>Month-to-Month</v>
      </c>
      <c r="Z3778" s="147" t="str">
        <f>VLOOKUP(F:F,Table3_PhoneService!A:B,2,0)</f>
        <v>Two or More Lines</v>
      </c>
      <c r="AA3778" s="147" t="str">
        <f>VLOOKUP(G:G,Table4_InternetService!A:B,2,0)</f>
        <v>Fiber Optic</v>
      </c>
      <c r="AB3778" s="149" t="str">
        <f>_xlfn.IFS(mytable_customer_details!$U3778, "Phone and Internet",mytable_customer_details!$S3778, "Phone Only", mytable_customer_details!$T3778, "Internet Only", TRUE, 0)</f>
        <v>Phone and Internet</v>
      </c>
    </row>
    <row r="3779" spans="1:28" ht="16">
      <c r="A3779" s="200" t="s">
        <v>697</v>
      </c>
      <c r="B3779" s="212" t="s">
        <v>9</v>
      </c>
      <c r="C3779" s="212">
        <v>0</v>
      </c>
      <c r="D3779" s="212" t="s">
        <v>5</v>
      </c>
      <c r="E3779" s="212" t="s">
        <v>5</v>
      </c>
      <c r="F3779" s="132">
        <v>2</v>
      </c>
      <c r="G3779" s="132">
        <v>0</v>
      </c>
      <c r="H3779" s="132">
        <v>1</v>
      </c>
      <c r="I3779" s="212" t="s">
        <v>13</v>
      </c>
      <c r="J3779" s="213">
        <v>24.6</v>
      </c>
      <c r="K3779" s="214">
        <v>1266.4000000000001</v>
      </c>
      <c r="L3779" s="212" t="s">
        <v>5</v>
      </c>
      <c r="M3779" s="144">
        <f>mytable_customer_details!$K3779/mytable_customer_details!$J3779</f>
        <v>51.479674796747972</v>
      </c>
      <c r="N3779" s="168">
        <f>mytable_customer_details!$K3779/mytable_customer_details!$J3779</f>
        <v>51.479674796747972</v>
      </c>
      <c r="O3779" s="145">
        <f t="shared" si="295"/>
        <v>0</v>
      </c>
      <c r="P3779" s="145">
        <f t="shared" ref="P3779:P3842" si="298">IF(E3780="Yes", 1,IF(E3780="No",0))</f>
        <v>1</v>
      </c>
      <c r="Q3779" s="146">
        <f t="shared" si="296"/>
        <v>0</v>
      </c>
      <c r="R3779" s="146">
        <f t="shared" ref="R3779:R3842" si="299">IF(L3779 = "Yes", 1,0)</f>
        <v>0</v>
      </c>
      <c r="S3779" s="146" t="b">
        <f>mytable_customer_details!$F$2:$F$7044&gt;0</f>
        <v>1</v>
      </c>
      <c r="T3779" s="146" t="b">
        <f>mytable_customer_details!$G$2:$G$7044&gt;0</f>
        <v>0</v>
      </c>
      <c r="U3779" s="146" t="b">
        <f>IF(mytable_customer_details!$S3779,mytable_customer_details!$T3779)</f>
        <v>0</v>
      </c>
      <c r="V3779" s="147">
        <f t="shared" si="297"/>
        <v>0</v>
      </c>
      <c r="W3779" s="148">
        <f ca="1">EDATE(TODAY(),-mytable_customer_details!$M3779)</f>
        <v>42152</v>
      </c>
      <c r="X3779" s="147">
        <f>mytable_customer_details!$K3779/mytable_customer_details!$M3779</f>
        <v>24.6</v>
      </c>
      <c r="Y3779" s="147" t="str">
        <f>VLOOKUP(H:H,Table2_ContractType!A:B,2,0)</f>
        <v>1 Year</v>
      </c>
      <c r="Z3779" s="147" t="str">
        <f>VLOOKUP(F:F,Table3_PhoneService!A:B,2,0)</f>
        <v>Two or More Lines</v>
      </c>
      <c r="AA3779" s="147" t="str">
        <f>VLOOKUP(G:G,Table4_InternetService!A:B,2,0)</f>
        <v>No Internet Service</v>
      </c>
      <c r="AB3779" s="149" t="str">
        <f>_xlfn.IFS(mytable_customer_details!$U3779, "Phone and Internet",mytable_customer_details!$S3779, "Phone Only", mytable_customer_details!$T3779, "Internet Only", TRUE, 0)</f>
        <v>Phone Only</v>
      </c>
    </row>
    <row r="3780" spans="1:28" ht="16">
      <c r="A3780" s="200" t="s">
        <v>2633</v>
      </c>
      <c r="B3780" s="212" t="s">
        <v>9</v>
      </c>
      <c r="C3780" s="212">
        <v>1</v>
      </c>
      <c r="D3780" s="212" t="s">
        <v>4</v>
      </c>
      <c r="E3780" s="212" t="s">
        <v>4</v>
      </c>
      <c r="F3780" s="132">
        <v>2</v>
      </c>
      <c r="G3780" s="132">
        <v>1</v>
      </c>
      <c r="H3780" s="132">
        <v>1</v>
      </c>
      <c r="I3780" s="212" t="s">
        <v>7</v>
      </c>
      <c r="J3780" s="213">
        <v>51</v>
      </c>
      <c r="K3780" s="214">
        <v>1381.8</v>
      </c>
      <c r="L3780" s="212" t="s">
        <v>5</v>
      </c>
      <c r="M3780" s="144">
        <f>mytable_customer_details!$K3780/mytable_customer_details!$J3780</f>
        <v>27.094117647058823</v>
      </c>
      <c r="N3780" s="168">
        <f>mytable_customer_details!$K3780/mytable_customer_details!$J3780</f>
        <v>27.094117647058823</v>
      </c>
      <c r="O3780" s="145">
        <f t="shared" si="295"/>
        <v>1</v>
      </c>
      <c r="P3780" s="145">
        <f t="shared" si="298"/>
        <v>0</v>
      </c>
      <c r="Q3780" s="146">
        <f t="shared" si="296"/>
        <v>0</v>
      </c>
      <c r="R3780" s="146">
        <f t="shared" si="299"/>
        <v>0</v>
      </c>
      <c r="S3780" s="146" t="b">
        <f>mytable_customer_details!$F$2:$F$7044&gt;0</f>
        <v>1</v>
      </c>
      <c r="T3780" s="146" t="b">
        <f>mytable_customer_details!$G$2:$G$7044&gt;0</f>
        <v>1</v>
      </c>
      <c r="U3780" s="146" t="b">
        <f>IF(mytable_customer_details!$S3780,mytable_customer_details!$T3780)</f>
        <v>1</v>
      </c>
      <c r="V3780" s="147">
        <f t="shared" si="297"/>
        <v>3</v>
      </c>
      <c r="W3780" s="148">
        <f ca="1">EDATE(TODAY(),-mytable_customer_details!$M3780)</f>
        <v>42883</v>
      </c>
      <c r="X3780" s="147">
        <f>mytable_customer_details!$K3780/mytable_customer_details!$M3780</f>
        <v>51</v>
      </c>
      <c r="Y3780" s="147" t="str">
        <f>VLOOKUP(H:H,Table2_ContractType!A:B,2,0)</f>
        <v>1 Year</v>
      </c>
      <c r="Z3780" s="147" t="str">
        <f>VLOOKUP(F:F,Table3_PhoneService!A:B,2,0)</f>
        <v>Two or More Lines</v>
      </c>
      <c r="AA3780" s="147" t="str">
        <f>VLOOKUP(G:G,Table4_InternetService!A:B,2,0)</f>
        <v>DSL</v>
      </c>
      <c r="AB3780" s="149" t="str">
        <f>_xlfn.IFS(mytable_customer_details!$U3780, "Phone and Internet",mytable_customer_details!$S3780, "Phone Only", mytable_customer_details!$T3780, "Internet Only", TRUE, 0)</f>
        <v>Phone and Internet</v>
      </c>
    </row>
    <row r="3781" spans="1:28" ht="16">
      <c r="A3781" s="200" t="s">
        <v>5128</v>
      </c>
      <c r="B3781" s="212" t="s">
        <v>3</v>
      </c>
      <c r="C3781" s="212">
        <v>0</v>
      </c>
      <c r="D3781" s="212" t="s">
        <v>5</v>
      </c>
      <c r="E3781" s="212" t="s">
        <v>5</v>
      </c>
      <c r="F3781" s="132">
        <v>0</v>
      </c>
      <c r="G3781" s="132">
        <v>1</v>
      </c>
      <c r="H3781" s="132">
        <v>2</v>
      </c>
      <c r="I3781" s="212" t="s">
        <v>13</v>
      </c>
      <c r="J3781" s="213">
        <v>61.35</v>
      </c>
      <c r="K3781" s="214">
        <v>4193.3999999999996</v>
      </c>
      <c r="L3781" s="212" t="s">
        <v>5</v>
      </c>
      <c r="M3781" s="144">
        <f>mytable_customer_details!$K3781/mytable_customer_details!$J3781</f>
        <v>68.352078239608801</v>
      </c>
      <c r="N3781" s="168">
        <f>mytable_customer_details!$K3781/mytable_customer_details!$J3781</f>
        <v>68.352078239608801</v>
      </c>
      <c r="O3781" s="145">
        <f t="shared" si="295"/>
        <v>0</v>
      </c>
      <c r="P3781" s="145">
        <f t="shared" si="298"/>
        <v>0</v>
      </c>
      <c r="Q3781" s="146">
        <f t="shared" si="296"/>
        <v>1</v>
      </c>
      <c r="R3781" s="146">
        <f t="shared" si="299"/>
        <v>0</v>
      </c>
      <c r="S3781" s="146" t="b">
        <f>mytable_customer_details!$F$2:$F$7044&gt;0</f>
        <v>0</v>
      </c>
      <c r="T3781" s="146" t="b">
        <f>mytable_customer_details!$G$2:$G$7044&gt;0</f>
        <v>1</v>
      </c>
      <c r="U3781" s="146" t="b">
        <f>IF(mytable_customer_details!$S3781,mytable_customer_details!$T3781)</f>
        <v>0</v>
      </c>
      <c r="V3781" s="147">
        <f t="shared" si="297"/>
        <v>0</v>
      </c>
      <c r="W3781" s="148">
        <f ca="1">EDATE(TODAY(),-mytable_customer_details!$M3781)</f>
        <v>41636</v>
      </c>
      <c r="X3781" s="147">
        <f>mytable_customer_details!$K3781/mytable_customer_details!$M3781</f>
        <v>61.349999999999994</v>
      </c>
      <c r="Y3781" s="147" t="str">
        <f>VLOOKUP(H:H,Table2_ContractType!A:B,2,0)</f>
        <v>2 Year</v>
      </c>
      <c r="Z3781" s="147" t="str">
        <f>VLOOKUP(F:F,Table3_PhoneService!A:B,2,0)</f>
        <v>No Phone Service</v>
      </c>
      <c r="AA3781" s="147" t="str">
        <f>VLOOKUP(G:G,Table4_InternetService!A:B,2,0)</f>
        <v>DSL</v>
      </c>
      <c r="AB3781" s="149" t="str">
        <f>_xlfn.IFS(mytable_customer_details!$U3781, "Phone and Internet",mytable_customer_details!$S3781, "Phone Only", mytable_customer_details!$T3781, "Internet Only", TRUE, 0)</f>
        <v>Internet Only</v>
      </c>
    </row>
    <row r="3782" spans="1:28" ht="16">
      <c r="A3782" s="200" t="s">
        <v>1753</v>
      </c>
      <c r="B3782" s="212" t="s">
        <v>3</v>
      </c>
      <c r="C3782" s="212">
        <v>0</v>
      </c>
      <c r="D3782" s="212" t="s">
        <v>5</v>
      </c>
      <c r="E3782" s="212" t="s">
        <v>5</v>
      </c>
      <c r="F3782" s="132">
        <v>1</v>
      </c>
      <c r="G3782" s="132">
        <v>2</v>
      </c>
      <c r="H3782" s="132">
        <v>0</v>
      </c>
      <c r="I3782" s="212" t="s">
        <v>13</v>
      </c>
      <c r="J3782" s="213">
        <v>87.15</v>
      </c>
      <c r="K3782" s="214">
        <v>183.75</v>
      </c>
      <c r="L3782" s="212" t="s">
        <v>4</v>
      </c>
      <c r="M3782" s="144">
        <f>mytable_customer_details!$K3782/mytable_customer_details!$J3782</f>
        <v>2.1084337349397591</v>
      </c>
      <c r="N3782" s="168">
        <f>mytable_customer_details!$K3782/mytable_customer_details!$J3782</f>
        <v>2.1084337349397591</v>
      </c>
      <c r="O3782" s="145">
        <f t="shared" si="295"/>
        <v>0</v>
      </c>
      <c r="P3782" s="145">
        <f t="shared" si="298"/>
        <v>1</v>
      </c>
      <c r="Q3782" s="146">
        <f t="shared" si="296"/>
        <v>1</v>
      </c>
      <c r="R3782" s="146">
        <f t="shared" si="299"/>
        <v>1</v>
      </c>
      <c r="S3782" s="146" t="b">
        <f>mytable_customer_details!$F$2:$F$7044&gt;0</f>
        <v>1</v>
      </c>
      <c r="T3782" s="146" t="b">
        <f>mytable_customer_details!$G$2:$G$7044&gt;0</f>
        <v>1</v>
      </c>
      <c r="U3782" s="146" t="b">
        <f>IF(mytable_customer_details!$S3782,mytable_customer_details!$T3782)</f>
        <v>1</v>
      </c>
      <c r="V3782" s="147">
        <f t="shared" si="297"/>
        <v>0</v>
      </c>
      <c r="W3782" s="148">
        <f ca="1">EDATE(TODAY(),-mytable_customer_details!$M3782)</f>
        <v>43644</v>
      </c>
      <c r="X3782" s="147">
        <f>mytable_customer_details!$K3782/mytable_customer_details!$M3782</f>
        <v>87.15</v>
      </c>
      <c r="Y3782" s="147" t="str">
        <f>VLOOKUP(H:H,Table2_ContractType!A:B,2,0)</f>
        <v>Month-to-Month</v>
      </c>
      <c r="Z3782" s="147" t="str">
        <f>VLOOKUP(F:F,Table3_PhoneService!A:B,2,0)</f>
        <v>One Line</v>
      </c>
      <c r="AA3782" s="147" t="str">
        <f>VLOOKUP(G:G,Table4_InternetService!A:B,2,0)</f>
        <v>Fiber Optic</v>
      </c>
      <c r="AB3782" s="149" t="str">
        <f>_xlfn.IFS(mytable_customer_details!$U3782, "Phone and Internet",mytable_customer_details!$S3782, "Phone Only", mytable_customer_details!$T3782, "Internet Only", TRUE, 0)</f>
        <v>Phone and Internet</v>
      </c>
    </row>
    <row r="3783" spans="1:28" ht="16">
      <c r="A3783" s="200" t="s">
        <v>832</v>
      </c>
      <c r="B3783" s="212" t="s">
        <v>9</v>
      </c>
      <c r="C3783" s="212">
        <v>0</v>
      </c>
      <c r="D3783" s="212" t="s">
        <v>4</v>
      </c>
      <c r="E3783" s="212" t="s">
        <v>4</v>
      </c>
      <c r="F3783" s="132">
        <v>1</v>
      </c>
      <c r="G3783" s="132">
        <v>1</v>
      </c>
      <c r="H3783" s="132">
        <v>2</v>
      </c>
      <c r="I3783" s="212" t="s">
        <v>17</v>
      </c>
      <c r="J3783" s="213">
        <v>79.150000000000006</v>
      </c>
      <c r="K3783" s="214">
        <v>3566.6</v>
      </c>
      <c r="L3783" s="212" t="s">
        <v>5</v>
      </c>
      <c r="M3783" s="144">
        <f>mytable_customer_details!$K3783/mytable_customer_details!$J3783</f>
        <v>45.061276058117492</v>
      </c>
      <c r="N3783" s="168">
        <f>mytable_customer_details!$K3783/mytable_customer_details!$J3783</f>
        <v>45.061276058117492</v>
      </c>
      <c r="O3783" s="145">
        <f t="shared" si="295"/>
        <v>1</v>
      </c>
      <c r="P3783" s="145">
        <f t="shared" si="298"/>
        <v>1</v>
      </c>
      <c r="Q3783" s="146">
        <f t="shared" si="296"/>
        <v>0</v>
      </c>
      <c r="R3783" s="146">
        <f t="shared" si="299"/>
        <v>0</v>
      </c>
      <c r="S3783" s="146" t="b">
        <f>mytable_customer_details!$F$2:$F$7044&gt;0</f>
        <v>1</v>
      </c>
      <c r="T3783" s="146" t="b">
        <f>mytable_customer_details!$G$2:$G$7044&gt;0</f>
        <v>1</v>
      </c>
      <c r="U3783" s="146" t="b">
        <f>IF(mytable_customer_details!$S3783,mytable_customer_details!$T3783)</f>
        <v>1</v>
      </c>
      <c r="V3783" s="147">
        <f t="shared" si="297"/>
        <v>3</v>
      </c>
      <c r="W3783" s="148">
        <f ca="1">EDATE(TODAY(),-mytable_customer_details!$M3783)</f>
        <v>42336</v>
      </c>
      <c r="X3783" s="147">
        <f>mytable_customer_details!$K3783/mytable_customer_details!$M3783</f>
        <v>79.150000000000006</v>
      </c>
      <c r="Y3783" s="147" t="str">
        <f>VLOOKUP(H:H,Table2_ContractType!A:B,2,0)</f>
        <v>2 Year</v>
      </c>
      <c r="Z3783" s="147" t="str">
        <f>VLOOKUP(F:F,Table3_PhoneService!A:B,2,0)</f>
        <v>One Line</v>
      </c>
      <c r="AA3783" s="147" t="str">
        <f>VLOOKUP(G:G,Table4_InternetService!A:B,2,0)</f>
        <v>DSL</v>
      </c>
      <c r="AB3783" s="149" t="str">
        <f>_xlfn.IFS(mytable_customer_details!$U3783, "Phone and Internet",mytable_customer_details!$S3783, "Phone Only", mytable_customer_details!$T3783, "Internet Only", TRUE, 0)</f>
        <v>Phone and Internet</v>
      </c>
    </row>
    <row r="3784" spans="1:28" ht="16">
      <c r="A3784" s="200" t="s">
        <v>5389</v>
      </c>
      <c r="B3784" s="212" t="s">
        <v>3</v>
      </c>
      <c r="C3784" s="212">
        <v>0</v>
      </c>
      <c r="D3784" s="212" t="s">
        <v>4</v>
      </c>
      <c r="E3784" s="212" t="s">
        <v>4</v>
      </c>
      <c r="F3784" s="132">
        <v>2</v>
      </c>
      <c r="G3784" s="132">
        <v>1</v>
      </c>
      <c r="H3784" s="132">
        <v>2</v>
      </c>
      <c r="I3784" s="212" t="s">
        <v>10</v>
      </c>
      <c r="J3784" s="213">
        <v>75.8</v>
      </c>
      <c r="K3784" s="214">
        <v>4415.75</v>
      </c>
      <c r="L3784" s="212" t="s">
        <v>5</v>
      </c>
      <c r="M3784" s="144">
        <f>mytable_customer_details!$K3784/mytable_customer_details!$J3784</f>
        <v>58.255277044854886</v>
      </c>
      <c r="N3784" s="168">
        <f>mytable_customer_details!$K3784/mytable_customer_details!$J3784</f>
        <v>58.255277044854886</v>
      </c>
      <c r="O3784" s="145">
        <f t="shared" si="295"/>
        <v>1</v>
      </c>
      <c r="P3784" s="145">
        <f t="shared" si="298"/>
        <v>1</v>
      </c>
      <c r="Q3784" s="146">
        <f t="shared" si="296"/>
        <v>1</v>
      </c>
      <c r="R3784" s="146">
        <f t="shared" si="299"/>
        <v>0</v>
      </c>
      <c r="S3784" s="146" t="b">
        <f>mytable_customer_details!$F$2:$F$7044&gt;0</f>
        <v>1</v>
      </c>
      <c r="T3784" s="146" t="b">
        <f>mytable_customer_details!$G$2:$G$7044&gt;0</f>
        <v>1</v>
      </c>
      <c r="U3784" s="146" t="b">
        <f>IF(mytable_customer_details!$S3784,mytable_customer_details!$T3784)</f>
        <v>1</v>
      </c>
      <c r="V3784" s="147">
        <f t="shared" si="297"/>
        <v>3</v>
      </c>
      <c r="W3784" s="148">
        <f ca="1">EDATE(TODAY(),-mytable_customer_details!$M3784)</f>
        <v>41940</v>
      </c>
      <c r="X3784" s="147">
        <f>mytable_customer_details!$K3784/mytable_customer_details!$M3784</f>
        <v>75.8</v>
      </c>
      <c r="Y3784" s="147" t="str">
        <f>VLOOKUP(H:H,Table2_ContractType!A:B,2,0)</f>
        <v>2 Year</v>
      </c>
      <c r="Z3784" s="147" t="str">
        <f>VLOOKUP(F:F,Table3_PhoneService!A:B,2,0)</f>
        <v>Two or More Lines</v>
      </c>
      <c r="AA3784" s="147" t="str">
        <f>VLOOKUP(G:G,Table4_InternetService!A:B,2,0)</f>
        <v>DSL</v>
      </c>
      <c r="AB3784" s="149" t="str">
        <f>_xlfn.IFS(mytable_customer_details!$U3784, "Phone and Internet",mytable_customer_details!$S3784, "Phone Only", mytable_customer_details!$T3784, "Internet Only", TRUE, 0)</f>
        <v>Phone and Internet</v>
      </c>
    </row>
    <row r="3785" spans="1:28" ht="16">
      <c r="A3785" s="200" t="s">
        <v>5835</v>
      </c>
      <c r="B3785" s="212" t="s">
        <v>9</v>
      </c>
      <c r="C3785" s="212">
        <v>0</v>
      </c>
      <c r="D3785" s="212" t="s">
        <v>4</v>
      </c>
      <c r="E3785" s="212" t="s">
        <v>4</v>
      </c>
      <c r="F3785" s="132">
        <v>2</v>
      </c>
      <c r="G3785" s="132">
        <v>1</v>
      </c>
      <c r="H3785" s="132">
        <v>2</v>
      </c>
      <c r="I3785" s="212" t="s">
        <v>13</v>
      </c>
      <c r="J3785" s="213">
        <v>79.849999999999994</v>
      </c>
      <c r="K3785" s="214">
        <v>5234.95</v>
      </c>
      <c r="L3785" s="212" t="s">
        <v>5</v>
      </c>
      <c r="M3785" s="144">
        <f>mytable_customer_details!$K3785/mytable_customer_details!$J3785</f>
        <v>65.55979962429555</v>
      </c>
      <c r="N3785" s="168">
        <f>mytable_customer_details!$K3785/mytable_customer_details!$J3785</f>
        <v>65.55979962429555</v>
      </c>
      <c r="O3785" s="145">
        <f t="shared" si="295"/>
        <v>1</v>
      </c>
      <c r="P3785" s="145">
        <f t="shared" si="298"/>
        <v>1</v>
      </c>
      <c r="Q3785" s="146">
        <f t="shared" si="296"/>
        <v>0</v>
      </c>
      <c r="R3785" s="146">
        <f t="shared" si="299"/>
        <v>0</v>
      </c>
      <c r="S3785" s="146" t="b">
        <f>mytable_customer_details!$F$2:$F$7044&gt;0</f>
        <v>1</v>
      </c>
      <c r="T3785" s="146" t="b">
        <f>mytable_customer_details!$G$2:$G$7044&gt;0</f>
        <v>1</v>
      </c>
      <c r="U3785" s="146" t="b">
        <f>IF(mytable_customer_details!$S3785,mytable_customer_details!$T3785)</f>
        <v>1</v>
      </c>
      <c r="V3785" s="147">
        <f t="shared" si="297"/>
        <v>3</v>
      </c>
      <c r="W3785" s="148">
        <f ca="1">EDATE(TODAY(),-mytable_customer_details!$M3785)</f>
        <v>41726</v>
      </c>
      <c r="X3785" s="147">
        <f>mytable_customer_details!$K3785/mytable_customer_details!$M3785</f>
        <v>79.850000000000009</v>
      </c>
      <c r="Y3785" s="147" t="str">
        <f>VLOOKUP(H:H,Table2_ContractType!A:B,2,0)</f>
        <v>2 Year</v>
      </c>
      <c r="Z3785" s="147" t="str">
        <f>VLOOKUP(F:F,Table3_PhoneService!A:B,2,0)</f>
        <v>Two or More Lines</v>
      </c>
      <c r="AA3785" s="147" t="str">
        <f>VLOOKUP(G:G,Table4_InternetService!A:B,2,0)</f>
        <v>DSL</v>
      </c>
      <c r="AB3785" s="149" t="str">
        <f>_xlfn.IFS(mytable_customer_details!$U3785, "Phone and Internet",mytable_customer_details!$S3785, "Phone Only", mytable_customer_details!$T3785, "Internet Only", TRUE, 0)</f>
        <v>Phone and Internet</v>
      </c>
    </row>
    <row r="3786" spans="1:28" ht="16">
      <c r="A3786" s="200" t="s">
        <v>4573</v>
      </c>
      <c r="B3786" s="212" t="s">
        <v>3</v>
      </c>
      <c r="C3786" s="212">
        <v>0</v>
      </c>
      <c r="D3786" s="212" t="s">
        <v>4</v>
      </c>
      <c r="E3786" s="212" t="s">
        <v>4</v>
      </c>
      <c r="F3786" s="132">
        <v>2</v>
      </c>
      <c r="G3786" s="132">
        <v>2</v>
      </c>
      <c r="H3786" s="132">
        <v>2</v>
      </c>
      <c r="I3786" s="212" t="s">
        <v>13</v>
      </c>
      <c r="J3786" s="213">
        <v>114.6</v>
      </c>
      <c r="K3786" s="214">
        <v>8100.25</v>
      </c>
      <c r="L3786" s="212" t="s">
        <v>5</v>
      </c>
      <c r="M3786" s="144">
        <f>mytable_customer_details!$K3786/mytable_customer_details!$J3786</f>
        <v>70.682809773123907</v>
      </c>
      <c r="N3786" s="168">
        <f>mytable_customer_details!$K3786/mytable_customer_details!$J3786</f>
        <v>70.682809773123907</v>
      </c>
      <c r="O3786" s="145">
        <f t="shared" si="295"/>
        <v>1</v>
      </c>
      <c r="P3786" s="145">
        <f t="shared" si="298"/>
        <v>1</v>
      </c>
      <c r="Q3786" s="146">
        <f t="shared" si="296"/>
        <v>1</v>
      </c>
      <c r="R3786" s="146">
        <f t="shared" si="299"/>
        <v>0</v>
      </c>
      <c r="S3786" s="146" t="b">
        <f>mytable_customer_details!$F$2:$F$7044&gt;0</f>
        <v>1</v>
      </c>
      <c r="T3786" s="146" t="b">
        <f>mytable_customer_details!$G$2:$G$7044&gt;0</f>
        <v>1</v>
      </c>
      <c r="U3786" s="146" t="b">
        <f>IF(mytable_customer_details!$S3786,mytable_customer_details!$T3786)</f>
        <v>1</v>
      </c>
      <c r="V3786" s="147">
        <f t="shared" si="297"/>
        <v>3</v>
      </c>
      <c r="W3786" s="148">
        <f ca="1">EDATE(TODAY(),-mytable_customer_details!$M3786)</f>
        <v>41575</v>
      </c>
      <c r="X3786" s="147">
        <f>mytable_customer_details!$K3786/mytable_customer_details!$M3786</f>
        <v>114.60000000000001</v>
      </c>
      <c r="Y3786" s="147" t="str">
        <f>VLOOKUP(H:H,Table2_ContractType!A:B,2,0)</f>
        <v>2 Year</v>
      </c>
      <c r="Z3786" s="147" t="str">
        <f>VLOOKUP(F:F,Table3_PhoneService!A:B,2,0)</f>
        <v>Two or More Lines</v>
      </c>
      <c r="AA3786" s="147" t="str">
        <f>VLOOKUP(G:G,Table4_InternetService!A:B,2,0)</f>
        <v>Fiber Optic</v>
      </c>
      <c r="AB3786" s="149" t="str">
        <f>_xlfn.IFS(mytable_customer_details!$U3786, "Phone and Internet",mytable_customer_details!$S3786, "Phone Only", mytable_customer_details!$T3786, "Internet Only", TRUE, 0)</f>
        <v>Phone and Internet</v>
      </c>
    </row>
    <row r="3787" spans="1:28" ht="16">
      <c r="A3787" s="200" t="s">
        <v>2941</v>
      </c>
      <c r="B3787" s="212" t="s">
        <v>9</v>
      </c>
      <c r="C3787" s="212">
        <v>0</v>
      </c>
      <c r="D3787" s="212" t="s">
        <v>4</v>
      </c>
      <c r="E3787" s="212" t="s">
        <v>4</v>
      </c>
      <c r="F3787" s="132">
        <v>2</v>
      </c>
      <c r="G3787" s="132">
        <v>0</v>
      </c>
      <c r="H3787" s="132">
        <v>2</v>
      </c>
      <c r="I3787" s="212" t="s">
        <v>10</v>
      </c>
      <c r="J3787" s="213">
        <v>25.75</v>
      </c>
      <c r="K3787" s="214">
        <v>755.6</v>
      </c>
      <c r="L3787" s="212" t="s">
        <v>5</v>
      </c>
      <c r="M3787" s="144">
        <f>mytable_customer_details!$K3787/mytable_customer_details!$J3787</f>
        <v>29.34368932038835</v>
      </c>
      <c r="N3787" s="168">
        <f>mytable_customer_details!$K3787/mytable_customer_details!$J3787</f>
        <v>29.34368932038835</v>
      </c>
      <c r="O3787" s="145">
        <f t="shared" si="295"/>
        <v>1</v>
      </c>
      <c r="P3787" s="145">
        <f t="shared" si="298"/>
        <v>0</v>
      </c>
      <c r="Q3787" s="146">
        <f t="shared" si="296"/>
        <v>0</v>
      </c>
      <c r="R3787" s="146">
        <f t="shared" si="299"/>
        <v>0</v>
      </c>
      <c r="S3787" s="146" t="b">
        <f>mytable_customer_details!$F$2:$F$7044&gt;0</f>
        <v>1</v>
      </c>
      <c r="T3787" s="146" t="b">
        <f>mytable_customer_details!$G$2:$G$7044&gt;0</f>
        <v>0</v>
      </c>
      <c r="U3787" s="146" t="b">
        <f>IF(mytable_customer_details!$S3787,mytable_customer_details!$T3787)</f>
        <v>0</v>
      </c>
      <c r="V3787" s="147">
        <f t="shared" si="297"/>
        <v>3</v>
      </c>
      <c r="W3787" s="148">
        <f ca="1">EDATE(TODAY(),-mytable_customer_details!$M3787)</f>
        <v>42822</v>
      </c>
      <c r="X3787" s="147">
        <f>mytable_customer_details!$K3787/mytable_customer_details!$M3787</f>
        <v>25.75</v>
      </c>
      <c r="Y3787" s="147" t="str">
        <f>VLOOKUP(H:H,Table2_ContractType!A:B,2,0)</f>
        <v>2 Year</v>
      </c>
      <c r="Z3787" s="147" t="str">
        <f>VLOOKUP(F:F,Table3_PhoneService!A:B,2,0)</f>
        <v>Two or More Lines</v>
      </c>
      <c r="AA3787" s="147" t="str">
        <f>VLOOKUP(G:G,Table4_InternetService!A:B,2,0)</f>
        <v>No Internet Service</v>
      </c>
      <c r="AB3787" s="149" t="str">
        <f>_xlfn.IFS(mytable_customer_details!$U3787, "Phone and Internet",mytable_customer_details!$S3787, "Phone Only", mytable_customer_details!$T3787, "Internet Only", TRUE, 0)</f>
        <v>Phone Only</v>
      </c>
    </row>
    <row r="3788" spans="1:28" ht="16">
      <c r="A3788" s="200" t="s">
        <v>4331</v>
      </c>
      <c r="B3788" s="212" t="s">
        <v>9</v>
      </c>
      <c r="C3788" s="212">
        <v>0</v>
      </c>
      <c r="D3788" s="212" t="s">
        <v>4</v>
      </c>
      <c r="E3788" s="212" t="s">
        <v>5</v>
      </c>
      <c r="F3788" s="132">
        <v>1</v>
      </c>
      <c r="G3788" s="132">
        <v>0</v>
      </c>
      <c r="H3788" s="132">
        <v>1</v>
      </c>
      <c r="I3788" s="212" t="s">
        <v>7</v>
      </c>
      <c r="J3788" s="213">
        <v>20.85</v>
      </c>
      <c r="K3788" s="214">
        <v>1539.75</v>
      </c>
      <c r="L3788" s="212" t="s">
        <v>5</v>
      </c>
      <c r="M3788" s="144">
        <f>mytable_customer_details!$K3788/mytable_customer_details!$J3788</f>
        <v>73.848920863309345</v>
      </c>
      <c r="N3788" s="168">
        <f>mytable_customer_details!$K3788/mytable_customer_details!$J3788</f>
        <v>73.848920863309345</v>
      </c>
      <c r="O3788" s="145">
        <f t="shared" si="295"/>
        <v>1</v>
      </c>
      <c r="P3788" s="145">
        <f t="shared" si="298"/>
        <v>0</v>
      </c>
      <c r="Q3788" s="146">
        <f t="shared" si="296"/>
        <v>0</v>
      </c>
      <c r="R3788" s="146">
        <f t="shared" si="299"/>
        <v>0</v>
      </c>
      <c r="S3788" s="146" t="b">
        <f>mytable_customer_details!$F$2:$F$7044&gt;0</f>
        <v>1</v>
      </c>
      <c r="T3788" s="146" t="b">
        <f>mytable_customer_details!$G$2:$G$7044&gt;0</f>
        <v>0</v>
      </c>
      <c r="U3788" s="146" t="b">
        <f>IF(mytable_customer_details!$S3788,mytable_customer_details!$T3788)</f>
        <v>0</v>
      </c>
      <c r="V3788" s="147">
        <f t="shared" si="297"/>
        <v>1</v>
      </c>
      <c r="W3788" s="148">
        <f ca="1">EDATE(TODAY(),-mytable_customer_details!$M3788)</f>
        <v>41483</v>
      </c>
      <c r="X3788" s="147">
        <f>mytable_customer_details!$K3788/mytable_customer_details!$M3788</f>
        <v>20.85</v>
      </c>
      <c r="Y3788" s="147" t="str">
        <f>VLOOKUP(H:H,Table2_ContractType!A:B,2,0)</f>
        <v>1 Year</v>
      </c>
      <c r="Z3788" s="147" t="str">
        <f>VLOOKUP(F:F,Table3_PhoneService!A:B,2,0)</f>
        <v>One Line</v>
      </c>
      <c r="AA3788" s="147" t="str">
        <f>VLOOKUP(G:G,Table4_InternetService!A:B,2,0)</f>
        <v>No Internet Service</v>
      </c>
      <c r="AB3788" s="149" t="str">
        <f>_xlfn.IFS(mytable_customer_details!$U3788, "Phone and Internet",mytable_customer_details!$S3788, "Phone Only", mytable_customer_details!$T3788, "Internet Only", TRUE, 0)</f>
        <v>Phone Only</v>
      </c>
    </row>
    <row r="3789" spans="1:28" ht="16">
      <c r="A3789" s="200" t="s">
        <v>4344</v>
      </c>
      <c r="B3789" s="212" t="s">
        <v>9</v>
      </c>
      <c r="C3789" s="212">
        <v>0</v>
      </c>
      <c r="D3789" s="212" t="s">
        <v>4</v>
      </c>
      <c r="E3789" s="212" t="s">
        <v>5</v>
      </c>
      <c r="F3789" s="132">
        <v>2</v>
      </c>
      <c r="G3789" s="132">
        <v>2</v>
      </c>
      <c r="H3789" s="132">
        <v>0</v>
      </c>
      <c r="I3789" s="212" t="s">
        <v>17</v>
      </c>
      <c r="J3789" s="213">
        <v>90.55</v>
      </c>
      <c r="K3789" s="214">
        <v>2929.75</v>
      </c>
      <c r="L3789" s="212" t="s">
        <v>5</v>
      </c>
      <c r="M3789" s="144">
        <f>mytable_customer_details!$K3789/mytable_customer_details!$J3789</f>
        <v>32.355052457205964</v>
      </c>
      <c r="N3789" s="168">
        <f>mytable_customer_details!$K3789/mytable_customer_details!$J3789</f>
        <v>32.355052457205964</v>
      </c>
      <c r="O3789" s="145">
        <f t="shared" si="295"/>
        <v>1</v>
      </c>
      <c r="P3789" s="145">
        <f t="shared" si="298"/>
        <v>0</v>
      </c>
      <c r="Q3789" s="146">
        <f t="shared" si="296"/>
        <v>0</v>
      </c>
      <c r="R3789" s="146">
        <f t="shared" si="299"/>
        <v>0</v>
      </c>
      <c r="S3789" s="146" t="b">
        <f>mytable_customer_details!$F$2:$F$7044&gt;0</f>
        <v>1</v>
      </c>
      <c r="T3789" s="146" t="b">
        <f>mytable_customer_details!$G$2:$G$7044&gt;0</f>
        <v>1</v>
      </c>
      <c r="U3789" s="146" t="b">
        <f>IF(mytable_customer_details!$S3789,mytable_customer_details!$T3789)</f>
        <v>1</v>
      </c>
      <c r="V3789" s="147">
        <f t="shared" si="297"/>
        <v>1</v>
      </c>
      <c r="W3789" s="148">
        <f ca="1">EDATE(TODAY(),-mytable_customer_details!$M3789)</f>
        <v>42732</v>
      </c>
      <c r="X3789" s="147">
        <f>mytable_customer_details!$K3789/mytable_customer_details!$M3789</f>
        <v>90.55</v>
      </c>
      <c r="Y3789" s="147" t="str">
        <f>VLOOKUP(H:H,Table2_ContractType!A:B,2,0)</f>
        <v>Month-to-Month</v>
      </c>
      <c r="Z3789" s="147" t="str">
        <f>VLOOKUP(F:F,Table3_PhoneService!A:B,2,0)</f>
        <v>Two or More Lines</v>
      </c>
      <c r="AA3789" s="147" t="str">
        <f>VLOOKUP(G:G,Table4_InternetService!A:B,2,0)</f>
        <v>Fiber Optic</v>
      </c>
      <c r="AB3789" s="149" t="str">
        <f>_xlfn.IFS(mytable_customer_details!$U3789, "Phone and Internet",mytable_customer_details!$S3789, "Phone Only", mytable_customer_details!$T3789, "Internet Only", TRUE, 0)</f>
        <v>Phone and Internet</v>
      </c>
    </row>
    <row r="3790" spans="1:28" ht="16">
      <c r="A3790" s="200" t="s">
        <v>1608</v>
      </c>
      <c r="B3790" s="212" t="s">
        <v>9</v>
      </c>
      <c r="C3790" s="212">
        <v>0</v>
      </c>
      <c r="D3790" s="212" t="s">
        <v>4</v>
      </c>
      <c r="E3790" s="212" t="s">
        <v>5</v>
      </c>
      <c r="F3790" s="132">
        <v>2</v>
      </c>
      <c r="G3790" s="132">
        <v>2</v>
      </c>
      <c r="H3790" s="132">
        <v>2</v>
      </c>
      <c r="I3790" s="212" t="s">
        <v>13</v>
      </c>
      <c r="J3790" s="213">
        <v>96.9</v>
      </c>
      <c r="K3790" s="214">
        <v>4473.45</v>
      </c>
      <c r="L3790" s="212" t="s">
        <v>5</v>
      </c>
      <c r="M3790" s="144">
        <f>mytable_customer_details!$K3790/mytable_customer_details!$J3790</f>
        <v>46.165634674922593</v>
      </c>
      <c r="N3790" s="168">
        <f>mytable_customer_details!$K3790/mytable_customer_details!$J3790</f>
        <v>46.165634674922593</v>
      </c>
      <c r="O3790" s="145">
        <f t="shared" si="295"/>
        <v>1</v>
      </c>
      <c r="P3790" s="145">
        <f t="shared" si="298"/>
        <v>0</v>
      </c>
      <c r="Q3790" s="146">
        <f t="shared" si="296"/>
        <v>0</v>
      </c>
      <c r="R3790" s="146">
        <f t="shared" si="299"/>
        <v>0</v>
      </c>
      <c r="S3790" s="146" t="b">
        <f>mytable_customer_details!$F$2:$F$7044&gt;0</f>
        <v>1</v>
      </c>
      <c r="T3790" s="146" t="b">
        <f>mytable_customer_details!$G$2:$G$7044&gt;0</f>
        <v>1</v>
      </c>
      <c r="U3790" s="146" t="b">
        <f>IF(mytable_customer_details!$S3790,mytable_customer_details!$T3790)</f>
        <v>1</v>
      </c>
      <c r="V3790" s="147">
        <f t="shared" si="297"/>
        <v>1</v>
      </c>
      <c r="W3790" s="148">
        <f ca="1">EDATE(TODAY(),-mytable_customer_details!$M3790)</f>
        <v>42305</v>
      </c>
      <c r="X3790" s="147">
        <f>mytable_customer_details!$K3790/mytable_customer_details!$M3790</f>
        <v>96.9</v>
      </c>
      <c r="Y3790" s="147" t="str">
        <f>VLOOKUP(H:H,Table2_ContractType!A:B,2,0)</f>
        <v>2 Year</v>
      </c>
      <c r="Z3790" s="147" t="str">
        <f>VLOOKUP(F:F,Table3_PhoneService!A:B,2,0)</f>
        <v>Two or More Lines</v>
      </c>
      <c r="AA3790" s="147" t="str">
        <f>VLOOKUP(G:G,Table4_InternetService!A:B,2,0)</f>
        <v>Fiber Optic</v>
      </c>
      <c r="AB3790" s="149" t="str">
        <f>_xlfn.IFS(mytable_customer_details!$U3790, "Phone and Internet",mytable_customer_details!$S3790, "Phone Only", mytable_customer_details!$T3790, "Internet Only", TRUE, 0)</f>
        <v>Phone and Internet</v>
      </c>
    </row>
    <row r="3791" spans="1:28" ht="16">
      <c r="A3791" s="200" t="s">
        <v>5704</v>
      </c>
      <c r="B3791" s="212" t="s">
        <v>9</v>
      </c>
      <c r="C3791" s="212">
        <v>1</v>
      </c>
      <c r="D3791" s="212" t="s">
        <v>4</v>
      </c>
      <c r="E3791" s="212" t="s">
        <v>5</v>
      </c>
      <c r="F3791" s="132">
        <v>2</v>
      </c>
      <c r="G3791" s="132">
        <v>1</v>
      </c>
      <c r="H3791" s="132">
        <v>2</v>
      </c>
      <c r="I3791" s="212" t="s">
        <v>17</v>
      </c>
      <c r="J3791" s="213">
        <v>73.45</v>
      </c>
      <c r="K3791" s="214">
        <v>5329</v>
      </c>
      <c r="L3791" s="212" t="s">
        <v>5</v>
      </c>
      <c r="M3791" s="144">
        <f>mytable_customer_details!$K3791/mytable_customer_details!$J3791</f>
        <v>72.552756977535736</v>
      </c>
      <c r="N3791" s="168">
        <f>mytable_customer_details!$K3791/mytable_customer_details!$J3791</f>
        <v>72.552756977535736</v>
      </c>
      <c r="O3791" s="145">
        <f t="shared" si="295"/>
        <v>1</v>
      </c>
      <c r="P3791" s="145">
        <f t="shared" si="298"/>
        <v>0</v>
      </c>
      <c r="Q3791" s="146">
        <f t="shared" si="296"/>
        <v>0</v>
      </c>
      <c r="R3791" s="146">
        <f t="shared" si="299"/>
        <v>0</v>
      </c>
      <c r="S3791" s="146" t="b">
        <f>mytable_customer_details!$F$2:$F$7044&gt;0</f>
        <v>1</v>
      </c>
      <c r="T3791" s="146" t="b">
        <f>mytable_customer_details!$G$2:$G$7044&gt;0</f>
        <v>1</v>
      </c>
      <c r="U3791" s="146" t="b">
        <f>IF(mytable_customer_details!$S3791,mytable_customer_details!$T3791)</f>
        <v>1</v>
      </c>
      <c r="V3791" s="147">
        <f t="shared" si="297"/>
        <v>1</v>
      </c>
      <c r="W3791" s="148">
        <f ca="1">EDATE(TODAY(),-mytable_customer_details!$M3791)</f>
        <v>41514</v>
      </c>
      <c r="X3791" s="147">
        <f>mytable_customer_details!$K3791/mytable_customer_details!$M3791</f>
        <v>73.45</v>
      </c>
      <c r="Y3791" s="147" t="str">
        <f>VLOOKUP(H:H,Table2_ContractType!A:B,2,0)</f>
        <v>2 Year</v>
      </c>
      <c r="Z3791" s="147" t="str">
        <f>VLOOKUP(F:F,Table3_PhoneService!A:B,2,0)</f>
        <v>Two or More Lines</v>
      </c>
      <c r="AA3791" s="147" t="str">
        <f>VLOOKUP(G:G,Table4_InternetService!A:B,2,0)</f>
        <v>DSL</v>
      </c>
      <c r="AB3791" s="149" t="str">
        <f>_xlfn.IFS(mytable_customer_details!$U3791, "Phone and Internet",mytable_customer_details!$S3791, "Phone Only", mytable_customer_details!$T3791, "Internet Only", TRUE, 0)</f>
        <v>Phone and Internet</v>
      </c>
    </row>
    <row r="3792" spans="1:28" ht="16">
      <c r="A3792" s="200" t="s">
        <v>4517</v>
      </c>
      <c r="B3792" s="212" t="s">
        <v>9</v>
      </c>
      <c r="C3792" s="212">
        <v>1</v>
      </c>
      <c r="D3792" s="212" t="s">
        <v>4</v>
      </c>
      <c r="E3792" s="212" t="s">
        <v>5</v>
      </c>
      <c r="F3792" s="132">
        <v>2</v>
      </c>
      <c r="G3792" s="132">
        <v>1</v>
      </c>
      <c r="H3792" s="132">
        <v>2</v>
      </c>
      <c r="I3792" s="212" t="s">
        <v>17</v>
      </c>
      <c r="J3792" s="213">
        <v>77.349999999999994</v>
      </c>
      <c r="K3792" s="214">
        <v>5396.25</v>
      </c>
      <c r="L3792" s="212" t="s">
        <v>5</v>
      </c>
      <c r="M3792" s="144">
        <f>mytable_customer_details!$K3792/mytable_customer_details!$J3792</f>
        <v>69.764059469941827</v>
      </c>
      <c r="N3792" s="168">
        <f>mytable_customer_details!$K3792/mytable_customer_details!$J3792</f>
        <v>69.764059469941827</v>
      </c>
      <c r="O3792" s="145">
        <f t="shared" si="295"/>
        <v>1</v>
      </c>
      <c r="P3792" s="145">
        <f t="shared" si="298"/>
        <v>0</v>
      </c>
      <c r="Q3792" s="146">
        <f t="shared" si="296"/>
        <v>0</v>
      </c>
      <c r="R3792" s="146">
        <f t="shared" si="299"/>
        <v>0</v>
      </c>
      <c r="S3792" s="146" t="b">
        <f>mytable_customer_details!$F$2:$F$7044&gt;0</f>
        <v>1</v>
      </c>
      <c r="T3792" s="146" t="b">
        <f>mytable_customer_details!$G$2:$G$7044&gt;0</f>
        <v>1</v>
      </c>
      <c r="U3792" s="146" t="b">
        <f>IF(mytable_customer_details!$S3792,mytable_customer_details!$T3792)</f>
        <v>1</v>
      </c>
      <c r="V3792" s="147">
        <f t="shared" si="297"/>
        <v>1</v>
      </c>
      <c r="W3792" s="148">
        <f ca="1">EDATE(TODAY(),-mytable_customer_details!$M3792)</f>
        <v>41606</v>
      </c>
      <c r="X3792" s="147">
        <f>mytable_customer_details!$K3792/mytable_customer_details!$M3792</f>
        <v>77.349999999999994</v>
      </c>
      <c r="Y3792" s="147" t="str">
        <f>VLOOKUP(H:H,Table2_ContractType!A:B,2,0)</f>
        <v>2 Year</v>
      </c>
      <c r="Z3792" s="147" t="str">
        <f>VLOOKUP(F:F,Table3_PhoneService!A:B,2,0)</f>
        <v>Two or More Lines</v>
      </c>
      <c r="AA3792" s="147" t="str">
        <f>VLOOKUP(G:G,Table4_InternetService!A:B,2,0)</f>
        <v>DSL</v>
      </c>
      <c r="AB3792" s="149" t="str">
        <f>_xlfn.IFS(mytable_customer_details!$U3792, "Phone and Internet",mytable_customer_details!$S3792, "Phone Only", mytable_customer_details!$T3792, "Internet Only", TRUE, 0)</f>
        <v>Phone and Internet</v>
      </c>
    </row>
    <row r="3793" spans="1:28" ht="16">
      <c r="A3793" s="200" t="s">
        <v>6255</v>
      </c>
      <c r="B3793" s="212" t="s">
        <v>9</v>
      </c>
      <c r="C3793" s="212">
        <v>1</v>
      </c>
      <c r="D3793" s="212" t="s">
        <v>4</v>
      </c>
      <c r="E3793" s="212" t="s">
        <v>5</v>
      </c>
      <c r="F3793" s="132">
        <v>2</v>
      </c>
      <c r="G3793" s="132">
        <v>2</v>
      </c>
      <c r="H3793" s="132">
        <v>0</v>
      </c>
      <c r="I3793" s="212" t="s">
        <v>17</v>
      </c>
      <c r="J3793" s="213">
        <v>99.05</v>
      </c>
      <c r="K3793" s="214">
        <v>5295.7</v>
      </c>
      <c r="L3793" s="212" t="s">
        <v>5</v>
      </c>
      <c r="M3793" s="144">
        <f>mytable_customer_details!$K3793/mytable_customer_details!$J3793</f>
        <v>53.464916708732964</v>
      </c>
      <c r="N3793" s="168">
        <f>mytable_customer_details!$K3793/mytable_customer_details!$J3793</f>
        <v>53.464916708732964</v>
      </c>
      <c r="O3793" s="145">
        <f t="shared" si="295"/>
        <v>1</v>
      </c>
      <c r="P3793" s="145">
        <f t="shared" si="298"/>
        <v>0</v>
      </c>
      <c r="Q3793" s="146">
        <f t="shared" si="296"/>
        <v>0</v>
      </c>
      <c r="R3793" s="146">
        <f t="shared" si="299"/>
        <v>0</v>
      </c>
      <c r="S3793" s="146" t="b">
        <f>mytable_customer_details!$F$2:$F$7044&gt;0</f>
        <v>1</v>
      </c>
      <c r="T3793" s="146" t="b">
        <f>mytable_customer_details!$G$2:$G$7044&gt;0</f>
        <v>1</v>
      </c>
      <c r="U3793" s="146" t="b">
        <f>IF(mytable_customer_details!$S3793,mytable_customer_details!$T3793)</f>
        <v>1</v>
      </c>
      <c r="V3793" s="147">
        <f t="shared" si="297"/>
        <v>1</v>
      </c>
      <c r="W3793" s="148">
        <f ca="1">EDATE(TODAY(),-mytable_customer_details!$M3793)</f>
        <v>42091</v>
      </c>
      <c r="X3793" s="147">
        <f>mytable_customer_details!$K3793/mytable_customer_details!$M3793</f>
        <v>99.05</v>
      </c>
      <c r="Y3793" s="147" t="str">
        <f>VLOOKUP(H:H,Table2_ContractType!A:B,2,0)</f>
        <v>Month-to-Month</v>
      </c>
      <c r="Z3793" s="147" t="str">
        <f>VLOOKUP(F:F,Table3_PhoneService!A:B,2,0)</f>
        <v>Two or More Lines</v>
      </c>
      <c r="AA3793" s="147" t="str">
        <f>VLOOKUP(G:G,Table4_InternetService!A:B,2,0)</f>
        <v>Fiber Optic</v>
      </c>
      <c r="AB3793" s="149" t="str">
        <f>_xlfn.IFS(mytable_customer_details!$U3793, "Phone and Internet",mytable_customer_details!$S3793, "Phone Only", mytable_customer_details!$T3793, "Internet Only", TRUE, 0)</f>
        <v>Phone and Internet</v>
      </c>
    </row>
    <row r="3794" spans="1:28" ht="16">
      <c r="A3794" s="200" t="s">
        <v>2290</v>
      </c>
      <c r="B3794" s="212" t="s">
        <v>9</v>
      </c>
      <c r="C3794" s="212">
        <v>1</v>
      </c>
      <c r="D3794" s="212" t="s">
        <v>5</v>
      </c>
      <c r="E3794" s="212" t="s">
        <v>5</v>
      </c>
      <c r="F3794" s="132">
        <v>2</v>
      </c>
      <c r="G3794" s="132">
        <v>0</v>
      </c>
      <c r="H3794" s="132">
        <v>2</v>
      </c>
      <c r="I3794" s="212" t="s">
        <v>17</v>
      </c>
      <c r="J3794" s="213">
        <v>25.1</v>
      </c>
      <c r="K3794" s="214">
        <v>1789.9</v>
      </c>
      <c r="L3794" s="212" t="s">
        <v>5</v>
      </c>
      <c r="M3794" s="144">
        <f>mytable_customer_details!$K3794/mytable_customer_details!$J3794</f>
        <v>71.310756972111548</v>
      </c>
      <c r="N3794" s="168">
        <f>mytable_customer_details!$K3794/mytable_customer_details!$J3794</f>
        <v>71.310756972111548</v>
      </c>
      <c r="O3794" s="145">
        <f t="shared" si="295"/>
        <v>0</v>
      </c>
      <c r="P3794" s="145">
        <f t="shared" si="298"/>
        <v>0</v>
      </c>
      <c r="Q3794" s="146">
        <f t="shared" si="296"/>
        <v>0</v>
      </c>
      <c r="R3794" s="146">
        <f t="shared" si="299"/>
        <v>0</v>
      </c>
      <c r="S3794" s="146" t="b">
        <f>mytable_customer_details!$F$2:$F$7044&gt;0</f>
        <v>1</v>
      </c>
      <c r="T3794" s="146" t="b">
        <f>mytable_customer_details!$G$2:$G$7044&gt;0</f>
        <v>0</v>
      </c>
      <c r="U3794" s="146" t="b">
        <f>IF(mytable_customer_details!$S3794,mytable_customer_details!$T3794)</f>
        <v>0</v>
      </c>
      <c r="V3794" s="147">
        <f t="shared" si="297"/>
        <v>0</v>
      </c>
      <c r="W3794" s="148">
        <f ca="1">EDATE(TODAY(),-mytable_customer_details!$M3794)</f>
        <v>41545</v>
      </c>
      <c r="X3794" s="147">
        <f>mytable_customer_details!$K3794/mytable_customer_details!$M3794</f>
        <v>25.100000000000005</v>
      </c>
      <c r="Y3794" s="147" t="str">
        <f>VLOOKUP(H:H,Table2_ContractType!A:B,2,0)</f>
        <v>2 Year</v>
      </c>
      <c r="Z3794" s="147" t="str">
        <f>VLOOKUP(F:F,Table3_PhoneService!A:B,2,0)</f>
        <v>Two or More Lines</v>
      </c>
      <c r="AA3794" s="147" t="str">
        <f>VLOOKUP(G:G,Table4_InternetService!A:B,2,0)</f>
        <v>No Internet Service</v>
      </c>
      <c r="AB3794" s="149" t="str">
        <f>_xlfn.IFS(mytable_customer_details!$U3794, "Phone and Internet",mytable_customer_details!$S3794, "Phone Only", mytable_customer_details!$T3794, "Internet Only", TRUE, 0)</f>
        <v>Phone Only</v>
      </c>
    </row>
    <row r="3795" spans="1:28" ht="16">
      <c r="A3795" s="200" t="s">
        <v>1169</v>
      </c>
      <c r="B3795" s="212" t="s">
        <v>3</v>
      </c>
      <c r="C3795" s="212">
        <v>0</v>
      </c>
      <c r="D3795" s="212" t="s">
        <v>4</v>
      </c>
      <c r="E3795" s="212" t="s">
        <v>5</v>
      </c>
      <c r="F3795" s="132">
        <v>2</v>
      </c>
      <c r="G3795" s="132">
        <v>2</v>
      </c>
      <c r="H3795" s="132">
        <v>0</v>
      </c>
      <c r="I3795" s="212" t="s">
        <v>17</v>
      </c>
      <c r="J3795" s="213">
        <v>94.1</v>
      </c>
      <c r="K3795" s="214">
        <v>5475.9</v>
      </c>
      <c r="L3795" s="212" t="s">
        <v>5</v>
      </c>
      <c r="M3795" s="144">
        <f>mytable_customer_details!$K3795/mytable_customer_details!$J3795</f>
        <v>58.192348565356006</v>
      </c>
      <c r="N3795" s="168">
        <f>mytable_customer_details!$K3795/mytable_customer_details!$J3795</f>
        <v>58.192348565356006</v>
      </c>
      <c r="O3795" s="145">
        <f t="shared" si="295"/>
        <v>1</v>
      </c>
      <c r="P3795" s="145">
        <f t="shared" si="298"/>
        <v>1</v>
      </c>
      <c r="Q3795" s="146">
        <f t="shared" si="296"/>
        <v>1</v>
      </c>
      <c r="R3795" s="146">
        <f t="shared" si="299"/>
        <v>0</v>
      </c>
      <c r="S3795" s="146" t="b">
        <f>mytable_customer_details!$F$2:$F$7044&gt;0</f>
        <v>1</v>
      </c>
      <c r="T3795" s="146" t="b">
        <f>mytable_customer_details!$G$2:$G$7044&gt;0</f>
        <v>1</v>
      </c>
      <c r="U3795" s="146" t="b">
        <f>IF(mytable_customer_details!$S3795,mytable_customer_details!$T3795)</f>
        <v>1</v>
      </c>
      <c r="V3795" s="147">
        <f t="shared" si="297"/>
        <v>1</v>
      </c>
      <c r="W3795" s="148">
        <f ca="1">EDATE(TODAY(),-mytable_customer_details!$M3795)</f>
        <v>41940</v>
      </c>
      <c r="X3795" s="147">
        <f>mytable_customer_details!$K3795/mytable_customer_details!$M3795</f>
        <v>94.1</v>
      </c>
      <c r="Y3795" s="147" t="str">
        <f>VLOOKUP(H:H,Table2_ContractType!A:B,2,0)</f>
        <v>Month-to-Month</v>
      </c>
      <c r="Z3795" s="147" t="str">
        <f>VLOOKUP(F:F,Table3_PhoneService!A:B,2,0)</f>
        <v>Two or More Lines</v>
      </c>
      <c r="AA3795" s="147" t="str">
        <f>VLOOKUP(G:G,Table4_InternetService!A:B,2,0)</f>
        <v>Fiber Optic</v>
      </c>
      <c r="AB3795" s="149" t="str">
        <f>_xlfn.IFS(mytable_customer_details!$U3795, "Phone and Internet",mytable_customer_details!$S3795, "Phone Only", mytable_customer_details!$T3795, "Internet Only", TRUE, 0)</f>
        <v>Phone and Internet</v>
      </c>
    </row>
    <row r="3796" spans="1:28" ht="16">
      <c r="A3796" s="200" t="s">
        <v>5232</v>
      </c>
      <c r="B3796" s="212" t="s">
        <v>3</v>
      </c>
      <c r="C3796" s="212">
        <v>1</v>
      </c>
      <c r="D3796" s="212" t="s">
        <v>4</v>
      </c>
      <c r="E3796" s="212" t="s">
        <v>4</v>
      </c>
      <c r="F3796" s="132">
        <v>2</v>
      </c>
      <c r="G3796" s="132">
        <v>2</v>
      </c>
      <c r="H3796" s="132">
        <v>1</v>
      </c>
      <c r="I3796" s="212" t="s">
        <v>7</v>
      </c>
      <c r="J3796" s="213">
        <v>107.45</v>
      </c>
      <c r="K3796" s="214">
        <v>7047.5</v>
      </c>
      <c r="L3796" s="212" t="s">
        <v>5</v>
      </c>
      <c r="M3796" s="144">
        <f>mytable_customer_details!$K3796/mytable_customer_details!$J3796</f>
        <v>65.58864588180549</v>
      </c>
      <c r="N3796" s="168">
        <f>mytable_customer_details!$K3796/mytable_customer_details!$J3796</f>
        <v>65.58864588180549</v>
      </c>
      <c r="O3796" s="145">
        <f t="shared" si="295"/>
        <v>1</v>
      </c>
      <c r="P3796" s="145">
        <f t="shared" si="298"/>
        <v>1</v>
      </c>
      <c r="Q3796" s="146">
        <f t="shared" si="296"/>
        <v>1</v>
      </c>
      <c r="R3796" s="146">
        <f t="shared" si="299"/>
        <v>0</v>
      </c>
      <c r="S3796" s="146" t="b">
        <f>mytable_customer_details!$F$2:$F$7044&gt;0</f>
        <v>1</v>
      </c>
      <c r="T3796" s="146" t="b">
        <f>mytable_customer_details!$G$2:$G$7044&gt;0</f>
        <v>1</v>
      </c>
      <c r="U3796" s="146" t="b">
        <f>IF(mytable_customer_details!$S3796,mytable_customer_details!$T3796)</f>
        <v>1</v>
      </c>
      <c r="V3796" s="147">
        <f t="shared" si="297"/>
        <v>3</v>
      </c>
      <c r="W3796" s="148">
        <f ca="1">EDATE(TODAY(),-mytable_customer_details!$M3796)</f>
        <v>41726</v>
      </c>
      <c r="X3796" s="147">
        <f>mytable_customer_details!$K3796/mytable_customer_details!$M3796</f>
        <v>107.45</v>
      </c>
      <c r="Y3796" s="147" t="str">
        <f>VLOOKUP(H:H,Table2_ContractType!A:B,2,0)</f>
        <v>1 Year</v>
      </c>
      <c r="Z3796" s="147" t="str">
        <f>VLOOKUP(F:F,Table3_PhoneService!A:B,2,0)</f>
        <v>Two or More Lines</v>
      </c>
      <c r="AA3796" s="147" t="str">
        <f>VLOOKUP(G:G,Table4_InternetService!A:B,2,0)</f>
        <v>Fiber Optic</v>
      </c>
      <c r="AB3796" s="149" t="str">
        <f>_xlfn.IFS(mytable_customer_details!$U3796, "Phone and Internet",mytable_customer_details!$S3796, "Phone Only", mytable_customer_details!$T3796, "Internet Only", TRUE, 0)</f>
        <v>Phone and Internet</v>
      </c>
    </row>
    <row r="3797" spans="1:28" ht="16">
      <c r="A3797" s="200" t="s">
        <v>840</v>
      </c>
      <c r="B3797" s="212" t="s">
        <v>9</v>
      </c>
      <c r="C3797" s="212">
        <v>0</v>
      </c>
      <c r="D3797" s="212" t="s">
        <v>4</v>
      </c>
      <c r="E3797" s="212" t="s">
        <v>4</v>
      </c>
      <c r="F3797" s="132">
        <v>0</v>
      </c>
      <c r="G3797" s="132">
        <v>1</v>
      </c>
      <c r="H3797" s="132">
        <v>0</v>
      </c>
      <c r="I3797" s="212" t="s">
        <v>7</v>
      </c>
      <c r="J3797" s="213">
        <v>44.85</v>
      </c>
      <c r="K3797" s="214">
        <v>1442.6</v>
      </c>
      <c r="L3797" s="212" t="s">
        <v>5</v>
      </c>
      <c r="M3797" s="144">
        <f>mytable_customer_details!$K3797/mytable_customer_details!$J3797</f>
        <v>32.164994425863988</v>
      </c>
      <c r="N3797" s="168">
        <f>mytable_customer_details!$K3797/mytable_customer_details!$J3797</f>
        <v>32.164994425863988</v>
      </c>
      <c r="O3797" s="145">
        <f t="shared" si="295"/>
        <v>1</v>
      </c>
      <c r="P3797" s="145">
        <f t="shared" si="298"/>
        <v>1</v>
      </c>
      <c r="Q3797" s="146">
        <f t="shared" si="296"/>
        <v>0</v>
      </c>
      <c r="R3797" s="146">
        <f t="shared" si="299"/>
        <v>0</v>
      </c>
      <c r="S3797" s="146" t="b">
        <f>mytable_customer_details!$F$2:$F$7044&gt;0</f>
        <v>0</v>
      </c>
      <c r="T3797" s="146" t="b">
        <f>mytable_customer_details!$G$2:$G$7044&gt;0</f>
        <v>1</v>
      </c>
      <c r="U3797" s="146" t="b">
        <f>IF(mytable_customer_details!$S3797,mytable_customer_details!$T3797)</f>
        <v>0</v>
      </c>
      <c r="V3797" s="147">
        <f t="shared" si="297"/>
        <v>3</v>
      </c>
      <c r="W3797" s="148">
        <f ca="1">EDATE(TODAY(),-mytable_customer_details!$M3797)</f>
        <v>42732</v>
      </c>
      <c r="X3797" s="147">
        <f>mytable_customer_details!$K3797/mytable_customer_details!$M3797</f>
        <v>44.85</v>
      </c>
      <c r="Y3797" s="147" t="str">
        <f>VLOOKUP(H:H,Table2_ContractType!A:B,2,0)</f>
        <v>Month-to-Month</v>
      </c>
      <c r="Z3797" s="147" t="str">
        <f>VLOOKUP(F:F,Table3_PhoneService!A:B,2,0)</f>
        <v>No Phone Service</v>
      </c>
      <c r="AA3797" s="147" t="str">
        <f>VLOOKUP(G:G,Table4_InternetService!A:B,2,0)</f>
        <v>DSL</v>
      </c>
      <c r="AB3797" s="149" t="str">
        <f>_xlfn.IFS(mytable_customer_details!$U3797, "Phone and Internet",mytable_customer_details!$S3797, "Phone Only", mytable_customer_details!$T3797, "Internet Only", TRUE, 0)</f>
        <v>Internet Only</v>
      </c>
    </row>
    <row r="3798" spans="1:28" ht="16">
      <c r="A3798" s="200" t="s">
        <v>5331</v>
      </c>
      <c r="B3798" s="212" t="s">
        <v>9</v>
      </c>
      <c r="C3798" s="212">
        <v>0</v>
      </c>
      <c r="D3798" s="212" t="s">
        <v>5</v>
      </c>
      <c r="E3798" s="212" t="s">
        <v>4</v>
      </c>
      <c r="F3798" s="132">
        <v>1</v>
      </c>
      <c r="G3798" s="132">
        <v>1</v>
      </c>
      <c r="H3798" s="132">
        <v>2</v>
      </c>
      <c r="I3798" s="212" t="s">
        <v>17</v>
      </c>
      <c r="J3798" s="213">
        <v>61.45</v>
      </c>
      <c r="K3798" s="214">
        <v>2302.35</v>
      </c>
      <c r="L3798" s="212" t="s">
        <v>5</v>
      </c>
      <c r="M3798" s="144">
        <f>mytable_customer_details!$K3798/mytable_customer_details!$J3798</f>
        <v>37.467046379170057</v>
      </c>
      <c r="N3798" s="168">
        <f>mytable_customer_details!$K3798/mytable_customer_details!$J3798</f>
        <v>37.467046379170057</v>
      </c>
      <c r="O3798" s="145">
        <f t="shared" si="295"/>
        <v>0</v>
      </c>
      <c r="P3798" s="145">
        <f t="shared" si="298"/>
        <v>0</v>
      </c>
      <c r="Q3798" s="146">
        <f t="shared" si="296"/>
        <v>0</v>
      </c>
      <c r="R3798" s="146">
        <f t="shared" si="299"/>
        <v>0</v>
      </c>
      <c r="S3798" s="146" t="b">
        <f>mytable_customer_details!$F$2:$F$7044&gt;0</f>
        <v>1</v>
      </c>
      <c r="T3798" s="146" t="b">
        <f>mytable_customer_details!$G$2:$G$7044&gt;0</f>
        <v>1</v>
      </c>
      <c r="U3798" s="146" t="b">
        <f>IF(mytable_customer_details!$S3798,mytable_customer_details!$T3798)</f>
        <v>1</v>
      </c>
      <c r="V3798" s="147">
        <f t="shared" si="297"/>
        <v>2</v>
      </c>
      <c r="W3798" s="148">
        <f ca="1">EDATE(TODAY(),-mytable_customer_details!$M3798)</f>
        <v>42579</v>
      </c>
      <c r="X3798" s="147">
        <f>mytable_customer_details!$K3798/mytable_customer_details!$M3798</f>
        <v>61.449999999999996</v>
      </c>
      <c r="Y3798" s="147" t="str">
        <f>VLOOKUP(H:H,Table2_ContractType!A:B,2,0)</f>
        <v>2 Year</v>
      </c>
      <c r="Z3798" s="147" t="str">
        <f>VLOOKUP(F:F,Table3_PhoneService!A:B,2,0)</f>
        <v>One Line</v>
      </c>
      <c r="AA3798" s="147" t="str">
        <f>VLOOKUP(G:G,Table4_InternetService!A:B,2,0)</f>
        <v>DSL</v>
      </c>
      <c r="AB3798" s="149" t="str">
        <f>_xlfn.IFS(mytable_customer_details!$U3798, "Phone and Internet",mytable_customer_details!$S3798, "Phone Only", mytable_customer_details!$T3798, "Internet Only", TRUE, 0)</f>
        <v>Phone and Internet</v>
      </c>
    </row>
    <row r="3799" spans="1:28" ht="16">
      <c r="A3799" s="200" t="s">
        <v>6456</v>
      </c>
      <c r="B3799" s="212" t="s">
        <v>9</v>
      </c>
      <c r="C3799" s="212">
        <v>0</v>
      </c>
      <c r="D3799" s="212" t="s">
        <v>5</v>
      </c>
      <c r="E3799" s="212" t="s">
        <v>5</v>
      </c>
      <c r="F3799" s="132">
        <v>2</v>
      </c>
      <c r="G3799" s="132">
        <v>2</v>
      </c>
      <c r="H3799" s="132">
        <v>0</v>
      </c>
      <c r="I3799" s="212" t="s">
        <v>7</v>
      </c>
      <c r="J3799" s="213">
        <v>90.65</v>
      </c>
      <c r="K3799" s="214">
        <v>367.95</v>
      </c>
      <c r="L3799" s="212" t="s">
        <v>5</v>
      </c>
      <c r="M3799" s="144">
        <f>mytable_customer_details!$K3799/mytable_customer_details!$J3799</f>
        <v>4.059018201875344</v>
      </c>
      <c r="N3799" s="168">
        <f>mytable_customer_details!$K3799/mytable_customer_details!$J3799</f>
        <v>4.059018201875344</v>
      </c>
      <c r="O3799" s="145">
        <f t="shared" si="295"/>
        <v>0</v>
      </c>
      <c r="P3799" s="145">
        <f t="shared" si="298"/>
        <v>1</v>
      </c>
      <c r="Q3799" s="146">
        <f t="shared" si="296"/>
        <v>0</v>
      </c>
      <c r="R3799" s="146">
        <f t="shared" si="299"/>
        <v>0</v>
      </c>
      <c r="S3799" s="146" t="b">
        <f>mytable_customer_details!$F$2:$F$7044&gt;0</f>
        <v>1</v>
      </c>
      <c r="T3799" s="146" t="b">
        <f>mytable_customer_details!$G$2:$G$7044&gt;0</f>
        <v>1</v>
      </c>
      <c r="U3799" s="146" t="b">
        <f>IF(mytable_customer_details!$S3799,mytable_customer_details!$T3799)</f>
        <v>1</v>
      </c>
      <c r="V3799" s="147">
        <f t="shared" si="297"/>
        <v>0</v>
      </c>
      <c r="W3799" s="148">
        <f ca="1">EDATE(TODAY(),-mytable_customer_details!$M3799)</f>
        <v>43583</v>
      </c>
      <c r="X3799" s="147">
        <f>mytable_customer_details!$K3799/mytable_customer_details!$M3799</f>
        <v>90.65000000000002</v>
      </c>
      <c r="Y3799" s="147" t="str">
        <f>VLOOKUP(H:H,Table2_ContractType!A:B,2,0)</f>
        <v>Month-to-Month</v>
      </c>
      <c r="Z3799" s="147" t="str">
        <f>VLOOKUP(F:F,Table3_PhoneService!A:B,2,0)</f>
        <v>Two or More Lines</v>
      </c>
      <c r="AA3799" s="147" t="str">
        <f>VLOOKUP(G:G,Table4_InternetService!A:B,2,0)</f>
        <v>Fiber Optic</v>
      </c>
      <c r="AB3799" s="149" t="str">
        <f>_xlfn.IFS(mytable_customer_details!$U3799, "Phone and Internet",mytable_customer_details!$S3799, "Phone Only", mytable_customer_details!$T3799, "Internet Only", TRUE, 0)</f>
        <v>Phone and Internet</v>
      </c>
    </row>
    <row r="3800" spans="1:28" ht="16">
      <c r="A3800" s="200" t="s">
        <v>4558</v>
      </c>
      <c r="B3800" s="212" t="s">
        <v>9</v>
      </c>
      <c r="C3800" s="212">
        <v>0</v>
      </c>
      <c r="D3800" s="212" t="s">
        <v>4</v>
      </c>
      <c r="E3800" s="212" t="s">
        <v>4</v>
      </c>
      <c r="F3800" s="132">
        <v>2</v>
      </c>
      <c r="G3800" s="132">
        <v>2</v>
      </c>
      <c r="H3800" s="132">
        <v>0</v>
      </c>
      <c r="I3800" s="212" t="s">
        <v>7</v>
      </c>
      <c r="J3800" s="213">
        <v>105.5</v>
      </c>
      <c r="K3800" s="214">
        <v>6487.2</v>
      </c>
      <c r="L3800" s="212" t="s">
        <v>5</v>
      </c>
      <c r="M3800" s="144">
        <f>mytable_customer_details!$K3800/mytable_customer_details!$J3800</f>
        <v>61.490047393364925</v>
      </c>
      <c r="N3800" s="168">
        <f>mytable_customer_details!$K3800/mytable_customer_details!$J3800</f>
        <v>61.490047393364925</v>
      </c>
      <c r="O3800" s="145">
        <f t="shared" si="295"/>
        <v>1</v>
      </c>
      <c r="P3800" s="145">
        <f t="shared" si="298"/>
        <v>0</v>
      </c>
      <c r="Q3800" s="146">
        <f t="shared" si="296"/>
        <v>0</v>
      </c>
      <c r="R3800" s="146">
        <f t="shared" si="299"/>
        <v>0</v>
      </c>
      <c r="S3800" s="146" t="b">
        <f>mytable_customer_details!$F$2:$F$7044&gt;0</f>
        <v>1</v>
      </c>
      <c r="T3800" s="146" t="b">
        <f>mytable_customer_details!$G$2:$G$7044&gt;0</f>
        <v>1</v>
      </c>
      <c r="U3800" s="146" t="b">
        <f>IF(mytable_customer_details!$S3800,mytable_customer_details!$T3800)</f>
        <v>1</v>
      </c>
      <c r="V3800" s="147">
        <f t="shared" si="297"/>
        <v>3</v>
      </c>
      <c r="W3800" s="148">
        <f ca="1">EDATE(TODAY(),-mytable_customer_details!$M3800)</f>
        <v>41848</v>
      </c>
      <c r="X3800" s="147">
        <f>mytable_customer_details!$K3800/mytable_customer_details!$M3800</f>
        <v>105.5</v>
      </c>
      <c r="Y3800" s="147" t="str">
        <f>VLOOKUP(H:H,Table2_ContractType!A:B,2,0)</f>
        <v>Month-to-Month</v>
      </c>
      <c r="Z3800" s="147" t="str">
        <f>VLOOKUP(F:F,Table3_PhoneService!A:B,2,0)</f>
        <v>Two or More Lines</v>
      </c>
      <c r="AA3800" s="147" t="str">
        <f>VLOOKUP(G:G,Table4_InternetService!A:B,2,0)</f>
        <v>Fiber Optic</v>
      </c>
      <c r="AB3800" s="149" t="str">
        <f>_xlfn.IFS(mytable_customer_details!$U3800, "Phone and Internet",mytable_customer_details!$S3800, "Phone Only", mytable_customer_details!$T3800, "Internet Only", TRUE, 0)</f>
        <v>Phone and Internet</v>
      </c>
    </row>
    <row r="3801" spans="1:28" ht="16">
      <c r="A3801" s="200" t="s">
        <v>5920</v>
      </c>
      <c r="B3801" s="212" t="s">
        <v>3</v>
      </c>
      <c r="C3801" s="212">
        <v>0</v>
      </c>
      <c r="D3801" s="212" t="s">
        <v>5</v>
      </c>
      <c r="E3801" s="212" t="s">
        <v>5</v>
      </c>
      <c r="F3801" s="132">
        <v>2</v>
      </c>
      <c r="G3801" s="132">
        <v>2</v>
      </c>
      <c r="H3801" s="132">
        <v>1</v>
      </c>
      <c r="I3801" s="212" t="s">
        <v>10</v>
      </c>
      <c r="J3801" s="213">
        <v>80.2</v>
      </c>
      <c r="K3801" s="214">
        <v>4297.6000000000004</v>
      </c>
      <c r="L3801" s="212" t="s">
        <v>5</v>
      </c>
      <c r="M3801" s="144">
        <f>mytable_customer_details!$K3801/mytable_customer_details!$J3801</f>
        <v>53.586034912718205</v>
      </c>
      <c r="N3801" s="168">
        <f>mytable_customer_details!$K3801/mytable_customer_details!$J3801</f>
        <v>53.586034912718205</v>
      </c>
      <c r="O3801" s="145">
        <f t="shared" si="295"/>
        <v>0</v>
      </c>
      <c r="P3801" s="145">
        <f t="shared" si="298"/>
        <v>0</v>
      </c>
      <c r="Q3801" s="146">
        <f t="shared" si="296"/>
        <v>1</v>
      </c>
      <c r="R3801" s="146">
        <f t="shared" si="299"/>
        <v>0</v>
      </c>
      <c r="S3801" s="146" t="b">
        <f>mytable_customer_details!$F$2:$F$7044&gt;0</f>
        <v>1</v>
      </c>
      <c r="T3801" s="146" t="b">
        <f>mytable_customer_details!$G$2:$G$7044&gt;0</f>
        <v>1</v>
      </c>
      <c r="U3801" s="146" t="b">
        <f>IF(mytable_customer_details!$S3801,mytable_customer_details!$T3801)</f>
        <v>1</v>
      </c>
      <c r="V3801" s="147">
        <f t="shared" si="297"/>
        <v>0</v>
      </c>
      <c r="W3801" s="148">
        <f ca="1">EDATE(TODAY(),-mytable_customer_details!$M3801)</f>
        <v>42091</v>
      </c>
      <c r="X3801" s="147">
        <f>mytable_customer_details!$K3801/mytable_customer_details!$M3801</f>
        <v>80.2</v>
      </c>
      <c r="Y3801" s="147" t="str">
        <f>VLOOKUP(H:H,Table2_ContractType!A:B,2,0)</f>
        <v>1 Year</v>
      </c>
      <c r="Z3801" s="147" t="str">
        <f>VLOOKUP(F:F,Table3_PhoneService!A:B,2,0)</f>
        <v>Two or More Lines</v>
      </c>
      <c r="AA3801" s="147" t="str">
        <f>VLOOKUP(G:G,Table4_InternetService!A:B,2,0)</f>
        <v>Fiber Optic</v>
      </c>
      <c r="AB3801" s="149" t="str">
        <f>_xlfn.IFS(mytable_customer_details!$U3801, "Phone and Internet",mytable_customer_details!$S3801, "Phone Only", mytable_customer_details!$T3801, "Internet Only", TRUE, 0)</f>
        <v>Phone and Internet</v>
      </c>
    </row>
    <row r="3802" spans="1:28" ht="16">
      <c r="A3802" s="200" t="s">
        <v>4236</v>
      </c>
      <c r="B3802" s="212" t="s">
        <v>9</v>
      </c>
      <c r="C3802" s="212">
        <v>0</v>
      </c>
      <c r="D3802" s="212" t="s">
        <v>4</v>
      </c>
      <c r="E3802" s="212" t="s">
        <v>5</v>
      </c>
      <c r="F3802" s="132">
        <v>1</v>
      </c>
      <c r="G3802" s="132">
        <v>0</v>
      </c>
      <c r="H3802" s="132">
        <v>0</v>
      </c>
      <c r="I3802" s="212" t="s">
        <v>10</v>
      </c>
      <c r="J3802" s="213">
        <v>20.25</v>
      </c>
      <c r="K3802" s="214">
        <v>158.35</v>
      </c>
      <c r="L3802" s="212" t="s">
        <v>5</v>
      </c>
      <c r="M3802" s="144">
        <f>mytable_customer_details!$K3802/mytable_customer_details!$J3802</f>
        <v>7.8197530864197526</v>
      </c>
      <c r="N3802" s="168">
        <f>mytable_customer_details!$K3802/mytable_customer_details!$J3802</f>
        <v>7.8197530864197526</v>
      </c>
      <c r="O3802" s="145">
        <f t="shared" si="295"/>
        <v>1</v>
      </c>
      <c r="P3802" s="145">
        <f t="shared" si="298"/>
        <v>1</v>
      </c>
      <c r="Q3802" s="146">
        <f t="shared" si="296"/>
        <v>0</v>
      </c>
      <c r="R3802" s="146">
        <f t="shared" si="299"/>
        <v>0</v>
      </c>
      <c r="S3802" s="146" t="b">
        <f>mytable_customer_details!$F$2:$F$7044&gt;0</f>
        <v>1</v>
      </c>
      <c r="T3802" s="146" t="b">
        <f>mytable_customer_details!$G$2:$G$7044&gt;0</f>
        <v>0</v>
      </c>
      <c r="U3802" s="146" t="b">
        <f>IF(mytable_customer_details!$S3802,mytable_customer_details!$T3802)</f>
        <v>0</v>
      </c>
      <c r="V3802" s="147">
        <f t="shared" si="297"/>
        <v>1</v>
      </c>
      <c r="W3802" s="148">
        <f ca="1">EDATE(TODAY(),-mytable_customer_details!$M3802)</f>
        <v>43493</v>
      </c>
      <c r="X3802" s="147">
        <f>mytable_customer_details!$K3802/mytable_customer_details!$M3802</f>
        <v>20.25</v>
      </c>
      <c r="Y3802" s="147" t="str">
        <f>VLOOKUP(H:H,Table2_ContractType!A:B,2,0)</f>
        <v>Month-to-Month</v>
      </c>
      <c r="Z3802" s="147" t="str">
        <f>VLOOKUP(F:F,Table3_PhoneService!A:B,2,0)</f>
        <v>One Line</v>
      </c>
      <c r="AA3802" s="147" t="str">
        <f>VLOOKUP(G:G,Table4_InternetService!A:B,2,0)</f>
        <v>No Internet Service</v>
      </c>
      <c r="AB3802" s="149" t="str">
        <f>_xlfn.IFS(mytable_customer_details!$U3802, "Phone and Internet",mytable_customer_details!$S3802, "Phone Only", mytable_customer_details!$T3802, "Internet Only", TRUE, 0)</f>
        <v>Phone Only</v>
      </c>
    </row>
    <row r="3803" spans="1:28" ht="16">
      <c r="A3803" s="200" t="s">
        <v>2062</v>
      </c>
      <c r="B3803" s="212" t="s">
        <v>3</v>
      </c>
      <c r="C3803" s="212">
        <v>0</v>
      </c>
      <c r="D3803" s="212" t="s">
        <v>4</v>
      </c>
      <c r="E3803" s="212" t="s">
        <v>4</v>
      </c>
      <c r="F3803" s="132">
        <v>1</v>
      </c>
      <c r="G3803" s="132">
        <v>0</v>
      </c>
      <c r="H3803" s="132">
        <v>2</v>
      </c>
      <c r="I3803" s="212" t="s">
        <v>10</v>
      </c>
      <c r="J3803" s="213">
        <v>19.399999999999999</v>
      </c>
      <c r="K3803" s="214">
        <v>1346.2</v>
      </c>
      <c r="L3803" s="212" t="s">
        <v>5</v>
      </c>
      <c r="M3803" s="144">
        <f>mytable_customer_details!$K3803/mytable_customer_details!$J3803</f>
        <v>69.391752577319593</v>
      </c>
      <c r="N3803" s="168">
        <f>mytable_customer_details!$K3803/mytable_customer_details!$J3803</f>
        <v>69.391752577319593</v>
      </c>
      <c r="O3803" s="145">
        <f t="shared" si="295"/>
        <v>1</v>
      </c>
      <c r="P3803" s="145">
        <f t="shared" si="298"/>
        <v>0</v>
      </c>
      <c r="Q3803" s="146">
        <f t="shared" si="296"/>
        <v>1</v>
      </c>
      <c r="R3803" s="146">
        <f t="shared" si="299"/>
        <v>0</v>
      </c>
      <c r="S3803" s="146" t="b">
        <f>mytable_customer_details!$F$2:$F$7044&gt;0</f>
        <v>1</v>
      </c>
      <c r="T3803" s="146" t="b">
        <f>mytable_customer_details!$G$2:$G$7044&gt;0</f>
        <v>0</v>
      </c>
      <c r="U3803" s="146" t="b">
        <f>IF(mytable_customer_details!$S3803,mytable_customer_details!$T3803)</f>
        <v>0</v>
      </c>
      <c r="V3803" s="147">
        <f t="shared" si="297"/>
        <v>3</v>
      </c>
      <c r="W3803" s="148">
        <f ca="1">EDATE(TODAY(),-mytable_customer_details!$M3803)</f>
        <v>41606</v>
      </c>
      <c r="X3803" s="147">
        <f>mytable_customer_details!$K3803/mytable_customer_details!$M3803</f>
        <v>19.399999999999999</v>
      </c>
      <c r="Y3803" s="147" t="str">
        <f>VLOOKUP(H:H,Table2_ContractType!A:B,2,0)</f>
        <v>2 Year</v>
      </c>
      <c r="Z3803" s="147" t="str">
        <f>VLOOKUP(F:F,Table3_PhoneService!A:B,2,0)</f>
        <v>One Line</v>
      </c>
      <c r="AA3803" s="147" t="str">
        <f>VLOOKUP(G:G,Table4_InternetService!A:B,2,0)</f>
        <v>No Internet Service</v>
      </c>
      <c r="AB3803" s="149" t="str">
        <f>_xlfn.IFS(mytable_customer_details!$U3803, "Phone and Internet",mytable_customer_details!$S3803, "Phone Only", mytable_customer_details!$T3803, "Internet Only", TRUE, 0)</f>
        <v>Phone Only</v>
      </c>
    </row>
    <row r="3804" spans="1:28" ht="16">
      <c r="A3804" s="200" t="s">
        <v>546</v>
      </c>
      <c r="B3804" s="212" t="s">
        <v>9</v>
      </c>
      <c r="C3804" s="212">
        <v>0</v>
      </c>
      <c r="D3804" s="212" t="s">
        <v>5</v>
      </c>
      <c r="E3804" s="212" t="s">
        <v>5</v>
      </c>
      <c r="F3804" s="132">
        <v>2</v>
      </c>
      <c r="G3804" s="132">
        <v>2</v>
      </c>
      <c r="H3804" s="132">
        <v>0</v>
      </c>
      <c r="I3804" s="212" t="s">
        <v>7</v>
      </c>
      <c r="J3804" s="213">
        <v>89.55</v>
      </c>
      <c r="K3804" s="214">
        <v>1021.75</v>
      </c>
      <c r="L3804" s="212" t="s">
        <v>5</v>
      </c>
      <c r="M3804" s="144">
        <f>mytable_customer_details!$K3804/mytable_customer_details!$J3804</f>
        <v>11.409826912339476</v>
      </c>
      <c r="N3804" s="168">
        <f>mytable_customer_details!$K3804/mytable_customer_details!$J3804</f>
        <v>11.409826912339476</v>
      </c>
      <c r="O3804" s="145">
        <f t="shared" si="295"/>
        <v>0</v>
      </c>
      <c r="P3804" s="145">
        <f t="shared" si="298"/>
        <v>1</v>
      </c>
      <c r="Q3804" s="146">
        <f t="shared" si="296"/>
        <v>0</v>
      </c>
      <c r="R3804" s="146">
        <f t="shared" si="299"/>
        <v>0</v>
      </c>
      <c r="S3804" s="146" t="b">
        <f>mytable_customer_details!$F$2:$F$7044&gt;0</f>
        <v>1</v>
      </c>
      <c r="T3804" s="146" t="b">
        <f>mytable_customer_details!$G$2:$G$7044&gt;0</f>
        <v>1</v>
      </c>
      <c r="U3804" s="146" t="b">
        <f>IF(mytable_customer_details!$S3804,mytable_customer_details!$T3804)</f>
        <v>1</v>
      </c>
      <c r="V3804" s="147">
        <f t="shared" si="297"/>
        <v>0</v>
      </c>
      <c r="W3804" s="148">
        <f ca="1">EDATE(TODAY(),-mytable_customer_details!$M3804)</f>
        <v>43371</v>
      </c>
      <c r="X3804" s="147">
        <f>mytable_customer_details!$K3804/mytable_customer_details!$M3804</f>
        <v>89.55</v>
      </c>
      <c r="Y3804" s="147" t="str">
        <f>VLOOKUP(H:H,Table2_ContractType!A:B,2,0)</f>
        <v>Month-to-Month</v>
      </c>
      <c r="Z3804" s="147" t="str">
        <f>VLOOKUP(F:F,Table3_PhoneService!A:B,2,0)</f>
        <v>Two or More Lines</v>
      </c>
      <c r="AA3804" s="147" t="str">
        <f>VLOOKUP(G:G,Table4_InternetService!A:B,2,0)</f>
        <v>Fiber Optic</v>
      </c>
      <c r="AB3804" s="149" t="str">
        <f>_xlfn.IFS(mytable_customer_details!$U3804, "Phone and Internet",mytable_customer_details!$S3804, "Phone Only", mytable_customer_details!$T3804, "Internet Only", TRUE, 0)</f>
        <v>Phone and Internet</v>
      </c>
    </row>
    <row r="3805" spans="1:28" ht="16">
      <c r="A3805" s="200" t="s">
        <v>2042</v>
      </c>
      <c r="B3805" s="212" t="s">
        <v>3</v>
      </c>
      <c r="C3805" s="212">
        <v>0</v>
      </c>
      <c r="D3805" s="212" t="s">
        <v>4</v>
      </c>
      <c r="E3805" s="212" t="s">
        <v>4</v>
      </c>
      <c r="F3805" s="132">
        <v>0</v>
      </c>
      <c r="G3805" s="132">
        <v>1</v>
      </c>
      <c r="H3805" s="132">
        <v>0</v>
      </c>
      <c r="I3805" s="212" t="s">
        <v>10</v>
      </c>
      <c r="J3805" s="213">
        <v>25.05</v>
      </c>
      <c r="K3805" s="214">
        <v>125.5</v>
      </c>
      <c r="L3805" s="212" t="s">
        <v>5</v>
      </c>
      <c r="M3805" s="144">
        <f>mytable_customer_details!$K3805/mytable_customer_details!$J3805</f>
        <v>5.0099800399201593</v>
      </c>
      <c r="N3805" s="168">
        <f>mytable_customer_details!$K3805/mytable_customer_details!$J3805</f>
        <v>5.0099800399201593</v>
      </c>
      <c r="O3805" s="145">
        <f t="shared" si="295"/>
        <v>1</v>
      </c>
      <c r="P3805" s="145">
        <f t="shared" si="298"/>
        <v>0</v>
      </c>
      <c r="Q3805" s="146">
        <f t="shared" si="296"/>
        <v>1</v>
      </c>
      <c r="R3805" s="146">
        <f t="shared" si="299"/>
        <v>0</v>
      </c>
      <c r="S3805" s="146" t="b">
        <f>mytable_customer_details!$F$2:$F$7044&gt;0</f>
        <v>0</v>
      </c>
      <c r="T3805" s="146" t="b">
        <f>mytable_customer_details!$G$2:$G$7044&gt;0</f>
        <v>1</v>
      </c>
      <c r="U3805" s="146" t="b">
        <f>IF(mytable_customer_details!$S3805,mytable_customer_details!$T3805)</f>
        <v>0</v>
      </c>
      <c r="V3805" s="147">
        <f t="shared" si="297"/>
        <v>3</v>
      </c>
      <c r="W3805" s="148">
        <f ca="1">EDATE(TODAY(),-mytable_customer_details!$M3805)</f>
        <v>43552</v>
      </c>
      <c r="X3805" s="147">
        <f>mytable_customer_details!$K3805/mytable_customer_details!$M3805</f>
        <v>25.05</v>
      </c>
      <c r="Y3805" s="147" t="str">
        <f>VLOOKUP(H:H,Table2_ContractType!A:B,2,0)</f>
        <v>Month-to-Month</v>
      </c>
      <c r="Z3805" s="147" t="str">
        <f>VLOOKUP(F:F,Table3_PhoneService!A:B,2,0)</f>
        <v>No Phone Service</v>
      </c>
      <c r="AA3805" s="147" t="str">
        <f>VLOOKUP(G:G,Table4_InternetService!A:B,2,0)</f>
        <v>DSL</v>
      </c>
      <c r="AB3805" s="149" t="str">
        <f>_xlfn.IFS(mytable_customer_details!$U3805, "Phone and Internet",mytable_customer_details!$S3805, "Phone Only", mytable_customer_details!$T3805, "Internet Only", TRUE, 0)</f>
        <v>Internet Only</v>
      </c>
    </row>
    <row r="3806" spans="1:28" ht="16">
      <c r="A3806" s="200" t="s">
        <v>6077</v>
      </c>
      <c r="B3806" s="212" t="s">
        <v>9</v>
      </c>
      <c r="C3806" s="212">
        <v>0</v>
      </c>
      <c r="D3806" s="212" t="s">
        <v>5</v>
      </c>
      <c r="E3806" s="212" t="s">
        <v>5</v>
      </c>
      <c r="F3806" s="132">
        <v>1</v>
      </c>
      <c r="G3806" s="132">
        <v>2</v>
      </c>
      <c r="H3806" s="132">
        <v>0</v>
      </c>
      <c r="I3806" s="212" t="s">
        <v>7</v>
      </c>
      <c r="J3806" s="213">
        <v>94.95</v>
      </c>
      <c r="K3806" s="214">
        <v>178.1</v>
      </c>
      <c r="L3806" s="212" t="s">
        <v>4</v>
      </c>
      <c r="M3806" s="144">
        <f>mytable_customer_details!$K3806/mytable_customer_details!$J3806</f>
        <v>1.8757240652975249</v>
      </c>
      <c r="N3806" s="168">
        <f>mytable_customer_details!$K3806/mytable_customer_details!$J3806</f>
        <v>1.8757240652975249</v>
      </c>
      <c r="O3806" s="145">
        <f t="shared" si="295"/>
        <v>0</v>
      </c>
      <c r="P3806" s="145">
        <f t="shared" si="298"/>
        <v>1</v>
      </c>
      <c r="Q3806" s="146">
        <f t="shared" si="296"/>
        <v>0</v>
      </c>
      <c r="R3806" s="146">
        <f t="shared" si="299"/>
        <v>1</v>
      </c>
      <c r="S3806" s="146" t="b">
        <f>mytable_customer_details!$F$2:$F$7044&gt;0</f>
        <v>1</v>
      </c>
      <c r="T3806" s="146" t="b">
        <f>mytable_customer_details!$G$2:$G$7044&gt;0</f>
        <v>1</v>
      </c>
      <c r="U3806" s="146" t="b">
        <f>IF(mytable_customer_details!$S3806,mytable_customer_details!$T3806)</f>
        <v>1</v>
      </c>
      <c r="V3806" s="147">
        <f t="shared" si="297"/>
        <v>0</v>
      </c>
      <c r="W3806" s="148">
        <f ca="1">EDATE(TODAY(),-mytable_customer_details!$M3806)</f>
        <v>43674</v>
      </c>
      <c r="X3806" s="147">
        <f>mytable_customer_details!$K3806/mytable_customer_details!$M3806</f>
        <v>94.95</v>
      </c>
      <c r="Y3806" s="147" t="str">
        <f>VLOOKUP(H:H,Table2_ContractType!A:B,2,0)</f>
        <v>Month-to-Month</v>
      </c>
      <c r="Z3806" s="147" t="str">
        <f>VLOOKUP(F:F,Table3_PhoneService!A:B,2,0)</f>
        <v>One Line</v>
      </c>
      <c r="AA3806" s="147" t="str">
        <f>VLOOKUP(G:G,Table4_InternetService!A:B,2,0)</f>
        <v>Fiber Optic</v>
      </c>
      <c r="AB3806" s="149" t="str">
        <f>_xlfn.IFS(mytable_customer_details!$U3806, "Phone and Internet",mytable_customer_details!$S3806, "Phone Only", mytable_customer_details!$T3806, "Internet Only", TRUE, 0)</f>
        <v>Phone and Internet</v>
      </c>
    </row>
    <row r="3807" spans="1:28" ht="16">
      <c r="A3807" s="200" t="s">
        <v>6990</v>
      </c>
      <c r="B3807" s="212" t="s">
        <v>9</v>
      </c>
      <c r="C3807" s="212">
        <v>0</v>
      </c>
      <c r="D3807" s="212" t="s">
        <v>5</v>
      </c>
      <c r="E3807" s="212" t="s">
        <v>4</v>
      </c>
      <c r="F3807" s="132">
        <v>0</v>
      </c>
      <c r="G3807" s="132">
        <v>1</v>
      </c>
      <c r="H3807" s="132">
        <v>0</v>
      </c>
      <c r="I3807" s="212" t="s">
        <v>10</v>
      </c>
      <c r="J3807" s="213">
        <v>24.2</v>
      </c>
      <c r="K3807" s="214">
        <v>24.2</v>
      </c>
      <c r="L3807" s="212" t="s">
        <v>5</v>
      </c>
      <c r="M3807" s="144">
        <f>mytable_customer_details!$K3807/mytable_customer_details!$J3807</f>
        <v>1</v>
      </c>
      <c r="N3807" s="168">
        <f>mytable_customer_details!$K3807/mytable_customer_details!$J3807</f>
        <v>1</v>
      </c>
      <c r="O3807" s="145">
        <f t="shared" si="295"/>
        <v>0</v>
      </c>
      <c r="P3807" s="145">
        <f t="shared" si="298"/>
        <v>0</v>
      </c>
      <c r="Q3807" s="146">
        <f t="shared" si="296"/>
        <v>0</v>
      </c>
      <c r="R3807" s="146">
        <f t="shared" si="299"/>
        <v>0</v>
      </c>
      <c r="S3807" s="146" t="b">
        <f>mytable_customer_details!$F$2:$F$7044&gt;0</f>
        <v>0</v>
      </c>
      <c r="T3807" s="146" t="b">
        <f>mytable_customer_details!$G$2:$G$7044&gt;0</f>
        <v>1</v>
      </c>
      <c r="U3807" s="146" t="b">
        <f>IF(mytable_customer_details!$S3807,mytable_customer_details!$T3807)</f>
        <v>0</v>
      </c>
      <c r="V3807" s="147">
        <f t="shared" si="297"/>
        <v>2</v>
      </c>
      <c r="W3807" s="148">
        <f ca="1">EDATE(TODAY(),-mytable_customer_details!$M3807)</f>
        <v>43674</v>
      </c>
      <c r="X3807" s="147">
        <f>mytable_customer_details!$K3807/mytable_customer_details!$M3807</f>
        <v>24.2</v>
      </c>
      <c r="Y3807" s="147" t="str">
        <f>VLOOKUP(H:H,Table2_ContractType!A:B,2,0)</f>
        <v>Month-to-Month</v>
      </c>
      <c r="Z3807" s="147" t="str">
        <f>VLOOKUP(F:F,Table3_PhoneService!A:B,2,0)</f>
        <v>No Phone Service</v>
      </c>
      <c r="AA3807" s="147" t="str">
        <f>VLOOKUP(G:G,Table4_InternetService!A:B,2,0)</f>
        <v>DSL</v>
      </c>
      <c r="AB3807" s="149" t="str">
        <f>_xlfn.IFS(mytable_customer_details!$U3807, "Phone and Internet",mytable_customer_details!$S3807, "Phone Only", mytable_customer_details!$T3807, "Internet Only", TRUE, 0)</f>
        <v>Internet Only</v>
      </c>
    </row>
    <row r="3808" spans="1:28" ht="16">
      <c r="A3808" s="200" t="s">
        <v>2805</v>
      </c>
      <c r="B3808" s="212" t="s">
        <v>3</v>
      </c>
      <c r="C3808" s="212">
        <v>0</v>
      </c>
      <c r="D3808" s="212" t="s">
        <v>5</v>
      </c>
      <c r="E3808" s="212" t="s">
        <v>5</v>
      </c>
      <c r="F3808" s="132">
        <v>1</v>
      </c>
      <c r="G3808" s="132">
        <v>1</v>
      </c>
      <c r="H3808" s="132">
        <v>0</v>
      </c>
      <c r="I3808" s="212" t="s">
        <v>7</v>
      </c>
      <c r="J3808" s="213">
        <v>56.05</v>
      </c>
      <c r="K3808" s="214">
        <v>1522.65</v>
      </c>
      <c r="L3808" s="212" t="s">
        <v>5</v>
      </c>
      <c r="M3808" s="144">
        <f>mytable_customer_details!$K3808/mytable_customer_details!$J3808</f>
        <v>27.165923282783233</v>
      </c>
      <c r="N3808" s="168">
        <f>mytable_customer_details!$K3808/mytable_customer_details!$J3808</f>
        <v>27.165923282783233</v>
      </c>
      <c r="O3808" s="145">
        <f t="shared" si="295"/>
        <v>0</v>
      </c>
      <c r="P3808" s="145">
        <f t="shared" si="298"/>
        <v>0</v>
      </c>
      <c r="Q3808" s="146">
        <f t="shared" si="296"/>
        <v>1</v>
      </c>
      <c r="R3808" s="146">
        <f t="shared" si="299"/>
        <v>0</v>
      </c>
      <c r="S3808" s="146" t="b">
        <f>mytable_customer_details!$F$2:$F$7044&gt;0</f>
        <v>1</v>
      </c>
      <c r="T3808" s="146" t="b">
        <f>mytable_customer_details!$G$2:$G$7044&gt;0</f>
        <v>1</v>
      </c>
      <c r="U3808" s="146" t="b">
        <f>IF(mytable_customer_details!$S3808,mytable_customer_details!$T3808)</f>
        <v>1</v>
      </c>
      <c r="V3808" s="147">
        <f t="shared" si="297"/>
        <v>0</v>
      </c>
      <c r="W3808" s="148">
        <f ca="1">EDATE(TODAY(),-mytable_customer_details!$M3808)</f>
        <v>42883</v>
      </c>
      <c r="X3808" s="147">
        <f>mytable_customer_details!$K3808/mytable_customer_details!$M3808</f>
        <v>56.05</v>
      </c>
      <c r="Y3808" s="147" t="str">
        <f>VLOOKUP(H:H,Table2_ContractType!A:B,2,0)</f>
        <v>Month-to-Month</v>
      </c>
      <c r="Z3808" s="147" t="str">
        <f>VLOOKUP(F:F,Table3_PhoneService!A:B,2,0)</f>
        <v>One Line</v>
      </c>
      <c r="AA3808" s="147" t="str">
        <f>VLOOKUP(G:G,Table4_InternetService!A:B,2,0)</f>
        <v>DSL</v>
      </c>
      <c r="AB3808" s="149" t="str">
        <f>_xlfn.IFS(mytable_customer_details!$U3808, "Phone and Internet",mytable_customer_details!$S3808, "Phone Only", mytable_customer_details!$T3808, "Internet Only", TRUE, 0)</f>
        <v>Phone and Internet</v>
      </c>
    </row>
    <row r="3809" spans="1:28" ht="16">
      <c r="A3809" s="200" t="s">
        <v>1925</v>
      </c>
      <c r="B3809" s="212" t="s">
        <v>3</v>
      </c>
      <c r="C3809" s="212">
        <v>0</v>
      </c>
      <c r="D3809" s="212" t="s">
        <v>5</v>
      </c>
      <c r="E3809" s="212" t="s">
        <v>5</v>
      </c>
      <c r="F3809" s="132">
        <v>2</v>
      </c>
      <c r="G3809" s="132">
        <v>1</v>
      </c>
      <c r="H3809" s="132">
        <v>0</v>
      </c>
      <c r="I3809" s="212" t="s">
        <v>7</v>
      </c>
      <c r="J3809" s="213">
        <v>64.599999999999994</v>
      </c>
      <c r="K3809" s="214">
        <v>174.2</v>
      </c>
      <c r="L3809" s="212" t="s">
        <v>5</v>
      </c>
      <c r="M3809" s="144">
        <f>mytable_customer_details!$K3809/mytable_customer_details!$J3809</f>
        <v>2.6965944272445821</v>
      </c>
      <c r="N3809" s="168">
        <f>mytable_customer_details!$K3809/mytable_customer_details!$J3809</f>
        <v>2.6965944272445821</v>
      </c>
      <c r="O3809" s="145">
        <f t="shared" si="295"/>
        <v>0</v>
      </c>
      <c r="P3809" s="145">
        <f t="shared" si="298"/>
        <v>0</v>
      </c>
      <c r="Q3809" s="146">
        <f t="shared" si="296"/>
        <v>1</v>
      </c>
      <c r="R3809" s="146">
        <f t="shared" si="299"/>
        <v>0</v>
      </c>
      <c r="S3809" s="146" t="b">
        <f>mytable_customer_details!$F$2:$F$7044&gt;0</f>
        <v>1</v>
      </c>
      <c r="T3809" s="146" t="b">
        <f>mytable_customer_details!$G$2:$G$7044&gt;0</f>
        <v>1</v>
      </c>
      <c r="U3809" s="146" t="b">
        <f>IF(mytable_customer_details!$S3809,mytable_customer_details!$T3809)</f>
        <v>1</v>
      </c>
      <c r="V3809" s="147">
        <f t="shared" si="297"/>
        <v>0</v>
      </c>
      <c r="W3809" s="148">
        <f ca="1">EDATE(TODAY(),-mytable_customer_details!$M3809)</f>
        <v>43644</v>
      </c>
      <c r="X3809" s="147">
        <f>mytable_customer_details!$K3809/mytable_customer_details!$M3809</f>
        <v>64.599999999999994</v>
      </c>
      <c r="Y3809" s="147" t="str">
        <f>VLOOKUP(H:H,Table2_ContractType!A:B,2,0)</f>
        <v>Month-to-Month</v>
      </c>
      <c r="Z3809" s="147" t="str">
        <f>VLOOKUP(F:F,Table3_PhoneService!A:B,2,0)</f>
        <v>Two or More Lines</v>
      </c>
      <c r="AA3809" s="147" t="str">
        <f>VLOOKUP(G:G,Table4_InternetService!A:B,2,0)</f>
        <v>DSL</v>
      </c>
      <c r="AB3809" s="149" t="str">
        <f>_xlfn.IFS(mytable_customer_details!$U3809, "Phone and Internet",mytable_customer_details!$S3809, "Phone Only", mytable_customer_details!$T3809, "Internet Only", TRUE, 0)</f>
        <v>Phone and Internet</v>
      </c>
    </row>
    <row r="3810" spans="1:28" ht="16">
      <c r="A3810" s="200" t="s">
        <v>1772</v>
      </c>
      <c r="B3810" s="212" t="s">
        <v>9</v>
      </c>
      <c r="C3810" s="212">
        <v>0</v>
      </c>
      <c r="D3810" s="212" t="s">
        <v>5</v>
      </c>
      <c r="E3810" s="212" t="s">
        <v>5</v>
      </c>
      <c r="F3810" s="132">
        <v>2</v>
      </c>
      <c r="G3810" s="132">
        <v>0</v>
      </c>
      <c r="H3810" s="132">
        <v>2</v>
      </c>
      <c r="I3810" s="212" t="s">
        <v>17</v>
      </c>
      <c r="J3810" s="213">
        <v>24.45</v>
      </c>
      <c r="K3810" s="214">
        <v>1513.6</v>
      </c>
      <c r="L3810" s="212" t="s">
        <v>5</v>
      </c>
      <c r="M3810" s="144">
        <f>mytable_customer_details!$K3810/mytable_customer_details!$J3810</f>
        <v>61.905930470347649</v>
      </c>
      <c r="N3810" s="168">
        <f>mytable_customer_details!$K3810/mytable_customer_details!$J3810</f>
        <v>61.905930470347649</v>
      </c>
      <c r="O3810" s="145">
        <f t="shared" si="295"/>
        <v>0</v>
      </c>
      <c r="P3810" s="145">
        <f t="shared" si="298"/>
        <v>0</v>
      </c>
      <c r="Q3810" s="146">
        <f t="shared" si="296"/>
        <v>0</v>
      </c>
      <c r="R3810" s="146">
        <f t="shared" si="299"/>
        <v>0</v>
      </c>
      <c r="S3810" s="146" t="b">
        <f>mytable_customer_details!$F$2:$F$7044&gt;0</f>
        <v>1</v>
      </c>
      <c r="T3810" s="146" t="b">
        <f>mytable_customer_details!$G$2:$G$7044&gt;0</f>
        <v>0</v>
      </c>
      <c r="U3810" s="146" t="b">
        <f>IF(mytable_customer_details!$S3810,mytable_customer_details!$T3810)</f>
        <v>0</v>
      </c>
      <c r="V3810" s="147">
        <f t="shared" si="297"/>
        <v>0</v>
      </c>
      <c r="W3810" s="148">
        <f ca="1">EDATE(TODAY(),-mytable_customer_details!$M3810)</f>
        <v>41848</v>
      </c>
      <c r="X3810" s="147">
        <f>mytable_customer_details!$K3810/mytable_customer_details!$M3810</f>
        <v>24.45</v>
      </c>
      <c r="Y3810" s="147" t="str">
        <f>VLOOKUP(H:H,Table2_ContractType!A:B,2,0)</f>
        <v>2 Year</v>
      </c>
      <c r="Z3810" s="147" t="str">
        <f>VLOOKUP(F:F,Table3_PhoneService!A:B,2,0)</f>
        <v>Two or More Lines</v>
      </c>
      <c r="AA3810" s="147" t="str">
        <f>VLOOKUP(G:G,Table4_InternetService!A:B,2,0)</f>
        <v>No Internet Service</v>
      </c>
      <c r="AB3810" s="149" t="str">
        <f>_xlfn.IFS(mytable_customer_details!$U3810, "Phone and Internet",mytable_customer_details!$S3810, "Phone Only", mytable_customer_details!$T3810, "Internet Only", TRUE, 0)</f>
        <v>Phone Only</v>
      </c>
    </row>
    <row r="3811" spans="1:28" ht="16">
      <c r="A3811" s="200" t="s">
        <v>4109</v>
      </c>
      <c r="B3811" s="212" t="s">
        <v>9</v>
      </c>
      <c r="C3811" s="212">
        <v>0</v>
      </c>
      <c r="D3811" s="212" t="s">
        <v>5</v>
      </c>
      <c r="E3811" s="212" t="s">
        <v>5</v>
      </c>
      <c r="F3811" s="132">
        <v>1</v>
      </c>
      <c r="G3811" s="132">
        <v>0</v>
      </c>
      <c r="H3811" s="132">
        <v>0</v>
      </c>
      <c r="I3811" s="212" t="s">
        <v>10</v>
      </c>
      <c r="J3811" s="213">
        <v>20.2</v>
      </c>
      <c r="K3811" s="214">
        <v>20.2</v>
      </c>
      <c r="L3811" s="212" t="s">
        <v>4</v>
      </c>
      <c r="M3811" s="144">
        <f>mytable_customer_details!$K3811/mytable_customer_details!$J3811</f>
        <v>1</v>
      </c>
      <c r="N3811" s="168">
        <f>mytable_customer_details!$K3811/mytable_customer_details!$J3811</f>
        <v>1</v>
      </c>
      <c r="O3811" s="145">
        <f t="shared" si="295"/>
        <v>0</v>
      </c>
      <c r="P3811" s="145">
        <f t="shared" si="298"/>
        <v>0</v>
      </c>
      <c r="Q3811" s="146">
        <f t="shared" si="296"/>
        <v>0</v>
      </c>
      <c r="R3811" s="146">
        <f t="shared" si="299"/>
        <v>1</v>
      </c>
      <c r="S3811" s="146" t="b">
        <f>mytable_customer_details!$F$2:$F$7044&gt;0</f>
        <v>1</v>
      </c>
      <c r="T3811" s="146" t="b">
        <f>mytable_customer_details!$G$2:$G$7044&gt;0</f>
        <v>0</v>
      </c>
      <c r="U3811" s="146" t="b">
        <f>IF(mytable_customer_details!$S3811,mytable_customer_details!$T3811)</f>
        <v>0</v>
      </c>
      <c r="V3811" s="147">
        <f t="shared" si="297"/>
        <v>0</v>
      </c>
      <c r="W3811" s="148">
        <f ca="1">EDATE(TODAY(),-mytable_customer_details!$M3811)</f>
        <v>43674</v>
      </c>
      <c r="X3811" s="147">
        <f>mytable_customer_details!$K3811/mytable_customer_details!$M3811</f>
        <v>20.2</v>
      </c>
      <c r="Y3811" s="147" t="str">
        <f>VLOOKUP(H:H,Table2_ContractType!A:B,2,0)</f>
        <v>Month-to-Month</v>
      </c>
      <c r="Z3811" s="147" t="str">
        <f>VLOOKUP(F:F,Table3_PhoneService!A:B,2,0)</f>
        <v>One Line</v>
      </c>
      <c r="AA3811" s="147" t="str">
        <f>VLOOKUP(G:G,Table4_InternetService!A:B,2,0)</f>
        <v>No Internet Service</v>
      </c>
      <c r="AB3811" s="149" t="str">
        <f>_xlfn.IFS(mytable_customer_details!$U3811, "Phone and Internet",mytable_customer_details!$S3811, "Phone Only", mytable_customer_details!$T3811, "Internet Only", TRUE, 0)</f>
        <v>Phone Only</v>
      </c>
    </row>
    <row r="3812" spans="1:28" ht="16">
      <c r="A3812" s="200" t="s">
        <v>1432</v>
      </c>
      <c r="B3812" s="212" t="s">
        <v>9</v>
      </c>
      <c r="C3812" s="212">
        <v>1</v>
      </c>
      <c r="D3812" s="212" t="s">
        <v>5</v>
      </c>
      <c r="E3812" s="212" t="s">
        <v>5</v>
      </c>
      <c r="F3812" s="132">
        <v>2</v>
      </c>
      <c r="G3812" s="132">
        <v>2</v>
      </c>
      <c r="H3812" s="132">
        <v>0</v>
      </c>
      <c r="I3812" s="212" t="s">
        <v>17</v>
      </c>
      <c r="J3812" s="213">
        <v>84.4</v>
      </c>
      <c r="K3812" s="214">
        <v>732.5</v>
      </c>
      <c r="L3812" s="212" t="s">
        <v>4</v>
      </c>
      <c r="M3812" s="144">
        <f>mytable_customer_details!$K3812/mytable_customer_details!$J3812</f>
        <v>8.6789099526066344</v>
      </c>
      <c r="N3812" s="168">
        <f>mytable_customer_details!$K3812/mytable_customer_details!$J3812</f>
        <v>8.6789099526066344</v>
      </c>
      <c r="O3812" s="145">
        <f t="shared" si="295"/>
        <v>0</v>
      </c>
      <c r="P3812" s="145">
        <f t="shared" si="298"/>
        <v>0</v>
      </c>
      <c r="Q3812" s="146">
        <f t="shared" si="296"/>
        <v>0</v>
      </c>
      <c r="R3812" s="146">
        <f t="shared" si="299"/>
        <v>1</v>
      </c>
      <c r="S3812" s="146" t="b">
        <f>mytable_customer_details!$F$2:$F$7044&gt;0</f>
        <v>1</v>
      </c>
      <c r="T3812" s="146" t="b">
        <f>mytable_customer_details!$G$2:$G$7044&gt;0</f>
        <v>1</v>
      </c>
      <c r="U3812" s="146" t="b">
        <f>IF(mytable_customer_details!$S3812,mytable_customer_details!$T3812)</f>
        <v>1</v>
      </c>
      <c r="V3812" s="147">
        <f t="shared" si="297"/>
        <v>0</v>
      </c>
      <c r="W3812" s="148">
        <f ca="1">EDATE(TODAY(),-mytable_customer_details!$M3812)</f>
        <v>43462</v>
      </c>
      <c r="X3812" s="147">
        <f>mytable_customer_details!$K3812/mytable_customer_details!$M3812</f>
        <v>84.4</v>
      </c>
      <c r="Y3812" s="147" t="str">
        <f>VLOOKUP(H:H,Table2_ContractType!A:B,2,0)</f>
        <v>Month-to-Month</v>
      </c>
      <c r="Z3812" s="147" t="str">
        <f>VLOOKUP(F:F,Table3_PhoneService!A:B,2,0)</f>
        <v>Two or More Lines</v>
      </c>
      <c r="AA3812" s="147" t="str">
        <f>VLOOKUP(G:G,Table4_InternetService!A:B,2,0)</f>
        <v>Fiber Optic</v>
      </c>
      <c r="AB3812" s="149" t="str">
        <f>_xlfn.IFS(mytable_customer_details!$U3812, "Phone and Internet",mytable_customer_details!$S3812, "Phone Only", mytable_customer_details!$T3812, "Internet Only", TRUE, 0)</f>
        <v>Phone and Internet</v>
      </c>
    </row>
    <row r="3813" spans="1:28" ht="16">
      <c r="A3813" s="200" t="s">
        <v>4544</v>
      </c>
      <c r="B3813" s="212" t="s">
        <v>3</v>
      </c>
      <c r="C3813" s="212">
        <v>0</v>
      </c>
      <c r="D3813" s="212" t="s">
        <v>4</v>
      </c>
      <c r="E3813" s="212" t="s">
        <v>5</v>
      </c>
      <c r="F3813" s="132">
        <v>2</v>
      </c>
      <c r="G3813" s="132">
        <v>2</v>
      </c>
      <c r="H3813" s="132">
        <v>2</v>
      </c>
      <c r="I3813" s="212" t="s">
        <v>13</v>
      </c>
      <c r="J3813" s="213">
        <v>105.15</v>
      </c>
      <c r="K3813" s="214">
        <v>7555</v>
      </c>
      <c r="L3813" s="212" t="s">
        <v>5</v>
      </c>
      <c r="M3813" s="144">
        <f>mytable_customer_details!$K3813/mytable_customer_details!$J3813</f>
        <v>71.849738468854014</v>
      </c>
      <c r="N3813" s="168">
        <f>mytable_customer_details!$K3813/mytable_customer_details!$J3813</f>
        <v>71.849738468854014</v>
      </c>
      <c r="O3813" s="145">
        <f t="shared" si="295"/>
        <v>1</v>
      </c>
      <c r="P3813" s="145">
        <f t="shared" si="298"/>
        <v>1</v>
      </c>
      <c r="Q3813" s="146">
        <f t="shared" si="296"/>
        <v>1</v>
      </c>
      <c r="R3813" s="146">
        <f t="shared" si="299"/>
        <v>0</v>
      </c>
      <c r="S3813" s="146" t="b">
        <f>mytable_customer_details!$F$2:$F$7044&gt;0</f>
        <v>1</v>
      </c>
      <c r="T3813" s="146" t="b">
        <f>mytable_customer_details!$G$2:$G$7044&gt;0</f>
        <v>1</v>
      </c>
      <c r="U3813" s="146" t="b">
        <f>IF(mytable_customer_details!$S3813,mytable_customer_details!$T3813)</f>
        <v>1</v>
      </c>
      <c r="V3813" s="147">
        <f t="shared" si="297"/>
        <v>1</v>
      </c>
      <c r="W3813" s="148">
        <f ca="1">EDATE(TODAY(),-mytable_customer_details!$M3813)</f>
        <v>41545</v>
      </c>
      <c r="X3813" s="147">
        <f>mytable_customer_details!$K3813/mytable_customer_details!$M3813</f>
        <v>105.15</v>
      </c>
      <c r="Y3813" s="147" t="str">
        <f>VLOOKUP(H:H,Table2_ContractType!A:B,2,0)</f>
        <v>2 Year</v>
      </c>
      <c r="Z3813" s="147" t="str">
        <f>VLOOKUP(F:F,Table3_PhoneService!A:B,2,0)</f>
        <v>Two or More Lines</v>
      </c>
      <c r="AA3813" s="147" t="str">
        <f>VLOOKUP(G:G,Table4_InternetService!A:B,2,0)</f>
        <v>Fiber Optic</v>
      </c>
      <c r="AB3813" s="149" t="str">
        <f>_xlfn.IFS(mytable_customer_details!$U3813, "Phone and Internet",mytable_customer_details!$S3813, "Phone Only", mytable_customer_details!$T3813, "Internet Only", TRUE, 0)</f>
        <v>Phone and Internet</v>
      </c>
    </row>
    <row r="3814" spans="1:28" ht="16">
      <c r="A3814" s="200" t="s">
        <v>5004</v>
      </c>
      <c r="B3814" s="212" t="s">
        <v>9</v>
      </c>
      <c r="C3814" s="212">
        <v>0</v>
      </c>
      <c r="D3814" s="212" t="s">
        <v>4</v>
      </c>
      <c r="E3814" s="212" t="s">
        <v>4</v>
      </c>
      <c r="F3814" s="132">
        <v>0</v>
      </c>
      <c r="G3814" s="132">
        <v>1</v>
      </c>
      <c r="H3814" s="132">
        <v>2</v>
      </c>
      <c r="I3814" s="212" t="s">
        <v>13</v>
      </c>
      <c r="J3814" s="213">
        <v>65.650000000000006</v>
      </c>
      <c r="K3814" s="214">
        <v>4664.5</v>
      </c>
      <c r="L3814" s="212" t="s">
        <v>5</v>
      </c>
      <c r="M3814" s="144">
        <f>mytable_customer_details!$K3814/mytable_customer_details!$J3814</f>
        <v>71.051028179741039</v>
      </c>
      <c r="N3814" s="168">
        <f>mytable_customer_details!$K3814/mytable_customer_details!$J3814</f>
        <v>71.051028179741039</v>
      </c>
      <c r="O3814" s="145">
        <f t="shared" si="295"/>
        <v>1</v>
      </c>
      <c r="P3814" s="145">
        <f t="shared" si="298"/>
        <v>0</v>
      </c>
      <c r="Q3814" s="146">
        <f t="shared" si="296"/>
        <v>0</v>
      </c>
      <c r="R3814" s="146">
        <f t="shared" si="299"/>
        <v>0</v>
      </c>
      <c r="S3814" s="146" t="b">
        <f>mytable_customer_details!$F$2:$F$7044&gt;0</f>
        <v>0</v>
      </c>
      <c r="T3814" s="146" t="b">
        <f>mytable_customer_details!$G$2:$G$7044&gt;0</f>
        <v>1</v>
      </c>
      <c r="U3814" s="146" t="b">
        <f>IF(mytable_customer_details!$S3814,mytable_customer_details!$T3814)</f>
        <v>0</v>
      </c>
      <c r="V3814" s="147">
        <f t="shared" si="297"/>
        <v>3</v>
      </c>
      <c r="W3814" s="148">
        <f ca="1">EDATE(TODAY(),-mytable_customer_details!$M3814)</f>
        <v>41545</v>
      </c>
      <c r="X3814" s="147">
        <f>mytable_customer_details!$K3814/mytable_customer_details!$M3814</f>
        <v>65.650000000000006</v>
      </c>
      <c r="Y3814" s="147" t="str">
        <f>VLOOKUP(H:H,Table2_ContractType!A:B,2,0)</f>
        <v>2 Year</v>
      </c>
      <c r="Z3814" s="147" t="str">
        <f>VLOOKUP(F:F,Table3_PhoneService!A:B,2,0)</f>
        <v>No Phone Service</v>
      </c>
      <c r="AA3814" s="147" t="str">
        <f>VLOOKUP(G:G,Table4_InternetService!A:B,2,0)</f>
        <v>DSL</v>
      </c>
      <c r="AB3814" s="149" t="str">
        <f>_xlfn.IFS(mytable_customer_details!$U3814, "Phone and Internet",mytable_customer_details!$S3814, "Phone Only", mytable_customer_details!$T3814, "Internet Only", TRUE, 0)</f>
        <v>Internet Only</v>
      </c>
    </row>
    <row r="3815" spans="1:28" ht="16">
      <c r="A3815" s="200" t="s">
        <v>5567</v>
      </c>
      <c r="B3815" s="212" t="s">
        <v>9</v>
      </c>
      <c r="C3815" s="212">
        <v>0</v>
      </c>
      <c r="D3815" s="212" t="s">
        <v>5</v>
      </c>
      <c r="E3815" s="212" t="s">
        <v>5</v>
      </c>
      <c r="F3815" s="132">
        <v>1</v>
      </c>
      <c r="G3815" s="132">
        <v>2</v>
      </c>
      <c r="H3815" s="132">
        <v>0</v>
      </c>
      <c r="I3815" s="212" t="s">
        <v>7</v>
      </c>
      <c r="J3815" s="213">
        <v>79.8</v>
      </c>
      <c r="K3815" s="214">
        <v>973.45</v>
      </c>
      <c r="L3815" s="212" t="s">
        <v>4</v>
      </c>
      <c r="M3815" s="144">
        <f>mytable_customer_details!$K3815/mytable_customer_details!$J3815</f>
        <v>12.198621553884713</v>
      </c>
      <c r="N3815" s="168">
        <f>mytable_customer_details!$K3815/mytable_customer_details!$J3815</f>
        <v>12.198621553884713</v>
      </c>
      <c r="O3815" s="145">
        <f t="shared" si="295"/>
        <v>0</v>
      </c>
      <c r="P3815" s="145">
        <f t="shared" si="298"/>
        <v>0</v>
      </c>
      <c r="Q3815" s="146">
        <f t="shared" si="296"/>
        <v>0</v>
      </c>
      <c r="R3815" s="146">
        <f t="shared" si="299"/>
        <v>1</v>
      </c>
      <c r="S3815" s="146" t="b">
        <f>mytable_customer_details!$F$2:$F$7044&gt;0</f>
        <v>1</v>
      </c>
      <c r="T3815" s="146" t="b">
        <f>mytable_customer_details!$G$2:$G$7044&gt;0</f>
        <v>1</v>
      </c>
      <c r="U3815" s="146" t="b">
        <f>IF(mytable_customer_details!$S3815,mytable_customer_details!$T3815)</f>
        <v>1</v>
      </c>
      <c r="V3815" s="147">
        <f t="shared" si="297"/>
        <v>0</v>
      </c>
      <c r="W3815" s="148">
        <f ca="1">EDATE(TODAY(),-mytable_customer_details!$M3815)</f>
        <v>43340</v>
      </c>
      <c r="X3815" s="147">
        <f>mytable_customer_details!$K3815/mytable_customer_details!$M3815</f>
        <v>79.8</v>
      </c>
      <c r="Y3815" s="147" t="str">
        <f>VLOOKUP(H:H,Table2_ContractType!A:B,2,0)</f>
        <v>Month-to-Month</v>
      </c>
      <c r="Z3815" s="147" t="str">
        <f>VLOOKUP(F:F,Table3_PhoneService!A:B,2,0)</f>
        <v>One Line</v>
      </c>
      <c r="AA3815" s="147" t="str">
        <f>VLOOKUP(G:G,Table4_InternetService!A:B,2,0)</f>
        <v>Fiber Optic</v>
      </c>
      <c r="AB3815" s="149" t="str">
        <f>_xlfn.IFS(mytable_customer_details!$U3815, "Phone and Internet",mytable_customer_details!$S3815, "Phone Only", mytable_customer_details!$T3815, "Internet Only", TRUE, 0)</f>
        <v>Phone and Internet</v>
      </c>
    </row>
    <row r="3816" spans="1:28" ht="16">
      <c r="A3816" s="200" t="s">
        <v>1674</v>
      </c>
      <c r="B3816" s="212" t="s">
        <v>9</v>
      </c>
      <c r="C3816" s="212">
        <v>0</v>
      </c>
      <c r="D3816" s="212" t="s">
        <v>4</v>
      </c>
      <c r="E3816" s="212" t="s">
        <v>5</v>
      </c>
      <c r="F3816" s="132">
        <v>2</v>
      </c>
      <c r="G3816" s="132">
        <v>2</v>
      </c>
      <c r="H3816" s="132">
        <v>0</v>
      </c>
      <c r="I3816" s="212" t="s">
        <v>7</v>
      </c>
      <c r="J3816" s="213">
        <v>94.65</v>
      </c>
      <c r="K3816" s="214">
        <v>4812.75</v>
      </c>
      <c r="L3816" s="212" t="s">
        <v>4</v>
      </c>
      <c r="M3816" s="144">
        <f>mytable_customer_details!$K3816/mytable_customer_details!$J3816</f>
        <v>50.847860538827256</v>
      </c>
      <c r="N3816" s="168">
        <f>mytable_customer_details!$K3816/mytable_customer_details!$J3816</f>
        <v>50.847860538827256</v>
      </c>
      <c r="O3816" s="145">
        <f t="shared" si="295"/>
        <v>1</v>
      </c>
      <c r="P3816" s="145">
        <f t="shared" si="298"/>
        <v>0</v>
      </c>
      <c r="Q3816" s="146">
        <f t="shared" si="296"/>
        <v>0</v>
      </c>
      <c r="R3816" s="146">
        <f t="shared" si="299"/>
        <v>1</v>
      </c>
      <c r="S3816" s="146" t="b">
        <f>mytable_customer_details!$F$2:$F$7044&gt;0</f>
        <v>1</v>
      </c>
      <c r="T3816" s="146" t="b">
        <f>mytable_customer_details!$G$2:$G$7044&gt;0</f>
        <v>1</v>
      </c>
      <c r="U3816" s="146" t="b">
        <f>IF(mytable_customer_details!$S3816,mytable_customer_details!$T3816)</f>
        <v>1</v>
      </c>
      <c r="V3816" s="147">
        <f t="shared" si="297"/>
        <v>1</v>
      </c>
      <c r="W3816" s="148">
        <f ca="1">EDATE(TODAY(),-mytable_customer_details!$M3816)</f>
        <v>42183</v>
      </c>
      <c r="X3816" s="147">
        <f>mytable_customer_details!$K3816/mytable_customer_details!$M3816</f>
        <v>94.65</v>
      </c>
      <c r="Y3816" s="147" t="str">
        <f>VLOOKUP(H:H,Table2_ContractType!A:B,2,0)</f>
        <v>Month-to-Month</v>
      </c>
      <c r="Z3816" s="147" t="str">
        <f>VLOOKUP(F:F,Table3_PhoneService!A:B,2,0)</f>
        <v>Two or More Lines</v>
      </c>
      <c r="AA3816" s="147" t="str">
        <f>VLOOKUP(G:G,Table4_InternetService!A:B,2,0)</f>
        <v>Fiber Optic</v>
      </c>
      <c r="AB3816" s="149" t="str">
        <f>_xlfn.IFS(mytable_customer_details!$U3816, "Phone and Internet",mytable_customer_details!$S3816, "Phone Only", mytable_customer_details!$T3816, "Internet Only", TRUE, 0)</f>
        <v>Phone and Internet</v>
      </c>
    </row>
    <row r="3817" spans="1:28" ht="16">
      <c r="A3817" s="200" t="s">
        <v>4711</v>
      </c>
      <c r="B3817" s="212" t="s">
        <v>3</v>
      </c>
      <c r="C3817" s="212">
        <v>0</v>
      </c>
      <c r="D3817" s="212" t="s">
        <v>5</v>
      </c>
      <c r="E3817" s="212" t="s">
        <v>5</v>
      </c>
      <c r="F3817" s="132">
        <v>1</v>
      </c>
      <c r="G3817" s="132">
        <v>1</v>
      </c>
      <c r="H3817" s="132">
        <v>0</v>
      </c>
      <c r="I3817" s="212" t="s">
        <v>10</v>
      </c>
      <c r="J3817" s="213">
        <v>45.85</v>
      </c>
      <c r="K3817" s="214">
        <v>105.6</v>
      </c>
      <c r="L3817" s="212" t="s">
        <v>5</v>
      </c>
      <c r="M3817" s="144">
        <f>mytable_customer_details!$K3817/mytable_customer_details!$J3817</f>
        <v>2.3031624863685929</v>
      </c>
      <c r="N3817" s="168">
        <f>mytable_customer_details!$K3817/mytable_customer_details!$J3817</f>
        <v>2.3031624863685929</v>
      </c>
      <c r="O3817" s="145">
        <f t="shared" si="295"/>
        <v>0</v>
      </c>
      <c r="P3817" s="145">
        <f t="shared" si="298"/>
        <v>0</v>
      </c>
      <c r="Q3817" s="146">
        <f t="shared" si="296"/>
        <v>1</v>
      </c>
      <c r="R3817" s="146">
        <f t="shared" si="299"/>
        <v>0</v>
      </c>
      <c r="S3817" s="146" t="b">
        <f>mytable_customer_details!$F$2:$F$7044&gt;0</f>
        <v>1</v>
      </c>
      <c r="T3817" s="146" t="b">
        <f>mytable_customer_details!$G$2:$G$7044&gt;0</f>
        <v>1</v>
      </c>
      <c r="U3817" s="146" t="b">
        <f>IF(mytable_customer_details!$S3817,mytable_customer_details!$T3817)</f>
        <v>1</v>
      </c>
      <c r="V3817" s="147">
        <f t="shared" si="297"/>
        <v>0</v>
      </c>
      <c r="W3817" s="148">
        <f ca="1">EDATE(TODAY(),-mytable_customer_details!$M3817)</f>
        <v>43644</v>
      </c>
      <c r="X3817" s="147">
        <f>mytable_customer_details!$K3817/mytable_customer_details!$M3817</f>
        <v>45.85</v>
      </c>
      <c r="Y3817" s="147" t="str">
        <f>VLOOKUP(H:H,Table2_ContractType!A:B,2,0)</f>
        <v>Month-to-Month</v>
      </c>
      <c r="Z3817" s="147" t="str">
        <f>VLOOKUP(F:F,Table3_PhoneService!A:B,2,0)</f>
        <v>One Line</v>
      </c>
      <c r="AA3817" s="147" t="str">
        <f>VLOOKUP(G:G,Table4_InternetService!A:B,2,0)</f>
        <v>DSL</v>
      </c>
      <c r="AB3817" s="149" t="str">
        <f>_xlfn.IFS(mytable_customer_details!$U3817, "Phone and Internet",mytable_customer_details!$S3817, "Phone Only", mytable_customer_details!$T3817, "Internet Only", TRUE, 0)</f>
        <v>Phone and Internet</v>
      </c>
    </row>
    <row r="3818" spans="1:28" ht="16">
      <c r="A3818" s="200" t="s">
        <v>5253</v>
      </c>
      <c r="B3818" s="212" t="s">
        <v>9</v>
      </c>
      <c r="C3818" s="212">
        <v>0</v>
      </c>
      <c r="D3818" s="212" t="s">
        <v>5</v>
      </c>
      <c r="E3818" s="212" t="s">
        <v>5</v>
      </c>
      <c r="F3818" s="132">
        <v>2</v>
      </c>
      <c r="G3818" s="132">
        <v>2</v>
      </c>
      <c r="H3818" s="132">
        <v>0</v>
      </c>
      <c r="I3818" s="212" t="s">
        <v>7</v>
      </c>
      <c r="J3818" s="213">
        <v>88.7</v>
      </c>
      <c r="K3818" s="214">
        <v>1761.45</v>
      </c>
      <c r="L3818" s="212" t="s">
        <v>4</v>
      </c>
      <c r="M3818" s="144">
        <f>mytable_customer_details!$K3818/mytable_customer_details!$J3818</f>
        <v>19.858511837655016</v>
      </c>
      <c r="N3818" s="168">
        <f>mytable_customer_details!$K3818/mytable_customer_details!$J3818</f>
        <v>19.858511837655016</v>
      </c>
      <c r="O3818" s="145">
        <f t="shared" si="295"/>
        <v>0</v>
      </c>
      <c r="P3818" s="145">
        <f t="shared" si="298"/>
        <v>0</v>
      </c>
      <c r="Q3818" s="146">
        <f t="shared" si="296"/>
        <v>0</v>
      </c>
      <c r="R3818" s="146">
        <f t="shared" si="299"/>
        <v>1</v>
      </c>
      <c r="S3818" s="146" t="b">
        <f>mytable_customer_details!$F$2:$F$7044&gt;0</f>
        <v>1</v>
      </c>
      <c r="T3818" s="146" t="b">
        <f>mytable_customer_details!$G$2:$G$7044&gt;0</f>
        <v>1</v>
      </c>
      <c r="U3818" s="146" t="b">
        <f>IF(mytable_customer_details!$S3818,mytable_customer_details!$T3818)</f>
        <v>1</v>
      </c>
      <c r="V3818" s="147">
        <f t="shared" si="297"/>
        <v>0</v>
      </c>
      <c r="W3818" s="148">
        <f ca="1">EDATE(TODAY(),-mytable_customer_details!$M3818)</f>
        <v>43128</v>
      </c>
      <c r="X3818" s="147">
        <f>mytable_customer_details!$K3818/mytable_customer_details!$M3818</f>
        <v>88.7</v>
      </c>
      <c r="Y3818" s="147" t="str">
        <f>VLOOKUP(H:H,Table2_ContractType!A:B,2,0)</f>
        <v>Month-to-Month</v>
      </c>
      <c r="Z3818" s="147" t="str">
        <f>VLOOKUP(F:F,Table3_PhoneService!A:B,2,0)</f>
        <v>Two or More Lines</v>
      </c>
      <c r="AA3818" s="147" t="str">
        <f>VLOOKUP(G:G,Table4_InternetService!A:B,2,0)</f>
        <v>Fiber Optic</v>
      </c>
      <c r="AB3818" s="149" t="str">
        <f>_xlfn.IFS(mytable_customer_details!$U3818, "Phone and Internet",mytable_customer_details!$S3818, "Phone Only", mytable_customer_details!$T3818, "Internet Only", TRUE, 0)</f>
        <v>Phone and Internet</v>
      </c>
    </row>
    <row r="3819" spans="1:28" ht="16">
      <c r="A3819" s="200" t="s">
        <v>3340</v>
      </c>
      <c r="B3819" s="212" t="s">
        <v>3</v>
      </c>
      <c r="C3819" s="212">
        <v>0</v>
      </c>
      <c r="D3819" s="212" t="s">
        <v>4</v>
      </c>
      <c r="E3819" s="212" t="s">
        <v>5</v>
      </c>
      <c r="F3819" s="132">
        <v>1</v>
      </c>
      <c r="G3819" s="132">
        <v>1</v>
      </c>
      <c r="H3819" s="132">
        <v>0</v>
      </c>
      <c r="I3819" s="212" t="s">
        <v>10</v>
      </c>
      <c r="J3819" s="213">
        <v>50.3</v>
      </c>
      <c r="K3819" s="214">
        <v>908.75</v>
      </c>
      <c r="L3819" s="212" t="s">
        <v>5</v>
      </c>
      <c r="M3819" s="144">
        <f>mytable_customer_details!$K3819/mytable_customer_details!$J3819</f>
        <v>18.066600397614316</v>
      </c>
      <c r="N3819" s="168">
        <f>mytable_customer_details!$K3819/mytable_customer_details!$J3819</f>
        <v>18.066600397614316</v>
      </c>
      <c r="O3819" s="145">
        <f t="shared" si="295"/>
        <v>1</v>
      </c>
      <c r="P3819" s="145">
        <f t="shared" si="298"/>
        <v>0</v>
      </c>
      <c r="Q3819" s="146">
        <f t="shared" si="296"/>
        <v>1</v>
      </c>
      <c r="R3819" s="146">
        <f t="shared" si="299"/>
        <v>0</v>
      </c>
      <c r="S3819" s="146" t="b">
        <f>mytable_customer_details!$F$2:$F$7044&gt;0</f>
        <v>1</v>
      </c>
      <c r="T3819" s="146" t="b">
        <f>mytable_customer_details!$G$2:$G$7044&gt;0</f>
        <v>1</v>
      </c>
      <c r="U3819" s="146" t="b">
        <f>IF(mytable_customer_details!$S3819,mytable_customer_details!$T3819)</f>
        <v>1</v>
      </c>
      <c r="V3819" s="147">
        <f t="shared" si="297"/>
        <v>1</v>
      </c>
      <c r="W3819" s="148">
        <f ca="1">EDATE(TODAY(),-mytable_customer_details!$M3819)</f>
        <v>43159</v>
      </c>
      <c r="X3819" s="147">
        <f>mytable_customer_details!$K3819/mytable_customer_details!$M3819</f>
        <v>50.3</v>
      </c>
      <c r="Y3819" s="147" t="str">
        <f>VLOOKUP(H:H,Table2_ContractType!A:B,2,0)</f>
        <v>Month-to-Month</v>
      </c>
      <c r="Z3819" s="147" t="str">
        <f>VLOOKUP(F:F,Table3_PhoneService!A:B,2,0)</f>
        <v>One Line</v>
      </c>
      <c r="AA3819" s="147" t="str">
        <f>VLOOKUP(G:G,Table4_InternetService!A:B,2,0)</f>
        <v>DSL</v>
      </c>
      <c r="AB3819" s="149" t="str">
        <f>_xlfn.IFS(mytable_customer_details!$U3819, "Phone and Internet",mytable_customer_details!$S3819, "Phone Only", mytable_customer_details!$T3819, "Internet Only", TRUE, 0)</f>
        <v>Phone and Internet</v>
      </c>
    </row>
    <row r="3820" spans="1:28" ht="16">
      <c r="A3820" s="200" t="s">
        <v>1211</v>
      </c>
      <c r="B3820" s="212" t="s">
        <v>9</v>
      </c>
      <c r="C3820" s="212">
        <v>0</v>
      </c>
      <c r="D3820" s="212" t="s">
        <v>5</v>
      </c>
      <c r="E3820" s="212" t="s">
        <v>5</v>
      </c>
      <c r="F3820" s="132">
        <v>2</v>
      </c>
      <c r="G3820" s="132">
        <v>2</v>
      </c>
      <c r="H3820" s="132">
        <v>1</v>
      </c>
      <c r="I3820" s="212" t="s">
        <v>17</v>
      </c>
      <c r="J3820" s="213">
        <v>104.5</v>
      </c>
      <c r="K3820" s="214">
        <v>3778</v>
      </c>
      <c r="L3820" s="212" t="s">
        <v>5</v>
      </c>
      <c r="M3820" s="144">
        <f>mytable_customer_details!$K3820/mytable_customer_details!$J3820</f>
        <v>36.153110047846887</v>
      </c>
      <c r="N3820" s="168">
        <f>mytable_customer_details!$K3820/mytable_customer_details!$J3820</f>
        <v>36.153110047846887</v>
      </c>
      <c r="O3820" s="145">
        <f t="shared" si="295"/>
        <v>0</v>
      </c>
      <c r="P3820" s="145">
        <f t="shared" si="298"/>
        <v>0</v>
      </c>
      <c r="Q3820" s="146">
        <f t="shared" si="296"/>
        <v>0</v>
      </c>
      <c r="R3820" s="146">
        <f t="shared" si="299"/>
        <v>0</v>
      </c>
      <c r="S3820" s="146" t="b">
        <f>mytable_customer_details!$F$2:$F$7044&gt;0</f>
        <v>1</v>
      </c>
      <c r="T3820" s="146" t="b">
        <f>mytable_customer_details!$G$2:$G$7044&gt;0</f>
        <v>1</v>
      </c>
      <c r="U3820" s="146" t="b">
        <f>IF(mytable_customer_details!$S3820,mytable_customer_details!$T3820)</f>
        <v>1</v>
      </c>
      <c r="V3820" s="147">
        <f t="shared" si="297"/>
        <v>0</v>
      </c>
      <c r="W3820" s="148">
        <f ca="1">EDATE(TODAY(),-mytable_customer_details!$M3820)</f>
        <v>42610</v>
      </c>
      <c r="X3820" s="147">
        <f>mytable_customer_details!$K3820/mytable_customer_details!$M3820</f>
        <v>104.50000000000001</v>
      </c>
      <c r="Y3820" s="147" t="str">
        <f>VLOOKUP(H:H,Table2_ContractType!A:B,2,0)</f>
        <v>1 Year</v>
      </c>
      <c r="Z3820" s="147" t="str">
        <f>VLOOKUP(F:F,Table3_PhoneService!A:B,2,0)</f>
        <v>Two or More Lines</v>
      </c>
      <c r="AA3820" s="147" t="str">
        <f>VLOOKUP(G:G,Table4_InternetService!A:B,2,0)</f>
        <v>Fiber Optic</v>
      </c>
      <c r="AB3820" s="149" t="str">
        <f>_xlfn.IFS(mytable_customer_details!$U3820, "Phone and Internet",mytable_customer_details!$S3820, "Phone Only", mytable_customer_details!$T3820, "Internet Only", TRUE, 0)</f>
        <v>Phone and Internet</v>
      </c>
    </row>
    <row r="3821" spans="1:28" ht="16">
      <c r="A3821" s="200" t="s">
        <v>5125</v>
      </c>
      <c r="B3821" s="212" t="s">
        <v>3</v>
      </c>
      <c r="C3821" s="212">
        <v>1</v>
      </c>
      <c r="D3821" s="212" t="s">
        <v>5</v>
      </c>
      <c r="E3821" s="212" t="s">
        <v>5</v>
      </c>
      <c r="F3821" s="132">
        <v>2</v>
      </c>
      <c r="G3821" s="132">
        <v>2</v>
      </c>
      <c r="H3821" s="132">
        <v>0</v>
      </c>
      <c r="I3821" s="212" t="s">
        <v>7</v>
      </c>
      <c r="J3821" s="213">
        <v>83.4</v>
      </c>
      <c r="K3821" s="214">
        <v>4113.7</v>
      </c>
      <c r="L3821" s="212" t="s">
        <v>5</v>
      </c>
      <c r="M3821" s="144">
        <f>mytable_customer_details!$K3821/mytable_customer_details!$J3821</f>
        <v>49.324940047961626</v>
      </c>
      <c r="N3821" s="168">
        <f>mytable_customer_details!$K3821/mytable_customer_details!$J3821</f>
        <v>49.324940047961626</v>
      </c>
      <c r="O3821" s="145">
        <f t="shared" si="295"/>
        <v>0</v>
      </c>
      <c r="P3821" s="145">
        <f t="shared" si="298"/>
        <v>1</v>
      </c>
      <c r="Q3821" s="146">
        <f t="shared" si="296"/>
        <v>1</v>
      </c>
      <c r="R3821" s="146">
        <f t="shared" si="299"/>
        <v>0</v>
      </c>
      <c r="S3821" s="146" t="b">
        <f>mytable_customer_details!$F$2:$F$7044&gt;0</f>
        <v>1</v>
      </c>
      <c r="T3821" s="146" t="b">
        <f>mytable_customer_details!$G$2:$G$7044&gt;0</f>
        <v>1</v>
      </c>
      <c r="U3821" s="146" t="b">
        <f>IF(mytable_customer_details!$S3821,mytable_customer_details!$T3821)</f>
        <v>1</v>
      </c>
      <c r="V3821" s="147">
        <f t="shared" si="297"/>
        <v>0</v>
      </c>
      <c r="W3821" s="148">
        <f ca="1">EDATE(TODAY(),-mytable_customer_details!$M3821)</f>
        <v>42213</v>
      </c>
      <c r="X3821" s="147">
        <f>mytable_customer_details!$K3821/mytable_customer_details!$M3821</f>
        <v>83.4</v>
      </c>
      <c r="Y3821" s="147" t="str">
        <f>VLOOKUP(H:H,Table2_ContractType!A:B,2,0)</f>
        <v>Month-to-Month</v>
      </c>
      <c r="Z3821" s="147" t="str">
        <f>VLOOKUP(F:F,Table3_PhoneService!A:B,2,0)</f>
        <v>Two or More Lines</v>
      </c>
      <c r="AA3821" s="147" t="str">
        <f>VLOOKUP(G:G,Table4_InternetService!A:B,2,0)</f>
        <v>Fiber Optic</v>
      </c>
      <c r="AB3821" s="149" t="str">
        <f>_xlfn.IFS(mytable_customer_details!$U3821, "Phone and Internet",mytable_customer_details!$S3821, "Phone Only", mytable_customer_details!$T3821, "Internet Only", TRUE, 0)</f>
        <v>Phone and Internet</v>
      </c>
    </row>
    <row r="3822" spans="1:28" ht="16">
      <c r="A3822" s="200" t="s">
        <v>4425</v>
      </c>
      <c r="B3822" s="212" t="s">
        <v>3</v>
      </c>
      <c r="C3822" s="212">
        <v>0</v>
      </c>
      <c r="D3822" s="212" t="s">
        <v>5</v>
      </c>
      <c r="E3822" s="212" t="s">
        <v>4</v>
      </c>
      <c r="F3822" s="132">
        <v>1</v>
      </c>
      <c r="G3822" s="132">
        <v>0</v>
      </c>
      <c r="H3822" s="132">
        <v>0</v>
      </c>
      <c r="I3822" s="212" t="s">
        <v>10</v>
      </c>
      <c r="J3822" s="213">
        <v>20.75</v>
      </c>
      <c r="K3822" s="214">
        <v>452.2</v>
      </c>
      <c r="L3822" s="212" t="s">
        <v>5</v>
      </c>
      <c r="M3822" s="144">
        <f>mytable_customer_details!$K3822/mytable_customer_details!$J3822</f>
        <v>21.79277108433735</v>
      </c>
      <c r="N3822" s="168">
        <f>mytable_customer_details!$K3822/mytable_customer_details!$J3822</f>
        <v>21.79277108433735</v>
      </c>
      <c r="O3822" s="145">
        <f t="shared" si="295"/>
        <v>0</v>
      </c>
      <c r="P3822" s="145">
        <f t="shared" si="298"/>
        <v>0</v>
      </c>
      <c r="Q3822" s="146">
        <f t="shared" si="296"/>
        <v>1</v>
      </c>
      <c r="R3822" s="146">
        <f t="shared" si="299"/>
        <v>0</v>
      </c>
      <c r="S3822" s="146" t="b">
        <f>mytable_customer_details!$F$2:$F$7044&gt;0</f>
        <v>1</v>
      </c>
      <c r="T3822" s="146" t="b">
        <f>mytable_customer_details!$G$2:$G$7044&gt;0</f>
        <v>0</v>
      </c>
      <c r="U3822" s="146" t="b">
        <f>IF(mytable_customer_details!$S3822,mytable_customer_details!$T3822)</f>
        <v>0</v>
      </c>
      <c r="V3822" s="147">
        <f t="shared" si="297"/>
        <v>2</v>
      </c>
      <c r="W3822" s="148">
        <f ca="1">EDATE(TODAY(),-mytable_customer_details!$M3822)</f>
        <v>43067</v>
      </c>
      <c r="X3822" s="147">
        <f>mytable_customer_details!$K3822/mytable_customer_details!$M3822</f>
        <v>20.75</v>
      </c>
      <c r="Y3822" s="147" t="str">
        <f>VLOOKUP(H:H,Table2_ContractType!A:B,2,0)</f>
        <v>Month-to-Month</v>
      </c>
      <c r="Z3822" s="147" t="str">
        <f>VLOOKUP(F:F,Table3_PhoneService!A:B,2,0)</f>
        <v>One Line</v>
      </c>
      <c r="AA3822" s="147" t="str">
        <f>VLOOKUP(G:G,Table4_InternetService!A:B,2,0)</f>
        <v>No Internet Service</v>
      </c>
      <c r="AB3822" s="149" t="str">
        <f>_xlfn.IFS(mytable_customer_details!$U3822, "Phone and Internet",mytable_customer_details!$S3822, "Phone Only", mytable_customer_details!$T3822, "Internet Only", TRUE, 0)</f>
        <v>Phone Only</v>
      </c>
    </row>
    <row r="3823" spans="1:28" ht="16">
      <c r="A3823" s="200" t="s">
        <v>2532</v>
      </c>
      <c r="B3823" s="212" t="s">
        <v>9</v>
      </c>
      <c r="C3823" s="212">
        <v>1</v>
      </c>
      <c r="D3823" s="212" t="s">
        <v>4</v>
      </c>
      <c r="E3823" s="212" t="s">
        <v>5</v>
      </c>
      <c r="F3823" s="132">
        <v>2</v>
      </c>
      <c r="G3823" s="132">
        <v>2</v>
      </c>
      <c r="H3823" s="132">
        <v>0</v>
      </c>
      <c r="I3823" s="212" t="s">
        <v>17</v>
      </c>
      <c r="J3823" s="213">
        <v>85.25</v>
      </c>
      <c r="K3823" s="214">
        <v>3132.75</v>
      </c>
      <c r="L3823" s="212" t="s">
        <v>4</v>
      </c>
      <c r="M3823" s="144">
        <f>mytable_customer_details!$K3823/mytable_customer_details!$J3823</f>
        <v>36.747800586510266</v>
      </c>
      <c r="N3823" s="168">
        <f>mytable_customer_details!$K3823/mytable_customer_details!$J3823</f>
        <v>36.747800586510266</v>
      </c>
      <c r="O3823" s="145">
        <f t="shared" si="295"/>
        <v>1</v>
      </c>
      <c r="P3823" s="145">
        <f t="shared" si="298"/>
        <v>1</v>
      </c>
      <c r="Q3823" s="146">
        <f t="shared" si="296"/>
        <v>0</v>
      </c>
      <c r="R3823" s="146">
        <f t="shared" si="299"/>
        <v>1</v>
      </c>
      <c r="S3823" s="146" t="b">
        <f>mytable_customer_details!$F$2:$F$7044&gt;0</f>
        <v>1</v>
      </c>
      <c r="T3823" s="146" t="b">
        <f>mytable_customer_details!$G$2:$G$7044&gt;0</f>
        <v>1</v>
      </c>
      <c r="U3823" s="146" t="b">
        <f>IF(mytable_customer_details!$S3823,mytable_customer_details!$T3823)</f>
        <v>1</v>
      </c>
      <c r="V3823" s="147">
        <f t="shared" si="297"/>
        <v>1</v>
      </c>
      <c r="W3823" s="148">
        <f ca="1">EDATE(TODAY(),-mytable_customer_details!$M3823)</f>
        <v>42610</v>
      </c>
      <c r="X3823" s="147">
        <f>mytable_customer_details!$K3823/mytable_customer_details!$M3823</f>
        <v>85.25</v>
      </c>
      <c r="Y3823" s="147" t="str">
        <f>VLOOKUP(H:H,Table2_ContractType!A:B,2,0)</f>
        <v>Month-to-Month</v>
      </c>
      <c r="Z3823" s="147" t="str">
        <f>VLOOKUP(F:F,Table3_PhoneService!A:B,2,0)</f>
        <v>Two or More Lines</v>
      </c>
      <c r="AA3823" s="147" t="str">
        <f>VLOOKUP(G:G,Table4_InternetService!A:B,2,0)</f>
        <v>Fiber Optic</v>
      </c>
      <c r="AB3823" s="149" t="str">
        <f>_xlfn.IFS(mytable_customer_details!$U3823, "Phone and Internet",mytable_customer_details!$S3823, "Phone Only", mytable_customer_details!$T3823, "Internet Only", TRUE, 0)</f>
        <v>Phone and Internet</v>
      </c>
    </row>
    <row r="3824" spans="1:28" ht="16">
      <c r="A3824" s="200" t="s">
        <v>5360</v>
      </c>
      <c r="B3824" s="212" t="s">
        <v>9</v>
      </c>
      <c r="C3824" s="212">
        <v>0</v>
      </c>
      <c r="D3824" s="212" t="s">
        <v>4</v>
      </c>
      <c r="E3824" s="212" t="s">
        <v>4</v>
      </c>
      <c r="F3824" s="132">
        <v>2</v>
      </c>
      <c r="G3824" s="132">
        <v>2</v>
      </c>
      <c r="H3824" s="132">
        <v>2</v>
      </c>
      <c r="I3824" s="212" t="s">
        <v>13</v>
      </c>
      <c r="J3824" s="213">
        <v>114.35</v>
      </c>
      <c r="K3824" s="214">
        <v>7665.8</v>
      </c>
      <c r="L3824" s="212" t="s">
        <v>5</v>
      </c>
      <c r="M3824" s="144">
        <f>mytable_customer_details!$K3824/mytable_customer_details!$J3824</f>
        <v>67.038041101880196</v>
      </c>
      <c r="N3824" s="168">
        <f>mytable_customer_details!$K3824/mytable_customer_details!$J3824</f>
        <v>67.038041101880196</v>
      </c>
      <c r="O3824" s="145">
        <f t="shared" si="295"/>
        <v>1</v>
      </c>
      <c r="P3824" s="145">
        <f t="shared" si="298"/>
        <v>0</v>
      </c>
      <c r="Q3824" s="146">
        <f t="shared" si="296"/>
        <v>0</v>
      </c>
      <c r="R3824" s="146">
        <f t="shared" si="299"/>
        <v>0</v>
      </c>
      <c r="S3824" s="146" t="b">
        <f>mytable_customer_details!$F$2:$F$7044&gt;0</f>
        <v>1</v>
      </c>
      <c r="T3824" s="146" t="b">
        <f>mytable_customer_details!$G$2:$G$7044&gt;0</f>
        <v>1</v>
      </c>
      <c r="U3824" s="146" t="b">
        <f>IF(mytable_customer_details!$S3824,mytable_customer_details!$T3824)</f>
        <v>1</v>
      </c>
      <c r="V3824" s="147">
        <f t="shared" si="297"/>
        <v>3</v>
      </c>
      <c r="W3824" s="148">
        <f ca="1">EDATE(TODAY(),-mytable_customer_details!$M3824)</f>
        <v>41667</v>
      </c>
      <c r="X3824" s="147">
        <f>mytable_customer_details!$K3824/mytable_customer_details!$M3824</f>
        <v>114.35</v>
      </c>
      <c r="Y3824" s="147" t="str">
        <f>VLOOKUP(H:H,Table2_ContractType!A:B,2,0)</f>
        <v>2 Year</v>
      </c>
      <c r="Z3824" s="147" t="str">
        <f>VLOOKUP(F:F,Table3_PhoneService!A:B,2,0)</f>
        <v>Two or More Lines</v>
      </c>
      <c r="AA3824" s="147" t="str">
        <f>VLOOKUP(G:G,Table4_InternetService!A:B,2,0)</f>
        <v>Fiber Optic</v>
      </c>
      <c r="AB3824" s="149" t="str">
        <f>_xlfn.IFS(mytable_customer_details!$U3824, "Phone and Internet",mytable_customer_details!$S3824, "Phone Only", mytable_customer_details!$T3824, "Internet Only", TRUE, 0)</f>
        <v>Phone and Internet</v>
      </c>
    </row>
    <row r="3825" spans="1:28" ht="16">
      <c r="A3825" s="200" t="s">
        <v>5404</v>
      </c>
      <c r="B3825" s="212" t="s">
        <v>3</v>
      </c>
      <c r="C3825" s="212">
        <v>0</v>
      </c>
      <c r="D3825" s="212" t="s">
        <v>5</v>
      </c>
      <c r="E3825" s="212" t="s">
        <v>5</v>
      </c>
      <c r="F3825" s="132">
        <v>1</v>
      </c>
      <c r="G3825" s="132">
        <v>2</v>
      </c>
      <c r="H3825" s="132">
        <v>0</v>
      </c>
      <c r="I3825" s="212" t="s">
        <v>7</v>
      </c>
      <c r="J3825" s="213">
        <v>70.599999999999994</v>
      </c>
      <c r="K3825" s="214">
        <v>70.599999999999994</v>
      </c>
      <c r="L3825" s="212" t="s">
        <v>4</v>
      </c>
      <c r="M3825" s="144">
        <f>mytable_customer_details!$K3825/mytable_customer_details!$J3825</f>
        <v>1</v>
      </c>
      <c r="N3825" s="168">
        <f>mytable_customer_details!$K3825/mytable_customer_details!$J3825</f>
        <v>1</v>
      </c>
      <c r="O3825" s="145">
        <f t="shared" si="295"/>
        <v>0</v>
      </c>
      <c r="P3825" s="145">
        <f t="shared" si="298"/>
        <v>1</v>
      </c>
      <c r="Q3825" s="146">
        <f t="shared" si="296"/>
        <v>1</v>
      </c>
      <c r="R3825" s="146">
        <f t="shared" si="299"/>
        <v>1</v>
      </c>
      <c r="S3825" s="146" t="b">
        <f>mytable_customer_details!$F$2:$F$7044&gt;0</f>
        <v>1</v>
      </c>
      <c r="T3825" s="146" t="b">
        <f>mytable_customer_details!$G$2:$G$7044&gt;0</f>
        <v>1</v>
      </c>
      <c r="U3825" s="146" t="b">
        <f>IF(mytable_customer_details!$S3825,mytable_customer_details!$T3825)</f>
        <v>1</v>
      </c>
      <c r="V3825" s="147">
        <f t="shared" si="297"/>
        <v>0</v>
      </c>
      <c r="W3825" s="148">
        <f ca="1">EDATE(TODAY(),-mytable_customer_details!$M3825)</f>
        <v>43674</v>
      </c>
      <c r="X3825" s="147">
        <f>mytable_customer_details!$K3825/mytable_customer_details!$M3825</f>
        <v>70.599999999999994</v>
      </c>
      <c r="Y3825" s="147" t="str">
        <f>VLOOKUP(H:H,Table2_ContractType!A:B,2,0)</f>
        <v>Month-to-Month</v>
      </c>
      <c r="Z3825" s="147" t="str">
        <f>VLOOKUP(F:F,Table3_PhoneService!A:B,2,0)</f>
        <v>One Line</v>
      </c>
      <c r="AA3825" s="147" t="str">
        <f>VLOOKUP(G:G,Table4_InternetService!A:B,2,0)</f>
        <v>Fiber Optic</v>
      </c>
      <c r="AB3825" s="149" t="str">
        <f>_xlfn.IFS(mytable_customer_details!$U3825, "Phone and Internet",mytable_customer_details!$S3825, "Phone Only", mytable_customer_details!$T3825, "Internet Only", TRUE, 0)</f>
        <v>Phone and Internet</v>
      </c>
    </row>
    <row r="3826" spans="1:28" ht="16">
      <c r="A3826" s="200" t="s">
        <v>5236</v>
      </c>
      <c r="B3826" s="212" t="s">
        <v>9</v>
      </c>
      <c r="C3826" s="212">
        <v>0</v>
      </c>
      <c r="D3826" s="212" t="s">
        <v>4</v>
      </c>
      <c r="E3826" s="212" t="s">
        <v>4</v>
      </c>
      <c r="F3826" s="132">
        <v>2</v>
      </c>
      <c r="G3826" s="132">
        <v>2</v>
      </c>
      <c r="H3826" s="132">
        <v>1</v>
      </c>
      <c r="I3826" s="212" t="s">
        <v>17</v>
      </c>
      <c r="J3826" s="213">
        <v>104.45</v>
      </c>
      <c r="K3826" s="214">
        <v>7459</v>
      </c>
      <c r="L3826" s="212" t="s">
        <v>5</v>
      </c>
      <c r="M3826" s="144">
        <f>mytable_customer_details!$K3826/mytable_customer_details!$J3826</f>
        <v>71.412158927716604</v>
      </c>
      <c r="N3826" s="168">
        <f>mytable_customer_details!$K3826/mytable_customer_details!$J3826</f>
        <v>71.412158927716604</v>
      </c>
      <c r="O3826" s="145">
        <f t="shared" si="295"/>
        <v>1</v>
      </c>
      <c r="P3826" s="145">
        <f t="shared" si="298"/>
        <v>1</v>
      </c>
      <c r="Q3826" s="146">
        <f t="shared" si="296"/>
        <v>0</v>
      </c>
      <c r="R3826" s="146">
        <f t="shared" si="299"/>
        <v>0</v>
      </c>
      <c r="S3826" s="146" t="b">
        <f>mytable_customer_details!$F$2:$F$7044&gt;0</f>
        <v>1</v>
      </c>
      <c r="T3826" s="146" t="b">
        <f>mytable_customer_details!$G$2:$G$7044&gt;0</f>
        <v>1</v>
      </c>
      <c r="U3826" s="146" t="b">
        <f>IF(mytable_customer_details!$S3826,mytable_customer_details!$T3826)</f>
        <v>1</v>
      </c>
      <c r="V3826" s="147">
        <f t="shared" si="297"/>
        <v>3</v>
      </c>
      <c r="W3826" s="148">
        <f ca="1">EDATE(TODAY(),-mytable_customer_details!$M3826)</f>
        <v>41545</v>
      </c>
      <c r="X3826" s="147">
        <f>mytable_customer_details!$K3826/mytable_customer_details!$M3826</f>
        <v>104.45000000000002</v>
      </c>
      <c r="Y3826" s="147" t="str">
        <f>VLOOKUP(H:H,Table2_ContractType!A:B,2,0)</f>
        <v>1 Year</v>
      </c>
      <c r="Z3826" s="147" t="str">
        <f>VLOOKUP(F:F,Table3_PhoneService!A:B,2,0)</f>
        <v>Two or More Lines</v>
      </c>
      <c r="AA3826" s="147" t="str">
        <f>VLOOKUP(G:G,Table4_InternetService!A:B,2,0)</f>
        <v>Fiber Optic</v>
      </c>
      <c r="AB3826" s="149" t="str">
        <f>_xlfn.IFS(mytable_customer_details!$U3826, "Phone and Internet",mytable_customer_details!$S3826, "Phone Only", mytable_customer_details!$T3826, "Internet Only", TRUE, 0)</f>
        <v>Phone and Internet</v>
      </c>
    </row>
    <row r="3827" spans="1:28" ht="16">
      <c r="A3827" s="200" t="s">
        <v>1805</v>
      </c>
      <c r="B3827" s="212" t="s">
        <v>3</v>
      </c>
      <c r="C3827" s="212">
        <v>0</v>
      </c>
      <c r="D3827" s="212" t="s">
        <v>4</v>
      </c>
      <c r="E3827" s="212" t="s">
        <v>4</v>
      </c>
      <c r="F3827" s="132">
        <v>2</v>
      </c>
      <c r="G3827" s="132">
        <v>1</v>
      </c>
      <c r="H3827" s="132">
        <v>2</v>
      </c>
      <c r="I3827" s="212" t="s">
        <v>10</v>
      </c>
      <c r="J3827" s="213">
        <v>91.05</v>
      </c>
      <c r="K3827" s="214">
        <v>6293.75</v>
      </c>
      <c r="L3827" s="212" t="s">
        <v>5</v>
      </c>
      <c r="M3827" s="144">
        <f>mytable_customer_details!$K3827/mytable_customer_details!$J3827</f>
        <v>69.124107633168592</v>
      </c>
      <c r="N3827" s="168">
        <f>mytable_customer_details!$K3827/mytable_customer_details!$J3827</f>
        <v>69.124107633168592</v>
      </c>
      <c r="O3827" s="145">
        <f t="shared" si="295"/>
        <v>1</v>
      </c>
      <c r="P3827" s="145">
        <f t="shared" si="298"/>
        <v>0</v>
      </c>
      <c r="Q3827" s="146">
        <f t="shared" si="296"/>
        <v>1</v>
      </c>
      <c r="R3827" s="146">
        <f t="shared" si="299"/>
        <v>0</v>
      </c>
      <c r="S3827" s="146" t="b">
        <f>mytable_customer_details!$F$2:$F$7044&gt;0</f>
        <v>1</v>
      </c>
      <c r="T3827" s="146" t="b">
        <f>mytable_customer_details!$G$2:$G$7044&gt;0</f>
        <v>1</v>
      </c>
      <c r="U3827" s="146" t="b">
        <f>IF(mytable_customer_details!$S3827,mytable_customer_details!$T3827)</f>
        <v>1</v>
      </c>
      <c r="V3827" s="147">
        <f t="shared" si="297"/>
        <v>3</v>
      </c>
      <c r="W3827" s="148">
        <f ca="1">EDATE(TODAY(),-mytable_customer_details!$M3827)</f>
        <v>41606</v>
      </c>
      <c r="X3827" s="147">
        <f>mytable_customer_details!$K3827/mytable_customer_details!$M3827</f>
        <v>91.05</v>
      </c>
      <c r="Y3827" s="147" t="str">
        <f>VLOOKUP(H:H,Table2_ContractType!A:B,2,0)</f>
        <v>2 Year</v>
      </c>
      <c r="Z3827" s="147" t="str">
        <f>VLOOKUP(F:F,Table3_PhoneService!A:B,2,0)</f>
        <v>Two or More Lines</v>
      </c>
      <c r="AA3827" s="147" t="str">
        <f>VLOOKUP(G:G,Table4_InternetService!A:B,2,0)</f>
        <v>DSL</v>
      </c>
      <c r="AB3827" s="149" t="str">
        <f>_xlfn.IFS(mytable_customer_details!$U3827, "Phone and Internet",mytable_customer_details!$S3827, "Phone Only", mytable_customer_details!$T3827, "Internet Only", TRUE, 0)</f>
        <v>Phone and Internet</v>
      </c>
    </row>
    <row r="3828" spans="1:28" ht="16">
      <c r="A3828" s="200" t="s">
        <v>4935</v>
      </c>
      <c r="B3828" s="212" t="s">
        <v>3</v>
      </c>
      <c r="C3828" s="212">
        <v>0</v>
      </c>
      <c r="D3828" s="212" t="s">
        <v>5</v>
      </c>
      <c r="E3828" s="212" t="s">
        <v>5</v>
      </c>
      <c r="F3828" s="132">
        <v>0</v>
      </c>
      <c r="G3828" s="132">
        <v>1</v>
      </c>
      <c r="H3828" s="132">
        <v>0</v>
      </c>
      <c r="I3828" s="212" t="s">
        <v>7</v>
      </c>
      <c r="J3828" s="213">
        <v>35.75</v>
      </c>
      <c r="K3828" s="214">
        <v>35.75</v>
      </c>
      <c r="L3828" s="212" t="s">
        <v>4</v>
      </c>
      <c r="M3828" s="144">
        <f>mytable_customer_details!$K3828/mytable_customer_details!$J3828</f>
        <v>1</v>
      </c>
      <c r="N3828" s="168">
        <f>mytable_customer_details!$K3828/mytable_customer_details!$J3828</f>
        <v>1</v>
      </c>
      <c r="O3828" s="145">
        <f t="shared" si="295"/>
        <v>0</v>
      </c>
      <c r="P3828" s="145">
        <f t="shared" si="298"/>
        <v>0</v>
      </c>
      <c r="Q3828" s="146">
        <f t="shared" si="296"/>
        <v>1</v>
      </c>
      <c r="R3828" s="146">
        <f t="shared" si="299"/>
        <v>1</v>
      </c>
      <c r="S3828" s="146" t="b">
        <f>mytable_customer_details!$F$2:$F$7044&gt;0</f>
        <v>0</v>
      </c>
      <c r="T3828" s="146" t="b">
        <f>mytable_customer_details!$G$2:$G$7044&gt;0</f>
        <v>1</v>
      </c>
      <c r="U3828" s="146" t="b">
        <f>IF(mytable_customer_details!$S3828,mytable_customer_details!$T3828)</f>
        <v>0</v>
      </c>
      <c r="V3828" s="147">
        <f t="shared" si="297"/>
        <v>0</v>
      </c>
      <c r="W3828" s="148">
        <f ca="1">EDATE(TODAY(),-mytable_customer_details!$M3828)</f>
        <v>43674</v>
      </c>
      <c r="X3828" s="147">
        <f>mytable_customer_details!$K3828/mytable_customer_details!$M3828</f>
        <v>35.75</v>
      </c>
      <c r="Y3828" s="147" t="str">
        <f>VLOOKUP(H:H,Table2_ContractType!A:B,2,0)</f>
        <v>Month-to-Month</v>
      </c>
      <c r="Z3828" s="147" t="str">
        <f>VLOOKUP(F:F,Table3_PhoneService!A:B,2,0)</f>
        <v>No Phone Service</v>
      </c>
      <c r="AA3828" s="147" t="str">
        <f>VLOOKUP(G:G,Table4_InternetService!A:B,2,0)</f>
        <v>DSL</v>
      </c>
      <c r="AB3828" s="149" t="str">
        <f>_xlfn.IFS(mytable_customer_details!$U3828, "Phone and Internet",mytable_customer_details!$S3828, "Phone Only", mytable_customer_details!$T3828, "Internet Only", TRUE, 0)</f>
        <v>Internet Only</v>
      </c>
    </row>
    <row r="3829" spans="1:28" ht="16">
      <c r="A3829" s="200" t="s">
        <v>4859</v>
      </c>
      <c r="B3829" s="212" t="s">
        <v>3</v>
      </c>
      <c r="C3829" s="212">
        <v>0</v>
      </c>
      <c r="D3829" s="212" t="s">
        <v>5</v>
      </c>
      <c r="E3829" s="212" t="s">
        <v>5</v>
      </c>
      <c r="F3829" s="132">
        <v>2</v>
      </c>
      <c r="G3829" s="132">
        <v>2</v>
      </c>
      <c r="H3829" s="132">
        <v>0</v>
      </c>
      <c r="I3829" s="212" t="s">
        <v>10</v>
      </c>
      <c r="J3829" s="213">
        <v>93.9</v>
      </c>
      <c r="K3829" s="214">
        <v>486.85</v>
      </c>
      <c r="L3829" s="212" t="s">
        <v>4</v>
      </c>
      <c r="M3829" s="144">
        <f>mytable_customer_details!$K3829/mytable_customer_details!$J3829</f>
        <v>5.1847710330138446</v>
      </c>
      <c r="N3829" s="168">
        <f>mytable_customer_details!$K3829/mytable_customer_details!$J3829</f>
        <v>5.1847710330138446</v>
      </c>
      <c r="O3829" s="145">
        <f t="shared" si="295"/>
        <v>0</v>
      </c>
      <c r="P3829" s="145">
        <f t="shared" si="298"/>
        <v>0</v>
      </c>
      <c r="Q3829" s="146">
        <f t="shared" si="296"/>
        <v>1</v>
      </c>
      <c r="R3829" s="146">
        <f t="shared" si="299"/>
        <v>1</v>
      </c>
      <c r="S3829" s="146" t="b">
        <f>mytable_customer_details!$F$2:$F$7044&gt;0</f>
        <v>1</v>
      </c>
      <c r="T3829" s="146" t="b">
        <f>mytable_customer_details!$G$2:$G$7044&gt;0</f>
        <v>1</v>
      </c>
      <c r="U3829" s="146" t="b">
        <f>IF(mytable_customer_details!$S3829,mytable_customer_details!$T3829)</f>
        <v>1</v>
      </c>
      <c r="V3829" s="147">
        <f t="shared" si="297"/>
        <v>0</v>
      </c>
      <c r="W3829" s="148">
        <f ca="1">EDATE(TODAY(),-mytable_customer_details!$M3829)</f>
        <v>43552</v>
      </c>
      <c r="X3829" s="147">
        <f>mytable_customer_details!$K3829/mytable_customer_details!$M3829</f>
        <v>93.9</v>
      </c>
      <c r="Y3829" s="147" t="str">
        <f>VLOOKUP(H:H,Table2_ContractType!A:B,2,0)</f>
        <v>Month-to-Month</v>
      </c>
      <c r="Z3829" s="147" t="str">
        <f>VLOOKUP(F:F,Table3_PhoneService!A:B,2,0)</f>
        <v>Two or More Lines</v>
      </c>
      <c r="AA3829" s="147" t="str">
        <f>VLOOKUP(G:G,Table4_InternetService!A:B,2,0)</f>
        <v>Fiber Optic</v>
      </c>
      <c r="AB3829" s="149" t="str">
        <f>_xlfn.IFS(mytable_customer_details!$U3829, "Phone and Internet",mytable_customer_details!$S3829, "Phone Only", mytable_customer_details!$T3829, "Internet Only", TRUE, 0)</f>
        <v>Phone and Internet</v>
      </c>
    </row>
    <row r="3830" spans="1:28" ht="16">
      <c r="A3830" s="200" t="s">
        <v>49</v>
      </c>
      <c r="B3830" s="212" t="s">
        <v>9</v>
      </c>
      <c r="C3830" s="212">
        <v>0</v>
      </c>
      <c r="D3830" s="212" t="s">
        <v>5</v>
      </c>
      <c r="E3830" s="212" t="s">
        <v>5</v>
      </c>
      <c r="F3830" s="132">
        <v>2</v>
      </c>
      <c r="G3830" s="132">
        <v>2</v>
      </c>
      <c r="H3830" s="132">
        <v>0</v>
      </c>
      <c r="I3830" s="212" t="s">
        <v>7</v>
      </c>
      <c r="J3830" s="213">
        <v>106.35</v>
      </c>
      <c r="K3830" s="214">
        <v>3549.25</v>
      </c>
      <c r="L3830" s="212" t="s">
        <v>4</v>
      </c>
      <c r="M3830" s="144">
        <f>mytable_customer_details!$K3830/mytable_customer_details!$J3830</f>
        <v>33.37329572167372</v>
      </c>
      <c r="N3830" s="168">
        <f>mytable_customer_details!$K3830/mytable_customer_details!$J3830</f>
        <v>33.37329572167372</v>
      </c>
      <c r="O3830" s="145">
        <f t="shared" si="295"/>
        <v>0</v>
      </c>
      <c r="P3830" s="145">
        <f t="shared" si="298"/>
        <v>0</v>
      </c>
      <c r="Q3830" s="146">
        <f t="shared" si="296"/>
        <v>0</v>
      </c>
      <c r="R3830" s="146">
        <f t="shared" si="299"/>
        <v>1</v>
      </c>
      <c r="S3830" s="146" t="b">
        <f>mytable_customer_details!$F$2:$F$7044&gt;0</f>
        <v>1</v>
      </c>
      <c r="T3830" s="146" t="b">
        <f>mytable_customer_details!$G$2:$G$7044&gt;0</f>
        <v>1</v>
      </c>
      <c r="U3830" s="146" t="b">
        <f>IF(mytable_customer_details!$S3830,mytable_customer_details!$T3830)</f>
        <v>1</v>
      </c>
      <c r="V3830" s="147">
        <f t="shared" si="297"/>
        <v>0</v>
      </c>
      <c r="W3830" s="148">
        <f ca="1">EDATE(TODAY(),-mytable_customer_details!$M3830)</f>
        <v>42702</v>
      </c>
      <c r="X3830" s="147">
        <f>mytable_customer_details!$K3830/mytable_customer_details!$M3830</f>
        <v>106.35</v>
      </c>
      <c r="Y3830" s="147" t="str">
        <f>VLOOKUP(H:H,Table2_ContractType!A:B,2,0)</f>
        <v>Month-to-Month</v>
      </c>
      <c r="Z3830" s="147" t="str">
        <f>VLOOKUP(F:F,Table3_PhoneService!A:B,2,0)</f>
        <v>Two or More Lines</v>
      </c>
      <c r="AA3830" s="147" t="str">
        <f>VLOOKUP(G:G,Table4_InternetService!A:B,2,0)</f>
        <v>Fiber Optic</v>
      </c>
      <c r="AB3830" s="149" t="str">
        <f>_xlfn.IFS(mytable_customer_details!$U3830, "Phone and Internet",mytable_customer_details!$S3830, "Phone Only", mytable_customer_details!$T3830, "Internet Only", TRUE, 0)</f>
        <v>Phone and Internet</v>
      </c>
    </row>
    <row r="3831" spans="1:28" ht="16">
      <c r="A3831" s="200" t="s">
        <v>2569</v>
      </c>
      <c r="B3831" s="212" t="s">
        <v>3</v>
      </c>
      <c r="C3831" s="212">
        <v>0</v>
      </c>
      <c r="D3831" s="212" t="s">
        <v>5</v>
      </c>
      <c r="E3831" s="212" t="s">
        <v>5</v>
      </c>
      <c r="F3831" s="132">
        <v>1</v>
      </c>
      <c r="G3831" s="132">
        <v>0</v>
      </c>
      <c r="H3831" s="132">
        <v>1</v>
      </c>
      <c r="I3831" s="212" t="s">
        <v>10</v>
      </c>
      <c r="J3831" s="213">
        <v>20.05</v>
      </c>
      <c r="K3831" s="214">
        <v>678.2</v>
      </c>
      <c r="L3831" s="212" t="s">
        <v>5</v>
      </c>
      <c r="M3831" s="144">
        <f>mytable_customer_details!$K3831/mytable_customer_details!$J3831</f>
        <v>33.825436408977559</v>
      </c>
      <c r="N3831" s="168">
        <f>mytable_customer_details!$K3831/mytable_customer_details!$J3831</f>
        <v>33.825436408977559</v>
      </c>
      <c r="O3831" s="145">
        <f t="shared" si="295"/>
        <v>0</v>
      </c>
      <c r="P3831" s="145">
        <f t="shared" si="298"/>
        <v>0</v>
      </c>
      <c r="Q3831" s="146">
        <f t="shared" si="296"/>
        <v>1</v>
      </c>
      <c r="R3831" s="146">
        <f t="shared" si="299"/>
        <v>0</v>
      </c>
      <c r="S3831" s="146" t="b">
        <f>mytable_customer_details!$F$2:$F$7044&gt;0</f>
        <v>1</v>
      </c>
      <c r="T3831" s="146" t="b">
        <f>mytable_customer_details!$G$2:$G$7044&gt;0</f>
        <v>0</v>
      </c>
      <c r="U3831" s="146" t="b">
        <f>IF(mytable_customer_details!$S3831,mytable_customer_details!$T3831)</f>
        <v>0</v>
      </c>
      <c r="V3831" s="147">
        <f t="shared" si="297"/>
        <v>0</v>
      </c>
      <c r="W3831" s="148">
        <f ca="1">EDATE(TODAY(),-mytable_customer_details!$M3831)</f>
        <v>42702</v>
      </c>
      <c r="X3831" s="147">
        <f>mytable_customer_details!$K3831/mytable_customer_details!$M3831</f>
        <v>20.05</v>
      </c>
      <c r="Y3831" s="147" t="str">
        <f>VLOOKUP(H:H,Table2_ContractType!A:B,2,0)</f>
        <v>1 Year</v>
      </c>
      <c r="Z3831" s="147" t="str">
        <f>VLOOKUP(F:F,Table3_PhoneService!A:B,2,0)</f>
        <v>One Line</v>
      </c>
      <c r="AA3831" s="147" t="str">
        <f>VLOOKUP(G:G,Table4_InternetService!A:B,2,0)</f>
        <v>No Internet Service</v>
      </c>
      <c r="AB3831" s="149" t="str">
        <f>_xlfn.IFS(mytable_customer_details!$U3831, "Phone and Internet",mytable_customer_details!$S3831, "Phone Only", mytable_customer_details!$T3831, "Internet Only", TRUE, 0)</f>
        <v>Phone Only</v>
      </c>
    </row>
    <row r="3832" spans="1:28" ht="16">
      <c r="A3832" s="200" t="s">
        <v>965</v>
      </c>
      <c r="B3832" s="212" t="s">
        <v>9</v>
      </c>
      <c r="C3832" s="212">
        <v>0</v>
      </c>
      <c r="D3832" s="212" t="s">
        <v>5</v>
      </c>
      <c r="E3832" s="212" t="s">
        <v>5</v>
      </c>
      <c r="F3832" s="132">
        <v>2</v>
      </c>
      <c r="G3832" s="132">
        <v>2</v>
      </c>
      <c r="H3832" s="132">
        <v>0</v>
      </c>
      <c r="I3832" s="212" t="s">
        <v>7</v>
      </c>
      <c r="J3832" s="213">
        <v>95.1</v>
      </c>
      <c r="K3832" s="214">
        <v>2162.6</v>
      </c>
      <c r="L3832" s="212" t="s">
        <v>5</v>
      </c>
      <c r="M3832" s="144">
        <f>mytable_customer_details!$K3832/mytable_customer_details!$J3832</f>
        <v>22.740273396424815</v>
      </c>
      <c r="N3832" s="168">
        <f>mytable_customer_details!$K3832/mytable_customer_details!$J3832</f>
        <v>22.740273396424815</v>
      </c>
      <c r="O3832" s="145">
        <f t="shared" si="295"/>
        <v>0</v>
      </c>
      <c r="P3832" s="145">
        <f t="shared" si="298"/>
        <v>0</v>
      </c>
      <c r="Q3832" s="146">
        <f t="shared" si="296"/>
        <v>0</v>
      </c>
      <c r="R3832" s="146">
        <f t="shared" si="299"/>
        <v>0</v>
      </c>
      <c r="S3832" s="146" t="b">
        <f>mytable_customer_details!$F$2:$F$7044&gt;0</f>
        <v>1</v>
      </c>
      <c r="T3832" s="146" t="b">
        <f>mytable_customer_details!$G$2:$G$7044&gt;0</f>
        <v>1</v>
      </c>
      <c r="U3832" s="146" t="b">
        <f>IF(mytable_customer_details!$S3832,mytable_customer_details!$T3832)</f>
        <v>1</v>
      </c>
      <c r="V3832" s="147">
        <f t="shared" si="297"/>
        <v>0</v>
      </c>
      <c r="W3832" s="148">
        <f ca="1">EDATE(TODAY(),-mytable_customer_details!$M3832)</f>
        <v>43036</v>
      </c>
      <c r="X3832" s="147">
        <f>mytable_customer_details!$K3832/mytable_customer_details!$M3832</f>
        <v>95.1</v>
      </c>
      <c r="Y3832" s="147" t="str">
        <f>VLOOKUP(H:H,Table2_ContractType!A:B,2,0)</f>
        <v>Month-to-Month</v>
      </c>
      <c r="Z3832" s="147" t="str">
        <f>VLOOKUP(F:F,Table3_PhoneService!A:B,2,0)</f>
        <v>Two or More Lines</v>
      </c>
      <c r="AA3832" s="147" t="str">
        <f>VLOOKUP(G:G,Table4_InternetService!A:B,2,0)</f>
        <v>Fiber Optic</v>
      </c>
      <c r="AB3832" s="149" t="str">
        <f>_xlfn.IFS(mytable_customer_details!$U3832, "Phone and Internet",mytable_customer_details!$S3832, "Phone Only", mytable_customer_details!$T3832, "Internet Only", TRUE, 0)</f>
        <v>Phone and Internet</v>
      </c>
    </row>
    <row r="3833" spans="1:28" ht="16">
      <c r="A3833" s="200" t="s">
        <v>3983</v>
      </c>
      <c r="B3833" s="212" t="s">
        <v>9</v>
      </c>
      <c r="C3833" s="212">
        <v>0</v>
      </c>
      <c r="D3833" s="212" t="s">
        <v>5</v>
      </c>
      <c r="E3833" s="212" t="s">
        <v>5</v>
      </c>
      <c r="F3833" s="132">
        <v>1</v>
      </c>
      <c r="G3833" s="132">
        <v>1</v>
      </c>
      <c r="H3833" s="132">
        <v>0</v>
      </c>
      <c r="I3833" s="212" t="s">
        <v>13</v>
      </c>
      <c r="J3833" s="213">
        <v>50.9</v>
      </c>
      <c r="K3833" s="214">
        <v>2298.5500000000002</v>
      </c>
      <c r="L3833" s="212" t="s">
        <v>5</v>
      </c>
      <c r="M3833" s="144">
        <f>mytable_customer_details!$K3833/mytable_customer_details!$J3833</f>
        <v>45.158153241650297</v>
      </c>
      <c r="N3833" s="168">
        <f>mytable_customer_details!$K3833/mytable_customer_details!$J3833</f>
        <v>45.158153241650297</v>
      </c>
      <c r="O3833" s="145">
        <f t="shared" si="295"/>
        <v>0</v>
      </c>
      <c r="P3833" s="145">
        <f t="shared" si="298"/>
        <v>0</v>
      </c>
      <c r="Q3833" s="146">
        <f t="shared" si="296"/>
        <v>0</v>
      </c>
      <c r="R3833" s="146">
        <f t="shared" si="299"/>
        <v>0</v>
      </c>
      <c r="S3833" s="146" t="b">
        <f>mytable_customer_details!$F$2:$F$7044&gt;0</f>
        <v>1</v>
      </c>
      <c r="T3833" s="146" t="b">
        <f>mytable_customer_details!$G$2:$G$7044&gt;0</f>
        <v>1</v>
      </c>
      <c r="U3833" s="146" t="b">
        <f>IF(mytable_customer_details!$S3833,mytable_customer_details!$T3833)</f>
        <v>1</v>
      </c>
      <c r="V3833" s="147">
        <f t="shared" si="297"/>
        <v>0</v>
      </c>
      <c r="W3833" s="148">
        <f ca="1">EDATE(TODAY(),-mytable_customer_details!$M3833)</f>
        <v>42336</v>
      </c>
      <c r="X3833" s="147">
        <f>mytable_customer_details!$K3833/mytable_customer_details!$M3833</f>
        <v>50.9</v>
      </c>
      <c r="Y3833" s="147" t="str">
        <f>VLOOKUP(H:H,Table2_ContractType!A:B,2,0)</f>
        <v>Month-to-Month</v>
      </c>
      <c r="Z3833" s="147" t="str">
        <f>VLOOKUP(F:F,Table3_PhoneService!A:B,2,0)</f>
        <v>One Line</v>
      </c>
      <c r="AA3833" s="147" t="str">
        <f>VLOOKUP(G:G,Table4_InternetService!A:B,2,0)</f>
        <v>DSL</v>
      </c>
      <c r="AB3833" s="149" t="str">
        <f>_xlfn.IFS(mytable_customer_details!$U3833, "Phone and Internet",mytable_customer_details!$S3833, "Phone Only", mytable_customer_details!$T3833, "Internet Only", TRUE, 0)</f>
        <v>Phone and Internet</v>
      </c>
    </row>
    <row r="3834" spans="1:28" ht="16">
      <c r="A3834" s="200" t="s">
        <v>5948</v>
      </c>
      <c r="B3834" s="212" t="s">
        <v>3</v>
      </c>
      <c r="C3834" s="212">
        <v>1</v>
      </c>
      <c r="D3834" s="212" t="s">
        <v>4</v>
      </c>
      <c r="E3834" s="212" t="s">
        <v>5</v>
      </c>
      <c r="F3834" s="132">
        <v>2</v>
      </c>
      <c r="G3834" s="132">
        <v>2</v>
      </c>
      <c r="H3834" s="132">
        <v>0</v>
      </c>
      <c r="I3834" s="212" t="s">
        <v>7</v>
      </c>
      <c r="J3834" s="213">
        <v>84</v>
      </c>
      <c r="K3834" s="214">
        <v>613.4</v>
      </c>
      <c r="L3834" s="212" t="s">
        <v>4</v>
      </c>
      <c r="M3834" s="144">
        <f>mytable_customer_details!$K3834/mytable_customer_details!$J3834</f>
        <v>7.3023809523809522</v>
      </c>
      <c r="N3834" s="168">
        <f>mytable_customer_details!$K3834/mytable_customer_details!$J3834</f>
        <v>7.3023809523809522</v>
      </c>
      <c r="O3834" s="145">
        <f t="shared" si="295"/>
        <v>1</v>
      </c>
      <c r="P3834" s="145">
        <f t="shared" si="298"/>
        <v>1</v>
      </c>
      <c r="Q3834" s="146">
        <f t="shared" si="296"/>
        <v>1</v>
      </c>
      <c r="R3834" s="146">
        <f t="shared" si="299"/>
        <v>1</v>
      </c>
      <c r="S3834" s="146" t="b">
        <f>mytable_customer_details!$F$2:$F$7044&gt;0</f>
        <v>1</v>
      </c>
      <c r="T3834" s="146" t="b">
        <f>mytable_customer_details!$G$2:$G$7044&gt;0</f>
        <v>1</v>
      </c>
      <c r="U3834" s="146" t="b">
        <f>IF(mytable_customer_details!$S3834,mytable_customer_details!$T3834)</f>
        <v>1</v>
      </c>
      <c r="V3834" s="147">
        <f t="shared" si="297"/>
        <v>1</v>
      </c>
      <c r="W3834" s="148">
        <f ca="1">EDATE(TODAY(),-mytable_customer_details!$M3834)</f>
        <v>43493</v>
      </c>
      <c r="X3834" s="147">
        <f>mytable_customer_details!$K3834/mytable_customer_details!$M3834</f>
        <v>84</v>
      </c>
      <c r="Y3834" s="147" t="str">
        <f>VLOOKUP(H:H,Table2_ContractType!A:B,2,0)</f>
        <v>Month-to-Month</v>
      </c>
      <c r="Z3834" s="147" t="str">
        <f>VLOOKUP(F:F,Table3_PhoneService!A:B,2,0)</f>
        <v>Two or More Lines</v>
      </c>
      <c r="AA3834" s="147" t="str">
        <f>VLOOKUP(G:G,Table4_InternetService!A:B,2,0)</f>
        <v>Fiber Optic</v>
      </c>
      <c r="AB3834" s="149" t="str">
        <f>_xlfn.IFS(mytable_customer_details!$U3834, "Phone and Internet",mytable_customer_details!$S3834, "Phone Only", mytable_customer_details!$T3834, "Internet Only", TRUE, 0)</f>
        <v>Phone and Internet</v>
      </c>
    </row>
    <row r="3835" spans="1:28" ht="16">
      <c r="A3835" s="200" t="s">
        <v>3200</v>
      </c>
      <c r="B3835" s="212" t="s">
        <v>3</v>
      </c>
      <c r="C3835" s="212">
        <v>0</v>
      </c>
      <c r="D3835" s="212" t="s">
        <v>4</v>
      </c>
      <c r="E3835" s="212" t="s">
        <v>4</v>
      </c>
      <c r="F3835" s="132">
        <v>1</v>
      </c>
      <c r="G3835" s="132">
        <v>0</v>
      </c>
      <c r="H3835" s="132">
        <v>0</v>
      </c>
      <c r="I3835" s="212" t="s">
        <v>10</v>
      </c>
      <c r="J3835" s="213">
        <v>19.8</v>
      </c>
      <c r="K3835" s="214">
        <v>272.95</v>
      </c>
      <c r="L3835" s="212" t="s">
        <v>5</v>
      </c>
      <c r="M3835" s="144">
        <f>mytable_customer_details!$K3835/mytable_customer_details!$J3835</f>
        <v>13.785353535353535</v>
      </c>
      <c r="N3835" s="168">
        <f>mytable_customer_details!$K3835/mytable_customer_details!$J3835</f>
        <v>13.785353535353535</v>
      </c>
      <c r="O3835" s="145">
        <f t="shared" si="295"/>
        <v>1</v>
      </c>
      <c r="P3835" s="145">
        <f t="shared" si="298"/>
        <v>0</v>
      </c>
      <c r="Q3835" s="146">
        <f t="shared" si="296"/>
        <v>1</v>
      </c>
      <c r="R3835" s="146">
        <f t="shared" si="299"/>
        <v>0</v>
      </c>
      <c r="S3835" s="146" t="b">
        <f>mytable_customer_details!$F$2:$F$7044&gt;0</f>
        <v>1</v>
      </c>
      <c r="T3835" s="146" t="b">
        <f>mytable_customer_details!$G$2:$G$7044&gt;0</f>
        <v>0</v>
      </c>
      <c r="U3835" s="146" t="b">
        <f>IF(mytable_customer_details!$S3835,mytable_customer_details!$T3835)</f>
        <v>0</v>
      </c>
      <c r="V3835" s="147">
        <f t="shared" si="297"/>
        <v>3</v>
      </c>
      <c r="W3835" s="148">
        <f ca="1">EDATE(TODAY(),-mytable_customer_details!$M3835)</f>
        <v>43309</v>
      </c>
      <c r="X3835" s="147">
        <f>mytable_customer_details!$K3835/mytable_customer_details!$M3835</f>
        <v>19.8</v>
      </c>
      <c r="Y3835" s="147" t="str">
        <f>VLOOKUP(H:H,Table2_ContractType!A:B,2,0)</f>
        <v>Month-to-Month</v>
      </c>
      <c r="Z3835" s="147" t="str">
        <f>VLOOKUP(F:F,Table3_PhoneService!A:B,2,0)</f>
        <v>One Line</v>
      </c>
      <c r="AA3835" s="147" t="str">
        <f>VLOOKUP(G:G,Table4_InternetService!A:B,2,0)</f>
        <v>No Internet Service</v>
      </c>
      <c r="AB3835" s="149" t="str">
        <f>_xlfn.IFS(mytable_customer_details!$U3835, "Phone and Internet",mytable_customer_details!$S3835, "Phone Only", mytable_customer_details!$T3835, "Internet Only", TRUE, 0)</f>
        <v>Phone Only</v>
      </c>
    </row>
    <row r="3836" spans="1:28" ht="16">
      <c r="A3836" s="200" t="s">
        <v>6152</v>
      </c>
      <c r="B3836" s="212" t="s">
        <v>9</v>
      </c>
      <c r="C3836" s="212">
        <v>1</v>
      </c>
      <c r="D3836" s="212" t="s">
        <v>4</v>
      </c>
      <c r="E3836" s="212" t="s">
        <v>5</v>
      </c>
      <c r="F3836" s="132">
        <v>2</v>
      </c>
      <c r="G3836" s="132">
        <v>2</v>
      </c>
      <c r="H3836" s="132">
        <v>0</v>
      </c>
      <c r="I3836" s="212" t="s">
        <v>7</v>
      </c>
      <c r="J3836" s="213">
        <v>104.2</v>
      </c>
      <c r="K3836" s="214">
        <v>5568.35</v>
      </c>
      <c r="L3836" s="212" t="s">
        <v>4</v>
      </c>
      <c r="M3836" s="144">
        <f>mytable_customer_details!$K3836/mytable_customer_details!$J3836</f>
        <v>53.439059500959694</v>
      </c>
      <c r="N3836" s="168">
        <f>mytable_customer_details!$K3836/mytable_customer_details!$J3836</f>
        <v>53.439059500959694</v>
      </c>
      <c r="O3836" s="145">
        <f t="shared" si="295"/>
        <v>1</v>
      </c>
      <c r="P3836" s="145">
        <f t="shared" si="298"/>
        <v>0</v>
      </c>
      <c r="Q3836" s="146">
        <f t="shared" si="296"/>
        <v>0</v>
      </c>
      <c r="R3836" s="146">
        <f t="shared" si="299"/>
        <v>1</v>
      </c>
      <c r="S3836" s="146" t="b">
        <f>mytable_customer_details!$F$2:$F$7044&gt;0</f>
        <v>1</v>
      </c>
      <c r="T3836" s="146" t="b">
        <f>mytable_customer_details!$G$2:$G$7044&gt;0</f>
        <v>1</v>
      </c>
      <c r="U3836" s="146" t="b">
        <f>IF(mytable_customer_details!$S3836,mytable_customer_details!$T3836)</f>
        <v>1</v>
      </c>
      <c r="V3836" s="147">
        <f t="shared" si="297"/>
        <v>1</v>
      </c>
      <c r="W3836" s="148">
        <f ca="1">EDATE(TODAY(),-mytable_customer_details!$M3836)</f>
        <v>42091</v>
      </c>
      <c r="X3836" s="147">
        <f>mytable_customer_details!$K3836/mytable_customer_details!$M3836</f>
        <v>104.2</v>
      </c>
      <c r="Y3836" s="147" t="str">
        <f>VLOOKUP(H:H,Table2_ContractType!A:B,2,0)</f>
        <v>Month-to-Month</v>
      </c>
      <c r="Z3836" s="147" t="str">
        <f>VLOOKUP(F:F,Table3_PhoneService!A:B,2,0)</f>
        <v>Two or More Lines</v>
      </c>
      <c r="AA3836" s="147" t="str">
        <f>VLOOKUP(G:G,Table4_InternetService!A:B,2,0)</f>
        <v>Fiber Optic</v>
      </c>
      <c r="AB3836" s="149" t="str">
        <f>_xlfn.IFS(mytable_customer_details!$U3836, "Phone and Internet",mytable_customer_details!$S3836, "Phone Only", mytable_customer_details!$T3836, "Internet Only", TRUE, 0)</f>
        <v>Phone and Internet</v>
      </c>
    </row>
    <row r="3837" spans="1:28" ht="16">
      <c r="A3837" s="200" t="s">
        <v>114</v>
      </c>
      <c r="B3837" s="212" t="s">
        <v>3</v>
      </c>
      <c r="C3837" s="212">
        <v>1</v>
      </c>
      <c r="D3837" s="212" t="s">
        <v>4</v>
      </c>
      <c r="E3837" s="212" t="s">
        <v>5</v>
      </c>
      <c r="F3837" s="132">
        <v>0</v>
      </c>
      <c r="G3837" s="132">
        <v>1</v>
      </c>
      <c r="H3837" s="132">
        <v>1</v>
      </c>
      <c r="I3837" s="212" t="s">
        <v>13</v>
      </c>
      <c r="J3837" s="213">
        <v>45.55</v>
      </c>
      <c r="K3837" s="214">
        <v>3027.25</v>
      </c>
      <c r="L3837" s="212" t="s">
        <v>5</v>
      </c>
      <c r="M3837" s="144">
        <f>mytable_customer_details!$K3837/mytable_customer_details!$J3837</f>
        <v>66.459934138309549</v>
      </c>
      <c r="N3837" s="168">
        <f>mytable_customer_details!$K3837/mytable_customer_details!$J3837</f>
        <v>66.459934138309549</v>
      </c>
      <c r="O3837" s="145">
        <f t="shared" si="295"/>
        <v>1</v>
      </c>
      <c r="P3837" s="145">
        <f t="shared" si="298"/>
        <v>0</v>
      </c>
      <c r="Q3837" s="146">
        <f t="shared" si="296"/>
        <v>1</v>
      </c>
      <c r="R3837" s="146">
        <f t="shared" si="299"/>
        <v>0</v>
      </c>
      <c r="S3837" s="146" t="b">
        <f>mytable_customer_details!$F$2:$F$7044&gt;0</f>
        <v>0</v>
      </c>
      <c r="T3837" s="146" t="b">
        <f>mytable_customer_details!$G$2:$G$7044&gt;0</f>
        <v>1</v>
      </c>
      <c r="U3837" s="146" t="b">
        <f>IF(mytable_customer_details!$S3837,mytable_customer_details!$T3837)</f>
        <v>0</v>
      </c>
      <c r="V3837" s="147">
        <f t="shared" si="297"/>
        <v>1</v>
      </c>
      <c r="W3837" s="148">
        <f ca="1">EDATE(TODAY(),-mytable_customer_details!$M3837)</f>
        <v>41698</v>
      </c>
      <c r="X3837" s="147">
        <f>mytable_customer_details!$K3837/mytable_customer_details!$M3837</f>
        <v>45.55</v>
      </c>
      <c r="Y3837" s="147" t="str">
        <f>VLOOKUP(H:H,Table2_ContractType!A:B,2,0)</f>
        <v>1 Year</v>
      </c>
      <c r="Z3837" s="147" t="str">
        <f>VLOOKUP(F:F,Table3_PhoneService!A:B,2,0)</f>
        <v>No Phone Service</v>
      </c>
      <c r="AA3837" s="147" t="str">
        <f>VLOOKUP(G:G,Table4_InternetService!A:B,2,0)</f>
        <v>DSL</v>
      </c>
      <c r="AB3837" s="149" t="str">
        <f>_xlfn.IFS(mytable_customer_details!$U3837, "Phone and Internet",mytable_customer_details!$S3837, "Phone Only", mytable_customer_details!$T3837, "Internet Only", TRUE, 0)</f>
        <v>Internet Only</v>
      </c>
    </row>
    <row r="3838" spans="1:28" ht="16">
      <c r="A3838" s="200" t="s">
        <v>2846</v>
      </c>
      <c r="B3838" s="212" t="s">
        <v>3</v>
      </c>
      <c r="C3838" s="212">
        <v>1</v>
      </c>
      <c r="D3838" s="212" t="s">
        <v>5</v>
      </c>
      <c r="E3838" s="212" t="s">
        <v>5</v>
      </c>
      <c r="F3838" s="132">
        <v>2</v>
      </c>
      <c r="G3838" s="132">
        <v>1</v>
      </c>
      <c r="H3838" s="132">
        <v>1</v>
      </c>
      <c r="I3838" s="212" t="s">
        <v>17</v>
      </c>
      <c r="J3838" s="213">
        <v>63.85</v>
      </c>
      <c r="K3838" s="214">
        <v>4174.3500000000004</v>
      </c>
      <c r="L3838" s="212" t="s">
        <v>5</v>
      </c>
      <c r="M3838" s="144">
        <f>mytable_customer_details!$K3838/mytable_customer_details!$J3838</f>
        <v>65.377447141738458</v>
      </c>
      <c r="N3838" s="168">
        <f>mytable_customer_details!$K3838/mytable_customer_details!$J3838</f>
        <v>65.377447141738458</v>
      </c>
      <c r="O3838" s="145">
        <f t="shared" si="295"/>
        <v>0</v>
      </c>
      <c r="P3838" s="145">
        <f t="shared" si="298"/>
        <v>0</v>
      </c>
      <c r="Q3838" s="146">
        <f t="shared" si="296"/>
        <v>1</v>
      </c>
      <c r="R3838" s="146">
        <f t="shared" si="299"/>
        <v>0</v>
      </c>
      <c r="S3838" s="146" t="b">
        <f>mytable_customer_details!$F$2:$F$7044&gt;0</f>
        <v>1</v>
      </c>
      <c r="T3838" s="146" t="b">
        <f>mytable_customer_details!$G$2:$G$7044&gt;0</f>
        <v>1</v>
      </c>
      <c r="U3838" s="146" t="b">
        <f>IF(mytable_customer_details!$S3838,mytable_customer_details!$T3838)</f>
        <v>1</v>
      </c>
      <c r="V3838" s="147">
        <f t="shared" si="297"/>
        <v>0</v>
      </c>
      <c r="W3838" s="148">
        <f ca="1">EDATE(TODAY(),-mytable_customer_details!$M3838)</f>
        <v>41726</v>
      </c>
      <c r="X3838" s="147">
        <f>mytable_customer_details!$K3838/mytable_customer_details!$M3838</f>
        <v>63.849999999999994</v>
      </c>
      <c r="Y3838" s="147" t="str">
        <f>VLOOKUP(H:H,Table2_ContractType!A:B,2,0)</f>
        <v>1 Year</v>
      </c>
      <c r="Z3838" s="147" t="str">
        <f>VLOOKUP(F:F,Table3_PhoneService!A:B,2,0)</f>
        <v>Two or More Lines</v>
      </c>
      <c r="AA3838" s="147" t="str">
        <f>VLOOKUP(G:G,Table4_InternetService!A:B,2,0)</f>
        <v>DSL</v>
      </c>
      <c r="AB3838" s="149" t="str">
        <f>_xlfn.IFS(mytable_customer_details!$U3838, "Phone and Internet",mytable_customer_details!$S3838, "Phone Only", mytable_customer_details!$T3838, "Internet Only", TRUE, 0)</f>
        <v>Phone and Internet</v>
      </c>
    </row>
    <row r="3839" spans="1:28" ht="16">
      <c r="A3839" s="200" t="s">
        <v>6833</v>
      </c>
      <c r="B3839" s="212" t="s">
        <v>9</v>
      </c>
      <c r="C3839" s="212">
        <v>1</v>
      </c>
      <c r="D3839" s="212" t="s">
        <v>4</v>
      </c>
      <c r="E3839" s="212" t="s">
        <v>5</v>
      </c>
      <c r="F3839" s="132">
        <v>1</v>
      </c>
      <c r="G3839" s="132">
        <v>2</v>
      </c>
      <c r="H3839" s="132">
        <v>0</v>
      </c>
      <c r="I3839" s="212" t="s">
        <v>17</v>
      </c>
      <c r="J3839" s="213">
        <v>80.3</v>
      </c>
      <c r="K3839" s="214">
        <v>2483.0500000000002</v>
      </c>
      <c r="L3839" s="212" t="s">
        <v>4</v>
      </c>
      <c r="M3839" s="144">
        <f>mytable_customer_details!$K3839/mytable_customer_details!$J3839</f>
        <v>30.922166874221674</v>
      </c>
      <c r="N3839" s="168">
        <f>mytable_customer_details!$K3839/mytable_customer_details!$J3839</f>
        <v>30.922166874221674</v>
      </c>
      <c r="O3839" s="145">
        <f t="shared" si="295"/>
        <v>1</v>
      </c>
      <c r="P3839" s="145">
        <f t="shared" si="298"/>
        <v>0</v>
      </c>
      <c r="Q3839" s="146">
        <f t="shared" si="296"/>
        <v>0</v>
      </c>
      <c r="R3839" s="146">
        <f t="shared" si="299"/>
        <v>1</v>
      </c>
      <c r="S3839" s="146" t="b">
        <f>mytable_customer_details!$F$2:$F$7044&gt;0</f>
        <v>1</v>
      </c>
      <c r="T3839" s="146" t="b">
        <f>mytable_customer_details!$G$2:$G$7044&gt;0</f>
        <v>1</v>
      </c>
      <c r="U3839" s="146" t="b">
        <f>IF(mytable_customer_details!$S3839,mytable_customer_details!$T3839)</f>
        <v>1</v>
      </c>
      <c r="V3839" s="147">
        <f t="shared" si="297"/>
        <v>1</v>
      </c>
      <c r="W3839" s="148">
        <f ca="1">EDATE(TODAY(),-mytable_customer_details!$M3839)</f>
        <v>42794</v>
      </c>
      <c r="X3839" s="147">
        <f>mytable_customer_details!$K3839/mytable_customer_details!$M3839</f>
        <v>80.3</v>
      </c>
      <c r="Y3839" s="147" t="str">
        <f>VLOOKUP(H:H,Table2_ContractType!A:B,2,0)</f>
        <v>Month-to-Month</v>
      </c>
      <c r="Z3839" s="147" t="str">
        <f>VLOOKUP(F:F,Table3_PhoneService!A:B,2,0)</f>
        <v>One Line</v>
      </c>
      <c r="AA3839" s="147" t="str">
        <f>VLOOKUP(G:G,Table4_InternetService!A:B,2,0)</f>
        <v>Fiber Optic</v>
      </c>
      <c r="AB3839" s="149" t="str">
        <f>_xlfn.IFS(mytable_customer_details!$U3839, "Phone and Internet",mytable_customer_details!$S3839, "Phone Only", mytable_customer_details!$T3839, "Internet Only", TRUE, 0)</f>
        <v>Phone and Internet</v>
      </c>
    </row>
    <row r="3840" spans="1:28" ht="16">
      <c r="A3840" s="200" t="s">
        <v>6966</v>
      </c>
      <c r="B3840" s="212" t="s">
        <v>3</v>
      </c>
      <c r="C3840" s="212">
        <v>0</v>
      </c>
      <c r="D3840" s="212" t="s">
        <v>5</v>
      </c>
      <c r="E3840" s="212" t="s">
        <v>5</v>
      </c>
      <c r="F3840" s="132">
        <v>1</v>
      </c>
      <c r="G3840" s="132">
        <v>1</v>
      </c>
      <c r="H3840" s="132">
        <v>0</v>
      </c>
      <c r="I3840" s="212" t="s">
        <v>7</v>
      </c>
      <c r="J3840" s="213">
        <v>45.05</v>
      </c>
      <c r="K3840" s="214">
        <v>523.1</v>
      </c>
      <c r="L3840" s="212" t="s">
        <v>5</v>
      </c>
      <c r="M3840" s="144">
        <f>mytable_customer_details!$K3840/mytable_customer_details!$J3840</f>
        <v>11.611542730299668</v>
      </c>
      <c r="N3840" s="168">
        <f>mytable_customer_details!$K3840/mytable_customer_details!$J3840</f>
        <v>11.611542730299668</v>
      </c>
      <c r="O3840" s="145">
        <f t="shared" si="295"/>
        <v>0</v>
      </c>
      <c r="P3840" s="145">
        <f t="shared" si="298"/>
        <v>1</v>
      </c>
      <c r="Q3840" s="146">
        <f t="shared" si="296"/>
        <v>1</v>
      </c>
      <c r="R3840" s="146">
        <f t="shared" si="299"/>
        <v>0</v>
      </c>
      <c r="S3840" s="146" t="b">
        <f>mytable_customer_details!$F$2:$F$7044&gt;0</f>
        <v>1</v>
      </c>
      <c r="T3840" s="146" t="b">
        <f>mytable_customer_details!$G$2:$G$7044&gt;0</f>
        <v>1</v>
      </c>
      <c r="U3840" s="146" t="b">
        <f>IF(mytable_customer_details!$S3840,mytable_customer_details!$T3840)</f>
        <v>1</v>
      </c>
      <c r="V3840" s="147">
        <f t="shared" si="297"/>
        <v>0</v>
      </c>
      <c r="W3840" s="148">
        <f ca="1">EDATE(TODAY(),-mytable_customer_details!$M3840)</f>
        <v>43371</v>
      </c>
      <c r="X3840" s="147">
        <f>mytable_customer_details!$K3840/mytable_customer_details!$M3840</f>
        <v>45.05</v>
      </c>
      <c r="Y3840" s="147" t="str">
        <f>VLOOKUP(H:H,Table2_ContractType!A:B,2,0)</f>
        <v>Month-to-Month</v>
      </c>
      <c r="Z3840" s="147" t="str">
        <f>VLOOKUP(F:F,Table3_PhoneService!A:B,2,0)</f>
        <v>One Line</v>
      </c>
      <c r="AA3840" s="147" t="str">
        <f>VLOOKUP(G:G,Table4_InternetService!A:B,2,0)</f>
        <v>DSL</v>
      </c>
      <c r="AB3840" s="149" t="str">
        <f>_xlfn.IFS(mytable_customer_details!$U3840, "Phone and Internet",mytable_customer_details!$S3840, "Phone Only", mytable_customer_details!$T3840, "Internet Only", TRUE, 0)</f>
        <v>Phone and Internet</v>
      </c>
    </row>
    <row r="3841" spans="1:28" ht="16">
      <c r="A3841" s="200" t="s">
        <v>936</v>
      </c>
      <c r="B3841" s="212" t="s">
        <v>3</v>
      </c>
      <c r="C3841" s="212">
        <v>0</v>
      </c>
      <c r="D3841" s="212" t="s">
        <v>4</v>
      </c>
      <c r="E3841" s="212" t="s">
        <v>4</v>
      </c>
      <c r="F3841" s="132">
        <v>1</v>
      </c>
      <c r="G3841" s="132">
        <v>1</v>
      </c>
      <c r="H3841" s="132">
        <v>0</v>
      </c>
      <c r="I3841" s="212" t="s">
        <v>13</v>
      </c>
      <c r="J3841" s="213">
        <v>76.3</v>
      </c>
      <c r="K3841" s="214">
        <v>2404.15</v>
      </c>
      <c r="L3841" s="212" t="s">
        <v>5</v>
      </c>
      <c r="M3841" s="144">
        <f>mytable_customer_details!$K3841/mytable_customer_details!$J3841</f>
        <v>31.509174311926607</v>
      </c>
      <c r="N3841" s="168">
        <f>mytable_customer_details!$K3841/mytable_customer_details!$J3841</f>
        <v>31.509174311926607</v>
      </c>
      <c r="O3841" s="145">
        <f t="shared" si="295"/>
        <v>1</v>
      </c>
      <c r="P3841" s="145">
        <f t="shared" si="298"/>
        <v>0</v>
      </c>
      <c r="Q3841" s="146">
        <f t="shared" si="296"/>
        <v>1</v>
      </c>
      <c r="R3841" s="146">
        <f t="shared" si="299"/>
        <v>0</v>
      </c>
      <c r="S3841" s="146" t="b">
        <f>mytable_customer_details!$F$2:$F$7044&gt;0</f>
        <v>1</v>
      </c>
      <c r="T3841" s="146" t="b">
        <f>mytable_customer_details!$G$2:$G$7044&gt;0</f>
        <v>1</v>
      </c>
      <c r="U3841" s="146" t="b">
        <f>IF(mytable_customer_details!$S3841,mytable_customer_details!$T3841)</f>
        <v>1</v>
      </c>
      <c r="V3841" s="147">
        <f t="shared" si="297"/>
        <v>3</v>
      </c>
      <c r="W3841" s="148">
        <f ca="1">EDATE(TODAY(),-mytable_customer_details!$M3841)</f>
        <v>42763</v>
      </c>
      <c r="X3841" s="147">
        <f>mytable_customer_details!$K3841/mytable_customer_details!$M3841</f>
        <v>76.3</v>
      </c>
      <c r="Y3841" s="147" t="str">
        <f>VLOOKUP(H:H,Table2_ContractType!A:B,2,0)</f>
        <v>Month-to-Month</v>
      </c>
      <c r="Z3841" s="147" t="str">
        <f>VLOOKUP(F:F,Table3_PhoneService!A:B,2,0)</f>
        <v>One Line</v>
      </c>
      <c r="AA3841" s="147" t="str">
        <f>VLOOKUP(G:G,Table4_InternetService!A:B,2,0)</f>
        <v>DSL</v>
      </c>
      <c r="AB3841" s="149" t="str">
        <f>_xlfn.IFS(mytable_customer_details!$U3841, "Phone and Internet",mytable_customer_details!$S3841, "Phone Only", mytable_customer_details!$T3841, "Internet Only", TRUE, 0)</f>
        <v>Phone and Internet</v>
      </c>
    </row>
    <row r="3842" spans="1:28" ht="16">
      <c r="A3842" s="200" t="s">
        <v>5651</v>
      </c>
      <c r="B3842" s="212" t="s">
        <v>9</v>
      </c>
      <c r="C3842" s="212">
        <v>0</v>
      </c>
      <c r="D3842" s="212" t="s">
        <v>5</v>
      </c>
      <c r="E3842" s="212" t="s">
        <v>5</v>
      </c>
      <c r="F3842" s="132">
        <v>1</v>
      </c>
      <c r="G3842" s="132">
        <v>2</v>
      </c>
      <c r="H3842" s="132">
        <v>0</v>
      </c>
      <c r="I3842" s="212" t="s">
        <v>7</v>
      </c>
      <c r="J3842" s="213">
        <v>79.599999999999994</v>
      </c>
      <c r="K3842" s="214">
        <v>79.599999999999994</v>
      </c>
      <c r="L3842" s="212" t="s">
        <v>4</v>
      </c>
      <c r="M3842" s="144">
        <f>mytable_customer_details!$K3842/mytable_customer_details!$J3842</f>
        <v>1</v>
      </c>
      <c r="N3842" s="168">
        <f>mytable_customer_details!$K3842/mytable_customer_details!$J3842</f>
        <v>1</v>
      </c>
      <c r="O3842" s="145">
        <f t="shared" ref="O3842:O3905" si="300">IF(D3842="Yes",1,IF(D3842 ="NO",0))</f>
        <v>0</v>
      </c>
      <c r="P3842" s="145">
        <f t="shared" si="298"/>
        <v>1</v>
      </c>
      <c r="Q3842" s="146">
        <f t="shared" ref="Q3842:Q3905" si="301">IF(B3842 = "female", 1,IF(B3842 = "male",0))</f>
        <v>0</v>
      </c>
      <c r="R3842" s="146">
        <f t="shared" si="299"/>
        <v>1</v>
      </c>
      <c r="S3842" s="146" t="b">
        <f>mytable_customer_details!$F$2:$F$7044&gt;0</f>
        <v>1</v>
      </c>
      <c r="T3842" s="146" t="b">
        <f>mytable_customer_details!$G$2:$G$7044&gt;0</f>
        <v>1</v>
      </c>
      <c r="U3842" s="146" t="b">
        <f>IF(mytable_customer_details!$S3842,mytable_customer_details!$T3842)</f>
        <v>1</v>
      </c>
      <c r="V3842" s="147">
        <f t="shared" ref="V3842:V3905" si="302">IF(AND(D3842="Yes",E3842="Yes"),3, IF(AND(E3842="Yes", D3842="No"),2, IF(AND(D3842="Yes",E3842="No"),1,IF(AND(E3842="No", D3842="No"),0))))</f>
        <v>0</v>
      </c>
      <c r="W3842" s="148">
        <f ca="1">EDATE(TODAY(),-mytable_customer_details!$M3842)</f>
        <v>43674</v>
      </c>
      <c r="X3842" s="147">
        <f>mytable_customer_details!$K3842/mytable_customer_details!$M3842</f>
        <v>79.599999999999994</v>
      </c>
      <c r="Y3842" s="147" t="str">
        <f>VLOOKUP(H:H,Table2_ContractType!A:B,2,0)</f>
        <v>Month-to-Month</v>
      </c>
      <c r="Z3842" s="147" t="str">
        <f>VLOOKUP(F:F,Table3_PhoneService!A:B,2,0)</f>
        <v>One Line</v>
      </c>
      <c r="AA3842" s="147" t="str">
        <f>VLOOKUP(G:G,Table4_InternetService!A:B,2,0)</f>
        <v>Fiber Optic</v>
      </c>
      <c r="AB3842" s="149" t="str">
        <f>_xlfn.IFS(mytable_customer_details!$U3842, "Phone and Internet",mytable_customer_details!$S3842, "Phone Only", mytable_customer_details!$T3842, "Internet Only", TRUE, 0)</f>
        <v>Phone and Internet</v>
      </c>
    </row>
    <row r="3843" spans="1:28" ht="16">
      <c r="A3843" s="200" t="s">
        <v>550</v>
      </c>
      <c r="B3843" s="212" t="s">
        <v>3</v>
      </c>
      <c r="C3843" s="212">
        <v>0</v>
      </c>
      <c r="D3843" s="212" t="s">
        <v>4</v>
      </c>
      <c r="E3843" s="212" t="s">
        <v>4</v>
      </c>
      <c r="F3843" s="132">
        <v>1</v>
      </c>
      <c r="G3843" s="132">
        <v>1</v>
      </c>
      <c r="H3843" s="132">
        <v>2</v>
      </c>
      <c r="I3843" s="212" t="s">
        <v>13</v>
      </c>
      <c r="J3843" s="213">
        <v>80.599999999999994</v>
      </c>
      <c r="K3843" s="214">
        <v>4946.7</v>
      </c>
      <c r="L3843" s="212" t="s">
        <v>5</v>
      </c>
      <c r="M3843" s="144">
        <f>mytable_customer_details!$K3843/mytable_customer_details!$J3843</f>
        <v>61.373449131513652</v>
      </c>
      <c r="N3843" s="168">
        <f>mytable_customer_details!$K3843/mytable_customer_details!$J3843</f>
        <v>61.373449131513652</v>
      </c>
      <c r="O3843" s="145">
        <f t="shared" si="300"/>
        <v>1</v>
      </c>
      <c r="P3843" s="145">
        <f t="shared" ref="P3843:P3906" si="303">IF(E3844="Yes", 1,IF(E3844="No",0))</f>
        <v>0</v>
      </c>
      <c r="Q3843" s="146">
        <f t="shared" si="301"/>
        <v>1</v>
      </c>
      <c r="R3843" s="146">
        <f t="shared" ref="R3843:R3906" si="304">IF(L3843 = "Yes", 1,0)</f>
        <v>0</v>
      </c>
      <c r="S3843" s="146" t="b">
        <f>mytable_customer_details!$F$2:$F$7044&gt;0</f>
        <v>1</v>
      </c>
      <c r="T3843" s="146" t="b">
        <f>mytable_customer_details!$G$2:$G$7044&gt;0</f>
        <v>1</v>
      </c>
      <c r="U3843" s="146" t="b">
        <f>IF(mytable_customer_details!$S3843,mytable_customer_details!$T3843)</f>
        <v>1</v>
      </c>
      <c r="V3843" s="147">
        <f t="shared" si="302"/>
        <v>3</v>
      </c>
      <c r="W3843" s="148">
        <f ca="1">EDATE(TODAY(),-mytable_customer_details!$M3843)</f>
        <v>41848</v>
      </c>
      <c r="X3843" s="147">
        <f>mytable_customer_details!$K3843/mytable_customer_details!$M3843</f>
        <v>80.599999999999994</v>
      </c>
      <c r="Y3843" s="147" t="str">
        <f>VLOOKUP(H:H,Table2_ContractType!A:B,2,0)</f>
        <v>2 Year</v>
      </c>
      <c r="Z3843" s="147" t="str">
        <f>VLOOKUP(F:F,Table3_PhoneService!A:B,2,0)</f>
        <v>One Line</v>
      </c>
      <c r="AA3843" s="147" t="str">
        <f>VLOOKUP(G:G,Table4_InternetService!A:B,2,0)</f>
        <v>DSL</v>
      </c>
      <c r="AB3843" s="149" t="str">
        <f>_xlfn.IFS(mytable_customer_details!$U3843, "Phone and Internet",mytable_customer_details!$S3843, "Phone Only", mytable_customer_details!$T3843, "Internet Only", TRUE, 0)</f>
        <v>Phone and Internet</v>
      </c>
    </row>
    <row r="3844" spans="1:28" ht="16">
      <c r="A3844" s="200" t="s">
        <v>1480</v>
      </c>
      <c r="B3844" s="212" t="s">
        <v>9</v>
      </c>
      <c r="C3844" s="212">
        <v>0</v>
      </c>
      <c r="D3844" s="212" t="s">
        <v>5</v>
      </c>
      <c r="E3844" s="212" t="s">
        <v>5</v>
      </c>
      <c r="F3844" s="132">
        <v>2</v>
      </c>
      <c r="G3844" s="132">
        <v>2</v>
      </c>
      <c r="H3844" s="132">
        <v>0</v>
      </c>
      <c r="I3844" s="212" t="s">
        <v>13</v>
      </c>
      <c r="J3844" s="213">
        <v>98.8</v>
      </c>
      <c r="K3844" s="214">
        <v>3475.55</v>
      </c>
      <c r="L3844" s="212" t="s">
        <v>4</v>
      </c>
      <c r="M3844" s="144">
        <f>mytable_customer_details!$K3844/mytable_customer_details!$J3844</f>
        <v>35.17763157894737</v>
      </c>
      <c r="N3844" s="168">
        <f>mytable_customer_details!$K3844/mytable_customer_details!$J3844</f>
        <v>35.17763157894737</v>
      </c>
      <c r="O3844" s="145">
        <f t="shared" si="300"/>
        <v>0</v>
      </c>
      <c r="P3844" s="145">
        <f t="shared" si="303"/>
        <v>0</v>
      </c>
      <c r="Q3844" s="146">
        <f t="shared" si="301"/>
        <v>0</v>
      </c>
      <c r="R3844" s="146">
        <f t="shared" si="304"/>
        <v>1</v>
      </c>
      <c r="S3844" s="146" t="b">
        <f>mytable_customer_details!$F$2:$F$7044&gt;0</f>
        <v>1</v>
      </c>
      <c r="T3844" s="146" t="b">
        <f>mytable_customer_details!$G$2:$G$7044&gt;0</f>
        <v>1</v>
      </c>
      <c r="U3844" s="146" t="b">
        <f>IF(mytable_customer_details!$S3844,mytable_customer_details!$T3844)</f>
        <v>1</v>
      </c>
      <c r="V3844" s="147">
        <f t="shared" si="302"/>
        <v>0</v>
      </c>
      <c r="W3844" s="148">
        <f ca="1">EDATE(TODAY(),-mytable_customer_details!$M3844)</f>
        <v>42641</v>
      </c>
      <c r="X3844" s="147">
        <f>mytable_customer_details!$K3844/mytable_customer_details!$M3844</f>
        <v>98.8</v>
      </c>
      <c r="Y3844" s="147" t="str">
        <f>VLOOKUP(H:H,Table2_ContractType!A:B,2,0)</f>
        <v>Month-to-Month</v>
      </c>
      <c r="Z3844" s="147" t="str">
        <f>VLOOKUP(F:F,Table3_PhoneService!A:B,2,0)</f>
        <v>Two or More Lines</v>
      </c>
      <c r="AA3844" s="147" t="str">
        <f>VLOOKUP(G:G,Table4_InternetService!A:B,2,0)</f>
        <v>Fiber Optic</v>
      </c>
      <c r="AB3844" s="149" t="str">
        <f>_xlfn.IFS(mytable_customer_details!$U3844, "Phone and Internet",mytable_customer_details!$S3844, "Phone Only", mytable_customer_details!$T3844, "Internet Only", TRUE, 0)</f>
        <v>Phone and Internet</v>
      </c>
    </row>
    <row r="3845" spans="1:28" ht="16">
      <c r="A3845" s="200" t="s">
        <v>3944</v>
      </c>
      <c r="B3845" s="212" t="s">
        <v>9</v>
      </c>
      <c r="C3845" s="212">
        <v>0</v>
      </c>
      <c r="D3845" s="212" t="s">
        <v>5</v>
      </c>
      <c r="E3845" s="212" t="s">
        <v>5</v>
      </c>
      <c r="F3845" s="132">
        <v>1</v>
      </c>
      <c r="G3845" s="132">
        <v>0</v>
      </c>
      <c r="H3845" s="132">
        <v>0</v>
      </c>
      <c r="I3845" s="212" t="s">
        <v>17</v>
      </c>
      <c r="J3845" s="213">
        <v>19.7</v>
      </c>
      <c r="K3845" s="214">
        <v>180.7</v>
      </c>
      <c r="L3845" s="212" t="s">
        <v>5</v>
      </c>
      <c r="M3845" s="144">
        <f>mytable_customer_details!$K3845/mytable_customer_details!$J3845</f>
        <v>9.1725888324873086</v>
      </c>
      <c r="N3845" s="168">
        <f>mytable_customer_details!$K3845/mytable_customer_details!$J3845</f>
        <v>9.1725888324873086</v>
      </c>
      <c r="O3845" s="145">
        <f t="shared" si="300"/>
        <v>0</v>
      </c>
      <c r="P3845" s="145">
        <f t="shared" si="303"/>
        <v>1</v>
      </c>
      <c r="Q3845" s="146">
        <f t="shared" si="301"/>
        <v>0</v>
      </c>
      <c r="R3845" s="146">
        <f t="shared" si="304"/>
        <v>0</v>
      </c>
      <c r="S3845" s="146" t="b">
        <f>mytable_customer_details!$F$2:$F$7044&gt;0</f>
        <v>1</v>
      </c>
      <c r="T3845" s="146" t="b">
        <f>mytable_customer_details!$G$2:$G$7044&gt;0</f>
        <v>0</v>
      </c>
      <c r="U3845" s="146" t="b">
        <f>IF(mytable_customer_details!$S3845,mytable_customer_details!$T3845)</f>
        <v>0</v>
      </c>
      <c r="V3845" s="147">
        <f t="shared" si="302"/>
        <v>0</v>
      </c>
      <c r="W3845" s="148">
        <f ca="1">EDATE(TODAY(),-mytable_customer_details!$M3845)</f>
        <v>43432</v>
      </c>
      <c r="X3845" s="147">
        <f>mytable_customer_details!$K3845/mytable_customer_details!$M3845</f>
        <v>19.7</v>
      </c>
      <c r="Y3845" s="147" t="str">
        <f>VLOOKUP(H:H,Table2_ContractType!A:B,2,0)</f>
        <v>Month-to-Month</v>
      </c>
      <c r="Z3845" s="147" t="str">
        <f>VLOOKUP(F:F,Table3_PhoneService!A:B,2,0)</f>
        <v>One Line</v>
      </c>
      <c r="AA3845" s="147" t="str">
        <f>VLOOKUP(G:G,Table4_InternetService!A:B,2,0)</f>
        <v>No Internet Service</v>
      </c>
      <c r="AB3845" s="149" t="str">
        <f>_xlfn.IFS(mytable_customer_details!$U3845, "Phone and Internet",mytable_customer_details!$S3845, "Phone Only", mytable_customer_details!$T3845, "Internet Only", TRUE, 0)</f>
        <v>Phone Only</v>
      </c>
    </row>
    <row r="3846" spans="1:28" ht="16">
      <c r="A3846" s="200" t="s">
        <v>2544</v>
      </c>
      <c r="B3846" s="212" t="s">
        <v>9</v>
      </c>
      <c r="C3846" s="212">
        <v>0</v>
      </c>
      <c r="D3846" s="212" t="s">
        <v>4</v>
      </c>
      <c r="E3846" s="212" t="s">
        <v>4</v>
      </c>
      <c r="F3846" s="132">
        <v>0</v>
      </c>
      <c r="G3846" s="132">
        <v>1</v>
      </c>
      <c r="H3846" s="132">
        <v>2</v>
      </c>
      <c r="I3846" s="212" t="s">
        <v>17</v>
      </c>
      <c r="J3846" s="213">
        <v>50.9</v>
      </c>
      <c r="K3846" s="214">
        <v>3281.65</v>
      </c>
      <c r="L3846" s="212" t="s">
        <v>5</v>
      </c>
      <c r="M3846" s="144">
        <f>mytable_customer_details!$K3846/mytable_customer_details!$J3846</f>
        <v>64.47249508840865</v>
      </c>
      <c r="N3846" s="168">
        <f>mytable_customer_details!$K3846/mytable_customer_details!$J3846</f>
        <v>64.47249508840865</v>
      </c>
      <c r="O3846" s="145">
        <f t="shared" si="300"/>
        <v>1</v>
      </c>
      <c r="P3846" s="145">
        <f t="shared" si="303"/>
        <v>0</v>
      </c>
      <c r="Q3846" s="146">
        <f t="shared" si="301"/>
        <v>0</v>
      </c>
      <c r="R3846" s="146">
        <f t="shared" si="304"/>
        <v>0</v>
      </c>
      <c r="S3846" s="146" t="b">
        <f>mytable_customer_details!$F$2:$F$7044&gt;0</f>
        <v>0</v>
      </c>
      <c r="T3846" s="146" t="b">
        <f>mytable_customer_details!$G$2:$G$7044&gt;0</f>
        <v>1</v>
      </c>
      <c r="U3846" s="146" t="b">
        <f>IF(mytable_customer_details!$S3846,mytable_customer_details!$T3846)</f>
        <v>0</v>
      </c>
      <c r="V3846" s="147">
        <f t="shared" si="302"/>
        <v>3</v>
      </c>
      <c r="W3846" s="148">
        <f ca="1">EDATE(TODAY(),-mytable_customer_details!$M3846)</f>
        <v>41757</v>
      </c>
      <c r="X3846" s="147">
        <f>mytable_customer_details!$K3846/mytable_customer_details!$M3846</f>
        <v>50.9</v>
      </c>
      <c r="Y3846" s="147" t="str">
        <f>VLOOKUP(H:H,Table2_ContractType!A:B,2,0)</f>
        <v>2 Year</v>
      </c>
      <c r="Z3846" s="147" t="str">
        <f>VLOOKUP(F:F,Table3_PhoneService!A:B,2,0)</f>
        <v>No Phone Service</v>
      </c>
      <c r="AA3846" s="147" t="str">
        <f>VLOOKUP(G:G,Table4_InternetService!A:B,2,0)</f>
        <v>DSL</v>
      </c>
      <c r="AB3846" s="149" t="str">
        <f>_xlfn.IFS(mytable_customer_details!$U3846, "Phone and Internet",mytable_customer_details!$S3846, "Phone Only", mytable_customer_details!$T3846, "Internet Only", TRUE, 0)</f>
        <v>Internet Only</v>
      </c>
    </row>
    <row r="3847" spans="1:28" ht="16">
      <c r="A3847" s="200" t="s">
        <v>3462</v>
      </c>
      <c r="B3847" s="212" t="s">
        <v>9</v>
      </c>
      <c r="C3847" s="212">
        <v>1</v>
      </c>
      <c r="D3847" s="212" t="s">
        <v>4</v>
      </c>
      <c r="E3847" s="212" t="s">
        <v>5</v>
      </c>
      <c r="F3847" s="132">
        <v>1</v>
      </c>
      <c r="G3847" s="132">
        <v>2</v>
      </c>
      <c r="H3847" s="132">
        <v>1</v>
      </c>
      <c r="I3847" s="212" t="s">
        <v>13</v>
      </c>
      <c r="J3847" s="213">
        <v>70.95</v>
      </c>
      <c r="K3847" s="214">
        <v>4555.2</v>
      </c>
      <c r="L3847" s="212" t="s">
        <v>5</v>
      </c>
      <c r="M3847" s="144">
        <f>mytable_customer_details!$K3847/mytable_customer_details!$J3847</f>
        <v>64.202959830866803</v>
      </c>
      <c r="N3847" s="168">
        <f>mytable_customer_details!$K3847/mytable_customer_details!$J3847</f>
        <v>64.202959830866803</v>
      </c>
      <c r="O3847" s="145">
        <f t="shared" si="300"/>
        <v>1</v>
      </c>
      <c r="P3847" s="145">
        <f t="shared" si="303"/>
        <v>0</v>
      </c>
      <c r="Q3847" s="146">
        <f t="shared" si="301"/>
        <v>0</v>
      </c>
      <c r="R3847" s="146">
        <f t="shared" si="304"/>
        <v>0</v>
      </c>
      <c r="S3847" s="146" t="b">
        <f>mytable_customer_details!$F$2:$F$7044&gt;0</f>
        <v>1</v>
      </c>
      <c r="T3847" s="146" t="b">
        <f>mytable_customer_details!$G$2:$G$7044&gt;0</f>
        <v>1</v>
      </c>
      <c r="U3847" s="146" t="b">
        <f>IF(mytable_customer_details!$S3847,mytable_customer_details!$T3847)</f>
        <v>1</v>
      </c>
      <c r="V3847" s="147">
        <f t="shared" si="302"/>
        <v>1</v>
      </c>
      <c r="W3847" s="148">
        <f ca="1">EDATE(TODAY(),-mytable_customer_details!$M3847)</f>
        <v>41757</v>
      </c>
      <c r="X3847" s="147">
        <f>mytable_customer_details!$K3847/mytable_customer_details!$M3847</f>
        <v>70.95</v>
      </c>
      <c r="Y3847" s="147" t="str">
        <f>VLOOKUP(H:H,Table2_ContractType!A:B,2,0)</f>
        <v>1 Year</v>
      </c>
      <c r="Z3847" s="147" t="str">
        <f>VLOOKUP(F:F,Table3_PhoneService!A:B,2,0)</f>
        <v>One Line</v>
      </c>
      <c r="AA3847" s="147" t="str">
        <f>VLOOKUP(G:G,Table4_InternetService!A:B,2,0)</f>
        <v>Fiber Optic</v>
      </c>
      <c r="AB3847" s="149" t="str">
        <f>_xlfn.IFS(mytable_customer_details!$U3847, "Phone and Internet",mytable_customer_details!$S3847, "Phone Only", mytable_customer_details!$T3847, "Internet Only", TRUE, 0)</f>
        <v>Phone and Internet</v>
      </c>
    </row>
    <row r="3848" spans="1:28" ht="16">
      <c r="A3848" s="200" t="s">
        <v>5700</v>
      </c>
      <c r="B3848" s="212" t="s">
        <v>9</v>
      </c>
      <c r="C3848" s="212">
        <v>0</v>
      </c>
      <c r="D3848" s="212" t="s">
        <v>5</v>
      </c>
      <c r="E3848" s="212" t="s">
        <v>5</v>
      </c>
      <c r="F3848" s="132">
        <v>1</v>
      </c>
      <c r="G3848" s="132">
        <v>2</v>
      </c>
      <c r="H3848" s="132">
        <v>0</v>
      </c>
      <c r="I3848" s="212" t="s">
        <v>7</v>
      </c>
      <c r="J3848" s="213">
        <v>74.650000000000006</v>
      </c>
      <c r="K3848" s="214">
        <v>383.65</v>
      </c>
      <c r="L3848" s="212" t="s">
        <v>5</v>
      </c>
      <c r="M3848" s="144">
        <f>mytable_customer_details!$K3848/mytable_customer_details!$J3848</f>
        <v>5.139316811788345</v>
      </c>
      <c r="N3848" s="168">
        <f>mytable_customer_details!$K3848/mytable_customer_details!$J3848</f>
        <v>5.139316811788345</v>
      </c>
      <c r="O3848" s="145">
        <f t="shared" si="300"/>
        <v>0</v>
      </c>
      <c r="P3848" s="145">
        <f t="shared" si="303"/>
        <v>0</v>
      </c>
      <c r="Q3848" s="146">
        <f t="shared" si="301"/>
        <v>0</v>
      </c>
      <c r="R3848" s="146">
        <f t="shared" si="304"/>
        <v>0</v>
      </c>
      <c r="S3848" s="146" t="b">
        <f>mytable_customer_details!$F$2:$F$7044&gt;0</f>
        <v>1</v>
      </c>
      <c r="T3848" s="146" t="b">
        <f>mytable_customer_details!$G$2:$G$7044&gt;0</f>
        <v>1</v>
      </c>
      <c r="U3848" s="146" t="b">
        <f>IF(mytable_customer_details!$S3848,mytable_customer_details!$T3848)</f>
        <v>1</v>
      </c>
      <c r="V3848" s="147">
        <f t="shared" si="302"/>
        <v>0</v>
      </c>
      <c r="W3848" s="148">
        <f ca="1">EDATE(TODAY(),-mytable_customer_details!$M3848)</f>
        <v>43552</v>
      </c>
      <c r="X3848" s="147">
        <f>mytable_customer_details!$K3848/mytable_customer_details!$M3848</f>
        <v>74.650000000000006</v>
      </c>
      <c r="Y3848" s="147" t="str">
        <f>VLOOKUP(H:H,Table2_ContractType!A:B,2,0)</f>
        <v>Month-to-Month</v>
      </c>
      <c r="Z3848" s="147" t="str">
        <f>VLOOKUP(F:F,Table3_PhoneService!A:B,2,0)</f>
        <v>One Line</v>
      </c>
      <c r="AA3848" s="147" t="str">
        <f>VLOOKUP(G:G,Table4_InternetService!A:B,2,0)</f>
        <v>Fiber Optic</v>
      </c>
      <c r="AB3848" s="149" t="str">
        <f>_xlfn.IFS(mytable_customer_details!$U3848, "Phone and Internet",mytable_customer_details!$S3848, "Phone Only", mytable_customer_details!$T3848, "Internet Only", TRUE, 0)</f>
        <v>Phone and Internet</v>
      </c>
    </row>
    <row r="3849" spans="1:28" ht="16">
      <c r="A3849" s="200" t="s">
        <v>3247</v>
      </c>
      <c r="B3849" s="212" t="s">
        <v>9</v>
      </c>
      <c r="C3849" s="212">
        <v>0</v>
      </c>
      <c r="D3849" s="212" t="s">
        <v>5</v>
      </c>
      <c r="E3849" s="212" t="s">
        <v>5</v>
      </c>
      <c r="F3849" s="132">
        <v>2</v>
      </c>
      <c r="G3849" s="132">
        <v>1</v>
      </c>
      <c r="H3849" s="132">
        <v>0</v>
      </c>
      <c r="I3849" s="212" t="s">
        <v>7</v>
      </c>
      <c r="J3849" s="213">
        <v>55.3</v>
      </c>
      <c r="K3849" s="214">
        <v>875.35</v>
      </c>
      <c r="L3849" s="212" t="s">
        <v>5</v>
      </c>
      <c r="M3849" s="144">
        <f>mytable_customer_details!$K3849/mytable_customer_details!$J3849</f>
        <v>15.829113924050635</v>
      </c>
      <c r="N3849" s="168">
        <f>mytable_customer_details!$K3849/mytable_customer_details!$J3849</f>
        <v>15.829113924050635</v>
      </c>
      <c r="O3849" s="145">
        <f t="shared" si="300"/>
        <v>0</v>
      </c>
      <c r="P3849" s="145">
        <f t="shared" si="303"/>
        <v>0</v>
      </c>
      <c r="Q3849" s="146">
        <f t="shared" si="301"/>
        <v>0</v>
      </c>
      <c r="R3849" s="146">
        <f t="shared" si="304"/>
        <v>0</v>
      </c>
      <c r="S3849" s="146" t="b">
        <f>mytable_customer_details!$F$2:$F$7044&gt;0</f>
        <v>1</v>
      </c>
      <c r="T3849" s="146" t="b">
        <f>mytable_customer_details!$G$2:$G$7044&gt;0</f>
        <v>1</v>
      </c>
      <c r="U3849" s="146" t="b">
        <f>IF(mytable_customer_details!$S3849,mytable_customer_details!$T3849)</f>
        <v>1</v>
      </c>
      <c r="V3849" s="147">
        <f t="shared" si="302"/>
        <v>0</v>
      </c>
      <c r="W3849" s="148">
        <f ca="1">EDATE(TODAY(),-mytable_customer_details!$M3849)</f>
        <v>43248</v>
      </c>
      <c r="X3849" s="147">
        <f>mytable_customer_details!$K3849/mytable_customer_details!$M3849</f>
        <v>55.3</v>
      </c>
      <c r="Y3849" s="147" t="str">
        <f>VLOOKUP(H:H,Table2_ContractType!A:B,2,0)</f>
        <v>Month-to-Month</v>
      </c>
      <c r="Z3849" s="147" t="str">
        <f>VLOOKUP(F:F,Table3_PhoneService!A:B,2,0)</f>
        <v>Two or More Lines</v>
      </c>
      <c r="AA3849" s="147" t="str">
        <f>VLOOKUP(G:G,Table4_InternetService!A:B,2,0)</f>
        <v>DSL</v>
      </c>
      <c r="AB3849" s="149" t="str">
        <f>_xlfn.IFS(mytable_customer_details!$U3849, "Phone and Internet",mytable_customer_details!$S3849, "Phone Only", mytable_customer_details!$T3849, "Internet Only", TRUE, 0)</f>
        <v>Phone and Internet</v>
      </c>
    </row>
    <row r="3850" spans="1:28" ht="16">
      <c r="A3850" s="200" t="s">
        <v>4053</v>
      </c>
      <c r="B3850" s="212" t="s">
        <v>9</v>
      </c>
      <c r="C3850" s="212">
        <v>0</v>
      </c>
      <c r="D3850" s="212" t="s">
        <v>5</v>
      </c>
      <c r="E3850" s="212" t="s">
        <v>5</v>
      </c>
      <c r="F3850" s="132">
        <v>1</v>
      </c>
      <c r="G3850" s="132">
        <v>1</v>
      </c>
      <c r="H3850" s="132">
        <v>0</v>
      </c>
      <c r="I3850" s="212" t="s">
        <v>7</v>
      </c>
      <c r="J3850" s="213">
        <v>51.35</v>
      </c>
      <c r="K3850" s="214">
        <v>262.3</v>
      </c>
      <c r="L3850" s="212" t="s">
        <v>5</v>
      </c>
      <c r="M3850" s="144">
        <f>mytable_customer_details!$K3850/mytable_customer_details!$J3850</f>
        <v>5.1080817916260957</v>
      </c>
      <c r="N3850" s="168">
        <f>mytable_customer_details!$K3850/mytable_customer_details!$J3850</f>
        <v>5.1080817916260957</v>
      </c>
      <c r="O3850" s="145">
        <f t="shared" si="300"/>
        <v>0</v>
      </c>
      <c r="P3850" s="145">
        <f t="shared" si="303"/>
        <v>0</v>
      </c>
      <c r="Q3850" s="146">
        <f t="shared" si="301"/>
        <v>0</v>
      </c>
      <c r="R3850" s="146">
        <f t="shared" si="304"/>
        <v>0</v>
      </c>
      <c r="S3850" s="146" t="b">
        <f>mytable_customer_details!$F$2:$F$7044&gt;0</f>
        <v>1</v>
      </c>
      <c r="T3850" s="146" t="b">
        <f>mytable_customer_details!$G$2:$G$7044&gt;0</f>
        <v>1</v>
      </c>
      <c r="U3850" s="146" t="b">
        <f>IF(mytable_customer_details!$S3850,mytable_customer_details!$T3850)</f>
        <v>1</v>
      </c>
      <c r="V3850" s="147">
        <f t="shared" si="302"/>
        <v>0</v>
      </c>
      <c r="W3850" s="148">
        <f ca="1">EDATE(TODAY(),-mytable_customer_details!$M3850)</f>
        <v>43552</v>
      </c>
      <c r="X3850" s="147">
        <f>mytable_customer_details!$K3850/mytable_customer_details!$M3850</f>
        <v>51.35</v>
      </c>
      <c r="Y3850" s="147" t="str">
        <f>VLOOKUP(H:H,Table2_ContractType!A:B,2,0)</f>
        <v>Month-to-Month</v>
      </c>
      <c r="Z3850" s="147" t="str">
        <f>VLOOKUP(F:F,Table3_PhoneService!A:B,2,0)</f>
        <v>One Line</v>
      </c>
      <c r="AA3850" s="147" t="str">
        <f>VLOOKUP(G:G,Table4_InternetService!A:B,2,0)</f>
        <v>DSL</v>
      </c>
      <c r="AB3850" s="149" t="str">
        <f>_xlfn.IFS(mytable_customer_details!$U3850, "Phone and Internet",mytable_customer_details!$S3850, "Phone Only", mytable_customer_details!$T3850, "Internet Only", TRUE, 0)</f>
        <v>Phone and Internet</v>
      </c>
    </row>
    <row r="3851" spans="1:28" ht="16">
      <c r="A3851" s="200" t="s">
        <v>1680</v>
      </c>
      <c r="B3851" s="212" t="s">
        <v>3</v>
      </c>
      <c r="C3851" s="212">
        <v>0</v>
      </c>
      <c r="D3851" s="212" t="s">
        <v>5</v>
      </c>
      <c r="E3851" s="212" t="s">
        <v>5</v>
      </c>
      <c r="F3851" s="132">
        <v>2</v>
      </c>
      <c r="G3851" s="132">
        <v>2</v>
      </c>
      <c r="H3851" s="132">
        <v>0</v>
      </c>
      <c r="I3851" s="212" t="s">
        <v>17</v>
      </c>
      <c r="J3851" s="213">
        <v>74.599999999999994</v>
      </c>
      <c r="K3851" s="214">
        <v>548.9</v>
      </c>
      <c r="L3851" s="212" t="s">
        <v>5</v>
      </c>
      <c r="M3851" s="144">
        <f>mytable_customer_details!$K3851/mytable_customer_details!$J3851</f>
        <v>7.3579088471849872</v>
      </c>
      <c r="N3851" s="168">
        <f>mytable_customer_details!$K3851/mytable_customer_details!$J3851</f>
        <v>7.3579088471849872</v>
      </c>
      <c r="O3851" s="145">
        <f t="shared" si="300"/>
        <v>0</v>
      </c>
      <c r="P3851" s="145">
        <f t="shared" si="303"/>
        <v>0</v>
      </c>
      <c r="Q3851" s="146">
        <f t="shared" si="301"/>
        <v>1</v>
      </c>
      <c r="R3851" s="146">
        <f t="shared" si="304"/>
        <v>0</v>
      </c>
      <c r="S3851" s="146" t="b">
        <f>mytable_customer_details!$F$2:$F$7044&gt;0</f>
        <v>1</v>
      </c>
      <c r="T3851" s="146" t="b">
        <f>mytable_customer_details!$G$2:$G$7044&gt;0</f>
        <v>1</v>
      </c>
      <c r="U3851" s="146" t="b">
        <f>IF(mytable_customer_details!$S3851,mytable_customer_details!$T3851)</f>
        <v>1</v>
      </c>
      <c r="V3851" s="147">
        <f t="shared" si="302"/>
        <v>0</v>
      </c>
      <c r="W3851" s="148">
        <f ca="1">EDATE(TODAY(),-mytable_customer_details!$M3851)</f>
        <v>43493</v>
      </c>
      <c r="X3851" s="147">
        <f>mytable_customer_details!$K3851/mytable_customer_details!$M3851</f>
        <v>74.599999999999994</v>
      </c>
      <c r="Y3851" s="147" t="str">
        <f>VLOOKUP(H:H,Table2_ContractType!A:B,2,0)</f>
        <v>Month-to-Month</v>
      </c>
      <c r="Z3851" s="147" t="str">
        <f>VLOOKUP(F:F,Table3_PhoneService!A:B,2,0)</f>
        <v>Two or More Lines</v>
      </c>
      <c r="AA3851" s="147" t="str">
        <f>VLOOKUP(G:G,Table4_InternetService!A:B,2,0)</f>
        <v>Fiber Optic</v>
      </c>
      <c r="AB3851" s="149" t="str">
        <f>_xlfn.IFS(mytable_customer_details!$U3851, "Phone and Internet",mytable_customer_details!$S3851, "Phone Only", mytable_customer_details!$T3851, "Internet Only", TRUE, 0)</f>
        <v>Phone and Internet</v>
      </c>
    </row>
    <row r="3852" spans="1:28" ht="16">
      <c r="A3852" s="200" t="s">
        <v>2465</v>
      </c>
      <c r="B3852" s="212" t="s">
        <v>3</v>
      </c>
      <c r="C3852" s="212">
        <v>0</v>
      </c>
      <c r="D3852" s="212" t="s">
        <v>5</v>
      </c>
      <c r="E3852" s="212" t="s">
        <v>5</v>
      </c>
      <c r="F3852" s="132">
        <v>2</v>
      </c>
      <c r="G3852" s="132">
        <v>0</v>
      </c>
      <c r="H3852" s="132">
        <v>2</v>
      </c>
      <c r="I3852" s="212" t="s">
        <v>7</v>
      </c>
      <c r="J3852" s="213">
        <v>24.55</v>
      </c>
      <c r="K3852" s="214">
        <v>1719.15</v>
      </c>
      <c r="L3852" s="212" t="s">
        <v>5</v>
      </c>
      <c r="M3852" s="144">
        <f>mytable_customer_details!$K3852/mytable_customer_details!$J3852</f>
        <v>70.026476578411405</v>
      </c>
      <c r="N3852" s="168">
        <f>mytable_customer_details!$K3852/mytable_customer_details!$J3852</f>
        <v>70.026476578411405</v>
      </c>
      <c r="O3852" s="145">
        <f t="shared" si="300"/>
        <v>0</v>
      </c>
      <c r="P3852" s="145">
        <f t="shared" si="303"/>
        <v>0</v>
      </c>
      <c r="Q3852" s="146">
        <f t="shared" si="301"/>
        <v>1</v>
      </c>
      <c r="R3852" s="146">
        <f t="shared" si="304"/>
        <v>0</v>
      </c>
      <c r="S3852" s="146" t="b">
        <f>mytable_customer_details!$F$2:$F$7044&gt;0</f>
        <v>1</v>
      </c>
      <c r="T3852" s="146" t="b">
        <f>mytable_customer_details!$G$2:$G$7044&gt;0</f>
        <v>0</v>
      </c>
      <c r="U3852" s="146" t="b">
        <f>IF(mytable_customer_details!$S3852,mytable_customer_details!$T3852)</f>
        <v>0</v>
      </c>
      <c r="V3852" s="147">
        <f t="shared" si="302"/>
        <v>0</v>
      </c>
      <c r="W3852" s="148">
        <f ca="1">EDATE(TODAY(),-mytable_customer_details!$M3852)</f>
        <v>41575</v>
      </c>
      <c r="X3852" s="147">
        <f>mytable_customer_details!$K3852/mytable_customer_details!$M3852</f>
        <v>24.55</v>
      </c>
      <c r="Y3852" s="147" t="str">
        <f>VLOOKUP(H:H,Table2_ContractType!A:B,2,0)</f>
        <v>2 Year</v>
      </c>
      <c r="Z3852" s="147" t="str">
        <f>VLOOKUP(F:F,Table3_PhoneService!A:B,2,0)</f>
        <v>Two or More Lines</v>
      </c>
      <c r="AA3852" s="147" t="str">
        <f>VLOOKUP(G:G,Table4_InternetService!A:B,2,0)</f>
        <v>No Internet Service</v>
      </c>
      <c r="AB3852" s="149" t="str">
        <f>_xlfn.IFS(mytable_customer_details!$U3852, "Phone and Internet",mytable_customer_details!$S3852, "Phone Only", mytable_customer_details!$T3852, "Internet Only", TRUE, 0)</f>
        <v>Phone Only</v>
      </c>
    </row>
    <row r="3853" spans="1:28" ht="16">
      <c r="A3853" s="200" t="s">
        <v>2320</v>
      </c>
      <c r="B3853" s="212" t="s">
        <v>9</v>
      </c>
      <c r="C3853" s="212">
        <v>0</v>
      </c>
      <c r="D3853" s="212" t="s">
        <v>5</v>
      </c>
      <c r="E3853" s="212" t="s">
        <v>5</v>
      </c>
      <c r="F3853" s="132">
        <v>2</v>
      </c>
      <c r="G3853" s="132">
        <v>2</v>
      </c>
      <c r="H3853" s="132">
        <v>2</v>
      </c>
      <c r="I3853" s="212" t="s">
        <v>17</v>
      </c>
      <c r="J3853" s="213">
        <v>90.45</v>
      </c>
      <c r="K3853" s="214">
        <v>5229.8</v>
      </c>
      <c r="L3853" s="212" t="s">
        <v>5</v>
      </c>
      <c r="M3853" s="144">
        <f>mytable_customer_details!$K3853/mytable_customer_details!$J3853</f>
        <v>57.819789939192923</v>
      </c>
      <c r="N3853" s="168">
        <f>mytable_customer_details!$K3853/mytable_customer_details!$J3853</f>
        <v>57.819789939192923</v>
      </c>
      <c r="O3853" s="145">
        <f t="shared" si="300"/>
        <v>0</v>
      </c>
      <c r="P3853" s="145">
        <f t="shared" si="303"/>
        <v>0</v>
      </c>
      <c r="Q3853" s="146">
        <f t="shared" si="301"/>
        <v>0</v>
      </c>
      <c r="R3853" s="146">
        <f t="shared" si="304"/>
        <v>0</v>
      </c>
      <c r="S3853" s="146" t="b">
        <f>mytable_customer_details!$F$2:$F$7044&gt;0</f>
        <v>1</v>
      </c>
      <c r="T3853" s="146" t="b">
        <f>mytable_customer_details!$G$2:$G$7044&gt;0</f>
        <v>1</v>
      </c>
      <c r="U3853" s="146" t="b">
        <f>IF(mytable_customer_details!$S3853,mytable_customer_details!$T3853)</f>
        <v>1</v>
      </c>
      <c r="V3853" s="147">
        <f t="shared" si="302"/>
        <v>0</v>
      </c>
      <c r="W3853" s="148">
        <f ca="1">EDATE(TODAY(),-mytable_customer_details!$M3853)</f>
        <v>41971</v>
      </c>
      <c r="X3853" s="147">
        <f>mytable_customer_details!$K3853/mytable_customer_details!$M3853</f>
        <v>90.45</v>
      </c>
      <c r="Y3853" s="147" t="str">
        <f>VLOOKUP(H:H,Table2_ContractType!A:B,2,0)</f>
        <v>2 Year</v>
      </c>
      <c r="Z3853" s="147" t="str">
        <f>VLOOKUP(F:F,Table3_PhoneService!A:B,2,0)</f>
        <v>Two or More Lines</v>
      </c>
      <c r="AA3853" s="147" t="str">
        <f>VLOOKUP(G:G,Table4_InternetService!A:B,2,0)</f>
        <v>Fiber Optic</v>
      </c>
      <c r="AB3853" s="149" t="str">
        <f>_xlfn.IFS(mytable_customer_details!$U3853, "Phone and Internet",mytable_customer_details!$S3853, "Phone Only", mytable_customer_details!$T3853, "Internet Only", TRUE, 0)</f>
        <v>Phone and Internet</v>
      </c>
    </row>
    <row r="3854" spans="1:28" ht="16">
      <c r="A3854" s="200" t="s">
        <v>1412</v>
      </c>
      <c r="B3854" s="212" t="s">
        <v>3</v>
      </c>
      <c r="C3854" s="212">
        <v>1</v>
      </c>
      <c r="D3854" s="212" t="s">
        <v>5</v>
      </c>
      <c r="E3854" s="212" t="s">
        <v>5</v>
      </c>
      <c r="F3854" s="132">
        <v>1</v>
      </c>
      <c r="G3854" s="132">
        <v>2</v>
      </c>
      <c r="H3854" s="132">
        <v>0</v>
      </c>
      <c r="I3854" s="212" t="s">
        <v>17</v>
      </c>
      <c r="J3854" s="213">
        <v>99.8</v>
      </c>
      <c r="K3854" s="214">
        <v>442.85</v>
      </c>
      <c r="L3854" s="212" t="s">
        <v>4</v>
      </c>
      <c r="M3854" s="144">
        <f>mytable_customer_details!$K3854/mytable_customer_details!$J3854</f>
        <v>4.4373747494989981</v>
      </c>
      <c r="N3854" s="168">
        <f>mytable_customer_details!$K3854/mytable_customer_details!$J3854</f>
        <v>4.4373747494989981</v>
      </c>
      <c r="O3854" s="145">
        <f t="shared" si="300"/>
        <v>0</v>
      </c>
      <c r="P3854" s="145">
        <f t="shared" si="303"/>
        <v>0</v>
      </c>
      <c r="Q3854" s="146">
        <f t="shared" si="301"/>
        <v>1</v>
      </c>
      <c r="R3854" s="146">
        <f t="shared" si="304"/>
        <v>1</v>
      </c>
      <c r="S3854" s="146" t="b">
        <f>mytable_customer_details!$F$2:$F$7044&gt;0</f>
        <v>1</v>
      </c>
      <c r="T3854" s="146" t="b">
        <f>mytable_customer_details!$G$2:$G$7044&gt;0</f>
        <v>1</v>
      </c>
      <c r="U3854" s="146" t="b">
        <f>IF(mytable_customer_details!$S3854,mytable_customer_details!$T3854)</f>
        <v>1</v>
      </c>
      <c r="V3854" s="147">
        <f t="shared" si="302"/>
        <v>0</v>
      </c>
      <c r="W3854" s="148">
        <f ca="1">EDATE(TODAY(),-mytable_customer_details!$M3854)</f>
        <v>43583</v>
      </c>
      <c r="X3854" s="147">
        <f>mytable_customer_details!$K3854/mytable_customer_details!$M3854</f>
        <v>99.8</v>
      </c>
      <c r="Y3854" s="147" t="str">
        <f>VLOOKUP(H:H,Table2_ContractType!A:B,2,0)</f>
        <v>Month-to-Month</v>
      </c>
      <c r="Z3854" s="147" t="str">
        <f>VLOOKUP(F:F,Table3_PhoneService!A:B,2,0)</f>
        <v>One Line</v>
      </c>
      <c r="AA3854" s="147" t="str">
        <f>VLOOKUP(G:G,Table4_InternetService!A:B,2,0)</f>
        <v>Fiber Optic</v>
      </c>
      <c r="AB3854" s="149" t="str">
        <f>_xlfn.IFS(mytable_customer_details!$U3854, "Phone and Internet",mytable_customer_details!$S3854, "Phone Only", mytable_customer_details!$T3854, "Internet Only", TRUE, 0)</f>
        <v>Phone and Internet</v>
      </c>
    </row>
    <row r="3855" spans="1:28" ht="16">
      <c r="A3855" s="200" t="s">
        <v>5270</v>
      </c>
      <c r="B3855" s="212" t="s">
        <v>9</v>
      </c>
      <c r="C3855" s="212">
        <v>1</v>
      </c>
      <c r="D3855" s="212" t="s">
        <v>4</v>
      </c>
      <c r="E3855" s="212" t="s">
        <v>5</v>
      </c>
      <c r="F3855" s="132">
        <v>2</v>
      </c>
      <c r="G3855" s="132">
        <v>2</v>
      </c>
      <c r="H3855" s="132">
        <v>0</v>
      </c>
      <c r="I3855" s="212" t="s">
        <v>10</v>
      </c>
      <c r="J3855" s="213">
        <v>77.900000000000006</v>
      </c>
      <c r="K3855" s="214">
        <v>2351.4499999999998</v>
      </c>
      <c r="L3855" s="212" t="s">
        <v>5</v>
      </c>
      <c r="M3855" s="144">
        <f>mytable_customer_details!$K3855/mytable_customer_details!$J3855</f>
        <v>30.185494223363282</v>
      </c>
      <c r="N3855" s="168">
        <f>mytable_customer_details!$K3855/mytable_customer_details!$J3855</f>
        <v>30.185494223363282</v>
      </c>
      <c r="O3855" s="145">
        <f t="shared" si="300"/>
        <v>1</v>
      </c>
      <c r="P3855" s="145">
        <f t="shared" si="303"/>
        <v>0</v>
      </c>
      <c r="Q3855" s="146">
        <f t="shared" si="301"/>
        <v>0</v>
      </c>
      <c r="R3855" s="146">
        <f t="shared" si="304"/>
        <v>0</v>
      </c>
      <c r="S3855" s="146" t="b">
        <f>mytable_customer_details!$F$2:$F$7044&gt;0</f>
        <v>1</v>
      </c>
      <c r="T3855" s="146" t="b">
        <f>mytable_customer_details!$G$2:$G$7044&gt;0</f>
        <v>1</v>
      </c>
      <c r="U3855" s="146" t="b">
        <f>IF(mytable_customer_details!$S3855,mytable_customer_details!$T3855)</f>
        <v>1</v>
      </c>
      <c r="V3855" s="147">
        <f t="shared" si="302"/>
        <v>1</v>
      </c>
      <c r="W3855" s="148">
        <f ca="1">EDATE(TODAY(),-mytable_customer_details!$M3855)</f>
        <v>42794</v>
      </c>
      <c r="X3855" s="147">
        <f>mytable_customer_details!$K3855/mytable_customer_details!$M3855</f>
        <v>77.900000000000006</v>
      </c>
      <c r="Y3855" s="147" t="str">
        <f>VLOOKUP(H:H,Table2_ContractType!A:B,2,0)</f>
        <v>Month-to-Month</v>
      </c>
      <c r="Z3855" s="147" t="str">
        <f>VLOOKUP(F:F,Table3_PhoneService!A:B,2,0)</f>
        <v>Two or More Lines</v>
      </c>
      <c r="AA3855" s="147" t="str">
        <f>VLOOKUP(G:G,Table4_InternetService!A:B,2,0)</f>
        <v>Fiber Optic</v>
      </c>
      <c r="AB3855" s="149" t="str">
        <f>_xlfn.IFS(mytable_customer_details!$U3855, "Phone and Internet",mytable_customer_details!$S3855, "Phone Only", mytable_customer_details!$T3855, "Internet Only", TRUE, 0)</f>
        <v>Phone and Internet</v>
      </c>
    </row>
    <row r="3856" spans="1:28" ht="16">
      <c r="A3856" s="200" t="s">
        <v>6493</v>
      </c>
      <c r="B3856" s="212" t="s">
        <v>9</v>
      </c>
      <c r="C3856" s="212">
        <v>0</v>
      </c>
      <c r="D3856" s="212" t="s">
        <v>5</v>
      </c>
      <c r="E3856" s="212" t="s">
        <v>5</v>
      </c>
      <c r="F3856" s="132">
        <v>2</v>
      </c>
      <c r="G3856" s="132">
        <v>2</v>
      </c>
      <c r="H3856" s="132">
        <v>0</v>
      </c>
      <c r="I3856" s="212" t="s">
        <v>7</v>
      </c>
      <c r="J3856" s="213">
        <v>101.45</v>
      </c>
      <c r="K3856" s="214">
        <v>101.45</v>
      </c>
      <c r="L3856" s="212" t="s">
        <v>4</v>
      </c>
      <c r="M3856" s="144">
        <f>mytable_customer_details!$K3856/mytable_customer_details!$J3856</f>
        <v>1</v>
      </c>
      <c r="N3856" s="168">
        <f>mytable_customer_details!$K3856/mytable_customer_details!$J3856</f>
        <v>1</v>
      </c>
      <c r="O3856" s="145">
        <f t="shared" si="300"/>
        <v>0</v>
      </c>
      <c r="P3856" s="145">
        <f t="shared" si="303"/>
        <v>1</v>
      </c>
      <c r="Q3856" s="146">
        <f t="shared" si="301"/>
        <v>0</v>
      </c>
      <c r="R3856" s="146">
        <f t="shared" si="304"/>
        <v>1</v>
      </c>
      <c r="S3856" s="146" t="b">
        <f>mytable_customer_details!$F$2:$F$7044&gt;0</f>
        <v>1</v>
      </c>
      <c r="T3856" s="146" t="b">
        <f>mytable_customer_details!$G$2:$G$7044&gt;0</f>
        <v>1</v>
      </c>
      <c r="U3856" s="146" t="b">
        <f>IF(mytable_customer_details!$S3856,mytable_customer_details!$T3856)</f>
        <v>1</v>
      </c>
      <c r="V3856" s="147">
        <f t="shared" si="302"/>
        <v>0</v>
      </c>
      <c r="W3856" s="148">
        <f ca="1">EDATE(TODAY(),-mytable_customer_details!$M3856)</f>
        <v>43674</v>
      </c>
      <c r="X3856" s="147">
        <f>mytable_customer_details!$K3856/mytable_customer_details!$M3856</f>
        <v>101.45</v>
      </c>
      <c r="Y3856" s="147" t="str">
        <f>VLOOKUP(H:H,Table2_ContractType!A:B,2,0)</f>
        <v>Month-to-Month</v>
      </c>
      <c r="Z3856" s="147" t="str">
        <f>VLOOKUP(F:F,Table3_PhoneService!A:B,2,0)</f>
        <v>Two or More Lines</v>
      </c>
      <c r="AA3856" s="147" t="str">
        <f>VLOOKUP(G:G,Table4_InternetService!A:B,2,0)</f>
        <v>Fiber Optic</v>
      </c>
      <c r="AB3856" s="149" t="str">
        <f>_xlfn.IFS(mytable_customer_details!$U3856, "Phone and Internet",mytable_customer_details!$S3856, "Phone Only", mytable_customer_details!$T3856, "Internet Only", TRUE, 0)</f>
        <v>Phone and Internet</v>
      </c>
    </row>
    <row r="3857" spans="1:28" ht="16">
      <c r="A3857" s="200" t="s">
        <v>1998</v>
      </c>
      <c r="B3857" s="212" t="s">
        <v>3</v>
      </c>
      <c r="C3857" s="212">
        <v>0</v>
      </c>
      <c r="D3857" s="212" t="s">
        <v>4</v>
      </c>
      <c r="E3857" s="212" t="s">
        <v>4</v>
      </c>
      <c r="F3857" s="132">
        <v>1</v>
      </c>
      <c r="G3857" s="132">
        <v>2</v>
      </c>
      <c r="H3857" s="132">
        <v>0</v>
      </c>
      <c r="I3857" s="212" t="s">
        <v>13</v>
      </c>
      <c r="J3857" s="213">
        <v>89.15</v>
      </c>
      <c r="K3857" s="214">
        <v>2257.75</v>
      </c>
      <c r="L3857" s="212" t="s">
        <v>4</v>
      </c>
      <c r="M3857" s="144">
        <f>mytable_customer_details!$K3857/mytable_customer_details!$J3857</f>
        <v>25.325294447560289</v>
      </c>
      <c r="N3857" s="168">
        <f>mytable_customer_details!$K3857/mytable_customer_details!$J3857</f>
        <v>25.325294447560289</v>
      </c>
      <c r="O3857" s="145">
        <f t="shared" si="300"/>
        <v>1</v>
      </c>
      <c r="P3857" s="145">
        <f t="shared" si="303"/>
        <v>0</v>
      </c>
      <c r="Q3857" s="146">
        <f t="shared" si="301"/>
        <v>1</v>
      </c>
      <c r="R3857" s="146">
        <f t="shared" si="304"/>
        <v>1</v>
      </c>
      <c r="S3857" s="146" t="b">
        <f>mytable_customer_details!$F$2:$F$7044&gt;0</f>
        <v>1</v>
      </c>
      <c r="T3857" s="146" t="b">
        <f>mytable_customer_details!$G$2:$G$7044&gt;0</f>
        <v>1</v>
      </c>
      <c r="U3857" s="146" t="b">
        <f>IF(mytable_customer_details!$S3857,mytable_customer_details!$T3857)</f>
        <v>1</v>
      </c>
      <c r="V3857" s="147">
        <f t="shared" si="302"/>
        <v>3</v>
      </c>
      <c r="W3857" s="148">
        <f ca="1">EDATE(TODAY(),-mytable_customer_details!$M3857)</f>
        <v>42944</v>
      </c>
      <c r="X3857" s="147">
        <f>mytable_customer_details!$K3857/mytable_customer_details!$M3857</f>
        <v>89.15</v>
      </c>
      <c r="Y3857" s="147" t="str">
        <f>VLOOKUP(H:H,Table2_ContractType!A:B,2,0)</f>
        <v>Month-to-Month</v>
      </c>
      <c r="Z3857" s="147" t="str">
        <f>VLOOKUP(F:F,Table3_PhoneService!A:B,2,0)</f>
        <v>One Line</v>
      </c>
      <c r="AA3857" s="147" t="str">
        <f>VLOOKUP(G:G,Table4_InternetService!A:B,2,0)</f>
        <v>Fiber Optic</v>
      </c>
      <c r="AB3857" s="149" t="str">
        <f>_xlfn.IFS(mytable_customer_details!$U3857, "Phone and Internet",mytable_customer_details!$S3857, "Phone Only", mytable_customer_details!$T3857, "Internet Only", TRUE, 0)</f>
        <v>Phone and Internet</v>
      </c>
    </row>
    <row r="3858" spans="1:28" ht="16">
      <c r="A3858" s="200" t="s">
        <v>1836</v>
      </c>
      <c r="B3858" s="212" t="s">
        <v>3</v>
      </c>
      <c r="C3858" s="212">
        <v>0</v>
      </c>
      <c r="D3858" s="212" t="s">
        <v>5</v>
      </c>
      <c r="E3858" s="212" t="s">
        <v>5</v>
      </c>
      <c r="F3858" s="132">
        <v>2</v>
      </c>
      <c r="G3858" s="132">
        <v>1</v>
      </c>
      <c r="H3858" s="132">
        <v>0</v>
      </c>
      <c r="I3858" s="212" t="s">
        <v>7</v>
      </c>
      <c r="J3858" s="213">
        <v>54.2</v>
      </c>
      <c r="K3858" s="214">
        <v>1739.6</v>
      </c>
      <c r="L3858" s="212" t="s">
        <v>5</v>
      </c>
      <c r="M3858" s="144">
        <f>mytable_customer_details!$K3858/mytable_customer_details!$J3858</f>
        <v>32.095940959409589</v>
      </c>
      <c r="N3858" s="168">
        <f>mytable_customer_details!$K3858/mytable_customer_details!$J3858</f>
        <v>32.095940959409589</v>
      </c>
      <c r="O3858" s="145">
        <f t="shared" si="300"/>
        <v>0</v>
      </c>
      <c r="P3858" s="145">
        <f t="shared" si="303"/>
        <v>0</v>
      </c>
      <c r="Q3858" s="146">
        <f t="shared" si="301"/>
        <v>1</v>
      </c>
      <c r="R3858" s="146">
        <f t="shared" si="304"/>
        <v>0</v>
      </c>
      <c r="S3858" s="146" t="b">
        <f>mytable_customer_details!$F$2:$F$7044&gt;0</f>
        <v>1</v>
      </c>
      <c r="T3858" s="146" t="b">
        <f>mytable_customer_details!$G$2:$G$7044&gt;0</f>
        <v>1</v>
      </c>
      <c r="U3858" s="146" t="b">
        <f>IF(mytable_customer_details!$S3858,mytable_customer_details!$T3858)</f>
        <v>1</v>
      </c>
      <c r="V3858" s="147">
        <f t="shared" si="302"/>
        <v>0</v>
      </c>
      <c r="W3858" s="148">
        <f ca="1">EDATE(TODAY(),-mytable_customer_details!$M3858)</f>
        <v>42732</v>
      </c>
      <c r="X3858" s="147">
        <f>mytable_customer_details!$K3858/mytable_customer_details!$M3858</f>
        <v>54.2</v>
      </c>
      <c r="Y3858" s="147" t="str">
        <f>VLOOKUP(H:H,Table2_ContractType!A:B,2,0)</f>
        <v>Month-to-Month</v>
      </c>
      <c r="Z3858" s="147" t="str">
        <f>VLOOKUP(F:F,Table3_PhoneService!A:B,2,0)</f>
        <v>Two or More Lines</v>
      </c>
      <c r="AA3858" s="147" t="str">
        <f>VLOOKUP(G:G,Table4_InternetService!A:B,2,0)</f>
        <v>DSL</v>
      </c>
      <c r="AB3858" s="149" t="str">
        <f>_xlfn.IFS(mytable_customer_details!$U3858, "Phone and Internet",mytable_customer_details!$S3858, "Phone Only", mytable_customer_details!$T3858, "Internet Only", TRUE, 0)</f>
        <v>Phone and Internet</v>
      </c>
    </row>
    <row r="3859" spans="1:28" ht="16">
      <c r="A3859" s="200" t="s">
        <v>5280</v>
      </c>
      <c r="B3859" s="212" t="s">
        <v>9</v>
      </c>
      <c r="C3859" s="212">
        <v>0</v>
      </c>
      <c r="D3859" s="212" t="s">
        <v>5</v>
      </c>
      <c r="E3859" s="212" t="s">
        <v>5</v>
      </c>
      <c r="F3859" s="132">
        <v>1</v>
      </c>
      <c r="G3859" s="132">
        <v>1</v>
      </c>
      <c r="H3859" s="132">
        <v>0</v>
      </c>
      <c r="I3859" s="212" t="s">
        <v>10</v>
      </c>
      <c r="J3859" s="213">
        <v>59.65</v>
      </c>
      <c r="K3859" s="214">
        <v>638.95000000000005</v>
      </c>
      <c r="L3859" s="212" t="s">
        <v>5</v>
      </c>
      <c r="M3859" s="144">
        <f>mytable_customer_details!$K3859/mytable_customer_details!$J3859</f>
        <v>10.711651299245601</v>
      </c>
      <c r="N3859" s="168">
        <f>mytable_customer_details!$K3859/mytable_customer_details!$J3859</f>
        <v>10.711651299245601</v>
      </c>
      <c r="O3859" s="145">
        <f t="shared" si="300"/>
        <v>0</v>
      </c>
      <c r="P3859" s="145">
        <f t="shared" si="303"/>
        <v>0</v>
      </c>
      <c r="Q3859" s="146">
        <f t="shared" si="301"/>
        <v>0</v>
      </c>
      <c r="R3859" s="146">
        <f t="shared" si="304"/>
        <v>0</v>
      </c>
      <c r="S3859" s="146" t="b">
        <f>mytable_customer_details!$F$2:$F$7044&gt;0</f>
        <v>1</v>
      </c>
      <c r="T3859" s="146" t="b">
        <f>mytable_customer_details!$G$2:$G$7044&gt;0</f>
        <v>1</v>
      </c>
      <c r="U3859" s="146" t="b">
        <f>IF(mytable_customer_details!$S3859,mytable_customer_details!$T3859)</f>
        <v>1</v>
      </c>
      <c r="V3859" s="147">
        <f t="shared" si="302"/>
        <v>0</v>
      </c>
      <c r="W3859" s="148">
        <f ca="1">EDATE(TODAY(),-mytable_customer_details!$M3859)</f>
        <v>43401</v>
      </c>
      <c r="X3859" s="147">
        <f>mytable_customer_details!$K3859/mytable_customer_details!$M3859</f>
        <v>59.65</v>
      </c>
      <c r="Y3859" s="147" t="str">
        <f>VLOOKUP(H:H,Table2_ContractType!A:B,2,0)</f>
        <v>Month-to-Month</v>
      </c>
      <c r="Z3859" s="147" t="str">
        <f>VLOOKUP(F:F,Table3_PhoneService!A:B,2,0)</f>
        <v>One Line</v>
      </c>
      <c r="AA3859" s="147" t="str">
        <f>VLOOKUP(G:G,Table4_InternetService!A:B,2,0)</f>
        <v>DSL</v>
      </c>
      <c r="AB3859" s="149" t="str">
        <f>_xlfn.IFS(mytable_customer_details!$U3859, "Phone and Internet",mytable_customer_details!$S3859, "Phone Only", mytable_customer_details!$T3859, "Internet Only", TRUE, 0)</f>
        <v>Phone and Internet</v>
      </c>
    </row>
    <row r="3860" spans="1:28" ht="16">
      <c r="A3860" s="200" t="s">
        <v>5043</v>
      </c>
      <c r="B3860" s="212" t="s">
        <v>3</v>
      </c>
      <c r="C3860" s="212">
        <v>0</v>
      </c>
      <c r="D3860" s="212" t="s">
        <v>5</v>
      </c>
      <c r="E3860" s="212" t="s">
        <v>5</v>
      </c>
      <c r="F3860" s="132">
        <v>2</v>
      </c>
      <c r="G3860" s="132">
        <v>2</v>
      </c>
      <c r="H3860" s="132">
        <v>0</v>
      </c>
      <c r="I3860" s="212" t="s">
        <v>7</v>
      </c>
      <c r="J3860" s="213">
        <v>89.15</v>
      </c>
      <c r="K3860" s="214">
        <v>1057.55</v>
      </c>
      <c r="L3860" s="212" t="s">
        <v>5</v>
      </c>
      <c r="M3860" s="144">
        <f>mytable_customer_details!$K3860/mytable_customer_details!$J3860</f>
        <v>11.862591138530565</v>
      </c>
      <c r="N3860" s="168">
        <f>mytable_customer_details!$K3860/mytable_customer_details!$J3860</f>
        <v>11.862591138530565</v>
      </c>
      <c r="O3860" s="145">
        <f t="shared" si="300"/>
        <v>0</v>
      </c>
      <c r="P3860" s="145">
        <f t="shared" si="303"/>
        <v>1</v>
      </c>
      <c r="Q3860" s="146">
        <f t="shared" si="301"/>
        <v>1</v>
      </c>
      <c r="R3860" s="146">
        <f t="shared" si="304"/>
        <v>0</v>
      </c>
      <c r="S3860" s="146" t="b">
        <f>mytable_customer_details!$F$2:$F$7044&gt;0</f>
        <v>1</v>
      </c>
      <c r="T3860" s="146" t="b">
        <f>mytable_customer_details!$G$2:$G$7044&gt;0</f>
        <v>1</v>
      </c>
      <c r="U3860" s="146" t="b">
        <f>IF(mytable_customer_details!$S3860,mytable_customer_details!$T3860)</f>
        <v>1</v>
      </c>
      <c r="V3860" s="147">
        <f t="shared" si="302"/>
        <v>0</v>
      </c>
      <c r="W3860" s="148">
        <f ca="1">EDATE(TODAY(),-mytable_customer_details!$M3860)</f>
        <v>43371</v>
      </c>
      <c r="X3860" s="147">
        <f>mytable_customer_details!$K3860/mytable_customer_details!$M3860</f>
        <v>89.15</v>
      </c>
      <c r="Y3860" s="147" t="str">
        <f>VLOOKUP(H:H,Table2_ContractType!A:B,2,0)</f>
        <v>Month-to-Month</v>
      </c>
      <c r="Z3860" s="147" t="str">
        <f>VLOOKUP(F:F,Table3_PhoneService!A:B,2,0)</f>
        <v>Two or More Lines</v>
      </c>
      <c r="AA3860" s="147" t="str">
        <f>VLOOKUP(G:G,Table4_InternetService!A:B,2,0)</f>
        <v>Fiber Optic</v>
      </c>
      <c r="AB3860" s="149" t="str">
        <f>_xlfn.IFS(mytable_customer_details!$U3860, "Phone and Internet",mytable_customer_details!$S3860, "Phone Only", mytable_customer_details!$T3860, "Internet Only", TRUE, 0)</f>
        <v>Phone and Internet</v>
      </c>
    </row>
    <row r="3861" spans="1:28" ht="16">
      <c r="A3861" s="200" t="s">
        <v>724</v>
      </c>
      <c r="B3861" s="212" t="s">
        <v>3</v>
      </c>
      <c r="C3861" s="212">
        <v>0</v>
      </c>
      <c r="D3861" s="212" t="s">
        <v>5</v>
      </c>
      <c r="E3861" s="212" t="s">
        <v>4</v>
      </c>
      <c r="F3861" s="132">
        <v>2</v>
      </c>
      <c r="G3861" s="132">
        <v>2</v>
      </c>
      <c r="H3861" s="132">
        <v>0</v>
      </c>
      <c r="I3861" s="212" t="s">
        <v>10</v>
      </c>
      <c r="J3861" s="213">
        <v>86</v>
      </c>
      <c r="K3861" s="214">
        <v>1164.05</v>
      </c>
      <c r="L3861" s="212" t="s">
        <v>5</v>
      </c>
      <c r="M3861" s="144">
        <f>mytable_customer_details!$K3861/mytable_customer_details!$J3861</f>
        <v>13.535465116279068</v>
      </c>
      <c r="N3861" s="168">
        <f>mytable_customer_details!$K3861/mytable_customer_details!$J3861</f>
        <v>13.535465116279068</v>
      </c>
      <c r="O3861" s="145">
        <f t="shared" si="300"/>
        <v>0</v>
      </c>
      <c r="P3861" s="145">
        <f t="shared" si="303"/>
        <v>0</v>
      </c>
      <c r="Q3861" s="146">
        <f t="shared" si="301"/>
        <v>1</v>
      </c>
      <c r="R3861" s="146">
        <f t="shared" si="304"/>
        <v>0</v>
      </c>
      <c r="S3861" s="146" t="b">
        <f>mytable_customer_details!$F$2:$F$7044&gt;0</f>
        <v>1</v>
      </c>
      <c r="T3861" s="146" t="b">
        <f>mytable_customer_details!$G$2:$G$7044&gt;0</f>
        <v>1</v>
      </c>
      <c r="U3861" s="146" t="b">
        <f>IF(mytable_customer_details!$S3861,mytable_customer_details!$T3861)</f>
        <v>1</v>
      </c>
      <c r="V3861" s="147">
        <f t="shared" si="302"/>
        <v>2</v>
      </c>
      <c r="W3861" s="148">
        <f ca="1">EDATE(TODAY(),-mytable_customer_details!$M3861)</f>
        <v>43309</v>
      </c>
      <c r="X3861" s="147">
        <f>mytable_customer_details!$K3861/mytable_customer_details!$M3861</f>
        <v>86</v>
      </c>
      <c r="Y3861" s="147" t="str">
        <f>VLOOKUP(H:H,Table2_ContractType!A:B,2,0)</f>
        <v>Month-to-Month</v>
      </c>
      <c r="Z3861" s="147" t="str">
        <f>VLOOKUP(F:F,Table3_PhoneService!A:B,2,0)</f>
        <v>Two or More Lines</v>
      </c>
      <c r="AA3861" s="147" t="str">
        <f>VLOOKUP(G:G,Table4_InternetService!A:B,2,0)</f>
        <v>Fiber Optic</v>
      </c>
      <c r="AB3861" s="149" t="str">
        <f>_xlfn.IFS(mytable_customer_details!$U3861, "Phone and Internet",mytable_customer_details!$S3861, "Phone Only", mytable_customer_details!$T3861, "Internet Only", TRUE, 0)</f>
        <v>Phone and Internet</v>
      </c>
    </row>
    <row r="3862" spans="1:28" ht="16">
      <c r="A3862" s="200" t="s">
        <v>6121</v>
      </c>
      <c r="B3862" s="212" t="s">
        <v>3</v>
      </c>
      <c r="C3862" s="212">
        <v>0</v>
      </c>
      <c r="D3862" s="212" t="s">
        <v>4</v>
      </c>
      <c r="E3862" s="212" t="s">
        <v>5</v>
      </c>
      <c r="F3862" s="132">
        <v>1</v>
      </c>
      <c r="G3862" s="132">
        <v>1</v>
      </c>
      <c r="H3862" s="132">
        <v>0</v>
      </c>
      <c r="I3862" s="212" t="s">
        <v>10</v>
      </c>
      <c r="J3862" s="213">
        <v>59.8</v>
      </c>
      <c r="K3862" s="214">
        <v>1130.8499999999999</v>
      </c>
      <c r="L3862" s="212" t="s">
        <v>5</v>
      </c>
      <c r="M3862" s="144">
        <f>mytable_customer_details!$K3862/mytable_customer_details!$J3862</f>
        <v>18.910535117056856</v>
      </c>
      <c r="N3862" s="168">
        <f>mytable_customer_details!$K3862/mytable_customer_details!$J3862</f>
        <v>18.910535117056856</v>
      </c>
      <c r="O3862" s="145">
        <f t="shared" si="300"/>
        <v>1</v>
      </c>
      <c r="P3862" s="145">
        <f t="shared" si="303"/>
        <v>0</v>
      </c>
      <c r="Q3862" s="146">
        <f t="shared" si="301"/>
        <v>1</v>
      </c>
      <c r="R3862" s="146">
        <f t="shared" si="304"/>
        <v>0</v>
      </c>
      <c r="S3862" s="146" t="b">
        <f>mytable_customer_details!$F$2:$F$7044&gt;0</f>
        <v>1</v>
      </c>
      <c r="T3862" s="146" t="b">
        <f>mytable_customer_details!$G$2:$G$7044&gt;0</f>
        <v>1</v>
      </c>
      <c r="U3862" s="146" t="b">
        <f>IF(mytable_customer_details!$S3862,mytable_customer_details!$T3862)</f>
        <v>1</v>
      </c>
      <c r="V3862" s="147">
        <f t="shared" si="302"/>
        <v>1</v>
      </c>
      <c r="W3862" s="148">
        <f ca="1">EDATE(TODAY(),-mytable_customer_details!$M3862)</f>
        <v>43159</v>
      </c>
      <c r="X3862" s="147">
        <f>mytable_customer_details!$K3862/mytable_customer_details!$M3862</f>
        <v>59.8</v>
      </c>
      <c r="Y3862" s="147" t="str">
        <f>VLOOKUP(H:H,Table2_ContractType!A:B,2,0)</f>
        <v>Month-to-Month</v>
      </c>
      <c r="Z3862" s="147" t="str">
        <f>VLOOKUP(F:F,Table3_PhoneService!A:B,2,0)</f>
        <v>One Line</v>
      </c>
      <c r="AA3862" s="147" t="str">
        <f>VLOOKUP(G:G,Table4_InternetService!A:B,2,0)</f>
        <v>DSL</v>
      </c>
      <c r="AB3862" s="149" t="str">
        <f>_xlfn.IFS(mytable_customer_details!$U3862, "Phone and Internet",mytable_customer_details!$S3862, "Phone Only", mytable_customer_details!$T3862, "Internet Only", TRUE, 0)</f>
        <v>Phone and Internet</v>
      </c>
    </row>
    <row r="3863" spans="1:28" ht="16">
      <c r="A3863" s="200" t="s">
        <v>5164</v>
      </c>
      <c r="B3863" s="212" t="s">
        <v>9</v>
      </c>
      <c r="C3863" s="212">
        <v>1</v>
      </c>
      <c r="D3863" s="212" t="s">
        <v>4</v>
      </c>
      <c r="E3863" s="212" t="s">
        <v>5</v>
      </c>
      <c r="F3863" s="132">
        <v>1</v>
      </c>
      <c r="G3863" s="132">
        <v>2</v>
      </c>
      <c r="H3863" s="132">
        <v>0</v>
      </c>
      <c r="I3863" s="212" t="s">
        <v>7</v>
      </c>
      <c r="J3863" s="213">
        <v>94.55</v>
      </c>
      <c r="K3863" s="214">
        <v>3851.45</v>
      </c>
      <c r="L3863" s="212" t="s">
        <v>5</v>
      </c>
      <c r="M3863" s="144">
        <f>mytable_customer_details!$K3863/mytable_customer_details!$J3863</f>
        <v>40.734531993654151</v>
      </c>
      <c r="N3863" s="168">
        <f>mytable_customer_details!$K3863/mytable_customer_details!$J3863</f>
        <v>40.734531993654151</v>
      </c>
      <c r="O3863" s="145">
        <f t="shared" si="300"/>
        <v>1</v>
      </c>
      <c r="P3863" s="145">
        <f t="shared" si="303"/>
        <v>0</v>
      </c>
      <c r="Q3863" s="146">
        <f t="shared" si="301"/>
        <v>0</v>
      </c>
      <c r="R3863" s="146">
        <f t="shared" si="304"/>
        <v>0</v>
      </c>
      <c r="S3863" s="146" t="b">
        <f>mytable_customer_details!$F$2:$F$7044&gt;0</f>
        <v>1</v>
      </c>
      <c r="T3863" s="146" t="b">
        <f>mytable_customer_details!$G$2:$G$7044&gt;0</f>
        <v>1</v>
      </c>
      <c r="U3863" s="146" t="b">
        <f>IF(mytable_customer_details!$S3863,mytable_customer_details!$T3863)</f>
        <v>1</v>
      </c>
      <c r="V3863" s="147">
        <f t="shared" si="302"/>
        <v>1</v>
      </c>
      <c r="W3863" s="148">
        <f ca="1">EDATE(TODAY(),-mytable_customer_details!$M3863)</f>
        <v>42488</v>
      </c>
      <c r="X3863" s="147">
        <f>mytable_customer_details!$K3863/mytable_customer_details!$M3863</f>
        <v>94.55</v>
      </c>
      <c r="Y3863" s="147" t="str">
        <f>VLOOKUP(H:H,Table2_ContractType!A:B,2,0)</f>
        <v>Month-to-Month</v>
      </c>
      <c r="Z3863" s="147" t="str">
        <f>VLOOKUP(F:F,Table3_PhoneService!A:B,2,0)</f>
        <v>One Line</v>
      </c>
      <c r="AA3863" s="147" t="str">
        <f>VLOOKUP(G:G,Table4_InternetService!A:B,2,0)</f>
        <v>Fiber Optic</v>
      </c>
      <c r="AB3863" s="149" t="str">
        <f>_xlfn.IFS(mytable_customer_details!$U3863, "Phone and Internet",mytable_customer_details!$S3863, "Phone Only", mytable_customer_details!$T3863, "Internet Only", TRUE, 0)</f>
        <v>Phone and Internet</v>
      </c>
    </row>
    <row r="3864" spans="1:28" ht="16">
      <c r="A3864" s="200" t="s">
        <v>2298</v>
      </c>
      <c r="B3864" s="212" t="s">
        <v>9</v>
      </c>
      <c r="C3864" s="212">
        <v>1</v>
      </c>
      <c r="D3864" s="212" t="s">
        <v>4</v>
      </c>
      <c r="E3864" s="212" t="s">
        <v>5</v>
      </c>
      <c r="F3864" s="132">
        <v>2</v>
      </c>
      <c r="G3864" s="132">
        <v>2</v>
      </c>
      <c r="H3864" s="132">
        <v>2</v>
      </c>
      <c r="I3864" s="212" t="s">
        <v>13</v>
      </c>
      <c r="J3864" s="213">
        <v>108.4</v>
      </c>
      <c r="K3864" s="214">
        <v>7318.2</v>
      </c>
      <c r="L3864" s="212" t="s">
        <v>4</v>
      </c>
      <c r="M3864" s="144">
        <f>mytable_customer_details!$K3864/mytable_customer_details!$J3864</f>
        <v>67.511070110701098</v>
      </c>
      <c r="N3864" s="168">
        <f>mytable_customer_details!$K3864/mytable_customer_details!$J3864</f>
        <v>67.511070110701098</v>
      </c>
      <c r="O3864" s="145">
        <f t="shared" si="300"/>
        <v>1</v>
      </c>
      <c r="P3864" s="145">
        <f t="shared" si="303"/>
        <v>0</v>
      </c>
      <c r="Q3864" s="146">
        <f t="shared" si="301"/>
        <v>0</v>
      </c>
      <c r="R3864" s="146">
        <f t="shared" si="304"/>
        <v>1</v>
      </c>
      <c r="S3864" s="146" t="b">
        <f>mytable_customer_details!$F$2:$F$7044&gt;0</f>
        <v>1</v>
      </c>
      <c r="T3864" s="146" t="b">
        <f>mytable_customer_details!$G$2:$G$7044&gt;0</f>
        <v>1</v>
      </c>
      <c r="U3864" s="146" t="b">
        <f>IF(mytable_customer_details!$S3864,mytable_customer_details!$T3864)</f>
        <v>1</v>
      </c>
      <c r="V3864" s="147">
        <f t="shared" si="302"/>
        <v>1</v>
      </c>
      <c r="W3864" s="148">
        <f ca="1">EDATE(TODAY(),-mytable_customer_details!$M3864)</f>
        <v>41667</v>
      </c>
      <c r="X3864" s="147">
        <f>mytable_customer_details!$K3864/mytable_customer_details!$M3864</f>
        <v>108.4</v>
      </c>
      <c r="Y3864" s="147" t="str">
        <f>VLOOKUP(H:H,Table2_ContractType!A:B,2,0)</f>
        <v>2 Year</v>
      </c>
      <c r="Z3864" s="147" t="str">
        <f>VLOOKUP(F:F,Table3_PhoneService!A:B,2,0)</f>
        <v>Two or More Lines</v>
      </c>
      <c r="AA3864" s="147" t="str">
        <f>VLOOKUP(G:G,Table4_InternetService!A:B,2,0)</f>
        <v>Fiber Optic</v>
      </c>
      <c r="AB3864" s="149" t="str">
        <f>_xlfn.IFS(mytable_customer_details!$U3864, "Phone and Internet",mytable_customer_details!$S3864, "Phone Only", mytable_customer_details!$T3864, "Internet Only", TRUE, 0)</f>
        <v>Phone and Internet</v>
      </c>
    </row>
    <row r="3865" spans="1:28" ht="16">
      <c r="A3865" s="200" t="s">
        <v>2695</v>
      </c>
      <c r="B3865" s="212" t="s">
        <v>9</v>
      </c>
      <c r="C3865" s="212">
        <v>0</v>
      </c>
      <c r="D3865" s="212" t="s">
        <v>5</v>
      </c>
      <c r="E3865" s="212" t="s">
        <v>5</v>
      </c>
      <c r="F3865" s="132">
        <v>2</v>
      </c>
      <c r="G3865" s="132">
        <v>2</v>
      </c>
      <c r="H3865" s="132">
        <v>1</v>
      </c>
      <c r="I3865" s="212" t="s">
        <v>13</v>
      </c>
      <c r="J3865" s="213">
        <v>105.2</v>
      </c>
      <c r="K3865" s="214">
        <v>7386.05</v>
      </c>
      <c r="L3865" s="212" t="s">
        <v>5</v>
      </c>
      <c r="M3865" s="144">
        <f>mytable_customer_details!$K3865/mytable_customer_details!$J3865</f>
        <v>70.209600760456269</v>
      </c>
      <c r="N3865" s="168">
        <f>mytable_customer_details!$K3865/mytable_customer_details!$J3865</f>
        <v>70.209600760456269</v>
      </c>
      <c r="O3865" s="145">
        <f t="shared" si="300"/>
        <v>0</v>
      </c>
      <c r="P3865" s="145">
        <f t="shared" si="303"/>
        <v>0</v>
      </c>
      <c r="Q3865" s="146">
        <f t="shared" si="301"/>
        <v>0</v>
      </c>
      <c r="R3865" s="146">
        <f t="shared" si="304"/>
        <v>0</v>
      </c>
      <c r="S3865" s="146" t="b">
        <f>mytable_customer_details!$F$2:$F$7044&gt;0</f>
        <v>1</v>
      </c>
      <c r="T3865" s="146" t="b">
        <f>mytable_customer_details!$G$2:$G$7044&gt;0</f>
        <v>1</v>
      </c>
      <c r="U3865" s="146" t="b">
        <f>IF(mytable_customer_details!$S3865,mytable_customer_details!$T3865)</f>
        <v>1</v>
      </c>
      <c r="V3865" s="147">
        <f t="shared" si="302"/>
        <v>0</v>
      </c>
      <c r="W3865" s="148">
        <f ca="1">EDATE(TODAY(),-mytable_customer_details!$M3865)</f>
        <v>41575</v>
      </c>
      <c r="X3865" s="147">
        <f>mytable_customer_details!$K3865/mytable_customer_details!$M3865</f>
        <v>105.20000000000002</v>
      </c>
      <c r="Y3865" s="147" t="str">
        <f>VLOOKUP(H:H,Table2_ContractType!A:B,2,0)</f>
        <v>1 Year</v>
      </c>
      <c r="Z3865" s="147" t="str">
        <f>VLOOKUP(F:F,Table3_PhoneService!A:B,2,0)</f>
        <v>Two or More Lines</v>
      </c>
      <c r="AA3865" s="147" t="str">
        <f>VLOOKUP(G:G,Table4_InternetService!A:B,2,0)</f>
        <v>Fiber Optic</v>
      </c>
      <c r="AB3865" s="149" t="str">
        <f>_xlfn.IFS(mytable_customer_details!$U3865, "Phone and Internet",mytable_customer_details!$S3865, "Phone Only", mytable_customer_details!$T3865, "Internet Only", TRUE, 0)</f>
        <v>Phone and Internet</v>
      </c>
    </row>
    <row r="3866" spans="1:28" ht="16">
      <c r="A3866" s="200" t="s">
        <v>6319</v>
      </c>
      <c r="B3866" s="212" t="s">
        <v>3</v>
      </c>
      <c r="C3866" s="212">
        <v>0</v>
      </c>
      <c r="D3866" s="212" t="s">
        <v>5</v>
      </c>
      <c r="E3866" s="212" t="s">
        <v>5</v>
      </c>
      <c r="F3866" s="132">
        <v>1</v>
      </c>
      <c r="G3866" s="132">
        <v>2</v>
      </c>
      <c r="H3866" s="132">
        <v>0</v>
      </c>
      <c r="I3866" s="212" t="s">
        <v>7</v>
      </c>
      <c r="J3866" s="213">
        <v>70.349999999999994</v>
      </c>
      <c r="K3866" s="214">
        <v>139.25</v>
      </c>
      <c r="L3866" s="212" t="s">
        <v>5</v>
      </c>
      <c r="M3866" s="144">
        <f>mytable_customer_details!$K3866/mytable_customer_details!$J3866</f>
        <v>1.9793887704335467</v>
      </c>
      <c r="N3866" s="168">
        <f>mytable_customer_details!$K3866/mytable_customer_details!$J3866</f>
        <v>1.9793887704335467</v>
      </c>
      <c r="O3866" s="145">
        <f t="shared" si="300"/>
        <v>0</v>
      </c>
      <c r="P3866" s="145">
        <f t="shared" si="303"/>
        <v>1</v>
      </c>
      <c r="Q3866" s="146">
        <f t="shared" si="301"/>
        <v>1</v>
      </c>
      <c r="R3866" s="146">
        <f t="shared" si="304"/>
        <v>0</v>
      </c>
      <c r="S3866" s="146" t="b">
        <f>mytable_customer_details!$F$2:$F$7044&gt;0</f>
        <v>1</v>
      </c>
      <c r="T3866" s="146" t="b">
        <f>mytable_customer_details!$G$2:$G$7044&gt;0</f>
        <v>1</v>
      </c>
      <c r="U3866" s="146" t="b">
        <f>IF(mytable_customer_details!$S3866,mytable_customer_details!$T3866)</f>
        <v>1</v>
      </c>
      <c r="V3866" s="147">
        <f t="shared" si="302"/>
        <v>0</v>
      </c>
      <c r="W3866" s="148">
        <f ca="1">EDATE(TODAY(),-mytable_customer_details!$M3866)</f>
        <v>43674</v>
      </c>
      <c r="X3866" s="147">
        <f>mytable_customer_details!$K3866/mytable_customer_details!$M3866</f>
        <v>70.349999999999994</v>
      </c>
      <c r="Y3866" s="147" t="str">
        <f>VLOOKUP(H:H,Table2_ContractType!A:B,2,0)</f>
        <v>Month-to-Month</v>
      </c>
      <c r="Z3866" s="147" t="str">
        <f>VLOOKUP(F:F,Table3_PhoneService!A:B,2,0)</f>
        <v>One Line</v>
      </c>
      <c r="AA3866" s="147" t="str">
        <f>VLOOKUP(G:G,Table4_InternetService!A:B,2,0)</f>
        <v>Fiber Optic</v>
      </c>
      <c r="AB3866" s="149" t="str">
        <f>_xlfn.IFS(mytable_customer_details!$U3866, "Phone and Internet",mytable_customer_details!$S3866, "Phone Only", mytable_customer_details!$T3866, "Internet Only", TRUE, 0)</f>
        <v>Phone and Internet</v>
      </c>
    </row>
    <row r="3867" spans="1:28" ht="16">
      <c r="A3867" s="200" t="s">
        <v>3681</v>
      </c>
      <c r="B3867" s="212" t="s">
        <v>3</v>
      </c>
      <c r="C3867" s="212">
        <v>0</v>
      </c>
      <c r="D3867" s="212" t="s">
        <v>4</v>
      </c>
      <c r="E3867" s="212" t="s">
        <v>4</v>
      </c>
      <c r="F3867" s="132">
        <v>2</v>
      </c>
      <c r="G3867" s="132">
        <v>0</v>
      </c>
      <c r="H3867" s="132">
        <v>0</v>
      </c>
      <c r="I3867" s="212" t="s">
        <v>13</v>
      </c>
      <c r="J3867" s="213">
        <v>24.25</v>
      </c>
      <c r="K3867" s="214">
        <v>838.5</v>
      </c>
      <c r="L3867" s="212" t="s">
        <v>5</v>
      </c>
      <c r="M3867" s="144">
        <f>mytable_customer_details!$K3867/mytable_customer_details!$J3867</f>
        <v>34.577319587628864</v>
      </c>
      <c r="N3867" s="168">
        <f>mytable_customer_details!$K3867/mytable_customer_details!$J3867</f>
        <v>34.577319587628864</v>
      </c>
      <c r="O3867" s="145">
        <f t="shared" si="300"/>
        <v>1</v>
      </c>
      <c r="P3867" s="145">
        <f t="shared" si="303"/>
        <v>1</v>
      </c>
      <c r="Q3867" s="146">
        <f t="shared" si="301"/>
        <v>1</v>
      </c>
      <c r="R3867" s="146">
        <f t="shared" si="304"/>
        <v>0</v>
      </c>
      <c r="S3867" s="146" t="b">
        <f>mytable_customer_details!$F$2:$F$7044&gt;0</f>
        <v>1</v>
      </c>
      <c r="T3867" s="146" t="b">
        <f>mytable_customer_details!$G$2:$G$7044&gt;0</f>
        <v>0</v>
      </c>
      <c r="U3867" s="146" t="b">
        <f>IF(mytable_customer_details!$S3867,mytable_customer_details!$T3867)</f>
        <v>0</v>
      </c>
      <c r="V3867" s="147">
        <f t="shared" si="302"/>
        <v>3</v>
      </c>
      <c r="W3867" s="148">
        <f ca="1">EDATE(TODAY(),-mytable_customer_details!$M3867)</f>
        <v>42671</v>
      </c>
      <c r="X3867" s="147">
        <f>mytable_customer_details!$K3867/mytable_customer_details!$M3867</f>
        <v>24.25</v>
      </c>
      <c r="Y3867" s="147" t="str">
        <f>VLOOKUP(H:H,Table2_ContractType!A:B,2,0)</f>
        <v>Month-to-Month</v>
      </c>
      <c r="Z3867" s="147" t="str">
        <f>VLOOKUP(F:F,Table3_PhoneService!A:B,2,0)</f>
        <v>Two or More Lines</v>
      </c>
      <c r="AA3867" s="147" t="str">
        <f>VLOOKUP(G:G,Table4_InternetService!A:B,2,0)</f>
        <v>No Internet Service</v>
      </c>
      <c r="AB3867" s="149" t="str">
        <f>_xlfn.IFS(mytable_customer_details!$U3867, "Phone and Internet",mytable_customer_details!$S3867, "Phone Only", mytable_customer_details!$T3867, "Internet Only", TRUE, 0)</f>
        <v>Phone Only</v>
      </c>
    </row>
    <row r="3868" spans="1:28" ht="16">
      <c r="A3868" s="200" t="s">
        <v>1825</v>
      </c>
      <c r="B3868" s="212" t="s">
        <v>9</v>
      </c>
      <c r="C3868" s="212">
        <v>0</v>
      </c>
      <c r="D3868" s="212" t="s">
        <v>4</v>
      </c>
      <c r="E3868" s="212" t="s">
        <v>4</v>
      </c>
      <c r="F3868" s="132">
        <v>1</v>
      </c>
      <c r="G3868" s="132">
        <v>0</v>
      </c>
      <c r="H3868" s="132">
        <v>2</v>
      </c>
      <c r="I3868" s="212" t="s">
        <v>10</v>
      </c>
      <c r="J3868" s="213">
        <v>19.7</v>
      </c>
      <c r="K3868" s="214">
        <v>258.35000000000002</v>
      </c>
      <c r="L3868" s="212" t="s">
        <v>5</v>
      </c>
      <c r="M3868" s="144">
        <f>mytable_customer_details!$K3868/mytable_customer_details!$J3868</f>
        <v>13.114213197969544</v>
      </c>
      <c r="N3868" s="168">
        <f>mytable_customer_details!$K3868/mytable_customer_details!$J3868</f>
        <v>13.114213197969544</v>
      </c>
      <c r="O3868" s="145">
        <f t="shared" si="300"/>
        <v>1</v>
      </c>
      <c r="P3868" s="145">
        <f t="shared" si="303"/>
        <v>1</v>
      </c>
      <c r="Q3868" s="146">
        <f t="shared" si="301"/>
        <v>0</v>
      </c>
      <c r="R3868" s="146">
        <f t="shared" si="304"/>
        <v>0</v>
      </c>
      <c r="S3868" s="146" t="b">
        <f>mytable_customer_details!$F$2:$F$7044&gt;0</f>
        <v>1</v>
      </c>
      <c r="T3868" s="146" t="b">
        <f>mytable_customer_details!$G$2:$G$7044&gt;0</f>
        <v>0</v>
      </c>
      <c r="U3868" s="146" t="b">
        <f>IF(mytable_customer_details!$S3868,mytable_customer_details!$T3868)</f>
        <v>0</v>
      </c>
      <c r="V3868" s="147">
        <f t="shared" si="302"/>
        <v>3</v>
      </c>
      <c r="W3868" s="148">
        <f ca="1">EDATE(TODAY(),-mytable_customer_details!$M3868)</f>
        <v>43309</v>
      </c>
      <c r="X3868" s="147">
        <f>mytable_customer_details!$K3868/mytable_customer_details!$M3868</f>
        <v>19.7</v>
      </c>
      <c r="Y3868" s="147" t="str">
        <f>VLOOKUP(H:H,Table2_ContractType!A:B,2,0)</f>
        <v>2 Year</v>
      </c>
      <c r="Z3868" s="147" t="str">
        <f>VLOOKUP(F:F,Table3_PhoneService!A:B,2,0)</f>
        <v>One Line</v>
      </c>
      <c r="AA3868" s="147" t="str">
        <f>VLOOKUP(G:G,Table4_InternetService!A:B,2,0)</f>
        <v>No Internet Service</v>
      </c>
      <c r="AB3868" s="149" t="str">
        <f>_xlfn.IFS(mytable_customer_details!$U3868, "Phone and Internet",mytable_customer_details!$S3868, "Phone Only", mytable_customer_details!$T3868, "Internet Only", TRUE, 0)</f>
        <v>Phone Only</v>
      </c>
    </row>
    <row r="3869" spans="1:28" ht="16">
      <c r="A3869" s="200" t="s">
        <v>4299</v>
      </c>
      <c r="B3869" s="212" t="s">
        <v>9</v>
      </c>
      <c r="C3869" s="212">
        <v>0</v>
      </c>
      <c r="D3869" s="212" t="s">
        <v>5</v>
      </c>
      <c r="E3869" s="212" t="s">
        <v>4</v>
      </c>
      <c r="F3869" s="132">
        <v>2</v>
      </c>
      <c r="G3869" s="132">
        <v>2</v>
      </c>
      <c r="H3869" s="132">
        <v>0</v>
      </c>
      <c r="I3869" s="212" t="s">
        <v>7</v>
      </c>
      <c r="J3869" s="213">
        <v>91.85</v>
      </c>
      <c r="K3869" s="214">
        <v>257.05</v>
      </c>
      <c r="L3869" s="212" t="s">
        <v>4</v>
      </c>
      <c r="M3869" s="144">
        <f>mytable_customer_details!$K3869/mytable_customer_details!$J3869</f>
        <v>2.7985846488840505</v>
      </c>
      <c r="N3869" s="168">
        <f>mytable_customer_details!$K3869/mytable_customer_details!$J3869</f>
        <v>2.7985846488840505</v>
      </c>
      <c r="O3869" s="145">
        <f t="shared" si="300"/>
        <v>0</v>
      </c>
      <c r="P3869" s="145">
        <f t="shared" si="303"/>
        <v>1</v>
      </c>
      <c r="Q3869" s="146">
        <f t="shared" si="301"/>
        <v>0</v>
      </c>
      <c r="R3869" s="146">
        <f t="shared" si="304"/>
        <v>1</v>
      </c>
      <c r="S3869" s="146" t="b">
        <f>mytable_customer_details!$F$2:$F$7044&gt;0</f>
        <v>1</v>
      </c>
      <c r="T3869" s="146" t="b">
        <f>mytable_customer_details!$G$2:$G$7044&gt;0</f>
        <v>1</v>
      </c>
      <c r="U3869" s="146" t="b">
        <f>IF(mytable_customer_details!$S3869,mytable_customer_details!$T3869)</f>
        <v>1</v>
      </c>
      <c r="V3869" s="147">
        <f t="shared" si="302"/>
        <v>2</v>
      </c>
      <c r="W3869" s="148">
        <f ca="1">EDATE(TODAY(),-mytable_customer_details!$M3869)</f>
        <v>43644</v>
      </c>
      <c r="X3869" s="147">
        <f>mytable_customer_details!$K3869/mytable_customer_details!$M3869</f>
        <v>91.85</v>
      </c>
      <c r="Y3869" s="147" t="str">
        <f>VLOOKUP(H:H,Table2_ContractType!A:B,2,0)</f>
        <v>Month-to-Month</v>
      </c>
      <c r="Z3869" s="147" t="str">
        <f>VLOOKUP(F:F,Table3_PhoneService!A:B,2,0)</f>
        <v>Two or More Lines</v>
      </c>
      <c r="AA3869" s="147" t="str">
        <f>VLOOKUP(G:G,Table4_InternetService!A:B,2,0)</f>
        <v>Fiber Optic</v>
      </c>
      <c r="AB3869" s="149" t="str">
        <f>_xlfn.IFS(mytable_customer_details!$U3869, "Phone and Internet",mytable_customer_details!$S3869, "Phone Only", mytable_customer_details!$T3869, "Internet Only", TRUE, 0)</f>
        <v>Phone and Internet</v>
      </c>
    </row>
    <row r="3870" spans="1:28" ht="16">
      <c r="A3870" s="200" t="s">
        <v>1658</v>
      </c>
      <c r="B3870" s="212" t="s">
        <v>9</v>
      </c>
      <c r="C3870" s="212">
        <v>0</v>
      </c>
      <c r="D3870" s="212" t="s">
        <v>4</v>
      </c>
      <c r="E3870" s="212" t="s">
        <v>4</v>
      </c>
      <c r="F3870" s="132">
        <v>1</v>
      </c>
      <c r="G3870" s="132">
        <v>2</v>
      </c>
      <c r="H3870" s="132">
        <v>0</v>
      </c>
      <c r="I3870" s="212" t="s">
        <v>13</v>
      </c>
      <c r="J3870" s="213">
        <v>79.5</v>
      </c>
      <c r="K3870" s="214">
        <v>868.5</v>
      </c>
      <c r="L3870" s="212" t="s">
        <v>4</v>
      </c>
      <c r="M3870" s="144">
        <f>mytable_customer_details!$K3870/mytable_customer_details!$J3870</f>
        <v>10.924528301886792</v>
      </c>
      <c r="N3870" s="168">
        <f>mytable_customer_details!$K3870/mytable_customer_details!$J3870</f>
        <v>10.924528301886792</v>
      </c>
      <c r="O3870" s="145">
        <f t="shared" si="300"/>
        <v>1</v>
      </c>
      <c r="P3870" s="145">
        <f t="shared" si="303"/>
        <v>0</v>
      </c>
      <c r="Q3870" s="146">
        <f t="shared" si="301"/>
        <v>0</v>
      </c>
      <c r="R3870" s="146">
        <f t="shared" si="304"/>
        <v>1</v>
      </c>
      <c r="S3870" s="146" t="b">
        <f>mytable_customer_details!$F$2:$F$7044&gt;0</f>
        <v>1</v>
      </c>
      <c r="T3870" s="146" t="b">
        <f>mytable_customer_details!$G$2:$G$7044&gt;0</f>
        <v>1</v>
      </c>
      <c r="U3870" s="146" t="b">
        <f>IF(mytable_customer_details!$S3870,mytable_customer_details!$T3870)</f>
        <v>1</v>
      </c>
      <c r="V3870" s="147">
        <f t="shared" si="302"/>
        <v>3</v>
      </c>
      <c r="W3870" s="148">
        <f ca="1">EDATE(TODAY(),-mytable_customer_details!$M3870)</f>
        <v>43401</v>
      </c>
      <c r="X3870" s="147">
        <f>mytable_customer_details!$K3870/mytable_customer_details!$M3870</f>
        <v>79.5</v>
      </c>
      <c r="Y3870" s="147" t="str">
        <f>VLOOKUP(H:H,Table2_ContractType!A:B,2,0)</f>
        <v>Month-to-Month</v>
      </c>
      <c r="Z3870" s="147" t="str">
        <f>VLOOKUP(F:F,Table3_PhoneService!A:B,2,0)</f>
        <v>One Line</v>
      </c>
      <c r="AA3870" s="147" t="str">
        <f>VLOOKUP(G:G,Table4_InternetService!A:B,2,0)</f>
        <v>Fiber Optic</v>
      </c>
      <c r="AB3870" s="149" t="str">
        <f>_xlfn.IFS(mytable_customer_details!$U3870, "Phone and Internet",mytable_customer_details!$S3870, "Phone Only", mytable_customer_details!$T3870, "Internet Only", TRUE, 0)</f>
        <v>Phone and Internet</v>
      </c>
    </row>
    <row r="3871" spans="1:28" ht="16">
      <c r="A3871" s="200" t="s">
        <v>3511</v>
      </c>
      <c r="B3871" s="212" t="s">
        <v>3</v>
      </c>
      <c r="C3871" s="212">
        <v>0</v>
      </c>
      <c r="D3871" s="212" t="s">
        <v>4</v>
      </c>
      <c r="E3871" s="212" t="s">
        <v>5</v>
      </c>
      <c r="F3871" s="132">
        <v>2</v>
      </c>
      <c r="G3871" s="132">
        <v>2</v>
      </c>
      <c r="H3871" s="132">
        <v>1</v>
      </c>
      <c r="I3871" s="212" t="s">
        <v>7</v>
      </c>
      <c r="J3871" s="213">
        <v>94.3</v>
      </c>
      <c r="K3871" s="214">
        <v>5610.15</v>
      </c>
      <c r="L3871" s="212" t="s">
        <v>5</v>
      </c>
      <c r="M3871" s="144">
        <f>mytable_customer_details!$K3871/mytable_customer_details!$J3871</f>
        <v>59.492576882290557</v>
      </c>
      <c r="N3871" s="168">
        <f>mytable_customer_details!$K3871/mytable_customer_details!$J3871</f>
        <v>59.492576882290557</v>
      </c>
      <c r="O3871" s="145">
        <f t="shared" si="300"/>
        <v>1</v>
      </c>
      <c r="P3871" s="145">
        <f t="shared" si="303"/>
        <v>0</v>
      </c>
      <c r="Q3871" s="146">
        <f t="shared" si="301"/>
        <v>1</v>
      </c>
      <c r="R3871" s="146">
        <f t="shared" si="304"/>
        <v>0</v>
      </c>
      <c r="S3871" s="146" t="b">
        <f>mytable_customer_details!$F$2:$F$7044&gt;0</f>
        <v>1</v>
      </c>
      <c r="T3871" s="146" t="b">
        <f>mytable_customer_details!$G$2:$G$7044&gt;0</f>
        <v>1</v>
      </c>
      <c r="U3871" s="146" t="b">
        <f>IF(mytable_customer_details!$S3871,mytable_customer_details!$T3871)</f>
        <v>1</v>
      </c>
      <c r="V3871" s="147">
        <f t="shared" si="302"/>
        <v>1</v>
      </c>
      <c r="W3871" s="148">
        <f ca="1">EDATE(TODAY(),-mytable_customer_details!$M3871)</f>
        <v>41910</v>
      </c>
      <c r="X3871" s="147">
        <f>mytable_customer_details!$K3871/mytable_customer_details!$M3871</f>
        <v>94.3</v>
      </c>
      <c r="Y3871" s="147" t="str">
        <f>VLOOKUP(H:H,Table2_ContractType!A:B,2,0)</f>
        <v>1 Year</v>
      </c>
      <c r="Z3871" s="147" t="str">
        <f>VLOOKUP(F:F,Table3_PhoneService!A:B,2,0)</f>
        <v>Two or More Lines</v>
      </c>
      <c r="AA3871" s="147" t="str">
        <f>VLOOKUP(G:G,Table4_InternetService!A:B,2,0)</f>
        <v>Fiber Optic</v>
      </c>
      <c r="AB3871" s="149" t="str">
        <f>_xlfn.IFS(mytable_customer_details!$U3871, "Phone and Internet",mytable_customer_details!$S3871, "Phone Only", mytable_customer_details!$T3871, "Internet Only", TRUE, 0)</f>
        <v>Phone and Internet</v>
      </c>
    </row>
    <row r="3872" spans="1:28" ht="16">
      <c r="A3872" s="200" t="s">
        <v>2703</v>
      </c>
      <c r="B3872" s="212" t="s">
        <v>3</v>
      </c>
      <c r="C3872" s="212">
        <v>0</v>
      </c>
      <c r="D3872" s="212" t="s">
        <v>5</v>
      </c>
      <c r="E3872" s="212" t="s">
        <v>5</v>
      </c>
      <c r="F3872" s="132">
        <v>1</v>
      </c>
      <c r="G3872" s="132">
        <v>1</v>
      </c>
      <c r="H3872" s="132">
        <v>0</v>
      </c>
      <c r="I3872" s="212" t="s">
        <v>7</v>
      </c>
      <c r="J3872" s="213">
        <v>49.8</v>
      </c>
      <c r="K3872" s="214">
        <v>1049.05</v>
      </c>
      <c r="L3872" s="212" t="s">
        <v>5</v>
      </c>
      <c r="M3872" s="144">
        <f>mytable_customer_details!$K3872/mytable_customer_details!$J3872</f>
        <v>21.065261044176708</v>
      </c>
      <c r="N3872" s="168">
        <f>mytable_customer_details!$K3872/mytable_customer_details!$J3872</f>
        <v>21.065261044176708</v>
      </c>
      <c r="O3872" s="145">
        <f t="shared" si="300"/>
        <v>0</v>
      </c>
      <c r="P3872" s="145">
        <f t="shared" si="303"/>
        <v>0</v>
      </c>
      <c r="Q3872" s="146">
        <f t="shared" si="301"/>
        <v>1</v>
      </c>
      <c r="R3872" s="146">
        <f t="shared" si="304"/>
        <v>0</v>
      </c>
      <c r="S3872" s="146" t="b">
        <f>mytable_customer_details!$F$2:$F$7044&gt;0</f>
        <v>1</v>
      </c>
      <c r="T3872" s="146" t="b">
        <f>mytable_customer_details!$G$2:$G$7044&gt;0</f>
        <v>1</v>
      </c>
      <c r="U3872" s="146" t="b">
        <f>IF(mytable_customer_details!$S3872,mytable_customer_details!$T3872)</f>
        <v>1</v>
      </c>
      <c r="V3872" s="147">
        <f t="shared" si="302"/>
        <v>0</v>
      </c>
      <c r="W3872" s="148">
        <f ca="1">EDATE(TODAY(),-mytable_customer_details!$M3872)</f>
        <v>43067</v>
      </c>
      <c r="X3872" s="147">
        <f>mytable_customer_details!$K3872/mytable_customer_details!$M3872</f>
        <v>49.8</v>
      </c>
      <c r="Y3872" s="147" t="str">
        <f>VLOOKUP(H:H,Table2_ContractType!A:B,2,0)</f>
        <v>Month-to-Month</v>
      </c>
      <c r="Z3872" s="147" t="str">
        <f>VLOOKUP(F:F,Table3_PhoneService!A:B,2,0)</f>
        <v>One Line</v>
      </c>
      <c r="AA3872" s="147" t="str">
        <f>VLOOKUP(G:G,Table4_InternetService!A:B,2,0)</f>
        <v>DSL</v>
      </c>
      <c r="AB3872" s="149" t="str">
        <f>_xlfn.IFS(mytable_customer_details!$U3872, "Phone and Internet",mytable_customer_details!$S3872, "Phone Only", mytable_customer_details!$T3872, "Internet Only", TRUE, 0)</f>
        <v>Phone and Internet</v>
      </c>
    </row>
    <row r="3873" spans="1:28" ht="16">
      <c r="A3873" s="200" t="s">
        <v>4277</v>
      </c>
      <c r="B3873" s="212" t="s">
        <v>9</v>
      </c>
      <c r="C3873" s="212">
        <v>0</v>
      </c>
      <c r="D3873" s="212" t="s">
        <v>5</v>
      </c>
      <c r="E3873" s="212" t="s">
        <v>5</v>
      </c>
      <c r="F3873" s="132">
        <v>2</v>
      </c>
      <c r="G3873" s="132">
        <v>2</v>
      </c>
      <c r="H3873" s="132">
        <v>1</v>
      </c>
      <c r="I3873" s="212" t="s">
        <v>7</v>
      </c>
      <c r="J3873" s="213">
        <v>102</v>
      </c>
      <c r="K3873" s="214">
        <v>6529.25</v>
      </c>
      <c r="L3873" s="212" t="s">
        <v>4</v>
      </c>
      <c r="M3873" s="144">
        <f>mytable_customer_details!$K3873/mytable_customer_details!$J3873</f>
        <v>64.012254901960787</v>
      </c>
      <c r="N3873" s="168">
        <f>mytable_customer_details!$K3873/mytable_customer_details!$J3873</f>
        <v>64.012254901960787</v>
      </c>
      <c r="O3873" s="145">
        <f t="shared" si="300"/>
        <v>0</v>
      </c>
      <c r="P3873" s="145">
        <f t="shared" si="303"/>
        <v>0</v>
      </c>
      <c r="Q3873" s="146">
        <f t="shared" si="301"/>
        <v>0</v>
      </c>
      <c r="R3873" s="146">
        <f t="shared" si="304"/>
        <v>1</v>
      </c>
      <c r="S3873" s="146" t="b">
        <f>mytable_customer_details!$F$2:$F$7044&gt;0</f>
        <v>1</v>
      </c>
      <c r="T3873" s="146" t="b">
        <f>mytable_customer_details!$G$2:$G$7044&gt;0</f>
        <v>1</v>
      </c>
      <c r="U3873" s="146" t="b">
        <f>IF(mytable_customer_details!$S3873,mytable_customer_details!$T3873)</f>
        <v>1</v>
      </c>
      <c r="V3873" s="147">
        <f t="shared" si="302"/>
        <v>0</v>
      </c>
      <c r="W3873" s="148">
        <f ca="1">EDATE(TODAY(),-mytable_customer_details!$M3873)</f>
        <v>41757</v>
      </c>
      <c r="X3873" s="147">
        <f>mytable_customer_details!$K3873/mytable_customer_details!$M3873</f>
        <v>102</v>
      </c>
      <c r="Y3873" s="147" t="str">
        <f>VLOOKUP(H:H,Table2_ContractType!A:B,2,0)</f>
        <v>1 Year</v>
      </c>
      <c r="Z3873" s="147" t="str">
        <f>VLOOKUP(F:F,Table3_PhoneService!A:B,2,0)</f>
        <v>Two or More Lines</v>
      </c>
      <c r="AA3873" s="147" t="str">
        <f>VLOOKUP(G:G,Table4_InternetService!A:B,2,0)</f>
        <v>Fiber Optic</v>
      </c>
      <c r="AB3873" s="149" t="str">
        <f>_xlfn.IFS(mytable_customer_details!$U3873, "Phone and Internet",mytable_customer_details!$S3873, "Phone Only", mytable_customer_details!$T3873, "Internet Only", TRUE, 0)</f>
        <v>Phone and Internet</v>
      </c>
    </row>
    <row r="3874" spans="1:28" ht="16">
      <c r="A3874" s="200" t="s">
        <v>1981</v>
      </c>
      <c r="B3874" s="212" t="s">
        <v>3</v>
      </c>
      <c r="C3874" s="212">
        <v>0</v>
      </c>
      <c r="D3874" s="212" t="s">
        <v>4</v>
      </c>
      <c r="E3874" s="212" t="s">
        <v>5</v>
      </c>
      <c r="F3874" s="132">
        <v>1</v>
      </c>
      <c r="G3874" s="132">
        <v>2</v>
      </c>
      <c r="H3874" s="132">
        <v>0</v>
      </c>
      <c r="I3874" s="212" t="s">
        <v>7</v>
      </c>
      <c r="J3874" s="213">
        <v>81.099999999999994</v>
      </c>
      <c r="K3874" s="214">
        <v>576.65</v>
      </c>
      <c r="L3874" s="212" t="s">
        <v>4</v>
      </c>
      <c r="M3874" s="144">
        <f>mytable_customer_details!$K3874/mytable_customer_details!$J3874</f>
        <v>7.1103575832305799</v>
      </c>
      <c r="N3874" s="168">
        <f>mytable_customer_details!$K3874/mytable_customer_details!$J3874</f>
        <v>7.1103575832305799</v>
      </c>
      <c r="O3874" s="145">
        <f t="shared" si="300"/>
        <v>1</v>
      </c>
      <c r="P3874" s="145">
        <f t="shared" si="303"/>
        <v>1</v>
      </c>
      <c r="Q3874" s="146">
        <f t="shared" si="301"/>
        <v>1</v>
      </c>
      <c r="R3874" s="146">
        <f t="shared" si="304"/>
        <v>1</v>
      </c>
      <c r="S3874" s="146" t="b">
        <f>mytable_customer_details!$F$2:$F$7044&gt;0</f>
        <v>1</v>
      </c>
      <c r="T3874" s="146" t="b">
        <f>mytable_customer_details!$G$2:$G$7044&gt;0</f>
        <v>1</v>
      </c>
      <c r="U3874" s="146" t="b">
        <f>IF(mytable_customer_details!$S3874,mytable_customer_details!$T3874)</f>
        <v>1</v>
      </c>
      <c r="V3874" s="147">
        <f t="shared" si="302"/>
        <v>1</v>
      </c>
      <c r="W3874" s="148">
        <f ca="1">EDATE(TODAY(),-mytable_customer_details!$M3874)</f>
        <v>43493</v>
      </c>
      <c r="X3874" s="147">
        <f>mytable_customer_details!$K3874/mytable_customer_details!$M3874</f>
        <v>81.099999999999994</v>
      </c>
      <c r="Y3874" s="147" t="str">
        <f>VLOOKUP(H:H,Table2_ContractType!A:B,2,0)</f>
        <v>Month-to-Month</v>
      </c>
      <c r="Z3874" s="147" t="str">
        <f>VLOOKUP(F:F,Table3_PhoneService!A:B,2,0)</f>
        <v>One Line</v>
      </c>
      <c r="AA3874" s="147" t="str">
        <f>VLOOKUP(G:G,Table4_InternetService!A:B,2,0)</f>
        <v>Fiber Optic</v>
      </c>
      <c r="AB3874" s="149" t="str">
        <f>_xlfn.IFS(mytable_customer_details!$U3874, "Phone and Internet",mytable_customer_details!$S3874, "Phone Only", mytable_customer_details!$T3874, "Internet Only", TRUE, 0)</f>
        <v>Phone and Internet</v>
      </c>
    </row>
    <row r="3875" spans="1:28" ht="16">
      <c r="A3875" s="200" t="s">
        <v>4221</v>
      </c>
      <c r="B3875" s="212" t="s">
        <v>3</v>
      </c>
      <c r="C3875" s="212">
        <v>1</v>
      </c>
      <c r="D3875" s="212" t="s">
        <v>4</v>
      </c>
      <c r="E3875" s="212" t="s">
        <v>4</v>
      </c>
      <c r="F3875" s="132">
        <v>2</v>
      </c>
      <c r="G3875" s="132">
        <v>1</v>
      </c>
      <c r="H3875" s="132">
        <v>1</v>
      </c>
      <c r="I3875" s="212" t="s">
        <v>7</v>
      </c>
      <c r="J3875" s="213">
        <v>65.2</v>
      </c>
      <c r="K3875" s="214">
        <v>3965.05</v>
      </c>
      <c r="L3875" s="212" t="s">
        <v>5</v>
      </c>
      <c r="M3875" s="144">
        <f>mytable_customer_details!$K3875/mytable_customer_details!$J3875</f>
        <v>60.813650306748464</v>
      </c>
      <c r="N3875" s="168">
        <f>mytable_customer_details!$K3875/mytable_customer_details!$J3875</f>
        <v>60.813650306748464</v>
      </c>
      <c r="O3875" s="145">
        <f t="shared" si="300"/>
        <v>1</v>
      </c>
      <c r="P3875" s="145">
        <f t="shared" si="303"/>
        <v>0</v>
      </c>
      <c r="Q3875" s="146">
        <f t="shared" si="301"/>
        <v>1</v>
      </c>
      <c r="R3875" s="146">
        <f t="shared" si="304"/>
        <v>0</v>
      </c>
      <c r="S3875" s="146" t="b">
        <f>mytable_customer_details!$F$2:$F$7044&gt;0</f>
        <v>1</v>
      </c>
      <c r="T3875" s="146" t="b">
        <f>mytable_customer_details!$G$2:$G$7044&gt;0</f>
        <v>1</v>
      </c>
      <c r="U3875" s="146" t="b">
        <f>IF(mytable_customer_details!$S3875,mytable_customer_details!$T3875)</f>
        <v>1</v>
      </c>
      <c r="V3875" s="147">
        <f t="shared" si="302"/>
        <v>3</v>
      </c>
      <c r="W3875" s="148">
        <f ca="1">EDATE(TODAY(),-mytable_customer_details!$M3875)</f>
        <v>41879</v>
      </c>
      <c r="X3875" s="147">
        <f>mytable_customer_details!$K3875/mytable_customer_details!$M3875</f>
        <v>65.2</v>
      </c>
      <c r="Y3875" s="147" t="str">
        <f>VLOOKUP(H:H,Table2_ContractType!A:B,2,0)</f>
        <v>1 Year</v>
      </c>
      <c r="Z3875" s="147" t="str">
        <f>VLOOKUP(F:F,Table3_PhoneService!A:B,2,0)</f>
        <v>Two or More Lines</v>
      </c>
      <c r="AA3875" s="147" t="str">
        <f>VLOOKUP(G:G,Table4_InternetService!A:B,2,0)</f>
        <v>DSL</v>
      </c>
      <c r="AB3875" s="149" t="str">
        <f>_xlfn.IFS(mytable_customer_details!$U3875, "Phone and Internet",mytable_customer_details!$S3875, "Phone Only", mytable_customer_details!$T3875, "Internet Only", TRUE, 0)</f>
        <v>Phone and Internet</v>
      </c>
    </row>
    <row r="3876" spans="1:28" ht="16">
      <c r="A3876" s="200" t="s">
        <v>3369</v>
      </c>
      <c r="B3876" s="212" t="s">
        <v>9</v>
      </c>
      <c r="C3876" s="212">
        <v>0</v>
      </c>
      <c r="D3876" s="212" t="s">
        <v>5</v>
      </c>
      <c r="E3876" s="212" t="s">
        <v>5</v>
      </c>
      <c r="F3876" s="132">
        <v>1</v>
      </c>
      <c r="G3876" s="132">
        <v>1</v>
      </c>
      <c r="H3876" s="132">
        <v>0</v>
      </c>
      <c r="I3876" s="212" t="s">
        <v>10</v>
      </c>
      <c r="J3876" s="213">
        <v>53.45</v>
      </c>
      <c r="K3876" s="214">
        <v>1461.45</v>
      </c>
      <c r="L3876" s="212" t="s">
        <v>5</v>
      </c>
      <c r="M3876" s="144">
        <f>mytable_customer_details!$K3876/mytable_customer_details!$J3876</f>
        <v>27.342376052385408</v>
      </c>
      <c r="N3876" s="168">
        <f>mytable_customer_details!$K3876/mytable_customer_details!$J3876</f>
        <v>27.342376052385408</v>
      </c>
      <c r="O3876" s="145">
        <f t="shared" si="300"/>
        <v>0</v>
      </c>
      <c r="P3876" s="145">
        <f t="shared" si="303"/>
        <v>0</v>
      </c>
      <c r="Q3876" s="146">
        <f t="shared" si="301"/>
        <v>0</v>
      </c>
      <c r="R3876" s="146">
        <f t="shared" si="304"/>
        <v>0</v>
      </c>
      <c r="S3876" s="146" t="b">
        <f>mytable_customer_details!$F$2:$F$7044&gt;0</f>
        <v>1</v>
      </c>
      <c r="T3876" s="146" t="b">
        <f>mytable_customer_details!$G$2:$G$7044&gt;0</f>
        <v>1</v>
      </c>
      <c r="U3876" s="146" t="b">
        <f>IF(mytable_customer_details!$S3876,mytable_customer_details!$T3876)</f>
        <v>1</v>
      </c>
      <c r="V3876" s="147">
        <f t="shared" si="302"/>
        <v>0</v>
      </c>
      <c r="W3876" s="148">
        <f ca="1">EDATE(TODAY(),-mytable_customer_details!$M3876)</f>
        <v>42883</v>
      </c>
      <c r="X3876" s="147">
        <f>mytable_customer_details!$K3876/mytable_customer_details!$M3876</f>
        <v>53.45</v>
      </c>
      <c r="Y3876" s="147" t="str">
        <f>VLOOKUP(H:H,Table2_ContractType!A:B,2,0)</f>
        <v>Month-to-Month</v>
      </c>
      <c r="Z3876" s="147" t="str">
        <f>VLOOKUP(F:F,Table3_PhoneService!A:B,2,0)</f>
        <v>One Line</v>
      </c>
      <c r="AA3876" s="147" t="str">
        <f>VLOOKUP(G:G,Table4_InternetService!A:B,2,0)</f>
        <v>DSL</v>
      </c>
      <c r="AB3876" s="149" t="str">
        <f>_xlfn.IFS(mytable_customer_details!$U3876, "Phone and Internet",mytable_customer_details!$S3876, "Phone Only", mytable_customer_details!$T3876, "Internet Only", TRUE, 0)</f>
        <v>Phone and Internet</v>
      </c>
    </row>
    <row r="3877" spans="1:28" ht="16">
      <c r="A3877" s="200" t="s">
        <v>1979</v>
      </c>
      <c r="B3877" s="212" t="s">
        <v>3</v>
      </c>
      <c r="C3877" s="212">
        <v>0</v>
      </c>
      <c r="D3877" s="212" t="s">
        <v>5</v>
      </c>
      <c r="E3877" s="212" t="s">
        <v>5</v>
      </c>
      <c r="F3877" s="132">
        <v>1</v>
      </c>
      <c r="G3877" s="132">
        <v>2</v>
      </c>
      <c r="H3877" s="132">
        <v>1</v>
      </c>
      <c r="I3877" s="212" t="s">
        <v>10</v>
      </c>
      <c r="J3877" s="213">
        <v>100.3</v>
      </c>
      <c r="K3877" s="214">
        <v>5200.8</v>
      </c>
      <c r="L3877" s="212" t="s">
        <v>5</v>
      </c>
      <c r="M3877" s="144">
        <f>mytable_customer_details!$K3877/mytable_customer_details!$J3877</f>
        <v>51.852442671984051</v>
      </c>
      <c r="N3877" s="168">
        <f>mytable_customer_details!$K3877/mytable_customer_details!$J3877</f>
        <v>51.852442671984051</v>
      </c>
      <c r="O3877" s="145">
        <f t="shared" si="300"/>
        <v>0</v>
      </c>
      <c r="P3877" s="145">
        <f t="shared" si="303"/>
        <v>1</v>
      </c>
      <c r="Q3877" s="146">
        <f t="shared" si="301"/>
        <v>1</v>
      </c>
      <c r="R3877" s="146">
        <f t="shared" si="304"/>
        <v>0</v>
      </c>
      <c r="S3877" s="146" t="b">
        <f>mytable_customer_details!$F$2:$F$7044&gt;0</f>
        <v>1</v>
      </c>
      <c r="T3877" s="146" t="b">
        <f>mytable_customer_details!$G$2:$G$7044&gt;0</f>
        <v>1</v>
      </c>
      <c r="U3877" s="146" t="b">
        <f>IF(mytable_customer_details!$S3877,mytable_customer_details!$T3877)</f>
        <v>1</v>
      </c>
      <c r="V3877" s="147">
        <f t="shared" si="302"/>
        <v>0</v>
      </c>
      <c r="W3877" s="148">
        <f ca="1">EDATE(TODAY(),-mytable_customer_details!$M3877)</f>
        <v>42152</v>
      </c>
      <c r="X3877" s="147">
        <f>mytable_customer_details!$K3877/mytable_customer_details!$M3877</f>
        <v>100.3</v>
      </c>
      <c r="Y3877" s="147" t="str">
        <f>VLOOKUP(H:H,Table2_ContractType!A:B,2,0)</f>
        <v>1 Year</v>
      </c>
      <c r="Z3877" s="147" t="str">
        <f>VLOOKUP(F:F,Table3_PhoneService!A:B,2,0)</f>
        <v>One Line</v>
      </c>
      <c r="AA3877" s="147" t="str">
        <f>VLOOKUP(G:G,Table4_InternetService!A:B,2,0)</f>
        <v>Fiber Optic</v>
      </c>
      <c r="AB3877" s="149" t="str">
        <f>_xlfn.IFS(mytable_customer_details!$U3877, "Phone and Internet",mytable_customer_details!$S3877, "Phone Only", mytable_customer_details!$T3877, "Internet Only", TRUE, 0)</f>
        <v>Phone and Internet</v>
      </c>
    </row>
    <row r="3878" spans="1:28" ht="16">
      <c r="A3878" s="200" t="s">
        <v>6486</v>
      </c>
      <c r="B3878" s="212" t="s">
        <v>3</v>
      </c>
      <c r="C3878" s="212">
        <v>0</v>
      </c>
      <c r="D3878" s="212" t="s">
        <v>5</v>
      </c>
      <c r="E3878" s="212" t="s">
        <v>4</v>
      </c>
      <c r="F3878" s="132">
        <v>2</v>
      </c>
      <c r="G3878" s="132">
        <v>1</v>
      </c>
      <c r="H3878" s="132">
        <v>0</v>
      </c>
      <c r="I3878" s="212" t="s">
        <v>10</v>
      </c>
      <c r="J3878" s="213">
        <v>75.900000000000006</v>
      </c>
      <c r="K3878" s="214">
        <v>1375.6</v>
      </c>
      <c r="L3878" s="212" t="s">
        <v>5</v>
      </c>
      <c r="M3878" s="144">
        <f>mytable_customer_details!$K3878/mytable_customer_details!$J3878</f>
        <v>18.123847167325426</v>
      </c>
      <c r="N3878" s="168">
        <f>mytable_customer_details!$K3878/mytable_customer_details!$J3878</f>
        <v>18.123847167325426</v>
      </c>
      <c r="O3878" s="145">
        <f t="shared" si="300"/>
        <v>0</v>
      </c>
      <c r="P3878" s="145">
        <f t="shared" si="303"/>
        <v>1</v>
      </c>
      <c r="Q3878" s="146">
        <f t="shared" si="301"/>
        <v>1</v>
      </c>
      <c r="R3878" s="146">
        <f t="shared" si="304"/>
        <v>0</v>
      </c>
      <c r="S3878" s="146" t="b">
        <f>mytable_customer_details!$F$2:$F$7044&gt;0</f>
        <v>1</v>
      </c>
      <c r="T3878" s="146" t="b">
        <f>mytable_customer_details!$G$2:$G$7044&gt;0</f>
        <v>1</v>
      </c>
      <c r="U3878" s="146" t="b">
        <f>IF(mytable_customer_details!$S3878,mytable_customer_details!$T3878)</f>
        <v>1</v>
      </c>
      <c r="V3878" s="147">
        <f t="shared" si="302"/>
        <v>2</v>
      </c>
      <c r="W3878" s="148">
        <f ca="1">EDATE(TODAY(),-mytable_customer_details!$M3878)</f>
        <v>43159</v>
      </c>
      <c r="X3878" s="147">
        <f>mytable_customer_details!$K3878/mytable_customer_details!$M3878</f>
        <v>75.900000000000006</v>
      </c>
      <c r="Y3878" s="147" t="str">
        <f>VLOOKUP(H:H,Table2_ContractType!A:B,2,0)</f>
        <v>Month-to-Month</v>
      </c>
      <c r="Z3878" s="147" t="str">
        <f>VLOOKUP(F:F,Table3_PhoneService!A:B,2,0)</f>
        <v>Two or More Lines</v>
      </c>
      <c r="AA3878" s="147" t="str">
        <f>VLOOKUP(G:G,Table4_InternetService!A:B,2,0)</f>
        <v>DSL</v>
      </c>
      <c r="AB3878" s="149" t="str">
        <f>_xlfn.IFS(mytable_customer_details!$U3878, "Phone and Internet",mytable_customer_details!$S3878, "Phone Only", mytable_customer_details!$T3878, "Internet Only", TRUE, 0)</f>
        <v>Phone and Internet</v>
      </c>
    </row>
    <row r="3879" spans="1:28" ht="16">
      <c r="A3879" s="200" t="s">
        <v>4439</v>
      </c>
      <c r="B3879" s="212" t="s">
        <v>9</v>
      </c>
      <c r="C3879" s="212">
        <v>0</v>
      </c>
      <c r="D3879" s="212" t="s">
        <v>4</v>
      </c>
      <c r="E3879" s="212" t="s">
        <v>4</v>
      </c>
      <c r="F3879" s="132">
        <v>2</v>
      </c>
      <c r="G3879" s="132">
        <v>2</v>
      </c>
      <c r="H3879" s="132">
        <v>0</v>
      </c>
      <c r="I3879" s="212" t="s">
        <v>7</v>
      </c>
      <c r="J3879" s="213">
        <v>103.3</v>
      </c>
      <c r="K3879" s="214">
        <v>2012.7</v>
      </c>
      <c r="L3879" s="212" t="s">
        <v>4</v>
      </c>
      <c r="M3879" s="144">
        <f>mytable_customer_details!$K3879/mytable_customer_details!$J3879</f>
        <v>19.48402710551791</v>
      </c>
      <c r="N3879" s="168">
        <f>mytable_customer_details!$K3879/mytable_customer_details!$J3879</f>
        <v>19.48402710551791</v>
      </c>
      <c r="O3879" s="145">
        <f t="shared" si="300"/>
        <v>1</v>
      </c>
      <c r="P3879" s="145">
        <f t="shared" si="303"/>
        <v>1</v>
      </c>
      <c r="Q3879" s="146">
        <f t="shared" si="301"/>
        <v>0</v>
      </c>
      <c r="R3879" s="146">
        <f t="shared" si="304"/>
        <v>1</v>
      </c>
      <c r="S3879" s="146" t="b">
        <f>mytable_customer_details!$F$2:$F$7044&gt;0</f>
        <v>1</v>
      </c>
      <c r="T3879" s="146" t="b">
        <f>mytable_customer_details!$G$2:$G$7044&gt;0</f>
        <v>1</v>
      </c>
      <c r="U3879" s="146" t="b">
        <f>IF(mytable_customer_details!$S3879,mytable_customer_details!$T3879)</f>
        <v>1</v>
      </c>
      <c r="V3879" s="147">
        <f t="shared" si="302"/>
        <v>3</v>
      </c>
      <c r="W3879" s="148">
        <f ca="1">EDATE(TODAY(),-mytable_customer_details!$M3879)</f>
        <v>43128</v>
      </c>
      <c r="X3879" s="147">
        <f>mytable_customer_details!$K3879/mytable_customer_details!$M3879</f>
        <v>103.3</v>
      </c>
      <c r="Y3879" s="147" t="str">
        <f>VLOOKUP(H:H,Table2_ContractType!A:B,2,0)</f>
        <v>Month-to-Month</v>
      </c>
      <c r="Z3879" s="147" t="str">
        <f>VLOOKUP(F:F,Table3_PhoneService!A:B,2,0)</f>
        <v>Two or More Lines</v>
      </c>
      <c r="AA3879" s="147" t="str">
        <f>VLOOKUP(G:G,Table4_InternetService!A:B,2,0)</f>
        <v>Fiber Optic</v>
      </c>
      <c r="AB3879" s="149" t="str">
        <f>_xlfn.IFS(mytable_customer_details!$U3879, "Phone and Internet",mytable_customer_details!$S3879, "Phone Only", mytable_customer_details!$T3879, "Internet Only", TRUE, 0)</f>
        <v>Phone and Internet</v>
      </c>
    </row>
    <row r="3880" spans="1:28" ht="16">
      <c r="A3880" s="200" t="s">
        <v>1691</v>
      </c>
      <c r="B3880" s="212" t="s">
        <v>9</v>
      </c>
      <c r="C3880" s="212">
        <v>0</v>
      </c>
      <c r="D3880" s="212" t="s">
        <v>4</v>
      </c>
      <c r="E3880" s="212" t="s">
        <v>4</v>
      </c>
      <c r="F3880" s="132">
        <v>2</v>
      </c>
      <c r="G3880" s="132">
        <v>0</v>
      </c>
      <c r="H3880" s="132">
        <v>1</v>
      </c>
      <c r="I3880" s="212" t="s">
        <v>10</v>
      </c>
      <c r="J3880" s="213">
        <v>24.45</v>
      </c>
      <c r="K3880" s="214">
        <v>1431.65</v>
      </c>
      <c r="L3880" s="212" t="s">
        <v>5</v>
      </c>
      <c r="M3880" s="144">
        <f>mytable_customer_details!$K3880/mytable_customer_details!$J3880</f>
        <v>58.554192229038861</v>
      </c>
      <c r="N3880" s="168">
        <f>mytable_customer_details!$K3880/mytable_customer_details!$J3880</f>
        <v>58.554192229038861</v>
      </c>
      <c r="O3880" s="145">
        <f t="shared" si="300"/>
        <v>1</v>
      </c>
      <c r="P3880" s="145">
        <f t="shared" si="303"/>
        <v>0</v>
      </c>
      <c r="Q3880" s="146">
        <f t="shared" si="301"/>
        <v>0</v>
      </c>
      <c r="R3880" s="146">
        <f t="shared" si="304"/>
        <v>0</v>
      </c>
      <c r="S3880" s="146" t="b">
        <f>mytable_customer_details!$F$2:$F$7044&gt;0</f>
        <v>1</v>
      </c>
      <c r="T3880" s="146" t="b">
        <f>mytable_customer_details!$G$2:$G$7044&gt;0</f>
        <v>0</v>
      </c>
      <c r="U3880" s="146" t="b">
        <f>IF(mytable_customer_details!$S3880,mytable_customer_details!$T3880)</f>
        <v>0</v>
      </c>
      <c r="V3880" s="147">
        <f t="shared" si="302"/>
        <v>3</v>
      </c>
      <c r="W3880" s="148">
        <f ca="1">EDATE(TODAY(),-mytable_customer_details!$M3880)</f>
        <v>41940</v>
      </c>
      <c r="X3880" s="147">
        <f>mytable_customer_details!$K3880/mytable_customer_details!$M3880</f>
        <v>24.45</v>
      </c>
      <c r="Y3880" s="147" t="str">
        <f>VLOOKUP(H:H,Table2_ContractType!A:B,2,0)</f>
        <v>1 Year</v>
      </c>
      <c r="Z3880" s="147" t="str">
        <f>VLOOKUP(F:F,Table3_PhoneService!A:B,2,0)</f>
        <v>Two or More Lines</v>
      </c>
      <c r="AA3880" s="147" t="str">
        <f>VLOOKUP(G:G,Table4_InternetService!A:B,2,0)</f>
        <v>No Internet Service</v>
      </c>
      <c r="AB3880" s="149" t="str">
        <f>_xlfn.IFS(mytable_customer_details!$U3880, "Phone and Internet",mytable_customer_details!$S3880, "Phone Only", mytable_customer_details!$T3880, "Internet Only", TRUE, 0)</f>
        <v>Phone Only</v>
      </c>
    </row>
    <row r="3881" spans="1:28" ht="16">
      <c r="A3881" s="200" t="s">
        <v>4240</v>
      </c>
      <c r="B3881" s="212" t="s">
        <v>3</v>
      </c>
      <c r="C3881" s="212">
        <v>1</v>
      </c>
      <c r="D3881" s="212" t="s">
        <v>4</v>
      </c>
      <c r="E3881" s="212" t="s">
        <v>5</v>
      </c>
      <c r="F3881" s="132">
        <v>2</v>
      </c>
      <c r="G3881" s="132">
        <v>2</v>
      </c>
      <c r="H3881" s="132">
        <v>2</v>
      </c>
      <c r="I3881" s="212" t="s">
        <v>17</v>
      </c>
      <c r="J3881" s="213">
        <v>115.75</v>
      </c>
      <c r="K3881" s="214">
        <v>8443.7000000000007</v>
      </c>
      <c r="L3881" s="212" t="s">
        <v>5</v>
      </c>
      <c r="M3881" s="144">
        <f>mytable_customer_details!$K3881/mytable_customer_details!$J3881</f>
        <v>72.947732181425494</v>
      </c>
      <c r="N3881" s="168">
        <f>mytable_customer_details!$K3881/mytable_customer_details!$J3881</f>
        <v>72.947732181425494</v>
      </c>
      <c r="O3881" s="145">
        <f t="shared" si="300"/>
        <v>1</v>
      </c>
      <c r="P3881" s="145">
        <f t="shared" si="303"/>
        <v>0</v>
      </c>
      <c r="Q3881" s="146">
        <f t="shared" si="301"/>
        <v>1</v>
      </c>
      <c r="R3881" s="146">
        <f t="shared" si="304"/>
        <v>0</v>
      </c>
      <c r="S3881" s="146" t="b">
        <f>mytable_customer_details!$F$2:$F$7044&gt;0</f>
        <v>1</v>
      </c>
      <c r="T3881" s="146" t="b">
        <f>mytable_customer_details!$G$2:$G$7044&gt;0</f>
        <v>1</v>
      </c>
      <c r="U3881" s="146" t="b">
        <f>IF(mytable_customer_details!$S3881,mytable_customer_details!$T3881)</f>
        <v>1</v>
      </c>
      <c r="V3881" s="147">
        <f t="shared" si="302"/>
        <v>1</v>
      </c>
      <c r="W3881" s="148">
        <f ca="1">EDATE(TODAY(),-mytable_customer_details!$M3881)</f>
        <v>41514</v>
      </c>
      <c r="X3881" s="147">
        <f>mytable_customer_details!$K3881/mytable_customer_details!$M3881</f>
        <v>115.75</v>
      </c>
      <c r="Y3881" s="147" t="str">
        <f>VLOOKUP(H:H,Table2_ContractType!A:B,2,0)</f>
        <v>2 Year</v>
      </c>
      <c r="Z3881" s="147" t="str">
        <f>VLOOKUP(F:F,Table3_PhoneService!A:B,2,0)</f>
        <v>Two or More Lines</v>
      </c>
      <c r="AA3881" s="147" t="str">
        <f>VLOOKUP(G:G,Table4_InternetService!A:B,2,0)</f>
        <v>Fiber Optic</v>
      </c>
      <c r="AB3881" s="149" t="str">
        <f>_xlfn.IFS(mytable_customer_details!$U3881, "Phone and Internet",mytable_customer_details!$S3881, "Phone Only", mytable_customer_details!$T3881, "Internet Only", TRUE, 0)</f>
        <v>Phone and Internet</v>
      </c>
    </row>
    <row r="3882" spans="1:28" ht="16">
      <c r="A3882" s="200" t="s">
        <v>4446</v>
      </c>
      <c r="B3882" s="212" t="s">
        <v>9</v>
      </c>
      <c r="C3882" s="212">
        <v>0</v>
      </c>
      <c r="D3882" s="212" t="s">
        <v>4</v>
      </c>
      <c r="E3882" s="212" t="s">
        <v>5</v>
      </c>
      <c r="F3882" s="132">
        <v>2</v>
      </c>
      <c r="G3882" s="132">
        <v>2</v>
      </c>
      <c r="H3882" s="132">
        <v>0</v>
      </c>
      <c r="I3882" s="212" t="s">
        <v>13</v>
      </c>
      <c r="J3882" s="213">
        <v>80.5</v>
      </c>
      <c r="K3882" s="214">
        <v>1336.9</v>
      </c>
      <c r="L3882" s="212" t="s">
        <v>5</v>
      </c>
      <c r="M3882" s="144">
        <f>mytable_customer_details!$K3882/mytable_customer_details!$J3882</f>
        <v>16.60745341614907</v>
      </c>
      <c r="N3882" s="168">
        <f>mytable_customer_details!$K3882/mytable_customer_details!$J3882</f>
        <v>16.60745341614907</v>
      </c>
      <c r="O3882" s="145">
        <f t="shared" si="300"/>
        <v>1</v>
      </c>
      <c r="P3882" s="145">
        <f t="shared" si="303"/>
        <v>1</v>
      </c>
      <c r="Q3882" s="146">
        <f t="shared" si="301"/>
        <v>0</v>
      </c>
      <c r="R3882" s="146">
        <f t="shared" si="304"/>
        <v>0</v>
      </c>
      <c r="S3882" s="146" t="b">
        <f>mytable_customer_details!$F$2:$F$7044&gt;0</f>
        <v>1</v>
      </c>
      <c r="T3882" s="146" t="b">
        <f>mytable_customer_details!$G$2:$G$7044&gt;0</f>
        <v>1</v>
      </c>
      <c r="U3882" s="146" t="b">
        <f>IF(mytable_customer_details!$S3882,mytable_customer_details!$T3882)</f>
        <v>1</v>
      </c>
      <c r="V3882" s="147">
        <f t="shared" si="302"/>
        <v>1</v>
      </c>
      <c r="W3882" s="148">
        <f ca="1">EDATE(TODAY(),-mytable_customer_details!$M3882)</f>
        <v>43218</v>
      </c>
      <c r="X3882" s="147">
        <f>mytable_customer_details!$K3882/mytable_customer_details!$M3882</f>
        <v>80.5</v>
      </c>
      <c r="Y3882" s="147" t="str">
        <f>VLOOKUP(H:H,Table2_ContractType!A:B,2,0)</f>
        <v>Month-to-Month</v>
      </c>
      <c r="Z3882" s="147" t="str">
        <f>VLOOKUP(F:F,Table3_PhoneService!A:B,2,0)</f>
        <v>Two or More Lines</v>
      </c>
      <c r="AA3882" s="147" t="str">
        <f>VLOOKUP(G:G,Table4_InternetService!A:B,2,0)</f>
        <v>Fiber Optic</v>
      </c>
      <c r="AB3882" s="149" t="str">
        <f>_xlfn.IFS(mytable_customer_details!$U3882, "Phone and Internet",mytable_customer_details!$S3882, "Phone Only", mytable_customer_details!$T3882, "Internet Only", TRUE, 0)</f>
        <v>Phone and Internet</v>
      </c>
    </row>
    <row r="3883" spans="1:28" ht="16">
      <c r="A3883" s="200" t="s">
        <v>2175</v>
      </c>
      <c r="B3883" s="212" t="s">
        <v>9</v>
      </c>
      <c r="C3883" s="212">
        <v>0</v>
      </c>
      <c r="D3883" s="212" t="s">
        <v>4</v>
      </c>
      <c r="E3883" s="212" t="s">
        <v>4</v>
      </c>
      <c r="F3883" s="132">
        <v>1</v>
      </c>
      <c r="G3883" s="132">
        <v>2</v>
      </c>
      <c r="H3883" s="132">
        <v>2</v>
      </c>
      <c r="I3883" s="212" t="s">
        <v>17</v>
      </c>
      <c r="J3883" s="213">
        <v>101.1</v>
      </c>
      <c r="K3883" s="214">
        <v>6994.8</v>
      </c>
      <c r="L3883" s="212" t="s">
        <v>5</v>
      </c>
      <c r="M3883" s="144">
        <f>mytable_customer_details!$K3883/mytable_customer_details!$J3883</f>
        <v>69.186943620178042</v>
      </c>
      <c r="N3883" s="168">
        <f>mytable_customer_details!$K3883/mytable_customer_details!$J3883</f>
        <v>69.186943620178042</v>
      </c>
      <c r="O3883" s="145">
        <f t="shared" si="300"/>
        <v>1</v>
      </c>
      <c r="P3883" s="145">
        <f t="shared" si="303"/>
        <v>0</v>
      </c>
      <c r="Q3883" s="146">
        <f t="shared" si="301"/>
        <v>0</v>
      </c>
      <c r="R3883" s="146">
        <f t="shared" si="304"/>
        <v>0</v>
      </c>
      <c r="S3883" s="146" t="b">
        <f>mytable_customer_details!$F$2:$F$7044&gt;0</f>
        <v>1</v>
      </c>
      <c r="T3883" s="146" t="b">
        <f>mytable_customer_details!$G$2:$G$7044&gt;0</f>
        <v>1</v>
      </c>
      <c r="U3883" s="146" t="b">
        <f>IF(mytable_customer_details!$S3883,mytable_customer_details!$T3883)</f>
        <v>1</v>
      </c>
      <c r="V3883" s="147">
        <f t="shared" si="302"/>
        <v>3</v>
      </c>
      <c r="W3883" s="148">
        <f ca="1">EDATE(TODAY(),-mytable_customer_details!$M3883)</f>
        <v>41606</v>
      </c>
      <c r="X3883" s="147">
        <f>mytable_customer_details!$K3883/mytable_customer_details!$M3883</f>
        <v>101.10000000000001</v>
      </c>
      <c r="Y3883" s="147" t="str">
        <f>VLOOKUP(H:H,Table2_ContractType!A:B,2,0)</f>
        <v>2 Year</v>
      </c>
      <c r="Z3883" s="147" t="str">
        <f>VLOOKUP(F:F,Table3_PhoneService!A:B,2,0)</f>
        <v>One Line</v>
      </c>
      <c r="AA3883" s="147" t="str">
        <f>VLOOKUP(G:G,Table4_InternetService!A:B,2,0)</f>
        <v>Fiber Optic</v>
      </c>
      <c r="AB3883" s="149" t="str">
        <f>_xlfn.IFS(mytable_customer_details!$U3883, "Phone and Internet",mytable_customer_details!$S3883, "Phone Only", mytable_customer_details!$T3883, "Internet Only", TRUE, 0)</f>
        <v>Phone and Internet</v>
      </c>
    </row>
    <row r="3884" spans="1:28" ht="16">
      <c r="A3884" s="200" t="s">
        <v>3050</v>
      </c>
      <c r="B3884" s="212" t="s">
        <v>9</v>
      </c>
      <c r="C3884" s="212">
        <v>1</v>
      </c>
      <c r="D3884" s="212" t="s">
        <v>4</v>
      </c>
      <c r="E3884" s="212" t="s">
        <v>5</v>
      </c>
      <c r="F3884" s="132">
        <v>0</v>
      </c>
      <c r="G3884" s="132">
        <v>1</v>
      </c>
      <c r="H3884" s="132">
        <v>2</v>
      </c>
      <c r="I3884" s="212" t="s">
        <v>17</v>
      </c>
      <c r="J3884" s="213">
        <v>64.45</v>
      </c>
      <c r="K3884" s="214">
        <v>4641.1000000000004</v>
      </c>
      <c r="L3884" s="212" t="s">
        <v>5</v>
      </c>
      <c r="M3884" s="144">
        <f>mytable_customer_details!$K3884/mytable_customer_details!$J3884</f>
        <v>72.010861132660978</v>
      </c>
      <c r="N3884" s="168">
        <f>mytable_customer_details!$K3884/mytable_customer_details!$J3884</f>
        <v>72.010861132660978</v>
      </c>
      <c r="O3884" s="145">
        <f t="shared" si="300"/>
        <v>1</v>
      </c>
      <c r="P3884" s="145">
        <f t="shared" si="303"/>
        <v>1</v>
      </c>
      <c r="Q3884" s="146">
        <f t="shared" si="301"/>
        <v>0</v>
      </c>
      <c r="R3884" s="146">
        <f t="shared" si="304"/>
        <v>0</v>
      </c>
      <c r="S3884" s="146" t="b">
        <f>mytable_customer_details!$F$2:$F$7044&gt;0</f>
        <v>0</v>
      </c>
      <c r="T3884" s="146" t="b">
        <f>mytable_customer_details!$G$2:$G$7044&gt;0</f>
        <v>1</v>
      </c>
      <c r="U3884" s="146" t="b">
        <f>IF(mytable_customer_details!$S3884,mytable_customer_details!$T3884)</f>
        <v>0</v>
      </c>
      <c r="V3884" s="147">
        <f t="shared" si="302"/>
        <v>1</v>
      </c>
      <c r="W3884" s="148">
        <f ca="1">EDATE(TODAY(),-mytable_customer_details!$M3884)</f>
        <v>41514</v>
      </c>
      <c r="X3884" s="147">
        <f>mytable_customer_details!$K3884/mytable_customer_details!$M3884</f>
        <v>64.45</v>
      </c>
      <c r="Y3884" s="147" t="str">
        <f>VLOOKUP(H:H,Table2_ContractType!A:B,2,0)</f>
        <v>2 Year</v>
      </c>
      <c r="Z3884" s="147" t="str">
        <f>VLOOKUP(F:F,Table3_PhoneService!A:B,2,0)</f>
        <v>No Phone Service</v>
      </c>
      <c r="AA3884" s="147" t="str">
        <f>VLOOKUP(G:G,Table4_InternetService!A:B,2,0)</f>
        <v>DSL</v>
      </c>
      <c r="AB3884" s="149" t="str">
        <f>_xlfn.IFS(mytable_customer_details!$U3884, "Phone and Internet",mytable_customer_details!$S3884, "Phone Only", mytable_customer_details!$T3884, "Internet Only", TRUE, 0)</f>
        <v>Internet Only</v>
      </c>
    </row>
    <row r="3885" spans="1:28" ht="16">
      <c r="A3885" s="200" t="s">
        <v>4238</v>
      </c>
      <c r="B3885" s="212" t="s">
        <v>9</v>
      </c>
      <c r="C3885" s="212">
        <v>0</v>
      </c>
      <c r="D3885" s="212" t="s">
        <v>4</v>
      </c>
      <c r="E3885" s="212" t="s">
        <v>4</v>
      </c>
      <c r="F3885" s="132">
        <v>1</v>
      </c>
      <c r="G3885" s="132">
        <v>1</v>
      </c>
      <c r="H3885" s="132">
        <v>2</v>
      </c>
      <c r="I3885" s="212" t="s">
        <v>13</v>
      </c>
      <c r="J3885" s="213">
        <v>80.650000000000006</v>
      </c>
      <c r="K3885" s="214">
        <v>5542.55</v>
      </c>
      <c r="L3885" s="212" t="s">
        <v>5</v>
      </c>
      <c r="M3885" s="144">
        <f>mytable_customer_details!$K3885/mytable_customer_details!$J3885</f>
        <v>68.72349659020459</v>
      </c>
      <c r="N3885" s="168">
        <f>mytable_customer_details!$K3885/mytable_customer_details!$J3885</f>
        <v>68.72349659020459</v>
      </c>
      <c r="O3885" s="145">
        <f t="shared" si="300"/>
        <v>1</v>
      </c>
      <c r="P3885" s="145">
        <f t="shared" si="303"/>
        <v>1</v>
      </c>
      <c r="Q3885" s="146">
        <f t="shared" si="301"/>
        <v>0</v>
      </c>
      <c r="R3885" s="146">
        <f t="shared" si="304"/>
        <v>0</v>
      </c>
      <c r="S3885" s="146" t="b">
        <f>mytable_customer_details!$F$2:$F$7044&gt;0</f>
        <v>1</v>
      </c>
      <c r="T3885" s="146" t="b">
        <f>mytable_customer_details!$G$2:$G$7044&gt;0</f>
        <v>1</v>
      </c>
      <c r="U3885" s="146" t="b">
        <f>IF(mytable_customer_details!$S3885,mytable_customer_details!$T3885)</f>
        <v>1</v>
      </c>
      <c r="V3885" s="147">
        <f t="shared" si="302"/>
        <v>3</v>
      </c>
      <c r="W3885" s="148">
        <f ca="1">EDATE(TODAY(),-mytable_customer_details!$M3885)</f>
        <v>41636</v>
      </c>
      <c r="X3885" s="147">
        <f>mytable_customer_details!$K3885/mytable_customer_details!$M3885</f>
        <v>80.650000000000006</v>
      </c>
      <c r="Y3885" s="147" t="str">
        <f>VLOOKUP(H:H,Table2_ContractType!A:B,2,0)</f>
        <v>2 Year</v>
      </c>
      <c r="Z3885" s="147" t="str">
        <f>VLOOKUP(F:F,Table3_PhoneService!A:B,2,0)</f>
        <v>One Line</v>
      </c>
      <c r="AA3885" s="147" t="str">
        <f>VLOOKUP(G:G,Table4_InternetService!A:B,2,0)</f>
        <v>DSL</v>
      </c>
      <c r="AB3885" s="149" t="str">
        <f>_xlfn.IFS(mytable_customer_details!$U3885, "Phone and Internet",mytable_customer_details!$S3885, "Phone Only", mytable_customer_details!$T3885, "Internet Only", TRUE, 0)</f>
        <v>Phone and Internet</v>
      </c>
    </row>
    <row r="3886" spans="1:28" ht="16">
      <c r="A3886" s="200" t="s">
        <v>4653</v>
      </c>
      <c r="B3886" s="212" t="s">
        <v>9</v>
      </c>
      <c r="C3886" s="212">
        <v>0</v>
      </c>
      <c r="D3886" s="212" t="s">
        <v>4</v>
      </c>
      <c r="E3886" s="212" t="s">
        <v>4</v>
      </c>
      <c r="F3886" s="132">
        <v>1</v>
      </c>
      <c r="G3886" s="132">
        <v>1</v>
      </c>
      <c r="H3886" s="132">
        <v>2</v>
      </c>
      <c r="I3886" s="212" t="s">
        <v>13</v>
      </c>
      <c r="J3886" s="213">
        <v>74.8</v>
      </c>
      <c r="K3886" s="214">
        <v>4820.1499999999996</v>
      </c>
      <c r="L3886" s="212" t="s">
        <v>4</v>
      </c>
      <c r="M3886" s="144">
        <f>mytable_customer_details!$K3886/mytable_customer_details!$J3886</f>
        <v>64.440508021390372</v>
      </c>
      <c r="N3886" s="168">
        <f>mytable_customer_details!$K3886/mytable_customer_details!$J3886</f>
        <v>64.440508021390372</v>
      </c>
      <c r="O3886" s="145">
        <f t="shared" si="300"/>
        <v>1</v>
      </c>
      <c r="P3886" s="145">
        <f t="shared" si="303"/>
        <v>0</v>
      </c>
      <c r="Q3886" s="146">
        <f t="shared" si="301"/>
        <v>0</v>
      </c>
      <c r="R3886" s="146">
        <f t="shared" si="304"/>
        <v>1</v>
      </c>
      <c r="S3886" s="146" t="b">
        <f>mytable_customer_details!$F$2:$F$7044&gt;0</f>
        <v>1</v>
      </c>
      <c r="T3886" s="146" t="b">
        <f>mytable_customer_details!$G$2:$G$7044&gt;0</f>
        <v>1</v>
      </c>
      <c r="U3886" s="146" t="b">
        <f>IF(mytable_customer_details!$S3886,mytable_customer_details!$T3886)</f>
        <v>1</v>
      </c>
      <c r="V3886" s="147">
        <f t="shared" si="302"/>
        <v>3</v>
      </c>
      <c r="W3886" s="148">
        <f ca="1">EDATE(TODAY(),-mytable_customer_details!$M3886)</f>
        <v>41757</v>
      </c>
      <c r="X3886" s="147">
        <f>mytable_customer_details!$K3886/mytable_customer_details!$M3886</f>
        <v>74.8</v>
      </c>
      <c r="Y3886" s="147" t="str">
        <f>VLOOKUP(H:H,Table2_ContractType!A:B,2,0)</f>
        <v>2 Year</v>
      </c>
      <c r="Z3886" s="147" t="str">
        <f>VLOOKUP(F:F,Table3_PhoneService!A:B,2,0)</f>
        <v>One Line</v>
      </c>
      <c r="AA3886" s="147" t="str">
        <f>VLOOKUP(G:G,Table4_InternetService!A:B,2,0)</f>
        <v>DSL</v>
      </c>
      <c r="AB3886" s="149" t="str">
        <f>_xlfn.IFS(mytable_customer_details!$U3886, "Phone and Internet",mytable_customer_details!$S3886, "Phone Only", mytable_customer_details!$T3886, "Internet Only", TRUE, 0)</f>
        <v>Phone and Internet</v>
      </c>
    </row>
    <row r="3887" spans="1:28" ht="16">
      <c r="A3887" s="200" t="s">
        <v>1190</v>
      </c>
      <c r="B3887" s="212" t="s">
        <v>9</v>
      </c>
      <c r="C3887" s="212">
        <v>1</v>
      </c>
      <c r="D3887" s="212" t="s">
        <v>4</v>
      </c>
      <c r="E3887" s="212" t="s">
        <v>5</v>
      </c>
      <c r="F3887" s="132">
        <v>2</v>
      </c>
      <c r="G3887" s="132">
        <v>2</v>
      </c>
      <c r="H3887" s="132">
        <v>0</v>
      </c>
      <c r="I3887" s="212" t="s">
        <v>7</v>
      </c>
      <c r="J3887" s="213">
        <v>94.3</v>
      </c>
      <c r="K3887" s="214">
        <v>3953.15</v>
      </c>
      <c r="L3887" s="212" t="s">
        <v>5</v>
      </c>
      <c r="M3887" s="144">
        <f>mytable_customer_details!$K3887/mytable_customer_details!$J3887</f>
        <v>41.920996818663838</v>
      </c>
      <c r="N3887" s="168">
        <f>mytable_customer_details!$K3887/mytable_customer_details!$J3887</f>
        <v>41.920996818663838</v>
      </c>
      <c r="O3887" s="145">
        <f t="shared" si="300"/>
        <v>1</v>
      </c>
      <c r="P3887" s="145">
        <f t="shared" si="303"/>
        <v>1</v>
      </c>
      <c r="Q3887" s="146">
        <f t="shared" si="301"/>
        <v>0</v>
      </c>
      <c r="R3887" s="146">
        <f t="shared" si="304"/>
        <v>0</v>
      </c>
      <c r="S3887" s="146" t="b">
        <f>mytable_customer_details!$F$2:$F$7044&gt;0</f>
        <v>1</v>
      </c>
      <c r="T3887" s="146" t="b">
        <f>mytable_customer_details!$G$2:$G$7044&gt;0</f>
        <v>1</v>
      </c>
      <c r="U3887" s="146" t="b">
        <f>IF(mytable_customer_details!$S3887,mytable_customer_details!$T3887)</f>
        <v>1</v>
      </c>
      <c r="V3887" s="147">
        <f t="shared" si="302"/>
        <v>1</v>
      </c>
      <c r="W3887" s="148">
        <f ca="1">EDATE(TODAY(),-mytable_customer_details!$M3887)</f>
        <v>42457</v>
      </c>
      <c r="X3887" s="147">
        <f>mytable_customer_details!$K3887/mytable_customer_details!$M3887</f>
        <v>94.300000000000011</v>
      </c>
      <c r="Y3887" s="147" t="str">
        <f>VLOOKUP(H:H,Table2_ContractType!A:B,2,0)</f>
        <v>Month-to-Month</v>
      </c>
      <c r="Z3887" s="147" t="str">
        <f>VLOOKUP(F:F,Table3_PhoneService!A:B,2,0)</f>
        <v>Two or More Lines</v>
      </c>
      <c r="AA3887" s="147" t="str">
        <f>VLOOKUP(G:G,Table4_InternetService!A:B,2,0)</f>
        <v>Fiber Optic</v>
      </c>
      <c r="AB3887" s="149" t="str">
        <f>_xlfn.IFS(mytable_customer_details!$U3887, "Phone and Internet",mytable_customer_details!$S3887, "Phone Only", mytable_customer_details!$T3887, "Internet Only", TRUE, 0)</f>
        <v>Phone and Internet</v>
      </c>
    </row>
    <row r="3888" spans="1:28" ht="16">
      <c r="A3888" s="200" t="s">
        <v>2850</v>
      </c>
      <c r="B3888" s="212" t="s">
        <v>3</v>
      </c>
      <c r="C3888" s="212">
        <v>0</v>
      </c>
      <c r="D3888" s="212" t="s">
        <v>4</v>
      </c>
      <c r="E3888" s="212" t="s">
        <v>4</v>
      </c>
      <c r="F3888" s="132">
        <v>1</v>
      </c>
      <c r="G3888" s="132">
        <v>0</v>
      </c>
      <c r="H3888" s="132">
        <v>2</v>
      </c>
      <c r="I3888" s="212" t="s">
        <v>13</v>
      </c>
      <c r="J3888" s="213">
        <v>19.3</v>
      </c>
      <c r="K3888" s="214">
        <v>772.4</v>
      </c>
      <c r="L3888" s="212" t="s">
        <v>5</v>
      </c>
      <c r="M3888" s="144">
        <f>mytable_customer_details!$K3888/mytable_customer_details!$J3888</f>
        <v>40.020725388601036</v>
      </c>
      <c r="N3888" s="168">
        <f>mytable_customer_details!$K3888/mytable_customer_details!$J3888</f>
        <v>40.020725388601036</v>
      </c>
      <c r="O3888" s="145">
        <f t="shared" si="300"/>
        <v>1</v>
      </c>
      <c r="P3888" s="145">
        <f t="shared" si="303"/>
        <v>0</v>
      </c>
      <c r="Q3888" s="146">
        <f t="shared" si="301"/>
        <v>1</v>
      </c>
      <c r="R3888" s="146">
        <f t="shared" si="304"/>
        <v>0</v>
      </c>
      <c r="S3888" s="146" t="b">
        <f>mytable_customer_details!$F$2:$F$7044&gt;0</f>
        <v>1</v>
      </c>
      <c r="T3888" s="146" t="b">
        <f>mytable_customer_details!$G$2:$G$7044&gt;0</f>
        <v>0</v>
      </c>
      <c r="U3888" s="146" t="b">
        <f>IF(mytable_customer_details!$S3888,mytable_customer_details!$T3888)</f>
        <v>0</v>
      </c>
      <c r="V3888" s="147">
        <f t="shared" si="302"/>
        <v>3</v>
      </c>
      <c r="W3888" s="148">
        <f ca="1">EDATE(TODAY(),-mytable_customer_details!$M3888)</f>
        <v>42488</v>
      </c>
      <c r="X3888" s="147">
        <f>mytable_customer_details!$K3888/mytable_customer_details!$M3888</f>
        <v>19.3</v>
      </c>
      <c r="Y3888" s="147" t="str">
        <f>VLOOKUP(H:H,Table2_ContractType!A:B,2,0)</f>
        <v>2 Year</v>
      </c>
      <c r="Z3888" s="147" t="str">
        <f>VLOOKUP(F:F,Table3_PhoneService!A:B,2,0)</f>
        <v>One Line</v>
      </c>
      <c r="AA3888" s="147" t="str">
        <f>VLOOKUP(G:G,Table4_InternetService!A:B,2,0)</f>
        <v>No Internet Service</v>
      </c>
      <c r="AB3888" s="149" t="str">
        <f>_xlfn.IFS(mytable_customer_details!$U3888, "Phone and Internet",mytable_customer_details!$S3888, "Phone Only", mytable_customer_details!$T3888, "Internet Only", TRUE, 0)</f>
        <v>Phone Only</v>
      </c>
    </row>
    <row r="3889" spans="1:28" ht="16">
      <c r="A3889" s="200" t="s">
        <v>2766</v>
      </c>
      <c r="B3889" s="212" t="s">
        <v>9</v>
      </c>
      <c r="C3889" s="212">
        <v>0</v>
      </c>
      <c r="D3889" s="212" t="s">
        <v>4</v>
      </c>
      <c r="E3889" s="212" t="s">
        <v>5</v>
      </c>
      <c r="F3889" s="132">
        <v>1</v>
      </c>
      <c r="G3889" s="132">
        <v>0</v>
      </c>
      <c r="H3889" s="132">
        <v>0</v>
      </c>
      <c r="I3889" s="212" t="s">
        <v>7</v>
      </c>
      <c r="J3889" s="213">
        <v>19.600000000000001</v>
      </c>
      <c r="K3889" s="214">
        <v>851.2</v>
      </c>
      <c r="L3889" s="212" t="s">
        <v>5</v>
      </c>
      <c r="M3889" s="144">
        <f>mytable_customer_details!$K3889/mytable_customer_details!$J3889</f>
        <v>43.428571428571431</v>
      </c>
      <c r="N3889" s="168">
        <f>mytable_customer_details!$K3889/mytable_customer_details!$J3889</f>
        <v>43.428571428571431</v>
      </c>
      <c r="O3889" s="145">
        <f t="shared" si="300"/>
        <v>1</v>
      </c>
      <c r="P3889" s="145">
        <f t="shared" si="303"/>
        <v>1</v>
      </c>
      <c r="Q3889" s="146">
        <f t="shared" si="301"/>
        <v>0</v>
      </c>
      <c r="R3889" s="146">
        <f t="shared" si="304"/>
        <v>0</v>
      </c>
      <c r="S3889" s="146" t="b">
        <f>mytable_customer_details!$F$2:$F$7044&gt;0</f>
        <v>1</v>
      </c>
      <c r="T3889" s="146" t="b">
        <f>mytable_customer_details!$G$2:$G$7044&gt;0</f>
        <v>0</v>
      </c>
      <c r="U3889" s="146" t="b">
        <f>IF(mytable_customer_details!$S3889,mytable_customer_details!$T3889)</f>
        <v>0</v>
      </c>
      <c r="V3889" s="147">
        <f t="shared" si="302"/>
        <v>1</v>
      </c>
      <c r="W3889" s="148">
        <f ca="1">EDATE(TODAY(),-mytable_customer_details!$M3889)</f>
        <v>42397</v>
      </c>
      <c r="X3889" s="147">
        <f>mytable_customer_details!$K3889/mytable_customer_details!$M3889</f>
        <v>19.600000000000001</v>
      </c>
      <c r="Y3889" s="147" t="str">
        <f>VLOOKUP(H:H,Table2_ContractType!A:B,2,0)</f>
        <v>Month-to-Month</v>
      </c>
      <c r="Z3889" s="147" t="str">
        <f>VLOOKUP(F:F,Table3_PhoneService!A:B,2,0)</f>
        <v>One Line</v>
      </c>
      <c r="AA3889" s="147" t="str">
        <f>VLOOKUP(G:G,Table4_InternetService!A:B,2,0)</f>
        <v>No Internet Service</v>
      </c>
      <c r="AB3889" s="149" t="str">
        <f>_xlfn.IFS(mytable_customer_details!$U3889, "Phone and Internet",mytable_customer_details!$S3889, "Phone Only", mytable_customer_details!$T3889, "Internet Only", TRUE, 0)</f>
        <v>Phone Only</v>
      </c>
    </row>
    <row r="3890" spans="1:28" ht="16">
      <c r="A3890" s="200" t="s">
        <v>1488</v>
      </c>
      <c r="B3890" s="212" t="s">
        <v>9</v>
      </c>
      <c r="C3890" s="212">
        <v>0</v>
      </c>
      <c r="D3890" s="212" t="s">
        <v>4</v>
      </c>
      <c r="E3890" s="212" t="s">
        <v>4</v>
      </c>
      <c r="F3890" s="132">
        <v>2</v>
      </c>
      <c r="G3890" s="132">
        <v>2</v>
      </c>
      <c r="H3890" s="132">
        <v>1</v>
      </c>
      <c r="I3890" s="212" t="s">
        <v>7</v>
      </c>
      <c r="J3890" s="213">
        <v>106</v>
      </c>
      <c r="K3890" s="214">
        <v>6547.7</v>
      </c>
      <c r="L3890" s="212" t="s">
        <v>4</v>
      </c>
      <c r="M3890" s="144">
        <f>mytable_customer_details!$K3890/mytable_customer_details!$J3890</f>
        <v>61.770754716981131</v>
      </c>
      <c r="N3890" s="168">
        <f>mytable_customer_details!$K3890/mytable_customer_details!$J3890</f>
        <v>61.770754716981131</v>
      </c>
      <c r="O3890" s="145">
        <f t="shared" si="300"/>
        <v>1</v>
      </c>
      <c r="P3890" s="145">
        <f t="shared" si="303"/>
        <v>0</v>
      </c>
      <c r="Q3890" s="146">
        <f t="shared" si="301"/>
        <v>0</v>
      </c>
      <c r="R3890" s="146">
        <f t="shared" si="304"/>
        <v>1</v>
      </c>
      <c r="S3890" s="146" t="b">
        <f>mytable_customer_details!$F$2:$F$7044&gt;0</f>
        <v>1</v>
      </c>
      <c r="T3890" s="146" t="b">
        <f>mytable_customer_details!$G$2:$G$7044&gt;0</f>
        <v>1</v>
      </c>
      <c r="U3890" s="146" t="b">
        <f>IF(mytable_customer_details!$S3890,mytable_customer_details!$T3890)</f>
        <v>1</v>
      </c>
      <c r="V3890" s="147">
        <f t="shared" si="302"/>
        <v>3</v>
      </c>
      <c r="W3890" s="148">
        <f ca="1">EDATE(TODAY(),-mytable_customer_details!$M3890)</f>
        <v>41848</v>
      </c>
      <c r="X3890" s="147">
        <f>mytable_customer_details!$K3890/mytable_customer_details!$M3890</f>
        <v>106</v>
      </c>
      <c r="Y3890" s="147" t="str">
        <f>VLOOKUP(H:H,Table2_ContractType!A:B,2,0)</f>
        <v>1 Year</v>
      </c>
      <c r="Z3890" s="147" t="str">
        <f>VLOOKUP(F:F,Table3_PhoneService!A:B,2,0)</f>
        <v>Two or More Lines</v>
      </c>
      <c r="AA3890" s="147" t="str">
        <f>VLOOKUP(G:G,Table4_InternetService!A:B,2,0)</f>
        <v>Fiber Optic</v>
      </c>
      <c r="AB3890" s="149" t="str">
        <f>_xlfn.IFS(mytable_customer_details!$U3890, "Phone and Internet",mytable_customer_details!$S3890, "Phone Only", mytable_customer_details!$T3890, "Internet Only", TRUE, 0)</f>
        <v>Phone and Internet</v>
      </c>
    </row>
    <row r="3891" spans="1:28" ht="16">
      <c r="A3891" s="200" t="s">
        <v>1358</v>
      </c>
      <c r="B3891" s="212" t="s">
        <v>9</v>
      </c>
      <c r="C3891" s="212">
        <v>0</v>
      </c>
      <c r="D3891" s="212" t="s">
        <v>5</v>
      </c>
      <c r="E3891" s="212" t="s">
        <v>5</v>
      </c>
      <c r="F3891" s="132">
        <v>1</v>
      </c>
      <c r="G3891" s="132">
        <v>0</v>
      </c>
      <c r="H3891" s="132">
        <v>2</v>
      </c>
      <c r="I3891" s="212" t="s">
        <v>10</v>
      </c>
      <c r="J3891" s="213">
        <v>19.95</v>
      </c>
      <c r="K3891" s="214">
        <v>373.5</v>
      </c>
      <c r="L3891" s="212" t="s">
        <v>5</v>
      </c>
      <c r="M3891" s="144">
        <f>mytable_customer_details!$K3891/mytable_customer_details!$J3891</f>
        <v>18.721804511278197</v>
      </c>
      <c r="N3891" s="168">
        <f>mytable_customer_details!$K3891/mytable_customer_details!$J3891</f>
        <v>18.721804511278197</v>
      </c>
      <c r="O3891" s="145">
        <f t="shared" si="300"/>
        <v>0</v>
      </c>
      <c r="P3891" s="145">
        <f t="shared" si="303"/>
        <v>0</v>
      </c>
      <c r="Q3891" s="146">
        <f t="shared" si="301"/>
        <v>0</v>
      </c>
      <c r="R3891" s="146">
        <f t="shared" si="304"/>
        <v>0</v>
      </c>
      <c r="S3891" s="146" t="b">
        <f>mytable_customer_details!$F$2:$F$7044&gt;0</f>
        <v>1</v>
      </c>
      <c r="T3891" s="146" t="b">
        <f>mytable_customer_details!$G$2:$G$7044&gt;0</f>
        <v>0</v>
      </c>
      <c r="U3891" s="146" t="b">
        <f>IF(mytable_customer_details!$S3891,mytable_customer_details!$T3891)</f>
        <v>0</v>
      </c>
      <c r="V3891" s="147">
        <f t="shared" si="302"/>
        <v>0</v>
      </c>
      <c r="W3891" s="148">
        <f ca="1">EDATE(TODAY(),-mytable_customer_details!$M3891)</f>
        <v>43159</v>
      </c>
      <c r="X3891" s="147">
        <f>mytable_customer_details!$K3891/mytable_customer_details!$M3891</f>
        <v>19.95</v>
      </c>
      <c r="Y3891" s="147" t="str">
        <f>VLOOKUP(H:H,Table2_ContractType!A:B,2,0)</f>
        <v>2 Year</v>
      </c>
      <c r="Z3891" s="147" t="str">
        <f>VLOOKUP(F:F,Table3_PhoneService!A:B,2,0)</f>
        <v>One Line</v>
      </c>
      <c r="AA3891" s="147" t="str">
        <f>VLOOKUP(G:G,Table4_InternetService!A:B,2,0)</f>
        <v>No Internet Service</v>
      </c>
      <c r="AB3891" s="149" t="str">
        <f>_xlfn.IFS(mytable_customer_details!$U3891, "Phone and Internet",mytable_customer_details!$S3891, "Phone Only", mytable_customer_details!$T3891, "Internet Only", TRUE, 0)</f>
        <v>Phone Only</v>
      </c>
    </row>
    <row r="3892" spans="1:28" ht="16">
      <c r="A3892" s="200" t="s">
        <v>2707</v>
      </c>
      <c r="B3892" s="212" t="s">
        <v>3</v>
      </c>
      <c r="C3892" s="212">
        <v>0</v>
      </c>
      <c r="D3892" s="212" t="s">
        <v>5</v>
      </c>
      <c r="E3892" s="212" t="s">
        <v>5</v>
      </c>
      <c r="F3892" s="132">
        <v>0</v>
      </c>
      <c r="G3892" s="132">
        <v>1</v>
      </c>
      <c r="H3892" s="132">
        <v>2</v>
      </c>
      <c r="I3892" s="212" t="s">
        <v>10</v>
      </c>
      <c r="J3892" s="213">
        <v>38.9</v>
      </c>
      <c r="K3892" s="214">
        <v>2719.2</v>
      </c>
      <c r="L3892" s="212" t="s">
        <v>5</v>
      </c>
      <c r="M3892" s="144">
        <f>mytable_customer_details!$K3892/mytable_customer_details!$J3892</f>
        <v>69.902313624678655</v>
      </c>
      <c r="N3892" s="168">
        <f>mytable_customer_details!$K3892/mytable_customer_details!$J3892</f>
        <v>69.902313624678655</v>
      </c>
      <c r="O3892" s="145">
        <f t="shared" si="300"/>
        <v>0</v>
      </c>
      <c r="P3892" s="145">
        <f t="shared" si="303"/>
        <v>1</v>
      </c>
      <c r="Q3892" s="146">
        <f t="shared" si="301"/>
        <v>1</v>
      </c>
      <c r="R3892" s="146">
        <f t="shared" si="304"/>
        <v>0</v>
      </c>
      <c r="S3892" s="146" t="b">
        <f>mytable_customer_details!$F$2:$F$7044&gt;0</f>
        <v>0</v>
      </c>
      <c r="T3892" s="146" t="b">
        <f>mytable_customer_details!$G$2:$G$7044&gt;0</f>
        <v>1</v>
      </c>
      <c r="U3892" s="146" t="b">
        <f>IF(mytable_customer_details!$S3892,mytable_customer_details!$T3892)</f>
        <v>0</v>
      </c>
      <c r="V3892" s="147">
        <f t="shared" si="302"/>
        <v>0</v>
      </c>
      <c r="W3892" s="148">
        <f ca="1">EDATE(TODAY(),-mytable_customer_details!$M3892)</f>
        <v>41606</v>
      </c>
      <c r="X3892" s="147">
        <f>mytable_customer_details!$K3892/mytable_customer_details!$M3892</f>
        <v>38.9</v>
      </c>
      <c r="Y3892" s="147" t="str">
        <f>VLOOKUP(H:H,Table2_ContractType!A:B,2,0)</f>
        <v>2 Year</v>
      </c>
      <c r="Z3892" s="147" t="str">
        <f>VLOOKUP(F:F,Table3_PhoneService!A:B,2,0)</f>
        <v>No Phone Service</v>
      </c>
      <c r="AA3892" s="147" t="str">
        <f>VLOOKUP(G:G,Table4_InternetService!A:B,2,0)</f>
        <v>DSL</v>
      </c>
      <c r="AB3892" s="149" t="str">
        <f>_xlfn.IFS(mytable_customer_details!$U3892, "Phone and Internet",mytable_customer_details!$S3892, "Phone Only", mytable_customer_details!$T3892, "Internet Only", TRUE, 0)</f>
        <v>Internet Only</v>
      </c>
    </row>
    <row r="3893" spans="1:28" ht="16">
      <c r="A3893" s="200" t="s">
        <v>3460</v>
      </c>
      <c r="B3893" s="212" t="s">
        <v>3</v>
      </c>
      <c r="C3893" s="212">
        <v>0</v>
      </c>
      <c r="D3893" s="212" t="s">
        <v>4</v>
      </c>
      <c r="E3893" s="212" t="s">
        <v>4</v>
      </c>
      <c r="F3893" s="132">
        <v>2</v>
      </c>
      <c r="G3893" s="132">
        <v>2</v>
      </c>
      <c r="H3893" s="132">
        <v>1</v>
      </c>
      <c r="I3893" s="212" t="s">
        <v>17</v>
      </c>
      <c r="J3893" s="213">
        <v>95.7</v>
      </c>
      <c r="K3893" s="214">
        <v>4976.1499999999996</v>
      </c>
      <c r="L3893" s="212" t="s">
        <v>5</v>
      </c>
      <c r="M3893" s="144">
        <f>mytable_customer_details!$K3893/mytable_customer_details!$J3893</f>
        <v>51.997387669801455</v>
      </c>
      <c r="N3893" s="168">
        <f>mytable_customer_details!$K3893/mytable_customer_details!$J3893</f>
        <v>51.997387669801455</v>
      </c>
      <c r="O3893" s="145">
        <f t="shared" si="300"/>
        <v>1</v>
      </c>
      <c r="P3893" s="145">
        <f t="shared" si="303"/>
        <v>0</v>
      </c>
      <c r="Q3893" s="146">
        <f t="shared" si="301"/>
        <v>1</v>
      </c>
      <c r="R3893" s="146">
        <f t="shared" si="304"/>
        <v>0</v>
      </c>
      <c r="S3893" s="146" t="b">
        <f>mytable_customer_details!$F$2:$F$7044&gt;0</f>
        <v>1</v>
      </c>
      <c r="T3893" s="146" t="b">
        <f>mytable_customer_details!$G$2:$G$7044&gt;0</f>
        <v>1</v>
      </c>
      <c r="U3893" s="146" t="b">
        <f>IF(mytable_customer_details!$S3893,mytable_customer_details!$T3893)</f>
        <v>1</v>
      </c>
      <c r="V3893" s="147">
        <f t="shared" si="302"/>
        <v>3</v>
      </c>
      <c r="W3893" s="148">
        <f ca="1">EDATE(TODAY(),-mytable_customer_details!$M3893)</f>
        <v>42152</v>
      </c>
      <c r="X3893" s="147">
        <f>mytable_customer_details!$K3893/mytable_customer_details!$M3893</f>
        <v>95.7</v>
      </c>
      <c r="Y3893" s="147" t="str">
        <f>VLOOKUP(H:H,Table2_ContractType!A:B,2,0)</f>
        <v>1 Year</v>
      </c>
      <c r="Z3893" s="147" t="str">
        <f>VLOOKUP(F:F,Table3_PhoneService!A:B,2,0)</f>
        <v>Two or More Lines</v>
      </c>
      <c r="AA3893" s="147" t="str">
        <f>VLOOKUP(G:G,Table4_InternetService!A:B,2,0)</f>
        <v>Fiber Optic</v>
      </c>
      <c r="AB3893" s="149" t="str">
        <f>_xlfn.IFS(mytable_customer_details!$U3893, "Phone and Internet",mytable_customer_details!$S3893, "Phone Only", mytable_customer_details!$T3893, "Internet Only", TRUE, 0)</f>
        <v>Phone and Internet</v>
      </c>
    </row>
    <row r="3894" spans="1:28" ht="16">
      <c r="A3894" s="200" t="s">
        <v>6646</v>
      </c>
      <c r="B3894" s="212" t="s">
        <v>9</v>
      </c>
      <c r="C3894" s="212">
        <v>0</v>
      </c>
      <c r="D3894" s="212" t="s">
        <v>4</v>
      </c>
      <c r="E3894" s="212" t="s">
        <v>5</v>
      </c>
      <c r="F3894" s="132">
        <v>1</v>
      </c>
      <c r="G3894" s="132">
        <v>0</v>
      </c>
      <c r="H3894" s="132">
        <v>1</v>
      </c>
      <c r="I3894" s="212" t="s">
        <v>10</v>
      </c>
      <c r="J3894" s="213">
        <v>20.100000000000001</v>
      </c>
      <c r="K3894" s="214">
        <v>533.9</v>
      </c>
      <c r="L3894" s="212" t="s">
        <v>5</v>
      </c>
      <c r="M3894" s="144">
        <f>mytable_customer_details!$K3894/mytable_customer_details!$J3894</f>
        <v>26.562189054726364</v>
      </c>
      <c r="N3894" s="168">
        <f>mytable_customer_details!$K3894/mytable_customer_details!$J3894</f>
        <v>26.562189054726364</v>
      </c>
      <c r="O3894" s="145">
        <f t="shared" si="300"/>
        <v>1</v>
      </c>
      <c r="P3894" s="145">
        <f t="shared" si="303"/>
        <v>0</v>
      </c>
      <c r="Q3894" s="146">
        <f t="shared" si="301"/>
        <v>0</v>
      </c>
      <c r="R3894" s="146">
        <f t="shared" si="304"/>
        <v>0</v>
      </c>
      <c r="S3894" s="146" t="b">
        <f>mytable_customer_details!$F$2:$F$7044&gt;0</f>
        <v>1</v>
      </c>
      <c r="T3894" s="146" t="b">
        <f>mytable_customer_details!$G$2:$G$7044&gt;0</f>
        <v>0</v>
      </c>
      <c r="U3894" s="146" t="b">
        <f>IF(mytable_customer_details!$S3894,mytable_customer_details!$T3894)</f>
        <v>0</v>
      </c>
      <c r="V3894" s="147">
        <f t="shared" si="302"/>
        <v>1</v>
      </c>
      <c r="W3894" s="148">
        <f ca="1">EDATE(TODAY(),-mytable_customer_details!$M3894)</f>
        <v>42914</v>
      </c>
      <c r="X3894" s="147">
        <f>mytable_customer_details!$K3894/mytable_customer_details!$M3894</f>
        <v>20.100000000000001</v>
      </c>
      <c r="Y3894" s="147" t="str">
        <f>VLOOKUP(H:H,Table2_ContractType!A:B,2,0)</f>
        <v>1 Year</v>
      </c>
      <c r="Z3894" s="147" t="str">
        <f>VLOOKUP(F:F,Table3_PhoneService!A:B,2,0)</f>
        <v>One Line</v>
      </c>
      <c r="AA3894" s="147" t="str">
        <f>VLOOKUP(G:G,Table4_InternetService!A:B,2,0)</f>
        <v>No Internet Service</v>
      </c>
      <c r="AB3894" s="149" t="str">
        <f>_xlfn.IFS(mytable_customer_details!$U3894, "Phone and Internet",mytable_customer_details!$S3894, "Phone Only", mytable_customer_details!$T3894, "Internet Only", TRUE, 0)</f>
        <v>Phone Only</v>
      </c>
    </row>
    <row r="3895" spans="1:28" ht="16">
      <c r="A3895" s="200" t="s">
        <v>1380</v>
      </c>
      <c r="B3895" s="212" t="s">
        <v>3</v>
      </c>
      <c r="C3895" s="212">
        <v>0</v>
      </c>
      <c r="D3895" s="212" t="s">
        <v>5</v>
      </c>
      <c r="E3895" s="212" t="s">
        <v>5</v>
      </c>
      <c r="F3895" s="132">
        <v>2</v>
      </c>
      <c r="G3895" s="132">
        <v>1</v>
      </c>
      <c r="H3895" s="132">
        <v>0</v>
      </c>
      <c r="I3895" s="212" t="s">
        <v>10</v>
      </c>
      <c r="J3895" s="213">
        <v>60.9</v>
      </c>
      <c r="K3895" s="214">
        <v>2033.85</v>
      </c>
      <c r="L3895" s="212" t="s">
        <v>5</v>
      </c>
      <c r="M3895" s="144">
        <f>mytable_customer_details!$K3895/mytable_customer_details!$J3895</f>
        <v>33.396551724137929</v>
      </c>
      <c r="N3895" s="168">
        <f>mytable_customer_details!$K3895/mytable_customer_details!$J3895</f>
        <v>33.396551724137929</v>
      </c>
      <c r="O3895" s="145">
        <f t="shared" si="300"/>
        <v>0</v>
      </c>
      <c r="P3895" s="145">
        <f t="shared" si="303"/>
        <v>0</v>
      </c>
      <c r="Q3895" s="146">
        <f t="shared" si="301"/>
        <v>1</v>
      </c>
      <c r="R3895" s="146">
        <f t="shared" si="304"/>
        <v>0</v>
      </c>
      <c r="S3895" s="146" t="b">
        <f>mytable_customer_details!$F$2:$F$7044&gt;0</f>
        <v>1</v>
      </c>
      <c r="T3895" s="146" t="b">
        <f>mytable_customer_details!$G$2:$G$7044&gt;0</f>
        <v>1</v>
      </c>
      <c r="U3895" s="146" t="b">
        <f>IF(mytable_customer_details!$S3895,mytable_customer_details!$T3895)</f>
        <v>1</v>
      </c>
      <c r="V3895" s="147">
        <f t="shared" si="302"/>
        <v>0</v>
      </c>
      <c r="W3895" s="148">
        <f ca="1">EDATE(TODAY(),-mytable_customer_details!$M3895)</f>
        <v>42702</v>
      </c>
      <c r="X3895" s="147">
        <f>mytable_customer_details!$K3895/mytable_customer_details!$M3895</f>
        <v>60.9</v>
      </c>
      <c r="Y3895" s="147" t="str">
        <f>VLOOKUP(H:H,Table2_ContractType!A:B,2,0)</f>
        <v>Month-to-Month</v>
      </c>
      <c r="Z3895" s="147" t="str">
        <f>VLOOKUP(F:F,Table3_PhoneService!A:B,2,0)</f>
        <v>Two or More Lines</v>
      </c>
      <c r="AA3895" s="147" t="str">
        <f>VLOOKUP(G:G,Table4_InternetService!A:B,2,0)</f>
        <v>DSL</v>
      </c>
      <c r="AB3895" s="149" t="str">
        <f>_xlfn.IFS(mytable_customer_details!$U3895, "Phone and Internet",mytable_customer_details!$S3895, "Phone Only", mytable_customer_details!$T3895, "Internet Only", TRUE, 0)</f>
        <v>Phone and Internet</v>
      </c>
    </row>
    <row r="3896" spans="1:28" ht="16">
      <c r="A3896" s="200" t="s">
        <v>6875</v>
      </c>
      <c r="B3896" s="212" t="s">
        <v>3</v>
      </c>
      <c r="C3896" s="212">
        <v>1</v>
      </c>
      <c r="D3896" s="212" t="s">
        <v>5</v>
      </c>
      <c r="E3896" s="212" t="s">
        <v>5</v>
      </c>
      <c r="F3896" s="132">
        <v>0</v>
      </c>
      <c r="G3896" s="132">
        <v>1</v>
      </c>
      <c r="H3896" s="132">
        <v>0</v>
      </c>
      <c r="I3896" s="212" t="s">
        <v>7</v>
      </c>
      <c r="J3896" s="213">
        <v>25.3</v>
      </c>
      <c r="K3896" s="214">
        <v>77.75</v>
      </c>
      <c r="L3896" s="212" t="s">
        <v>4</v>
      </c>
      <c r="M3896" s="144">
        <f>mytable_customer_details!$K3896/mytable_customer_details!$J3896</f>
        <v>3.0731225296442686</v>
      </c>
      <c r="N3896" s="168">
        <f>mytable_customer_details!$K3896/mytable_customer_details!$J3896</f>
        <v>3.0731225296442686</v>
      </c>
      <c r="O3896" s="145">
        <f t="shared" si="300"/>
        <v>0</v>
      </c>
      <c r="P3896" s="145">
        <f t="shared" si="303"/>
        <v>0</v>
      </c>
      <c r="Q3896" s="146">
        <f t="shared" si="301"/>
        <v>1</v>
      </c>
      <c r="R3896" s="146">
        <f t="shared" si="304"/>
        <v>1</v>
      </c>
      <c r="S3896" s="146" t="b">
        <f>mytable_customer_details!$F$2:$F$7044&gt;0</f>
        <v>0</v>
      </c>
      <c r="T3896" s="146" t="b">
        <f>mytable_customer_details!$G$2:$G$7044&gt;0</f>
        <v>1</v>
      </c>
      <c r="U3896" s="146" t="b">
        <f>IF(mytable_customer_details!$S3896,mytable_customer_details!$T3896)</f>
        <v>0</v>
      </c>
      <c r="V3896" s="147">
        <f t="shared" si="302"/>
        <v>0</v>
      </c>
      <c r="W3896" s="148">
        <f ca="1">EDATE(TODAY(),-mytable_customer_details!$M3896)</f>
        <v>43613</v>
      </c>
      <c r="X3896" s="147">
        <f>mytable_customer_details!$K3896/mytable_customer_details!$M3896</f>
        <v>25.3</v>
      </c>
      <c r="Y3896" s="147" t="str">
        <f>VLOOKUP(H:H,Table2_ContractType!A:B,2,0)</f>
        <v>Month-to-Month</v>
      </c>
      <c r="Z3896" s="147" t="str">
        <f>VLOOKUP(F:F,Table3_PhoneService!A:B,2,0)</f>
        <v>No Phone Service</v>
      </c>
      <c r="AA3896" s="147" t="str">
        <f>VLOOKUP(G:G,Table4_InternetService!A:B,2,0)</f>
        <v>DSL</v>
      </c>
      <c r="AB3896" s="149" t="str">
        <f>_xlfn.IFS(mytable_customer_details!$U3896, "Phone and Internet",mytable_customer_details!$S3896, "Phone Only", mytable_customer_details!$T3896, "Internet Only", TRUE, 0)</f>
        <v>Internet Only</v>
      </c>
    </row>
    <row r="3897" spans="1:28" ht="16">
      <c r="A3897" s="200" t="s">
        <v>4786</v>
      </c>
      <c r="B3897" s="212" t="s">
        <v>3</v>
      </c>
      <c r="C3897" s="212">
        <v>0</v>
      </c>
      <c r="D3897" s="212" t="s">
        <v>4</v>
      </c>
      <c r="E3897" s="212" t="s">
        <v>5</v>
      </c>
      <c r="F3897" s="132">
        <v>1</v>
      </c>
      <c r="G3897" s="132">
        <v>2</v>
      </c>
      <c r="H3897" s="132">
        <v>0</v>
      </c>
      <c r="I3897" s="212" t="s">
        <v>17</v>
      </c>
      <c r="J3897" s="213">
        <v>99.3</v>
      </c>
      <c r="K3897" s="214">
        <v>2431.35</v>
      </c>
      <c r="L3897" s="212" t="s">
        <v>4</v>
      </c>
      <c r="M3897" s="144">
        <f>mytable_customer_details!$K3897/mytable_customer_details!$J3897</f>
        <v>24.484894259818731</v>
      </c>
      <c r="N3897" s="168">
        <f>mytable_customer_details!$K3897/mytable_customer_details!$J3897</f>
        <v>24.484894259818731</v>
      </c>
      <c r="O3897" s="145">
        <f t="shared" si="300"/>
        <v>1</v>
      </c>
      <c r="P3897" s="145">
        <f t="shared" si="303"/>
        <v>1</v>
      </c>
      <c r="Q3897" s="146">
        <f t="shared" si="301"/>
        <v>1</v>
      </c>
      <c r="R3897" s="146">
        <f t="shared" si="304"/>
        <v>1</v>
      </c>
      <c r="S3897" s="146" t="b">
        <f>mytable_customer_details!$F$2:$F$7044&gt;0</f>
        <v>1</v>
      </c>
      <c r="T3897" s="146" t="b">
        <f>mytable_customer_details!$G$2:$G$7044&gt;0</f>
        <v>1</v>
      </c>
      <c r="U3897" s="146" t="b">
        <f>IF(mytable_customer_details!$S3897,mytable_customer_details!$T3897)</f>
        <v>1</v>
      </c>
      <c r="V3897" s="147">
        <f t="shared" si="302"/>
        <v>1</v>
      </c>
      <c r="W3897" s="148">
        <f ca="1">EDATE(TODAY(),-mytable_customer_details!$M3897)</f>
        <v>42975</v>
      </c>
      <c r="X3897" s="147">
        <f>mytable_customer_details!$K3897/mytable_customer_details!$M3897</f>
        <v>99.3</v>
      </c>
      <c r="Y3897" s="147" t="str">
        <f>VLOOKUP(H:H,Table2_ContractType!A:B,2,0)</f>
        <v>Month-to-Month</v>
      </c>
      <c r="Z3897" s="147" t="str">
        <f>VLOOKUP(F:F,Table3_PhoneService!A:B,2,0)</f>
        <v>One Line</v>
      </c>
      <c r="AA3897" s="147" t="str">
        <f>VLOOKUP(G:G,Table4_InternetService!A:B,2,0)</f>
        <v>Fiber Optic</v>
      </c>
      <c r="AB3897" s="149" t="str">
        <f>_xlfn.IFS(mytable_customer_details!$U3897, "Phone and Internet",mytable_customer_details!$S3897, "Phone Only", mytable_customer_details!$T3897, "Internet Only", TRUE, 0)</f>
        <v>Phone and Internet</v>
      </c>
    </row>
    <row r="3898" spans="1:28" ht="16">
      <c r="A3898" s="200" t="s">
        <v>2757</v>
      </c>
      <c r="B3898" s="212" t="s">
        <v>3</v>
      </c>
      <c r="C3898" s="212">
        <v>0</v>
      </c>
      <c r="D3898" s="212" t="s">
        <v>4</v>
      </c>
      <c r="E3898" s="212" t="s">
        <v>4</v>
      </c>
      <c r="F3898" s="132">
        <v>1</v>
      </c>
      <c r="G3898" s="132">
        <v>0</v>
      </c>
      <c r="H3898" s="132">
        <v>2</v>
      </c>
      <c r="I3898" s="212" t="s">
        <v>10</v>
      </c>
      <c r="J3898" s="213">
        <v>21</v>
      </c>
      <c r="K3898" s="214">
        <v>697.7</v>
      </c>
      <c r="L3898" s="212" t="s">
        <v>5</v>
      </c>
      <c r="M3898" s="144">
        <f>mytable_customer_details!$K3898/mytable_customer_details!$J3898</f>
        <v>33.223809523809528</v>
      </c>
      <c r="N3898" s="168">
        <f>mytable_customer_details!$K3898/mytable_customer_details!$J3898</f>
        <v>33.223809523809528</v>
      </c>
      <c r="O3898" s="145">
        <f t="shared" si="300"/>
        <v>1</v>
      </c>
      <c r="P3898" s="145">
        <f t="shared" si="303"/>
        <v>0</v>
      </c>
      <c r="Q3898" s="146">
        <f t="shared" si="301"/>
        <v>1</v>
      </c>
      <c r="R3898" s="146">
        <f t="shared" si="304"/>
        <v>0</v>
      </c>
      <c r="S3898" s="146" t="b">
        <f>mytable_customer_details!$F$2:$F$7044&gt;0</f>
        <v>1</v>
      </c>
      <c r="T3898" s="146" t="b">
        <f>mytable_customer_details!$G$2:$G$7044&gt;0</f>
        <v>0</v>
      </c>
      <c r="U3898" s="146" t="b">
        <f>IF(mytable_customer_details!$S3898,mytable_customer_details!$T3898)</f>
        <v>0</v>
      </c>
      <c r="V3898" s="147">
        <f t="shared" si="302"/>
        <v>3</v>
      </c>
      <c r="W3898" s="148">
        <f ca="1">EDATE(TODAY(),-mytable_customer_details!$M3898)</f>
        <v>42702</v>
      </c>
      <c r="X3898" s="147">
        <f>mytable_customer_details!$K3898/mytable_customer_details!$M3898</f>
        <v>21</v>
      </c>
      <c r="Y3898" s="147" t="str">
        <f>VLOOKUP(H:H,Table2_ContractType!A:B,2,0)</f>
        <v>2 Year</v>
      </c>
      <c r="Z3898" s="147" t="str">
        <f>VLOOKUP(F:F,Table3_PhoneService!A:B,2,0)</f>
        <v>One Line</v>
      </c>
      <c r="AA3898" s="147" t="str">
        <f>VLOOKUP(G:G,Table4_InternetService!A:B,2,0)</f>
        <v>No Internet Service</v>
      </c>
      <c r="AB3898" s="149" t="str">
        <f>_xlfn.IFS(mytable_customer_details!$U3898, "Phone and Internet",mytable_customer_details!$S3898, "Phone Only", mytable_customer_details!$T3898, "Internet Only", TRUE, 0)</f>
        <v>Phone Only</v>
      </c>
    </row>
    <row r="3899" spans="1:28" ht="16">
      <c r="A3899" s="200" t="s">
        <v>6733</v>
      </c>
      <c r="B3899" s="212" t="s">
        <v>3</v>
      </c>
      <c r="C3899" s="212">
        <v>1</v>
      </c>
      <c r="D3899" s="212" t="s">
        <v>4</v>
      </c>
      <c r="E3899" s="212" t="s">
        <v>5</v>
      </c>
      <c r="F3899" s="132">
        <v>2</v>
      </c>
      <c r="G3899" s="132">
        <v>2</v>
      </c>
      <c r="H3899" s="132">
        <v>1</v>
      </c>
      <c r="I3899" s="212" t="s">
        <v>17</v>
      </c>
      <c r="J3899" s="213">
        <v>107.05</v>
      </c>
      <c r="K3899" s="214">
        <v>7142.5</v>
      </c>
      <c r="L3899" s="212" t="s">
        <v>5</v>
      </c>
      <c r="M3899" s="144">
        <f>mytable_customer_details!$K3899/mytable_customer_details!$J3899</f>
        <v>66.721158337225603</v>
      </c>
      <c r="N3899" s="168">
        <f>mytable_customer_details!$K3899/mytable_customer_details!$J3899</f>
        <v>66.721158337225603</v>
      </c>
      <c r="O3899" s="145">
        <f t="shared" si="300"/>
        <v>1</v>
      </c>
      <c r="P3899" s="145">
        <f t="shared" si="303"/>
        <v>0</v>
      </c>
      <c r="Q3899" s="146">
        <f t="shared" si="301"/>
        <v>1</v>
      </c>
      <c r="R3899" s="146">
        <f t="shared" si="304"/>
        <v>0</v>
      </c>
      <c r="S3899" s="146" t="b">
        <f>mytable_customer_details!$F$2:$F$7044&gt;0</f>
        <v>1</v>
      </c>
      <c r="T3899" s="146" t="b">
        <f>mytable_customer_details!$G$2:$G$7044&gt;0</f>
        <v>1</v>
      </c>
      <c r="U3899" s="146" t="b">
        <f>IF(mytable_customer_details!$S3899,mytable_customer_details!$T3899)</f>
        <v>1</v>
      </c>
      <c r="V3899" s="147">
        <f t="shared" si="302"/>
        <v>1</v>
      </c>
      <c r="W3899" s="148">
        <f ca="1">EDATE(TODAY(),-mytable_customer_details!$M3899)</f>
        <v>41698</v>
      </c>
      <c r="X3899" s="147">
        <f>mytable_customer_details!$K3899/mytable_customer_details!$M3899</f>
        <v>107.04999999999998</v>
      </c>
      <c r="Y3899" s="147" t="str">
        <f>VLOOKUP(H:H,Table2_ContractType!A:B,2,0)</f>
        <v>1 Year</v>
      </c>
      <c r="Z3899" s="147" t="str">
        <f>VLOOKUP(F:F,Table3_PhoneService!A:B,2,0)</f>
        <v>Two or More Lines</v>
      </c>
      <c r="AA3899" s="147" t="str">
        <f>VLOOKUP(G:G,Table4_InternetService!A:B,2,0)</f>
        <v>Fiber Optic</v>
      </c>
      <c r="AB3899" s="149" t="str">
        <f>_xlfn.IFS(mytable_customer_details!$U3899, "Phone and Internet",mytable_customer_details!$S3899, "Phone Only", mytable_customer_details!$T3899, "Internet Only", TRUE, 0)</f>
        <v>Phone and Internet</v>
      </c>
    </row>
    <row r="3900" spans="1:28" ht="16">
      <c r="A3900" s="200" t="s">
        <v>7022</v>
      </c>
      <c r="B3900" s="212" t="s">
        <v>3</v>
      </c>
      <c r="C3900" s="212">
        <v>0</v>
      </c>
      <c r="D3900" s="212" t="s">
        <v>5</v>
      </c>
      <c r="E3900" s="212" t="s">
        <v>5</v>
      </c>
      <c r="F3900" s="132">
        <v>1</v>
      </c>
      <c r="G3900" s="132">
        <v>1</v>
      </c>
      <c r="H3900" s="132">
        <v>0</v>
      </c>
      <c r="I3900" s="212" t="s">
        <v>10</v>
      </c>
      <c r="J3900" s="213">
        <v>60.4</v>
      </c>
      <c r="K3900" s="214">
        <v>272.14999999999998</v>
      </c>
      <c r="L3900" s="212" t="s">
        <v>4</v>
      </c>
      <c r="M3900" s="144">
        <f>mytable_customer_details!$K3900/mytable_customer_details!$J3900</f>
        <v>4.5057947019867548</v>
      </c>
      <c r="N3900" s="168">
        <f>mytable_customer_details!$K3900/mytable_customer_details!$J3900</f>
        <v>4.5057947019867548</v>
      </c>
      <c r="O3900" s="145">
        <f t="shared" si="300"/>
        <v>0</v>
      </c>
      <c r="P3900" s="145">
        <f t="shared" si="303"/>
        <v>0</v>
      </c>
      <c r="Q3900" s="146">
        <f t="shared" si="301"/>
        <v>1</v>
      </c>
      <c r="R3900" s="146">
        <f t="shared" si="304"/>
        <v>1</v>
      </c>
      <c r="S3900" s="146" t="b">
        <f>mytable_customer_details!$F$2:$F$7044&gt;0</f>
        <v>1</v>
      </c>
      <c r="T3900" s="146" t="b">
        <f>mytable_customer_details!$G$2:$G$7044&gt;0</f>
        <v>1</v>
      </c>
      <c r="U3900" s="146" t="b">
        <f>IF(mytable_customer_details!$S3900,mytable_customer_details!$T3900)</f>
        <v>1</v>
      </c>
      <c r="V3900" s="147">
        <f t="shared" si="302"/>
        <v>0</v>
      </c>
      <c r="W3900" s="148">
        <f ca="1">EDATE(TODAY(),-mytable_customer_details!$M3900)</f>
        <v>43583</v>
      </c>
      <c r="X3900" s="147">
        <f>mytable_customer_details!$K3900/mytable_customer_details!$M3900</f>
        <v>60.4</v>
      </c>
      <c r="Y3900" s="147" t="str">
        <f>VLOOKUP(H:H,Table2_ContractType!A:B,2,0)</f>
        <v>Month-to-Month</v>
      </c>
      <c r="Z3900" s="147" t="str">
        <f>VLOOKUP(F:F,Table3_PhoneService!A:B,2,0)</f>
        <v>One Line</v>
      </c>
      <c r="AA3900" s="147" t="str">
        <f>VLOOKUP(G:G,Table4_InternetService!A:B,2,0)</f>
        <v>DSL</v>
      </c>
      <c r="AB3900" s="149" t="str">
        <f>_xlfn.IFS(mytable_customer_details!$U3900, "Phone and Internet",mytable_customer_details!$S3900, "Phone Only", mytable_customer_details!$T3900, "Internet Only", TRUE, 0)</f>
        <v>Phone and Internet</v>
      </c>
    </row>
    <row r="3901" spans="1:28" ht="16">
      <c r="A3901" s="200" t="s">
        <v>4191</v>
      </c>
      <c r="B3901" s="212" t="s">
        <v>3</v>
      </c>
      <c r="C3901" s="212">
        <v>1</v>
      </c>
      <c r="D3901" s="212" t="s">
        <v>5</v>
      </c>
      <c r="E3901" s="212" t="s">
        <v>5</v>
      </c>
      <c r="F3901" s="132">
        <v>0</v>
      </c>
      <c r="G3901" s="132">
        <v>1</v>
      </c>
      <c r="H3901" s="132">
        <v>0</v>
      </c>
      <c r="I3901" s="212" t="s">
        <v>7</v>
      </c>
      <c r="J3901" s="213">
        <v>24.35</v>
      </c>
      <c r="K3901" s="214">
        <v>41.85</v>
      </c>
      <c r="L3901" s="212" t="s">
        <v>4</v>
      </c>
      <c r="M3901" s="144">
        <f>mytable_customer_details!$K3901/mytable_customer_details!$J3901</f>
        <v>1.7186858316221765</v>
      </c>
      <c r="N3901" s="168">
        <f>mytable_customer_details!$K3901/mytable_customer_details!$J3901</f>
        <v>1.7186858316221765</v>
      </c>
      <c r="O3901" s="145">
        <f t="shared" si="300"/>
        <v>0</v>
      </c>
      <c r="P3901" s="145">
        <f t="shared" si="303"/>
        <v>0</v>
      </c>
      <c r="Q3901" s="146">
        <f t="shared" si="301"/>
        <v>1</v>
      </c>
      <c r="R3901" s="146">
        <f t="shared" si="304"/>
        <v>1</v>
      </c>
      <c r="S3901" s="146" t="b">
        <f>mytable_customer_details!$F$2:$F$7044&gt;0</f>
        <v>0</v>
      </c>
      <c r="T3901" s="146" t="b">
        <f>mytable_customer_details!$G$2:$G$7044&gt;0</f>
        <v>1</v>
      </c>
      <c r="U3901" s="146" t="b">
        <f>IF(mytable_customer_details!$S3901,mytable_customer_details!$T3901)</f>
        <v>0</v>
      </c>
      <c r="V3901" s="147">
        <f t="shared" si="302"/>
        <v>0</v>
      </c>
      <c r="W3901" s="148">
        <f ca="1">EDATE(TODAY(),-mytable_customer_details!$M3901)</f>
        <v>43674</v>
      </c>
      <c r="X3901" s="147">
        <f>mytable_customer_details!$K3901/mytable_customer_details!$M3901</f>
        <v>24.35</v>
      </c>
      <c r="Y3901" s="147" t="str">
        <f>VLOOKUP(H:H,Table2_ContractType!A:B,2,0)</f>
        <v>Month-to-Month</v>
      </c>
      <c r="Z3901" s="147" t="str">
        <f>VLOOKUP(F:F,Table3_PhoneService!A:B,2,0)</f>
        <v>No Phone Service</v>
      </c>
      <c r="AA3901" s="147" t="str">
        <f>VLOOKUP(G:G,Table4_InternetService!A:B,2,0)</f>
        <v>DSL</v>
      </c>
      <c r="AB3901" s="149" t="str">
        <f>_xlfn.IFS(mytable_customer_details!$U3901, "Phone and Internet",mytable_customer_details!$S3901, "Phone Only", mytable_customer_details!$T3901, "Internet Only", TRUE, 0)</f>
        <v>Internet Only</v>
      </c>
    </row>
    <row r="3902" spans="1:28" ht="16">
      <c r="A3902" s="200" t="s">
        <v>3268</v>
      </c>
      <c r="B3902" s="212" t="s">
        <v>9</v>
      </c>
      <c r="C3902" s="212">
        <v>0</v>
      </c>
      <c r="D3902" s="212" t="s">
        <v>5</v>
      </c>
      <c r="E3902" s="212" t="s">
        <v>5</v>
      </c>
      <c r="F3902" s="132">
        <v>1</v>
      </c>
      <c r="G3902" s="132">
        <v>2</v>
      </c>
      <c r="H3902" s="132">
        <v>0</v>
      </c>
      <c r="I3902" s="212" t="s">
        <v>10</v>
      </c>
      <c r="J3902" s="213">
        <v>93.2</v>
      </c>
      <c r="K3902" s="214">
        <v>2157.3000000000002</v>
      </c>
      <c r="L3902" s="212" t="s">
        <v>5</v>
      </c>
      <c r="M3902" s="144">
        <f>mytable_customer_details!$K3902/mytable_customer_details!$J3902</f>
        <v>23.146995708154506</v>
      </c>
      <c r="N3902" s="168">
        <f>mytable_customer_details!$K3902/mytable_customer_details!$J3902</f>
        <v>23.146995708154506</v>
      </c>
      <c r="O3902" s="145">
        <f t="shared" si="300"/>
        <v>0</v>
      </c>
      <c r="P3902" s="145">
        <f t="shared" si="303"/>
        <v>0</v>
      </c>
      <c r="Q3902" s="146">
        <f t="shared" si="301"/>
        <v>0</v>
      </c>
      <c r="R3902" s="146">
        <f t="shared" si="304"/>
        <v>0</v>
      </c>
      <c r="S3902" s="146" t="b">
        <f>mytable_customer_details!$F$2:$F$7044&gt;0</f>
        <v>1</v>
      </c>
      <c r="T3902" s="146" t="b">
        <f>mytable_customer_details!$G$2:$G$7044&gt;0</f>
        <v>1</v>
      </c>
      <c r="U3902" s="146" t="b">
        <f>IF(mytable_customer_details!$S3902,mytable_customer_details!$T3902)</f>
        <v>1</v>
      </c>
      <c r="V3902" s="147">
        <f t="shared" si="302"/>
        <v>0</v>
      </c>
      <c r="W3902" s="148">
        <f ca="1">EDATE(TODAY(),-mytable_customer_details!$M3902)</f>
        <v>43006</v>
      </c>
      <c r="X3902" s="147">
        <f>mytable_customer_details!$K3902/mytable_customer_details!$M3902</f>
        <v>93.2</v>
      </c>
      <c r="Y3902" s="147" t="str">
        <f>VLOOKUP(H:H,Table2_ContractType!A:B,2,0)</f>
        <v>Month-to-Month</v>
      </c>
      <c r="Z3902" s="147" t="str">
        <f>VLOOKUP(F:F,Table3_PhoneService!A:B,2,0)</f>
        <v>One Line</v>
      </c>
      <c r="AA3902" s="147" t="str">
        <f>VLOOKUP(G:G,Table4_InternetService!A:B,2,0)</f>
        <v>Fiber Optic</v>
      </c>
      <c r="AB3902" s="149" t="str">
        <f>_xlfn.IFS(mytable_customer_details!$U3902, "Phone and Internet",mytable_customer_details!$S3902, "Phone Only", mytable_customer_details!$T3902, "Internet Only", TRUE, 0)</f>
        <v>Phone and Internet</v>
      </c>
    </row>
    <row r="3903" spans="1:28" ht="16">
      <c r="A3903" s="200" t="s">
        <v>2863</v>
      </c>
      <c r="B3903" s="212" t="s">
        <v>9</v>
      </c>
      <c r="C3903" s="212">
        <v>0</v>
      </c>
      <c r="D3903" s="212" t="s">
        <v>4</v>
      </c>
      <c r="E3903" s="212" t="s">
        <v>5</v>
      </c>
      <c r="F3903" s="132">
        <v>1</v>
      </c>
      <c r="G3903" s="132">
        <v>1</v>
      </c>
      <c r="H3903" s="132">
        <v>2</v>
      </c>
      <c r="I3903" s="212" t="s">
        <v>13</v>
      </c>
      <c r="J3903" s="213">
        <v>85.9</v>
      </c>
      <c r="K3903" s="214">
        <v>5595.3</v>
      </c>
      <c r="L3903" s="212" t="s">
        <v>5</v>
      </c>
      <c r="M3903" s="144">
        <f>mytable_customer_details!$K3903/mytable_customer_details!$J3903</f>
        <v>65.13736903376018</v>
      </c>
      <c r="N3903" s="168">
        <f>mytable_customer_details!$K3903/mytable_customer_details!$J3903</f>
        <v>65.13736903376018</v>
      </c>
      <c r="O3903" s="145">
        <f t="shared" si="300"/>
        <v>1</v>
      </c>
      <c r="P3903" s="145">
        <f t="shared" si="303"/>
        <v>0</v>
      </c>
      <c r="Q3903" s="146">
        <f t="shared" si="301"/>
        <v>0</v>
      </c>
      <c r="R3903" s="146">
        <f t="shared" si="304"/>
        <v>0</v>
      </c>
      <c r="S3903" s="146" t="b">
        <f>mytable_customer_details!$F$2:$F$7044&gt;0</f>
        <v>1</v>
      </c>
      <c r="T3903" s="146" t="b">
        <f>mytable_customer_details!$G$2:$G$7044&gt;0</f>
        <v>1</v>
      </c>
      <c r="U3903" s="146" t="b">
        <f>IF(mytable_customer_details!$S3903,mytable_customer_details!$T3903)</f>
        <v>1</v>
      </c>
      <c r="V3903" s="147">
        <f t="shared" si="302"/>
        <v>1</v>
      </c>
      <c r="W3903" s="148">
        <f ca="1">EDATE(TODAY(),-mytable_customer_details!$M3903)</f>
        <v>41726</v>
      </c>
      <c r="X3903" s="147">
        <f>mytable_customer_details!$K3903/mytable_customer_details!$M3903</f>
        <v>85.9</v>
      </c>
      <c r="Y3903" s="147" t="str">
        <f>VLOOKUP(H:H,Table2_ContractType!A:B,2,0)</f>
        <v>2 Year</v>
      </c>
      <c r="Z3903" s="147" t="str">
        <f>VLOOKUP(F:F,Table3_PhoneService!A:B,2,0)</f>
        <v>One Line</v>
      </c>
      <c r="AA3903" s="147" t="str">
        <f>VLOOKUP(G:G,Table4_InternetService!A:B,2,0)</f>
        <v>DSL</v>
      </c>
      <c r="AB3903" s="149" t="str">
        <f>_xlfn.IFS(mytable_customer_details!$U3903, "Phone and Internet",mytable_customer_details!$S3903, "Phone Only", mytable_customer_details!$T3903, "Internet Only", TRUE, 0)</f>
        <v>Phone and Internet</v>
      </c>
    </row>
    <row r="3904" spans="1:28" ht="16">
      <c r="A3904" s="200" t="s">
        <v>4273</v>
      </c>
      <c r="B3904" s="212" t="s">
        <v>9</v>
      </c>
      <c r="C3904" s="212">
        <v>1</v>
      </c>
      <c r="D3904" s="212" t="s">
        <v>5</v>
      </c>
      <c r="E3904" s="212" t="s">
        <v>5</v>
      </c>
      <c r="F3904" s="132">
        <v>1</v>
      </c>
      <c r="G3904" s="132">
        <v>1</v>
      </c>
      <c r="H3904" s="132">
        <v>0</v>
      </c>
      <c r="I3904" s="212" t="s">
        <v>13</v>
      </c>
      <c r="J3904" s="213">
        <v>66.400000000000006</v>
      </c>
      <c r="K3904" s="214">
        <v>94.55</v>
      </c>
      <c r="L3904" s="212" t="s">
        <v>4</v>
      </c>
      <c r="M3904" s="144">
        <f>mytable_customer_details!$K3904/mytable_customer_details!$J3904</f>
        <v>1.42394578313253</v>
      </c>
      <c r="N3904" s="168">
        <f>mytable_customer_details!$K3904/mytable_customer_details!$J3904</f>
        <v>1.42394578313253</v>
      </c>
      <c r="O3904" s="145">
        <f t="shared" si="300"/>
        <v>0</v>
      </c>
      <c r="P3904" s="145">
        <f t="shared" si="303"/>
        <v>0</v>
      </c>
      <c r="Q3904" s="146">
        <f t="shared" si="301"/>
        <v>0</v>
      </c>
      <c r="R3904" s="146">
        <f t="shared" si="304"/>
        <v>1</v>
      </c>
      <c r="S3904" s="146" t="b">
        <f>mytable_customer_details!$F$2:$F$7044&gt;0</f>
        <v>1</v>
      </c>
      <c r="T3904" s="146" t="b">
        <f>mytable_customer_details!$G$2:$G$7044&gt;0</f>
        <v>1</v>
      </c>
      <c r="U3904" s="146" t="b">
        <f>IF(mytable_customer_details!$S3904,mytable_customer_details!$T3904)</f>
        <v>1</v>
      </c>
      <c r="V3904" s="147">
        <f t="shared" si="302"/>
        <v>0</v>
      </c>
      <c r="W3904" s="148">
        <f ca="1">EDATE(TODAY(),-mytable_customer_details!$M3904)</f>
        <v>43674</v>
      </c>
      <c r="X3904" s="147">
        <f>mytable_customer_details!$K3904/mytable_customer_details!$M3904</f>
        <v>66.400000000000006</v>
      </c>
      <c r="Y3904" s="147" t="str">
        <f>VLOOKUP(H:H,Table2_ContractType!A:B,2,0)</f>
        <v>Month-to-Month</v>
      </c>
      <c r="Z3904" s="147" t="str">
        <f>VLOOKUP(F:F,Table3_PhoneService!A:B,2,0)</f>
        <v>One Line</v>
      </c>
      <c r="AA3904" s="147" t="str">
        <f>VLOOKUP(G:G,Table4_InternetService!A:B,2,0)</f>
        <v>DSL</v>
      </c>
      <c r="AB3904" s="149" t="str">
        <f>_xlfn.IFS(mytable_customer_details!$U3904, "Phone and Internet",mytable_customer_details!$S3904, "Phone Only", mytable_customer_details!$T3904, "Internet Only", TRUE, 0)</f>
        <v>Phone and Internet</v>
      </c>
    </row>
    <row r="3905" spans="1:28" ht="16">
      <c r="A3905" s="200" t="s">
        <v>6117</v>
      </c>
      <c r="B3905" s="212" t="s">
        <v>9</v>
      </c>
      <c r="C3905" s="212">
        <v>0</v>
      </c>
      <c r="D3905" s="212" t="s">
        <v>5</v>
      </c>
      <c r="E3905" s="212" t="s">
        <v>5</v>
      </c>
      <c r="F3905" s="132">
        <v>1</v>
      </c>
      <c r="G3905" s="132">
        <v>1</v>
      </c>
      <c r="H3905" s="132">
        <v>0</v>
      </c>
      <c r="I3905" s="212" t="s">
        <v>10</v>
      </c>
      <c r="J3905" s="213">
        <v>55.1</v>
      </c>
      <c r="K3905" s="214">
        <v>113.35</v>
      </c>
      <c r="L3905" s="212" t="s">
        <v>4</v>
      </c>
      <c r="M3905" s="144">
        <f>mytable_customer_details!$K3905/mytable_customer_details!$J3905</f>
        <v>2.057168784029038</v>
      </c>
      <c r="N3905" s="168">
        <f>mytable_customer_details!$K3905/mytable_customer_details!$J3905</f>
        <v>2.057168784029038</v>
      </c>
      <c r="O3905" s="145">
        <f t="shared" si="300"/>
        <v>0</v>
      </c>
      <c r="P3905" s="145">
        <f t="shared" si="303"/>
        <v>0</v>
      </c>
      <c r="Q3905" s="146">
        <f t="shared" si="301"/>
        <v>0</v>
      </c>
      <c r="R3905" s="146">
        <f t="shared" si="304"/>
        <v>1</v>
      </c>
      <c r="S3905" s="146" t="b">
        <f>mytable_customer_details!$F$2:$F$7044&gt;0</f>
        <v>1</v>
      </c>
      <c r="T3905" s="146" t="b">
        <f>mytable_customer_details!$G$2:$G$7044&gt;0</f>
        <v>1</v>
      </c>
      <c r="U3905" s="146" t="b">
        <f>IF(mytable_customer_details!$S3905,mytable_customer_details!$T3905)</f>
        <v>1</v>
      </c>
      <c r="V3905" s="147">
        <f t="shared" si="302"/>
        <v>0</v>
      </c>
      <c r="W3905" s="148">
        <f ca="1">EDATE(TODAY(),-mytable_customer_details!$M3905)</f>
        <v>43644</v>
      </c>
      <c r="X3905" s="147">
        <f>mytable_customer_details!$K3905/mytable_customer_details!$M3905</f>
        <v>55.1</v>
      </c>
      <c r="Y3905" s="147" t="str">
        <f>VLOOKUP(H:H,Table2_ContractType!A:B,2,0)</f>
        <v>Month-to-Month</v>
      </c>
      <c r="Z3905" s="147" t="str">
        <f>VLOOKUP(F:F,Table3_PhoneService!A:B,2,0)</f>
        <v>One Line</v>
      </c>
      <c r="AA3905" s="147" t="str">
        <f>VLOOKUP(G:G,Table4_InternetService!A:B,2,0)</f>
        <v>DSL</v>
      </c>
      <c r="AB3905" s="149" t="str">
        <f>_xlfn.IFS(mytable_customer_details!$U3905, "Phone and Internet",mytable_customer_details!$S3905, "Phone Only", mytable_customer_details!$T3905, "Internet Only", TRUE, 0)</f>
        <v>Phone and Internet</v>
      </c>
    </row>
    <row r="3906" spans="1:28" ht="16">
      <c r="A3906" s="200" t="s">
        <v>1219</v>
      </c>
      <c r="B3906" s="212" t="s">
        <v>3</v>
      </c>
      <c r="C3906" s="212">
        <v>0</v>
      </c>
      <c r="D3906" s="212" t="s">
        <v>5</v>
      </c>
      <c r="E3906" s="212" t="s">
        <v>5</v>
      </c>
      <c r="F3906" s="132">
        <v>1</v>
      </c>
      <c r="G3906" s="132">
        <v>2</v>
      </c>
      <c r="H3906" s="132">
        <v>0</v>
      </c>
      <c r="I3906" s="212" t="s">
        <v>7</v>
      </c>
      <c r="J3906" s="213">
        <v>80.25</v>
      </c>
      <c r="K3906" s="214">
        <v>80.25</v>
      </c>
      <c r="L3906" s="212" t="s">
        <v>4</v>
      </c>
      <c r="M3906" s="144">
        <f>mytable_customer_details!$K3906/mytable_customer_details!$J3906</f>
        <v>1</v>
      </c>
      <c r="N3906" s="168">
        <f>mytable_customer_details!$K3906/mytable_customer_details!$J3906</f>
        <v>1</v>
      </c>
      <c r="O3906" s="145">
        <f t="shared" ref="O3906:O3969" si="305">IF(D3906="Yes",1,IF(D3906 ="NO",0))</f>
        <v>0</v>
      </c>
      <c r="P3906" s="145">
        <f t="shared" si="303"/>
        <v>1</v>
      </c>
      <c r="Q3906" s="146">
        <f t="shared" ref="Q3906:Q3969" si="306">IF(B3906 = "female", 1,IF(B3906 = "male",0))</f>
        <v>1</v>
      </c>
      <c r="R3906" s="146">
        <f t="shared" si="304"/>
        <v>1</v>
      </c>
      <c r="S3906" s="146" t="b">
        <f>mytable_customer_details!$F$2:$F$7044&gt;0</f>
        <v>1</v>
      </c>
      <c r="T3906" s="146" t="b">
        <f>mytable_customer_details!$G$2:$G$7044&gt;0</f>
        <v>1</v>
      </c>
      <c r="U3906" s="146" t="b">
        <f>IF(mytable_customer_details!$S3906,mytable_customer_details!$T3906)</f>
        <v>1</v>
      </c>
      <c r="V3906" s="147">
        <f t="shared" ref="V3906:V3969" si="307">IF(AND(D3906="Yes",E3906="Yes"),3, IF(AND(E3906="Yes", D3906="No"),2, IF(AND(D3906="Yes",E3906="No"),1,IF(AND(E3906="No", D3906="No"),0))))</f>
        <v>0</v>
      </c>
      <c r="W3906" s="148">
        <f ca="1">EDATE(TODAY(),-mytable_customer_details!$M3906)</f>
        <v>43674</v>
      </c>
      <c r="X3906" s="147">
        <f>mytable_customer_details!$K3906/mytable_customer_details!$M3906</f>
        <v>80.25</v>
      </c>
      <c r="Y3906" s="147" t="str">
        <f>VLOOKUP(H:H,Table2_ContractType!A:B,2,0)</f>
        <v>Month-to-Month</v>
      </c>
      <c r="Z3906" s="147" t="str">
        <f>VLOOKUP(F:F,Table3_PhoneService!A:B,2,0)</f>
        <v>One Line</v>
      </c>
      <c r="AA3906" s="147" t="str">
        <f>VLOOKUP(G:G,Table4_InternetService!A:B,2,0)</f>
        <v>Fiber Optic</v>
      </c>
      <c r="AB3906" s="149" t="str">
        <f>_xlfn.IFS(mytable_customer_details!$U3906, "Phone and Internet",mytable_customer_details!$S3906, "Phone Only", mytable_customer_details!$T3906, "Internet Only", TRUE, 0)</f>
        <v>Phone and Internet</v>
      </c>
    </row>
    <row r="3907" spans="1:28" ht="16">
      <c r="A3907" s="200" t="s">
        <v>2229</v>
      </c>
      <c r="B3907" s="212" t="s">
        <v>3</v>
      </c>
      <c r="C3907" s="212">
        <v>0</v>
      </c>
      <c r="D3907" s="212" t="s">
        <v>4</v>
      </c>
      <c r="E3907" s="212" t="s">
        <v>4</v>
      </c>
      <c r="F3907" s="132">
        <v>1</v>
      </c>
      <c r="G3907" s="132">
        <v>1</v>
      </c>
      <c r="H3907" s="132">
        <v>2</v>
      </c>
      <c r="I3907" s="212" t="s">
        <v>17</v>
      </c>
      <c r="J3907" s="213">
        <v>82</v>
      </c>
      <c r="K3907" s="214">
        <v>5999.85</v>
      </c>
      <c r="L3907" s="212" t="s">
        <v>5</v>
      </c>
      <c r="M3907" s="144">
        <f>mytable_customer_details!$K3907/mytable_customer_details!$J3907</f>
        <v>73.168902439024393</v>
      </c>
      <c r="N3907" s="168">
        <f>mytable_customer_details!$K3907/mytable_customer_details!$J3907</f>
        <v>73.168902439024393</v>
      </c>
      <c r="O3907" s="145">
        <f t="shared" si="305"/>
        <v>1</v>
      </c>
      <c r="P3907" s="145">
        <f t="shared" ref="P3907:P3970" si="308">IF(E3908="Yes", 1,IF(E3908="No",0))</f>
        <v>0</v>
      </c>
      <c r="Q3907" s="146">
        <f t="shared" si="306"/>
        <v>1</v>
      </c>
      <c r="R3907" s="146">
        <f t="shared" ref="R3907:R3970" si="309">IF(L3907 = "Yes", 1,0)</f>
        <v>0</v>
      </c>
      <c r="S3907" s="146" t="b">
        <f>mytable_customer_details!$F$2:$F$7044&gt;0</f>
        <v>1</v>
      </c>
      <c r="T3907" s="146" t="b">
        <f>mytable_customer_details!$G$2:$G$7044&gt;0</f>
        <v>1</v>
      </c>
      <c r="U3907" s="146" t="b">
        <f>IF(mytable_customer_details!$S3907,mytable_customer_details!$T3907)</f>
        <v>1</v>
      </c>
      <c r="V3907" s="147">
        <f t="shared" si="307"/>
        <v>3</v>
      </c>
      <c r="W3907" s="148">
        <f ca="1">EDATE(TODAY(),-mytable_customer_details!$M3907)</f>
        <v>41483</v>
      </c>
      <c r="X3907" s="147">
        <f>mytable_customer_details!$K3907/mytable_customer_details!$M3907</f>
        <v>82</v>
      </c>
      <c r="Y3907" s="147" t="str">
        <f>VLOOKUP(H:H,Table2_ContractType!A:B,2,0)</f>
        <v>2 Year</v>
      </c>
      <c r="Z3907" s="147" t="str">
        <f>VLOOKUP(F:F,Table3_PhoneService!A:B,2,0)</f>
        <v>One Line</v>
      </c>
      <c r="AA3907" s="147" t="str">
        <f>VLOOKUP(G:G,Table4_InternetService!A:B,2,0)</f>
        <v>DSL</v>
      </c>
      <c r="AB3907" s="149" t="str">
        <f>_xlfn.IFS(mytable_customer_details!$U3907, "Phone and Internet",mytable_customer_details!$S3907, "Phone Only", mytable_customer_details!$T3907, "Internet Only", TRUE, 0)</f>
        <v>Phone and Internet</v>
      </c>
    </row>
    <row r="3908" spans="1:28" ht="16">
      <c r="A3908" s="200" t="s">
        <v>415</v>
      </c>
      <c r="B3908" s="212" t="s">
        <v>9</v>
      </c>
      <c r="C3908" s="212">
        <v>0</v>
      </c>
      <c r="D3908" s="212" t="s">
        <v>5</v>
      </c>
      <c r="E3908" s="212" t="s">
        <v>5</v>
      </c>
      <c r="F3908" s="132">
        <v>1</v>
      </c>
      <c r="G3908" s="132">
        <v>0</v>
      </c>
      <c r="H3908" s="132">
        <v>2</v>
      </c>
      <c r="I3908" s="212" t="s">
        <v>10</v>
      </c>
      <c r="J3908" s="213">
        <v>19.7</v>
      </c>
      <c r="K3908" s="214">
        <v>419.4</v>
      </c>
      <c r="L3908" s="212" t="s">
        <v>5</v>
      </c>
      <c r="M3908" s="144">
        <f>mytable_customer_details!$K3908/mytable_customer_details!$J3908</f>
        <v>21.289340101522843</v>
      </c>
      <c r="N3908" s="168">
        <f>mytable_customer_details!$K3908/mytable_customer_details!$J3908</f>
        <v>21.289340101522843</v>
      </c>
      <c r="O3908" s="145">
        <f t="shared" si="305"/>
        <v>0</v>
      </c>
      <c r="P3908" s="145">
        <f t="shared" si="308"/>
        <v>1</v>
      </c>
      <c r="Q3908" s="146">
        <f t="shared" si="306"/>
        <v>0</v>
      </c>
      <c r="R3908" s="146">
        <f t="shared" si="309"/>
        <v>0</v>
      </c>
      <c r="S3908" s="146" t="b">
        <f>mytable_customer_details!$F$2:$F$7044&gt;0</f>
        <v>1</v>
      </c>
      <c r="T3908" s="146" t="b">
        <f>mytable_customer_details!$G$2:$G$7044&gt;0</f>
        <v>0</v>
      </c>
      <c r="U3908" s="146" t="b">
        <f>IF(mytable_customer_details!$S3908,mytable_customer_details!$T3908)</f>
        <v>0</v>
      </c>
      <c r="V3908" s="147">
        <f t="shared" si="307"/>
        <v>0</v>
      </c>
      <c r="W3908" s="148">
        <f ca="1">EDATE(TODAY(),-mytable_customer_details!$M3908)</f>
        <v>43067</v>
      </c>
      <c r="X3908" s="147">
        <f>mytable_customer_details!$K3908/mytable_customer_details!$M3908</f>
        <v>19.7</v>
      </c>
      <c r="Y3908" s="147" t="str">
        <f>VLOOKUP(H:H,Table2_ContractType!A:B,2,0)</f>
        <v>2 Year</v>
      </c>
      <c r="Z3908" s="147" t="str">
        <f>VLOOKUP(F:F,Table3_PhoneService!A:B,2,0)</f>
        <v>One Line</v>
      </c>
      <c r="AA3908" s="147" t="str">
        <f>VLOOKUP(G:G,Table4_InternetService!A:B,2,0)</f>
        <v>No Internet Service</v>
      </c>
      <c r="AB3908" s="149" t="str">
        <f>_xlfn.IFS(mytable_customer_details!$U3908, "Phone and Internet",mytable_customer_details!$S3908, "Phone Only", mytable_customer_details!$T3908, "Internet Only", TRUE, 0)</f>
        <v>Phone Only</v>
      </c>
    </row>
    <row r="3909" spans="1:28" ht="16">
      <c r="A3909" s="200" t="s">
        <v>2384</v>
      </c>
      <c r="B3909" s="212" t="s">
        <v>3</v>
      </c>
      <c r="C3909" s="212">
        <v>0</v>
      </c>
      <c r="D3909" s="212" t="s">
        <v>4</v>
      </c>
      <c r="E3909" s="212" t="s">
        <v>4</v>
      </c>
      <c r="F3909" s="132">
        <v>1</v>
      </c>
      <c r="G3909" s="132">
        <v>1</v>
      </c>
      <c r="H3909" s="132">
        <v>1</v>
      </c>
      <c r="I3909" s="212" t="s">
        <v>17</v>
      </c>
      <c r="J3909" s="213">
        <v>49.4</v>
      </c>
      <c r="K3909" s="214">
        <v>3251.85</v>
      </c>
      <c r="L3909" s="212" t="s">
        <v>5</v>
      </c>
      <c r="M3909" s="144">
        <f>mytable_customer_details!$K3909/mytable_customer_details!$J3909</f>
        <v>65.82692307692308</v>
      </c>
      <c r="N3909" s="168">
        <f>mytable_customer_details!$K3909/mytable_customer_details!$J3909</f>
        <v>65.82692307692308</v>
      </c>
      <c r="O3909" s="145">
        <f t="shared" si="305"/>
        <v>1</v>
      </c>
      <c r="P3909" s="145">
        <f t="shared" si="308"/>
        <v>1</v>
      </c>
      <c r="Q3909" s="146">
        <f t="shared" si="306"/>
        <v>1</v>
      </c>
      <c r="R3909" s="146">
        <f t="shared" si="309"/>
        <v>0</v>
      </c>
      <c r="S3909" s="146" t="b">
        <f>mytable_customer_details!$F$2:$F$7044&gt;0</f>
        <v>1</v>
      </c>
      <c r="T3909" s="146" t="b">
        <f>mytable_customer_details!$G$2:$G$7044&gt;0</f>
        <v>1</v>
      </c>
      <c r="U3909" s="146" t="b">
        <f>IF(mytable_customer_details!$S3909,mytable_customer_details!$T3909)</f>
        <v>1</v>
      </c>
      <c r="V3909" s="147">
        <f t="shared" si="307"/>
        <v>3</v>
      </c>
      <c r="W3909" s="148">
        <f ca="1">EDATE(TODAY(),-mytable_customer_details!$M3909)</f>
        <v>41726</v>
      </c>
      <c r="X3909" s="147">
        <f>mytable_customer_details!$K3909/mytable_customer_details!$M3909</f>
        <v>49.4</v>
      </c>
      <c r="Y3909" s="147" t="str">
        <f>VLOOKUP(H:H,Table2_ContractType!A:B,2,0)</f>
        <v>1 Year</v>
      </c>
      <c r="Z3909" s="147" t="str">
        <f>VLOOKUP(F:F,Table3_PhoneService!A:B,2,0)</f>
        <v>One Line</v>
      </c>
      <c r="AA3909" s="147" t="str">
        <f>VLOOKUP(G:G,Table4_InternetService!A:B,2,0)</f>
        <v>DSL</v>
      </c>
      <c r="AB3909" s="149" t="str">
        <f>_xlfn.IFS(mytable_customer_details!$U3909, "Phone and Internet",mytable_customer_details!$S3909, "Phone Only", mytable_customer_details!$T3909, "Internet Only", TRUE, 0)</f>
        <v>Phone and Internet</v>
      </c>
    </row>
    <row r="3910" spans="1:28" ht="16">
      <c r="A3910" s="200" t="s">
        <v>3273</v>
      </c>
      <c r="B3910" s="212" t="s">
        <v>3</v>
      </c>
      <c r="C3910" s="212">
        <v>0</v>
      </c>
      <c r="D3910" s="212" t="s">
        <v>4</v>
      </c>
      <c r="E3910" s="212" t="s">
        <v>4</v>
      </c>
      <c r="F3910" s="132">
        <v>2</v>
      </c>
      <c r="G3910" s="132">
        <v>2</v>
      </c>
      <c r="H3910" s="132">
        <v>0</v>
      </c>
      <c r="I3910" s="212" t="s">
        <v>7</v>
      </c>
      <c r="J3910" s="213">
        <v>87.45</v>
      </c>
      <c r="K3910" s="214">
        <v>2874.15</v>
      </c>
      <c r="L3910" s="212" t="s">
        <v>4</v>
      </c>
      <c r="M3910" s="144">
        <f>mytable_customer_details!$K3910/mytable_customer_details!$J3910</f>
        <v>32.866209262435675</v>
      </c>
      <c r="N3910" s="168">
        <f>mytable_customer_details!$K3910/mytable_customer_details!$J3910</f>
        <v>32.866209262435675</v>
      </c>
      <c r="O3910" s="145">
        <f t="shared" si="305"/>
        <v>1</v>
      </c>
      <c r="P3910" s="145">
        <f t="shared" si="308"/>
        <v>0</v>
      </c>
      <c r="Q3910" s="146">
        <f t="shared" si="306"/>
        <v>1</v>
      </c>
      <c r="R3910" s="146">
        <f t="shared" si="309"/>
        <v>1</v>
      </c>
      <c r="S3910" s="146" t="b">
        <f>mytable_customer_details!$F$2:$F$7044&gt;0</f>
        <v>1</v>
      </c>
      <c r="T3910" s="146" t="b">
        <f>mytable_customer_details!$G$2:$G$7044&gt;0</f>
        <v>1</v>
      </c>
      <c r="U3910" s="146" t="b">
        <f>IF(mytable_customer_details!$S3910,mytable_customer_details!$T3910)</f>
        <v>1</v>
      </c>
      <c r="V3910" s="147">
        <f t="shared" si="307"/>
        <v>3</v>
      </c>
      <c r="W3910" s="148">
        <f ca="1">EDATE(TODAY(),-mytable_customer_details!$M3910)</f>
        <v>42732</v>
      </c>
      <c r="X3910" s="147">
        <f>mytable_customer_details!$K3910/mytable_customer_details!$M3910</f>
        <v>87.450000000000017</v>
      </c>
      <c r="Y3910" s="147" t="str">
        <f>VLOOKUP(H:H,Table2_ContractType!A:B,2,0)</f>
        <v>Month-to-Month</v>
      </c>
      <c r="Z3910" s="147" t="str">
        <f>VLOOKUP(F:F,Table3_PhoneService!A:B,2,0)</f>
        <v>Two or More Lines</v>
      </c>
      <c r="AA3910" s="147" t="str">
        <f>VLOOKUP(G:G,Table4_InternetService!A:B,2,0)</f>
        <v>Fiber Optic</v>
      </c>
      <c r="AB3910" s="149" t="str">
        <f>_xlfn.IFS(mytable_customer_details!$U3910, "Phone and Internet",mytable_customer_details!$S3910, "Phone Only", mytable_customer_details!$T3910, "Internet Only", TRUE, 0)</f>
        <v>Phone and Internet</v>
      </c>
    </row>
    <row r="3911" spans="1:28" ht="16">
      <c r="A3911" s="200" t="s">
        <v>2343</v>
      </c>
      <c r="B3911" s="212" t="s">
        <v>3</v>
      </c>
      <c r="C3911" s="212">
        <v>0</v>
      </c>
      <c r="D3911" s="212" t="s">
        <v>4</v>
      </c>
      <c r="E3911" s="212" t="s">
        <v>5</v>
      </c>
      <c r="F3911" s="132">
        <v>1</v>
      </c>
      <c r="G3911" s="132">
        <v>1</v>
      </c>
      <c r="H3911" s="132">
        <v>1</v>
      </c>
      <c r="I3911" s="212" t="s">
        <v>17</v>
      </c>
      <c r="J3911" s="213">
        <v>66.05</v>
      </c>
      <c r="K3911" s="214">
        <v>3021.45</v>
      </c>
      <c r="L3911" s="212" t="s">
        <v>5</v>
      </c>
      <c r="M3911" s="144">
        <f>mytable_customer_details!$K3911/mytable_customer_details!$J3911</f>
        <v>45.744890234670706</v>
      </c>
      <c r="N3911" s="168">
        <f>mytable_customer_details!$K3911/mytable_customer_details!$J3911</f>
        <v>45.744890234670706</v>
      </c>
      <c r="O3911" s="145">
        <f t="shared" si="305"/>
        <v>1</v>
      </c>
      <c r="P3911" s="145">
        <f t="shared" si="308"/>
        <v>0</v>
      </c>
      <c r="Q3911" s="146">
        <f t="shared" si="306"/>
        <v>1</v>
      </c>
      <c r="R3911" s="146">
        <f t="shared" si="309"/>
        <v>0</v>
      </c>
      <c r="S3911" s="146" t="b">
        <f>mytable_customer_details!$F$2:$F$7044&gt;0</f>
        <v>1</v>
      </c>
      <c r="T3911" s="146" t="b">
        <f>mytable_customer_details!$G$2:$G$7044&gt;0</f>
        <v>1</v>
      </c>
      <c r="U3911" s="146" t="b">
        <f>IF(mytable_customer_details!$S3911,mytable_customer_details!$T3911)</f>
        <v>1</v>
      </c>
      <c r="V3911" s="147">
        <f t="shared" si="307"/>
        <v>1</v>
      </c>
      <c r="W3911" s="148">
        <f ca="1">EDATE(TODAY(),-mytable_customer_details!$M3911)</f>
        <v>42336</v>
      </c>
      <c r="X3911" s="147">
        <f>mytable_customer_details!$K3911/mytable_customer_details!$M3911</f>
        <v>66.05</v>
      </c>
      <c r="Y3911" s="147" t="str">
        <f>VLOOKUP(H:H,Table2_ContractType!A:B,2,0)</f>
        <v>1 Year</v>
      </c>
      <c r="Z3911" s="147" t="str">
        <f>VLOOKUP(F:F,Table3_PhoneService!A:B,2,0)</f>
        <v>One Line</v>
      </c>
      <c r="AA3911" s="147" t="str">
        <f>VLOOKUP(G:G,Table4_InternetService!A:B,2,0)</f>
        <v>DSL</v>
      </c>
      <c r="AB3911" s="149" t="str">
        <f>_xlfn.IFS(mytable_customer_details!$U3911, "Phone and Internet",mytable_customer_details!$S3911, "Phone Only", mytable_customer_details!$T3911, "Internet Only", TRUE, 0)</f>
        <v>Phone and Internet</v>
      </c>
    </row>
    <row r="3912" spans="1:28" ht="16">
      <c r="A3912" s="200" t="s">
        <v>3213</v>
      </c>
      <c r="B3912" s="212" t="s">
        <v>9</v>
      </c>
      <c r="C3912" s="212">
        <v>0</v>
      </c>
      <c r="D3912" s="212" t="s">
        <v>5</v>
      </c>
      <c r="E3912" s="212" t="s">
        <v>5</v>
      </c>
      <c r="F3912" s="132">
        <v>1</v>
      </c>
      <c r="G3912" s="132">
        <v>1</v>
      </c>
      <c r="H3912" s="132">
        <v>0</v>
      </c>
      <c r="I3912" s="212" t="s">
        <v>7</v>
      </c>
      <c r="J3912" s="213">
        <v>55.25</v>
      </c>
      <c r="K3912" s="214">
        <v>55.25</v>
      </c>
      <c r="L3912" s="212" t="s">
        <v>5</v>
      </c>
      <c r="M3912" s="144">
        <f>mytable_customer_details!$K3912/mytable_customer_details!$J3912</f>
        <v>1</v>
      </c>
      <c r="N3912" s="168">
        <f>mytable_customer_details!$K3912/mytable_customer_details!$J3912</f>
        <v>1</v>
      </c>
      <c r="O3912" s="145">
        <f t="shared" si="305"/>
        <v>0</v>
      </c>
      <c r="P3912" s="145">
        <f t="shared" si="308"/>
        <v>1</v>
      </c>
      <c r="Q3912" s="146">
        <f t="shared" si="306"/>
        <v>0</v>
      </c>
      <c r="R3912" s="146">
        <f t="shared" si="309"/>
        <v>0</v>
      </c>
      <c r="S3912" s="146" t="b">
        <f>mytable_customer_details!$F$2:$F$7044&gt;0</f>
        <v>1</v>
      </c>
      <c r="T3912" s="146" t="b">
        <f>mytable_customer_details!$G$2:$G$7044&gt;0</f>
        <v>1</v>
      </c>
      <c r="U3912" s="146" t="b">
        <f>IF(mytable_customer_details!$S3912,mytable_customer_details!$T3912)</f>
        <v>1</v>
      </c>
      <c r="V3912" s="147">
        <f t="shared" si="307"/>
        <v>0</v>
      </c>
      <c r="W3912" s="148">
        <f ca="1">EDATE(TODAY(),-mytable_customer_details!$M3912)</f>
        <v>43674</v>
      </c>
      <c r="X3912" s="147">
        <f>mytable_customer_details!$K3912/mytable_customer_details!$M3912</f>
        <v>55.25</v>
      </c>
      <c r="Y3912" s="147" t="str">
        <f>VLOOKUP(H:H,Table2_ContractType!A:B,2,0)</f>
        <v>Month-to-Month</v>
      </c>
      <c r="Z3912" s="147" t="str">
        <f>VLOOKUP(F:F,Table3_PhoneService!A:B,2,0)</f>
        <v>One Line</v>
      </c>
      <c r="AA3912" s="147" t="str">
        <f>VLOOKUP(G:G,Table4_InternetService!A:B,2,0)</f>
        <v>DSL</v>
      </c>
      <c r="AB3912" s="149" t="str">
        <f>_xlfn.IFS(mytable_customer_details!$U3912, "Phone and Internet",mytable_customer_details!$S3912, "Phone Only", mytable_customer_details!$T3912, "Internet Only", TRUE, 0)</f>
        <v>Phone and Internet</v>
      </c>
    </row>
    <row r="3913" spans="1:28" ht="16">
      <c r="A3913" s="200" t="s">
        <v>4406</v>
      </c>
      <c r="B3913" s="212" t="s">
        <v>3</v>
      </c>
      <c r="C3913" s="212">
        <v>0</v>
      </c>
      <c r="D3913" s="212" t="s">
        <v>4</v>
      </c>
      <c r="E3913" s="212" t="s">
        <v>4</v>
      </c>
      <c r="F3913" s="132">
        <v>2</v>
      </c>
      <c r="G3913" s="132">
        <v>2</v>
      </c>
      <c r="H3913" s="132">
        <v>0</v>
      </c>
      <c r="I3913" s="212" t="s">
        <v>7</v>
      </c>
      <c r="J3913" s="213">
        <v>103.95</v>
      </c>
      <c r="K3913" s="214">
        <v>7446.9</v>
      </c>
      <c r="L3913" s="212" t="s">
        <v>4</v>
      </c>
      <c r="M3913" s="144">
        <f>mytable_customer_details!$K3913/mytable_customer_details!$J3913</f>
        <v>71.639249639249627</v>
      </c>
      <c r="N3913" s="168">
        <f>mytable_customer_details!$K3913/mytable_customer_details!$J3913</f>
        <v>71.639249639249627</v>
      </c>
      <c r="O3913" s="145">
        <f t="shared" si="305"/>
        <v>1</v>
      </c>
      <c r="P3913" s="145">
        <f t="shared" si="308"/>
        <v>0</v>
      </c>
      <c r="Q3913" s="146">
        <f t="shared" si="306"/>
        <v>1</v>
      </c>
      <c r="R3913" s="146">
        <f t="shared" si="309"/>
        <v>1</v>
      </c>
      <c r="S3913" s="146" t="b">
        <f>mytable_customer_details!$F$2:$F$7044&gt;0</f>
        <v>1</v>
      </c>
      <c r="T3913" s="146" t="b">
        <f>mytable_customer_details!$G$2:$G$7044&gt;0</f>
        <v>1</v>
      </c>
      <c r="U3913" s="146" t="b">
        <f>IF(mytable_customer_details!$S3913,mytable_customer_details!$T3913)</f>
        <v>1</v>
      </c>
      <c r="V3913" s="147">
        <f t="shared" si="307"/>
        <v>3</v>
      </c>
      <c r="W3913" s="148">
        <f ca="1">EDATE(TODAY(),-mytable_customer_details!$M3913)</f>
        <v>41545</v>
      </c>
      <c r="X3913" s="147">
        <f>mytable_customer_details!$K3913/mytable_customer_details!$M3913</f>
        <v>103.95000000000002</v>
      </c>
      <c r="Y3913" s="147" t="str">
        <f>VLOOKUP(H:H,Table2_ContractType!A:B,2,0)</f>
        <v>Month-to-Month</v>
      </c>
      <c r="Z3913" s="147" t="str">
        <f>VLOOKUP(F:F,Table3_PhoneService!A:B,2,0)</f>
        <v>Two or More Lines</v>
      </c>
      <c r="AA3913" s="147" t="str">
        <f>VLOOKUP(G:G,Table4_InternetService!A:B,2,0)</f>
        <v>Fiber Optic</v>
      </c>
      <c r="AB3913" s="149" t="str">
        <f>_xlfn.IFS(mytable_customer_details!$U3913, "Phone and Internet",mytable_customer_details!$S3913, "Phone Only", mytable_customer_details!$T3913, "Internet Only", TRUE, 0)</f>
        <v>Phone and Internet</v>
      </c>
    </row>
    <row r="3914" spans="1:28" ht="16">
      <c r="A3914" s="200" t="s">
        <v>1958</v>
      </c>
      <c r="B3914" s="212" t="s">
        <v>3</v>
      </c>
      <c r="C3914" s="212">
        <v>0</v>
      </c>
      <c r="D3914" s="212" t="s">
        <v>5</v>
      </c>
      <c r="E3914" s="212" t="s">
        <v>5</v>
      </c>
      <c r="F3914" s="132">
        <v>2</v>
      </c>
      <c r="G3914" s="132">
        <v>2</v>
      </c>
      <c r="H3914" s="132">
        <v>1</v>
      </c>
      <c r="I3914" s="212" t="s">
        <v>13</v>
      </c>
      <c r="J3914" s="213">
        <v>90.25</v>
      </c>
      <c r="K3914" s="214">
        <v>6385.95</v>
      </c>
      <c r="L3914" s="212" t="s">
        <v>5</v>
      </c>
      <c r="M3914" s="144">
        <f>mytable_customer_details!$K3914/mytable_customer_details!$J3914</f>
        <v>70.758448753462602</v>
      </c>
      <c r="N3914" s="168">
        <f>mytable_customer_details!$K3914/mytable_customer_details!$J3914</f>
        <v>70.758448753462602</v>
      </c>
      <c r="O3914" s="145">
        <f t="shared" si="305"/>
        <v>0</v>
      </c>
      <c r="P3914" s="145">
        <f t="shared" si="308"/>
        <v>0</v>
      </c>
      <c r="Q3914" s="146">
        <f t="shared" si="306"/>
        <v>1</v>
      </c>
      <c r="R3914" s="146">
        <f t="shared" si="309"/>
        <v>0</v>
      </c>
      <c r="S3914" s="146" t="b">
        <f>mytable_customer_details!$F$2:$F$7044&gt;0</f>
        <v>1</v>
      </c>
      <c r="T3914" s="146" t="b">
        <f>mytable_customer_details!$G$2:$G$7044&gt;0</f>
        <v>1</v>
      </c>
      <c r="U3914" s="146" t="b">
        <f>IF(mytable_customer_details!$S3914,mytable_customer_details!$T3914)</f>
        <v>1</v>
      </c>
      <c r="V3914" s="147">
        <f t="shared" si="307"/>
        <v>0</v>
      </c>
      <c r="W3914" s="148">
        <f ca="1">EDATE(TODAY(),-mytable_customer_details!$M3914)</f>
        <v>41575</v>
      </c>
      <c r="X3914" s="147">
        <f>mytable_customer_details!$K3914/mytable_customer_details!$M3914</f>
        <v>90.25</v>
      </c>
      <c r="Y3914" s="147" t="str">
        <f>VLOOKUP(H:H,Table2_ContractType!A:B,2,0)</f>
        <v>1 Year</v>
      </c>
      <c r="Z3914" s="147" t="str">
        <f>VLOOKUP(F:F,Table3_PhoneService!A:B,2,0)</f>
        <v>Two or More Lines</v>
      </c>
      <c r="AA3914" s="147" t="str">
        <f>VLOOKUP(G:G,Table4_InternetService!A:B,2,0)</f>
        <v>Fiber Optic</v>
      </c>
      <c r="AB3914" s="149" t="str">
        <f>_xlfn.IFS(mytable_customer_details!$U3914, "Phone and Internet",mytable_customer_details!$S3914, "Phone Only", mytable_customer_details!$T3914, "Internet Only", TRUE, 0)</f>
        <v>Phone and Internet</v>
      </c>
    </row>
    <row r="3915" spans="1:28" ht="16">
      <c r="A3915" s="200" t="s">
        <v>3110</v>
      </c>
      <c r="B3915" s="212" t="s">
        <v>3</v>
      </c>
      <c r="C3915" s="212">
        <v>0</v>
      </c>
      <c r="D3915" s="212" t="s">
        <v>5</v>
      </c>
      <c r="E3915" s="212" t="s">
        <v>5</v>
      </c>
      <c r="F3915" s="132">
        <v>1</v>
      </c>
      <c r="G3915" s="132">
        <v>0</v>
      </c>
      <c r="H3915" s="132">
        <v>1</v>
      </c>
      <c r="I3915" s="212" t="s">
        <v>10</v>
      </c>
      <c r="J3915" s="213">
        <v>20.149999999999999</v>
      </c>
      <c r="K3915" s="214">
        <v>353.65</v>
      </c>
      <c r="L3915" s="212" t="s">
        <v>5</v>
      </c>
      <c r="M3915" s="144">
        <f>mytable_customer_details!$K3915/mytable_customer_details!$J3915</f>
        <v>17.550868486352357</v>
      </c>
      <c r="N3915" s="168">
        <f>mytable_customer_details!$K3915/mytable_customer_details!$J3915</f>
        <v>17.550868486352357</v>
      </c>
      <c r="O3915" s="145">
        <f t="shared" si="305"/>
        <v>0</v>
      </c>
      <c r="P3915" s="145">
        <f t="shared" si="308"/>
        <v>1</v>
      </c>
      <c r="Q3915" s="146">
        <f t="shared" si="306"/>
        <v>1</v>
      </c>
      <c r="R3915" s="146">
        <f t="shared" si="309"/>
        <v>0</v>
      </c>
      <c r="S3915" s="146" t="b">
        <f>mytable_customer_details!$F$2:$F$7044&gt;0</f>
        <v>1</v>
      </c>
      <c r="T3915" s="146" t="b">
        <f>mytable_customer_details!$G$2:$G$7044&gt;0</f>
        <v>0</v>
      </c>
      <c r="U3915" s="146" t="b">
        <f>IF(mytable_customer_details!$S3915,mytable_customer_details!$T3915)</f>
        <v>0</v>
      </c>
      <c r="V3915" s="147">
        <f t="shared" si="307"/>
        <v>0</v>
      </c>
      <c r="W3915" s="148">
        <f ca="1">EDATE(TODAY(),-mytable_customer_details!$M3915)</f>
        <v>43187</v>
      </c>
      <c r="X3915" s="147">
        <f>mytable_customer_details!$K3915/mytable_customer_details!$M3915</f>
        <v>20.149999999999999</v>
      </c>
      <c r="Y3915" s="147" t="str">
        <f>VLOOKUP(H:H,Table2_ContractType!A:B,2,0)</f>
        <v>1 Year</v>
      </c>
      <c r="Z3915" s="147" t="str">
        <f>VLOOKUP(F:F,Table3_PhoneService!A:B,2,0)</f>
        <v>One Line</v>
      </c>
      <c r="AA3915" s="147" t="str">
        <f>VLOOKUP(G:G,Table4_InternetService!A:B,2,0)</f>
        <v>No Internet Service</v>
      </c>
      <c r="AB3915" s="149" t="str">
        <f>_xlfn.IFS(mytable_customer_details!$U3915, "Phone and Internet",mytable_customer_details!$S3915, "Phone Only", mytable_customer_details!$T3915, "Internet Only", TRUE, 0)</f>
        <v>Phone Only</v>
      </c>
    </row>
    <row r="3916" spans="1:28" ht="16">
      <c r="A3916" s="200" t="s">
        <v>5657</v>
      </c>
      <c r="B3916" s="212" t="s">
        <v>9</v>
      </c>
      <c r="C3916" s="212">
        <v>0</v>
      </c>
      <c r="D3916" s="212" t="s">
        <v>5</v>
      </c>
      <c r="E3916" s="212" t="s">
        <v>4</v>
      </c>
      <c r="F3916" s="132">
        <v>1</v>
      </c>
      <c r="G3916" s="132">
        <v>0</v>
      </c>
      <c r="H3916" s="132">
        <v>0</v>
      </c>
      <c r="I3916" s="212" t="s">
        <v>10</v>
      </c>
      <c r="J3916" s="213">
        <v>19.25</v>
      </c>
      <c r="K3916" s="214">
        <v>19.25</v>
      </c>
      <c r="L3916" s="212" t="s">
        <v>4</v>
      </c>
      <c r="M3916" s="144">
        <f>mytable_customer_details!$K3916/mytable_customer_details!$J3916</f>
        <v>1</v>
      </c>
      <c r="N3916" s="168">
        <f>mytable_customer_details!$K3916/mytable_customer_details!$J3916</f>
        <v>1</v>
      </c>
      <c r="O3916" s="145">
        <f t="shared" si="305"/>
        <v>0</v>
      </c>
      <c r="P3916" s="145">
        <f t="shared" si="308"/>
        <v>1</v>
      </c>
      <c r="Q3916" s="146">
        <f t="shared" si="306"/>
        <v>0</v>
      </c>
      <c r="R3916" s="146">
        <f t="shared" si="309"/>
        <v>1</v>
      </c>
      <c r="S3916" s="146" t="b">
        <f>mytable_customer_details!$F$2:$F$7044&gt;0</f>
        <v>1</v>
      </c>
      <c r="T3916" s="146" t="b">
        <f>mytable_customer_details!$G$2:$G$7044&gt;0</f>
        <v>0</v>
      </c>
      <c r="U3916" s="146" t="b">
        <f>IF(mytable_customer_details!$S3916,mytable_customer_details!$T3916)</f>
        <v>0</v>
      </c>
      <c r="V3916" s="147">
        <f t="shared" si="307"/>
        <v>2</v>
      </c>
      <c r="W3916" s="148">
        <f ca="1">EDATE(TODAY(),-mytable_customer_details!$M3916)</f>
        <v>43674</v>
      </c>
      <c r="X3916" s="147">
        <f>mytable_customer_details!$K3916/mytable_customer_details!$M3916</f>
        <v>19.25</v>
      </c>
      <c r="Y3916" s="147" t="str">
        <f>VLOOKUP(H:H,Table2_ContractType!A:B,2,0)</f>
        <v>Month-to-Month</v>
      </c>
      <c r="Z3916" s="147" t="str">
        <f>VLOOKUP(F:F,Table3_PhoneService!A:B,2,0)</f>
        <v>One Line</v>
      </c>
      <c r="AA3916" s="147" t="str">
        <f>VLOOKUP(G:G,Table4_InternetService!A:B,2,0)</f>
        <v>No Internet Service</v>
      </c>
      <c r="AB3916" s="149" t="str">
        <f>_xlfn.IFS(mytable_customer_details!$U3916, "Phone and Internet",mytable_customer_details!$S3916, "Phone Only", mytable_customer_details!$T3916, "Internet Only", TRUE, 0)</f>
        <v>Phone Only</v>
      </c>
    </row>
    <row r="3917" spans="1:28" ht="16">
      <c r="A3917" s="200" t="s">
        <v>602</v>
      </c>
      <c r="B3917" s="212" t="s">
        <v>9</v>
      </c>
      <c r="C3917" s="212">
        <v>0</v>
      </c>
      <c r="D3917" s="212" t="s">
        <v>4</v>
      </c>
      <c r="E3917" s="212" t="s">
        <v>4</v>
      </c>
      <c r="F3917" s="132">
        <v>2</v>
      </c>
      <c r="G3917" s="132">
        <v>0</v>
      </c>
      <c r="H3917" s="132">
        <v>1</v>
      </c>
      <c r="I3917" s="212" t="s">
        <v>7</v>
      </c>
      <c r="J3917" s="213">
        <v>24.9</v>
      </c>
      <c r="K3917" s="214">
        <v>1174.8</v>
      </c>
      <c r="L3917" s="212" t="s">
        <v>5</v>
      </c>
      <c r="M3917" s="144">
        <f>mytable_customer_details!$K3917/mytable_customer_details!$J3917</f>
        <v>47.180722891566269</v>
      </c>
      <c r="N3917" s="168">
        <f>mytable_customer_details!$K3917/mytable_customer_details!$J3917</f>
        <v>47.180722891566269</v>
      </c>
      <c r="O3917" s="145">
        <f t="shared" si="305"/>
        <v>1</v>
      </c>
      <c r="P3917" s="145">
        <f t="shared" si="308"/>
        <v>1</v>
      </c>
      <c r="Q3917" s="146">
        <f t="shared" si="306"/>
        <v>0</v>
      </c>
      <c r="R3917" s="146">
        <f t="shared" si="309"/>
        <v>0</v>
      </c>
      <c r="S3917" s="146" t="b">
        <f>mytable_customer_details!$F$2:$F$7044&gt;0</f>
        <v>1</v>
      </c>
      <c r="T3917" s="146" t="b">
        <f>mytable_customer_details!$G$2:$G$7044&gt;0</f>
        <v>0</v>
      </c>
      <c r="U3917" s="146" t="b">
        <f>IF(mytable_customer_details!$S3917,mytable_customer_details!$T3917)</f>
        <v>0</v>
      </c>
      <c r="V3917" s="147">
        <f t="shared" si="307"/>
        <v>3</v>
      </c>
      <c r="W3917" s="148">
        <f ca="1">EDATE(TODAY(),-mytable_customer_details!$M3917)</f>
        <v>42275</v>
      </c>
      <c r="X3917" s="147">
        <f>mytable_customer_details!$K3917/mytable_customer_details!$M3917</f>
        <v>24.9</v>
      </c>
      <c r="Y3917" s="147" t="str">
        <f>VLOOKUP(H:H,Table2_ContractType!A:B,2,0)</f>
        <v>1 Year</v>
      </c>
      <c r="Z3917" s="147" t="str">
        <f>VLOOKUP(F:F,Table3_PhoneService!A:B,2,0)</f>
        <v>Two or More Lines</v>
      </c>
      <c r="AA3917" s="147" t="str">
        <f>VLOOKUP(G:G,Table4_InternetService!A:B,2,0)</f>
        <v>No Internet Service</v>
      </c>
      <c r="AB3917" s="149" t="str">
        <f>_xlfn.IFS(mytable_customer_details!$U3917, "Phone and Internet",mytable_customer_details!$S3917, "Phone Only", mytable_customer_details!$T3917, "Internet Only", TRUE, 0)</f>
        <v>Phone Only</v>
      </c>
    </row>
    <row r="3918" spans="1:28" ht="16">
      <c r="A3918" s="200" t="s">
        <v>1455</v>
      </c>
      <c r="B3918" s="212" t="s">
        <v>9</v>
      </c>
      <c r="C3918" s="212">
        <v>0</v>
      </c>
      <c r="D3918" s="212" t="s">
        <v>5</v>
      </c>
      <c r="E3918" s="212" t="s">
        <v>4</v>
      </c>
      <c r="F3918" s="132">
        <v>1</v>
      </c>
      <c r="G3918" s="132">
        <v>2</v>
      </c>
      <c r="H3918" s="132">
        <v>2</v>
      </c>
      <c r="I3918" s="212" t="s">
        <v>7</v>
      </c>
      <c r="J3918" s="213">
        <v>111.15</v>
      </c>
      <c r="K3918" s="214">
        <v>4507.1499999999996</v>
      </c>
      <c r="L3918" s="212" t="s">
        <v>5</v>
      </c>
      <c r="M3918" s="144">
        <f>mytable_customer_details!$K3918/mytable_customer_details!$J3918</f>
        <v>40.550157444894282</v>
      </c>
      <c r="N3918" s="168">
        <f>mytable_customer_details!$K3918/mytable_customer_details!$J3918</f>
        <v>40.550157444894282</v>
      </c>
      <c r="O3918" s="145">
        <f t="shared" si="305"/>
        <v>0</v>
      </c>
      <c r="P3918" s="145">
        <f t="shared" si="308"/>
        <v>0</v>
      </c>
      <c r="Q3918" s="146">
        <f t="shared" si="306"/>
        <v>0</v>
      </c>
      <c r="R3918" s="146">
        <f t="shared" si="309"/>
        <v>0</v>
      </c>
      <c r="S3918" s="146" t="b">
        <f>mytable_customer_details!$F$2:$F$7044&gt;0</f>
        <v>1</v>
      </c>
      <c r="T3918" s="146" t="b">
        <f>mytable_customer_details!$G$2:$G$7044&gt;0</f>
        <v>1</v>
      </c>
      <c r="U3918" s="146" t="b">
        <f>IF(mytable_customer_details!$S3918,mytable_customer_details!$T3918)</f>
        <v>1</v>
      </c>
      <c r="V3918" s="147">
        <f t="shared" si="307"/>
        <v>2</v>
      </c>
      <c r="W3918" s="148">
        <f ca="1">EDATE(TODAY(),-mytable_customer_details!$M3918)</f>
        <v>42488</v>
      </c>
      <c r="X3918" s="147">
        <f>mytable_customer_details!$K3918/mytable_customer_details!$M3918</f>
        <v>111.15</v>
      </c>
      <c r="Y3918" s="147" t="str">
        <f>VLOOKUP(H:H,Table2_ContractType!A:B,2,0)</f>
        <v>2 Year</v>
      </c>
      <c r="Z3918" s="147" t="str">
        <f>VLOOKUP(F:F,Table3_PhoneService!A:B,2,0)</f>
        <v>One Line</v>
      </c>
      <c r="AA3918" s="147" t="str">
        <f>VLOOKUP(G:G,Table4_InternetService!A:B,2,0)</f>
        <v>Fiber Optic</v>
      </c>
      <c r="AB3918" s="149" t="str">
        <f>_xlfn.IFS(mytable_customer_details!$U3918, "Phone and Internet",mytable_customer_details!$S3918, "Phone Only", mytable_customer_details!$T3918, "Internet Only", TRUE, 0)</f>
        <v>Phone and Internet</v>
      </c>
    </row>
    <row r="3919" spans="1:28" ht="16">
      <c r="A3919" s="200" t="s">
        <v>6756</v>
      </c>
      <c r="B3919" s="212" t="s">
        <v>3</v>
      </c>
      <c r="C3919" s="212">
        <v>0</v>
      </c>
      <c r="D3919" s="212" t="s">
        <v>5</v>
      </c>
      <c r="E3919" s="212" t="s">
        <v>5</v>
      </c>
      <c r="F3919" s="132">
        <v>2</v>
      </c>
      <c r="G3919" s="132">
        <v>2</v>
      </c>
      <c r="H3919" s="132">
        <v>0</v>
      </c>
      <c r="I3919" s="212" t="s">
        <v>7</v>
      </c>
      <c r="J3919" s="213">
        <v>100.1</v>
      </c>
      <c r="K3919" s="214">
        <v>5440.9</v>
      </c>
      <c r="L3919" s="212" t="s">
        <v>4</v>
      </c>
      <c r="M3919" s="144">
        <f>mytable_customer_details!$K3919/mytable_customer_details!$J3919</f>
        <v>54.354645354645356</v>
      </c>
      <c r="N3919" s="168">
        <f>mytable_customer_details!$K3919/mytable_customer_details!$J3919</f>
        <v>54.354645354645356</v>
      </c>
      <c r="O3919" s="145">
        <f t="shared" si="305"/>
        <v>0</v>
      </c>
      <c r="P3919" s="145">
        <f t="shared" si="308"/>
        <v>1</v>
      </c>
      <c r="Q3919" s="146">
        <f t="shared" si="306"/>
        <v>1</v>
      </c>
      <c r="R3919" s="146">
        <f t="shared" si="309"/>
        <v>1</v>
      </c>
      <c r="S3919" s="146" t="b">
        <f>mytable_customer_details!$F$2:$F$7044&gt;0</f>
        <v>1</v>
      </c>
      <c r="T3919" s="146" t="b">
        <f>mytable_customer_details!$G$2:$G$7044&gt;0</f>
        <v>1</v>
      </c>
      <c r="U3919" s="146" t="b">
        <f>IF(mytable_customer_details!$S3919,mytable_customer_details!$T3919)</f>
        <v>1</v>
      </c>
      <c r="V3919" s="147">
        <f t="shared" si="307"/>
        <v>0</v>
      </c>
      <c r="W3919" s="148">
        <f ca="1">EDATE(TODAY(),-mytable_customer_details!$M3919)</f>
        <v>42063</v>
      </c>
      <c r="X3919" s="147">
        <f>mytable_customer_details!$K3919/mytable_customer_details!$M3919</f>
        <v>100.1</v>
      </c>
      <c r="Y3919" s="147" t="str">
        <f>VLOOKUP(H:H,Table2_ContractType!A:B,2,0)</f>
        <v>Month-to-Month</v>
      </c>
      <c r="Z3919" s="147" t="str">
        <f>VLOOKUP(F:F,Table3_PhoneService!A:B,2,0)</f>
        <v>Two or More Lines</v>
      </c>
      <c r="AA3919" s="147" t="str">
        <f>VLOOKUP(G:G,Table4_InternetService!A:B,2,0)</f>
        <v>Fiber Optic</v>
      </c>
      <c r="AB3919" s="149" t="str">
        <f>_xlfn.IFS(mytable_customer_details!$U3919, "Phone and Internet",mytable_customer_details!$S3919, "Phone Only", mytable_customer_details!$T3919, "Internet Only", TRUE, 0)</f>
        <v>Phone and Internet</v>
      </c>
    </row>
    <row r="3920" spans="1:28" ht="16">
      <c r="A3920" s="200" t="s">
        <v>5399</v>
      </c>
      <c r="B3920" s="212" t="s">
        <v>9</v>
      </c>
      <c r="C3920" s="212">
        <v>0</v>
      </c>
      <c r="D3920" s="212" t="s">
        <v>4</v>
      </c>
      <c r="E3920" s="212" t="s">
        <v>4</v>
      </c>
      <c r="F3920" s="132">
        <v>1</v>
      </c>
      <c r="G3920" s="132">
        <v>0</v>
      </c>
      <c r="H3920" s="132">
        <v>0</v>
      </c>
      <c r="I3920" s="212" t="s">
        <v>10</v>
      </c>
      <c r="J3920" s="213">
        <v>19.899999999999999</v>
      </c>
      <c r="K3920" s="214">
        <v>19.899999999999999</v>
      </c>
      <c r="L3920" s="212" t="s">
        <v>4</v>
      </c>
      <c r="M3920" s="144">
        <f>mytable_customer_details!$K3920/mytable_customer_details!$J3920</f>
        <v>1</v>
      </c>
      <c r="N3920" s="168">
        <f>mytable_customer_details!$K3920/mytable_customer_details!$J3920</f>
        <v>1</v>
      </c>
      <c r="O3920" s="145">
        <f t="shared" si="305"/>
        <v>1</v>
      </c>
      <c r="P3920" s="145">
        <f t="shared" si="308"/>
        <v>0</v>
      </c>
      <c r="Q3920" s="146">
        <f t="shared" si="306"/>
        <v>0</v>
      </c>
      <c r="R3920" s="146">
        <f t="shared" si="309"/>
        <v>1</v>
      </c>
      <c r="S3920" s="146" t="b">
        <f>mytable_customer_details!$F$2:$F$7044&gt;0</f>
        <v>1</v>
      </c>
      <c r="T3920" s="146" t="b">
        <f>mytable_customer_details!$G$2:$G$7044&gt;0</f>
        <v>0</v>
      </c>
      <c r="U3920" s="146" t="b">
        <f>IF(mytable_customer_details!$S3920,mytable_customer_details!$T3920)</f>
        <v>0</v>
      </c>
      <c r="V3920" s="147">
        <f t="shared" si="307"/>
        <v>3</v>
      </c>
      <c r="W3920" s="148">
        <f ca="1">EDATE(TODAY(),-mytable_customer_details!$M3920)</f>
        <v>43674</v>
      </c>
      <c r="X3920" s="147">
        <f>mytable_customer_details!$K3920/mytable_customer_details!$M3920</f>
        <v>19.899999999999999</v>
      </c>
      <c r="Y3920" s="147" t="str">
        <f>VLOOKUP(H:H,Table2_ContractType!A:B,2,0)</f>
        <v>Month-to-Month</v>
      </c>
      <c r="Z3920" s="147" t="str">
        <f>VLOOKUP(F:F,Table3_PhoneService!A:B,2,0)</f>
        <v>One Line</v>
      </c>
      <c r="AA3920" s="147" t="str">
        <f>VLOOKUP(G:G,Table4_InternetService!A:B,2,0)</f>
        <v>No Internet Service</v>
      </c>
      <c r="AB3920" s="149" t="str">
        <f>_xlfn.IFS(mytable_customer_details!$U3920, "Phone and Internet",mytable_customer_details!$S3920, "Phone Only", mytable_customer_details!$T3920, "Internet Only", TRUE, 0)</f>
        <v>Phone Only</v>
      </c>
    </row>
    <row r="3921" spans="1:28" ht="16">
      <c r="A3921" s="200" t="s">
        <v>1727</v>
      </c>
      <c r="B3921" s="212" t="s">
        <v>9</v>
      </c>
      <c r="C3921" s="212">
        <v>0</v>
      </c>
      <c r="D3921" s="212" t="s">
        <v>5</v>
      </c>
      <c r="E3921" s="212" t="s">
        <v>5</v>
      </c>
      <c r="F3921" s="132">
        <v>1</v>
      </c>
      <c r="G3921" s="132">
        <v>1</v>
      </c>
      <c r="H3921" s="132">
        <v>0</v>
      </c>
      <c r="I3921" s="212" t="s">
        <v>17</v>
      </c>
      <c r="J3921" s="213">
        <v>54.75</v>
      </c>
      <c r="K3921" s="214">
        <v>438.05</v>
      </c>
      <c r="L3921" s="212" t="s">
        <v>5</v>
      </c>
      <c r="M3921" s="144">
        <f>mytable_customer_details!$K3921/mytable_customer_details!$J3921</f>
        <v>8.0009132420091333</v>
      </c>
      <c r="N3921" s="168">
        <f>mytable_customer_details!$K3921/mytable_customer_details!$J3921</f>
        <v>8.0009132420091333</v>
      </c>
      <c r="O3921" s="145">
        <f t="shared" si="305"/>
        <v>0</v>
      </c>
      <c r="P3921" s="145">
        <f t="shared" si="308"/>
        <v>0</v>
      </c>
      <c r="Q3921" s="146">
        <f t="shared" si="306"/>
        <v>0</v>
      </c>
      <c r="R3921" s="146">
        <f t="shared" si="309"/>
        <v>0</v>
      </c>
      <c r="S3921" s="146" t="b">
        <f>mytable_customer_details!$F$2:$F$7044&gt;0</f>
        <v>1</v>
      </c>
      <c r="T3921" s="146" t="b">
        <f>mytable_customer_details!$G$2:$G$7044&gt;0</f>
        <v>1</v>
      </c>
      <c r="U3921" s="146" t="b">
        <f>IF(mytable_customer_details!$S3921,mytable_customer_details!$T3921)</f>
        <v>1</v>
      </c>
      <c r="V3921" s="147">
        <f t="shared" si="307"/>
        <v>0</v>
      </c>
      <c r="W3921" s="148">
        <f ca="1">EDATE(TODAY(),-mytable_customer_details!$M3921)</f>
        <v>43462</v>
      </c>
      <c r="X3921" s="147">
        <f>mytable_customer_details!$K3921/mytable_customer_details!$M3921</f>
        <v>54.749999999999993</v>
      </c>
      <c r="Y3921" s="147" t="str">
        <f>VLOOKUP(H:H,Table2_ContractType!A:B,2,0)</f>
        <v>Month-to-Month</v>
      </c>
      <c r="Z3921" s="147" t="str">
        <f>VLOOKUP(F:F,Table3_PhoneService!A:B,2,0)</f>
        <v>One Line</v>
      </c>
      <c r="AA3921" s="147" t="str">
        <f>VLOOKUP(G:G,Table4_InternetService!A:B,2,0)</f>
        <v>DSL</v>
      </c>
      <c r="AB3921" s="149" t="str">
        <f>_xlfn.IFS(mytable_customer_details!$U3921, "Phone and Internet",mytable_customer_details!$S3921, "Phone Only", mytable_customer_details!$T3921, "Internet Only", TRUE, 0)</f>
        <v>Phone and Internet</v>
      </c>
    </row>
    <row r="3922" spans="1:28" ht="16">
      <c r="A3922" s="200" t="s">
        <v>3240</v>
      </c>
      <c r="B3922" s="212" t="s">
        <v>3</v>
      </c>
      <c r="C3922" s="212">
        <v>0</v>
      </c>
      <c r="D3922" s="212" t="s">
        <v>5</v>
      </c>
      <c r="E3922" s="212" t="s">
        <v>5</v>
      </c>
      <c r="F3922" s="132">
        <v>2</v>
      </c>
      <c r="G3922" s="132">
        <v>2</v>
      </c>
      <c r="H3922" s="132">
        <v>0</v>
      </c>
      <c r="I3922" s="212" t="s">
        <v>7</v>
      </c>
      <c r="J3922" s="213">
        <v>94.2</v>
      </c>
      <c r="K3922" s="214">
        <v>1046.0999999999999</v>
      </c>
      <c r="L3922" s="212" t="s">
        <v>4</v>
      </c>
      <c r="M3922" s="144">
        <f>mytable_customer_details!$K3922/mytable_customer_details!$J3922</f>
        <v>11.105095541401273</v>
      </c>
      <c r="N3922" s="168">
        <f>mytable_customer_details!$K3922/mytable_customer_details!$J3922</f>
        <v>11.105095541401273</v>
      </c>
      <c r="O3922" s="145">
        <f t="shared" si="305"/>
        <v>0</v>
      </c>
      <c r="P3922" s="145">
        <f t="shared" si="308"/>
        <v>1</v>
      </c>
      <c r="Q3922" s="146">
        <f t="shared" si="306"/>
        <v>1</v>
      </c>
      <c r="R3922" s="146">
        <f t="shared" si="309"/>
        <v>1</v>
      </c>
      <c r="S3922" s="146" t="b">
        <f>mytable_customer_details!$F$2:$F$7044&gt;0</f>
        <v>1</v>
      </c>
      <c r="T3922" s="146" t="b">
        <f>mytable_customer_details!$G$2:$G$7044&gt;0</f>
        <v>1</v>
      </c>
      <c r="U3922" s="146" t="b">
        <f>IF(mytable_customer_details!$S3922,mytable_customer_details!$T3922)</f>
        <v>1</v>
      </c>
      <c r="V3922" s="147">
        <f t="shared" si="307"/>
        <v>0</v>
      </c>
      <c r="W3922" s="148">
        <f ca="1">EDATE(TODAY(),-mytable_customer_details!$M3922)</f>
        <v>43371</v>
      </c>
      <c r="X3922" s="147">
        <f>mytable_customer_details!$K3922/mytable_customer_details!$M3922</f>
        <v>94.2</v>
      </c>
      <c r="Y3922" s="147" t="str">
        <f>VLOOKUP(H:H,Table2_ContractType!A:B,2,0)</f>
        <v>Month-to-Month</v>
      </c>
      <c r="Z3922" s="147" t="str">
        <f>VLOOKUP(F:F,Table3_PhoneService!A:B,2,0)</f>
        <v>Two or More Lines</v>
      </c>
      <c r="AA3922" s="147" t="str">
        <f>VLOOKUP(G:G,Table4_InternetService!A:B,2,0)</f>
        <v>Fiber Optic</v>
      </c>
      <c r="AB3922" s="149" t="str">
        <f>_xlfn.IFS(mytable_customer_details!$U3922, "Phone and Internet",mytable_customer_details!$S3922, "Phone Only", mytable_customer_details!$T3922, "Internet Only", TRUE, 0)</f>
        <v>Phone and Internet</v>
      </c>
    </row>
    <row r="3923" spans="1:28" ht="16">
      <c r="A3923" s="200" t="s">
        <v>5498</v>
      </c>
      <c r="B3923" s="212" t="s">
        <v>9</v>
      </c>
      <c r="C3923" s="212">
        <v>0</v>
      </c>
      <c r="D3923" s="212" t="s">
        <v>5</v>
      </c>
      <c r="E3923" s="212" t="s">
        <v>4</v>
      </c>
      <c r="F3923" s="132">
        <v>1</v>
      </c>
      <c r="G3923" s="132">
        <v>0</v>
      </c>
      <c r="H3923" s="132">
        <v>1</v>
      </c>
      <c r="I3923" s="212" t="s">
        <v>10</v>
      </c>
      <c r="J3923" s="213">
        <v>20.149999999999999</v>
      </c>
      <c r="K3923" s="214">
        <v>682.15</v>
      </c>
      <c r="L3923" s="212" t="s">
        <v>5</v>
      </c>
      <c r="M3923" s="144">
        <f>mytable_customer_details!$K3923/mytable_customer_details!$J3923</f>
        <v>33.853598014888341</v>
      </c>
      <c r="N3923" s="168">
        <f>mytable_customer_details!$K3923/mytable_customer_details!$J3923</f>
        <v>33.853598014888341</v>
      </c>
      <c r="O3923" s="145">
        <f t="shared" si="305"/>
        <v>0</v>
      </c>
      <c r="P3923" s="145">
        <f t="shared" si="308"/>
        <v>0</v>
      </c>
      <c r="Q3923" s="146">
        <f t="shared" si="306"/>
        <v>0</v>
      </c>
      <c r="R3923" s="146">
        <f t="shared" si="309"/>
        <v>0</v>
      </c>
      <c r="S3923" s="146" t="b">
        <f>mytable_customer_details!$F$2:$F$7044&gt;0</f>
        <v>1</v>
      </c>
      <c r="T3923" s="146" t="b">
        <f>mytable_customer_details!$G$2:$G$7044&gt;0</f>
        <v>0</v>
      </c>
      <c r="U3923" s="146" t="b">
        <f>IF(mytable_customer_details!$S3923,mytable_customer_details!$T3923)</f>
        <v>0</v>
      </c>
      <c r="V3923" s="147">
        <f t="shared" si="307"/>
        <v>2</v>
      </c>
      <c r="W3923" s="148">
        <f ca="1">EDATE(TODAY(),-mytable_customer_details!$M3923)</f>
        <v>42702</v>
      </c>
      <c r="X3923" s="147">
        <f>mytable_customer_details!$K3923/mytable_customer_details!$M3923</f>
        <v>20.149999999999999</v>
      </c>
      <c r="Y3923" s="147" t="str">
        <f>VLOOKUP(H:H,Table2_ContractType!A:B,2,0)</f>
        <v>1 Year</v>
      </c>
      <c r="Z3923" s="147" t="str">
        <f>VLOOKUP(F:F,Table3_PhoneService!A:B,2,0)</f>
        <v>One Line</v>
      </c>
      <c r="AA3923" s="147" t="str">
        <f>VLOOKUP(G:G,Table4_InternetService!A:B,2,0)</f>
        <v>No Internet Service</v>
      </c>
      <c r="AB3923" s="149" t="str">
        <f>_xlfn.IFS(mytable_customer_details!$U3923, "Phone and Internet",mytable_customer_details!$S3923, "Phone Only", mytable_customer_details!$T3923, "Internet Only", TRUE, 0)</f>
        <v>Phone Only</v>
      </c>
    </row>
    <row r="3924" spans="1:28" ht="16">
      <c r="A3924" s="200" t="s">
        <v>3375</v>
      </c>
      <c r="B3924" s="212" t="s">
        <v>3</v>
      </c>
      <c r="C3924" s="212">
        <v>0</v>
      </c>
      <c r="D3924" s="212" t="s">
        <v>4</v>
      </c>
      <c r="E3924" s="212" t="s">
        <v>5</v>
      </c>
      <c r="F3924" s="132">
        <v>2</v>
      </c>
      <c r="G3924" s="132">
        <v>2</v>
      </c>
      <c r="H3924" s="132">
        <v>0</v>
      </c>
      <c r="I3924" s="212" t="s">
        <v>7</v>
      </c>
      <c r="J3924" s="213">
        <v>103.9</v>
      </c>
      <c r="K3924" s="214">
        <v>2254.1999999999998</v>
      </c>
      <c r="L3924" s="212" t="s">
        <v>4</v>
      </c>
      <c r="M3924" s="144">
        <f>mytable_customer_details!$K3924/mytable_customer_details!$J3924</f>
        <v>21.695861405197302</v>
      </c>
      <c r="N3924" s="168">
        <f>mytable_customer_details!$K3924/mytable_customer_details!$J3924</f>
        <v>21.695861405197302</v>
      </c>
      <c r="O3924" s="145">
        <f t="shared" si="305"/>
        <v>1</v>
      </c>
      <c r="P3924" s="145">
        <f t="shared" si="308"/>
        <v>1</v>
      </c>
      <c r="Q3924" s="146">
        <f t="shared" si="306"/>
        <v>1</v>
      </c>
      <c r="R3924" s="146">
        <f t="shared" si="309"/>
        <v>1</v>
      </c>
      <c r="S3924" s="146" t="b">
        <f>mytable_customer_details!$F$2:$F$7044&gt;0</f>
        <v>1</v>
      </c>
      <c r="T3924" s="146" t="b">
        <f>mytable_customer_details!$G$2:$G$7044&gt;0</f>
        <v>1</v>
      </c>
      <c r="U3924" s="146" t="b">
        <f>IF(mytable_customer_details!$S3924,mytable_customer_details!$T3924)</f>
        <v>1</v>
      </c>
      <c r="V3924" s="147">
        <f t="shared" si="307"/>
        <v>1</v>
      </c>
      <c r="W3924" s="148">
        <f ca="1">EDATE(TODAY(),-mytable_customer_details!$M3924)</f>
        <v>43067</v>
      </c>
      <c r="X3924" s="147">
        <f>mytable_customer_details!$K3924/mytable_customer_details!$M3924</f>
        <v>103.9</v>
      </c>
      <c r="Y3924" s="147" t="str">
        <f>VLOOKUP(H:H,Table2_ContractType!A:B,2,0)</f>
        <v>Month-to-Month</v>
      </c>
      <c r="Z3924" s="147" t="str">
        <f>VLOOKUP(F:F,Table3_PhoneService!A:B,2,0)</f>
        <v>Two or More Lines</v>
      </c>
      <c r="AA3924" s="147" t="str">
        <f>VLOOKUP(G:G,Table4_InternetService!A:B,2,0)</f>
        <v>Fiber Optic</v>
      </c>
      <c r="AB3924" s="149" t="str">
        <f>_xlfn.IFS(mytable_customer_details!$U3924, "Phone and Internet",mytable_customer_details!$S3924, "Phone Only", mytable_customer_details!$T3924, "Internet Only", TRUE, 0)</f>
        <v>Phone and Internet</v>
      </c>
    </row>
    <row r="3925" spans="1:28" ht="16">
      <c r="A3925" s="200" t="s">
        <v>4557</v>
      </c>
      <c r="B3925" s="212" t="s">
        <v>3</v>
      </c>
      <c r="C3925" s="212">
        <v>0</v>
      </c>
      <c r="D3925" s="212" t="s">
        <v>4</v>
      </c>
      <c r="E3925" s="212" t="s">
        <v>4</v>
      </c>
      <c r="F3925" s="132">
        <v>2</v>
      </c>
      <c r="G3925" s="132">
        <v>2</v>
      </c>
      <c r="H3925" s="132">
        <v>0</v>
      </c>
      <c r="I3925" s="212" t="s">
        <v>7</v>
      </c>
      <c r="J3925" s="213">
        <v>84.5</v>
      </c>
      <c r="K3925" s="214">
        <v>916.9</v>
      </c>
      <c r="L3925" s="212" t="s">
        <v>4</v>
      </c>
      <c r="M3925" s="144">
        <f>mytable_customer_details!$K3925/mytable_customer_details!$J3925</f>
        <v>10.850887573964497</v>
      </c>
      <c r="N3925" s="168">
        <f>mytable_customer_details!$K3925/mytable_customer_details!$J3925</f>
        <v>10.850887573964497</v>
      </c>
      <c r="O3925" s="145">
        <f t="shared" si="305"/>
        <v>1</v>
      </c>
      <c r="P3925" s="145">
        <f t="shared" si="308"/>
        <v>1</v>
      </c>
      <c r="Q3925" s="146">
        <f t="shared" si="306"/>
        <v>1</v>
      </c>
      <c r="R3925" s="146">
        <f t="shared" si="309"/>
        <v>1</v>
      </c>
      <c r="S3925" s="146" t="b">
        <f>mytable_customer_details!$F$2:$F$7044&gt;0</f>
        <v>1</v>
      </c>
      <c r="T3925" s="146" t="b">
        <f>mytable_customer_details!$G$2:$G$7044&gt;0</f>
        <v>1</v>
      </c>
      <c r="U3925" s="146" t="b">
        <f>IF(mytable_customer_details!$S3925,mytable_customer_details!$T3925)</f>
        <v>1</v>
      </c>
      <c r="V3925" s="147">
        <f t="shared" si="307"/>
        <v>3</v>
      </c>
      <c r="W3925" s="148">
        <f ca="1">EDATE(TODAY(),-mytable_customer_details!$M3925)</f>
        <v>43401</v>
      </c>
      <c r="X3925" s="147">
        <f>mytable_customer_details!$K3925/mytable_customer_details!$M3925</f>
        <v>84.5</v>
      </c>
      <c r="Y3925" s="147" t="str">
        <f>VLOOKUP(H:H,Table2_ContractType!A:B,2,0)</f>
        <v>Month-to-Month</v>
      </c>
      <c r="Z3925" s="147" t="str">
        <f>VLOOKUP(F:F,Table3_PhoneService!A:B,2,0)</f>
        <v>Two or More Lines</v>
      </c>
      <c r="AA3925" s="147" t="str">
        <f>VLOOKUP(G:G,Table4_InternetService!A:B,2,0)</f>
        <v>Fiber Optic</v>
      </c>
      <c r="AB3925" s="149" t="str">
        <f>_xlfn.IFS(mytable_customer_details!$U3925, "Phone and Internet",mytable_customer_details!$S3925, "Phone Only", mytable_customer_details!$T3925, "Internet Only", TRUE, 0)</f>
        <v>Phone and Internet</v>
      </c>
    </row>
    <row r="3926" spans="1:28" ht="16">
      <c r="A3926" s="200" t="s">
        <v>400</v>
      </c>
      <c r="B3926" s="212" t="s">
        <v>9</v>
      </c>
      <c r="C3926" s="212">
        <v>0</v>
      </c>
      <c r="D3926" s="212" t="s">
        <v>5</v>
      </c>
      <c r="E3926" s="212" t="s">
        <v>4</v>
      </c>
      <c r="F3926" s="132">
        <v>1</v>
      </c>
      <c r="G3926" s="132">
        <v>1</v>
      </c>
      <c r="H3926" s="132">
        <v>0</v>
      </c>
      <c r="I3926" s="212" t="s">
        <v>7</v>
      </c>
      <c r="J3926" s="213">
        <v>44</v>
      </c>
      <c r="K3926" s="214">
        <v>44</v>
      </c>
      <c r="L3926" s="212" t="s">
        <v>5</v>
      </c>
      <c r="M3926" s="144">
        <f>mytable_customer_details!$K3926/mytable_customer_details!$J3926</f>
        <v>1</v>
      </c>
      <c r="N3926" s="168">
        <f>mytable_customer_details!$K3926/mytable_customer_details!$J3926</f>
        <v>1</v>
      </c>
      <c r="O3926" s="145">
        <f t="shared" si="305"/>
        <v>0</v>
      </c>
      <c r="P3926" s="145">
        <f t="shared" si="308"/>
        <v>1</v>
      </c>
      <c r="Q3926" s="146">
        <f t="shared" si="306"/>
        <v>0</v>
      </c>
      <c r="R3926" s="146">
        <f t="shared" si="309"/>
        <v>0</v>
      </c>
      <c r="S3926" s="146" t="b">
        <f>mytable_customer_details!$F$2:$F$7044&gt;0</f>
        <v>1</v>
      </c>
      <c r="T3926" s="146" t="b">
        <f>mytable_customer_details!$G$2:$G$7044&gt;0</f>
        <v>1</v>
      </c>
      <c r="U3926" s="146" t="b">
        <f>IF(mytable_customer_details!$S3926,mytable_customer_details!$T3926)</f>
        <v>1</v>
      </c>
      <c r="V3926" s="147">
        <f t="shared" si="307"/>
        <v>2</v>
      </c>
      <c r="W3926" s="148">
        <f ca="1">EDATE(TODAY(),-mytable_customer_details!$M3926)</f>
        <v>43674</v>
      </c>
      <c r="X3926" s="147">
        <f>mytable_customer_details!$K3926/mytable_customer_details!$M3926</f>
        <v>44</v>
      </c>
      <c r="Y3926" s="147" t="str">
        <f>VLOOKUP(H:H,Table2_ContractType!A:B,2,0)</f>
        <v>Month-to-Month</v>
      </c>
      <c r="Z3926" s="147" t="str">
        <f>VLOOKUP(F:F,Table3_PhoneService!A:B,2,0)</f>
        <v>One Line</v>
      </c>
      <c r="AA3926" s="147" t="str">
        <f>VLOOKUP(G:G,Table4_InternetService!A:B,2,0)</f>
        <v>DSL</v>
      </c>
      <c r="AB3926" s="149" t="str">
        <f>_xlfn.IFS(mytable_customer_details!$U3926, "Phone and Internet",mytable_customer_details!$S3926, "Phone Only", mytable_customer_details!$T3926, "Internet Only", TRUE, 0)</f>
        <v>Phone and Internet</v>
      </c>
    </row>
    <row r="3927" spans="1:28" ht="16">
      <c r="A3927" s="200" t="s">
        <v>1559</v>
      </c>
      <c r="B3927" s="212" t="s">
        <v>9</v>
      </c>
      <c r="C3927" s="212">
        <v>0</v>
      </c>
      <c r="D3927" s="212" t="s">
        <v>4</v>
      </c>
      <c r="E3927" s="212" t="s">
        <v>4</v>
      </c>
      <c r="F3927" s="132">
        <v>1</v>
      </c>
      <c r="G3927" s="132">
        <v>2</v>
      </c>
      <c r="H3927" s="132">
        <v>0</v>
      </c>
      <c r="I3927" s="212" t="s">
        <v>7</v>
      </c>
      <c r="J3927" s="213">
        <v>85.9</v>
      </c>
      <c r="K3927" s="214">
        <v>2199.0500000000002</v>
      </c>
      <c r="L3927" s="212" t="s">
        <v>5</v>
      </c>
      <c r="M3927" s="144">
        <f>mytable_customer_details!$K3927/mytable_customer_details!$J3927</f>
        <v>25.600116414435391</v>
      </c>
      <c r="N3927" s="168">
        <f>mytable_customer_details!$K3927/mytable_customer_details!$J3927</f>
        <v>25.600116414435391</v>
      </c>
      <c r="O3927" s="145">
        <f t="shared" si="305"/>
        <v>1</v>
      </c>
      <c r="P3927" s="145">
        <f t="shared" si="308"/>
        <v>1</v>
      </c>
      <c r="Q3927" s="146">
        <f t="shared" si="306"/>
        <v>0</v>
      </c>
      <c r="R3927" s="146">
        <f t="shared" si="309"/>
        <v>0</v>
      </c>
      <c r="S3927" s="146" t="b">
        <f>mytable_customer_details!$F$2:$F$7044&gt;0</f>
        <v>1</v>
      </c>
      <c r="T3927" s="146" t="b">
        <f>mytable_customer_details!$G$2:$G$7044&gt;0</f>
        <v>1</v>
      </c>
      <c r="U3927" s="146" t="b">
        <f>IF(mytable_customer_details!$S3927,mytable_customer_details!$T3927)</f>
        <v>1</v>
      </c>
      <c r="V3927" s="147">
        <f t="shared" si="307"/>
        <v>3</v>
      </c>
      <c r="W3927" s="148">
        <f ca="1">EDATE(TODAY(),-mytable_customer_details!$M3927)</f>
        <v>42944</v>
      </c>
      <c r="X3927" s="147">
        <f>mytable_customer_details!$K3927/mytable_customer_details!$M3927</f>
        <v>85.9</v>
      </c>
      <c r="Y3927" s="147" t="str">
        <f>VLOOKUP(H:H,Table2_ContractType!A:B,2,0)</f>
        <v>Month-to-Month</v>
      </c>
      <c r="Z3927" s="147" t="str">
        <f>VLOOKUP(F:F,Table3_PhoneService!A:B,2,0)</f>
        <v>One Line</v>
      </c>
      <c r="AA3927" s="147" t="str">
        <f>VLOOKUP(G:G,Table4_InternetService!A:B,2,0)</f>
        <v>Fiber Optic</v>
      </c>
      <c r="AB3927" s="149" t="str">
        <f>_xlfn.IFS(mytable_customer_details!$U3927, "Phone and Internet",mytable_customer_details!$S3927, "Phone Only", mytable_customer_details!$T3927, "Internet Only", TRUE, 0)</f>
        <v>Phone and Internet</v>
      </c>
    </row>
    <row r="3928" spans="1:28" ht="16">
      <c r="A3928" s="200" t="s">
        <v>194</v>
      </c>
      <c r="B3928" s="212" t="s">
        <v>9</v>
      </c>
      <c r="C3928" s="212">
        <v>0</v>
      </c>
      <c r="D3928" s="212" t="s">
        <v>4</v>
      </c>
      <c r="E3928" s="212" t="s">
        <v>4</v>
      </c>
      <c r="F3928" s="132">
        <v>1</v>
      </c>
      <c r="G3928" s="132">
        <v>1</v>
      </c>
      <c r="H3928" s="132">
        <v>1</v>
      </c>
      <c r="I3928" s="212" t="s">
        <v>17</v>
      </c>
      <c r="J3928" s="213">
        <v>74.75</v>
      </c>
      <c r="K3928" s="214">
        <v>2453.3000000000002</v>
      </c>
      <c r="L3928" s="212" t="s">
        <v>5</v>
      </c>
      <c r="M3928" s="144">
        <f>mytable_customer_details!$K3928/mytable_customer_details!$J3928</f>
        <v>32.820066889632109</v>
      </c>
      <c r="N3928" s="168">
        <f>mytable_customer_details!$K3928/mytable_customer_details!$J3928</f>
        <v>32.820066889632109</v>
      </c>
      <c r="O3928" s="145">
        <f t="shared" si="305"/>
        <v>1</v>
      </c>
      <c r="P3928" s="145">
        <f t="shared" si="308"/>
        <v>0</v>
      </c>
      <c r="Q3928" s="146">
        <f t="shared" si="306"/>
        <v>0</v>
      </c>
      <c r="R3928" s="146">
        <f t="shared" si="309"/>
        <v>0</v>
      </c>
      <c r="S3928" s="146" t="b">
        <f>mytable_customer_details!$F$2:$F$7044&gt;0</f>
        <v>1</v>
      </c>
      <c r="T3928" s="146" t="b">
        <f>mytable_customer_details!$G$2:$G$7044&gt;0</f>
        <v>1</v>
      </c>
      <c r="U3928" s="146" t="b">
        <f>IF(mytable_customer_details!$S3928,mytable_customer_details!$T3928)</f>
        <v>1</v>
      </c>
      <c r="V3928" s="147">
        <f t="shared" si="307"/>
        <v>3</v>
      </c>
      <c r="W3928" s="148">
        <f ca="1">EDATE(TODAY(),-mytable_customer_details!$M3928)</f>
        <v>42732</v>
      </c>
      <c r="X3928" s="147">
        <f>mytable_customer_details!$K3928/mytable_customer_details!$M3928</f>
        <v>74.75</v>
      </c>
      <c r="Y3928" s="147" t="str">
        <f>VLOOKUP(H:H,Table2_ContractType!A:B,2,0)</f>
        <v>1 Year</v>
      </c>
      <c r="Z3928" s="147" t="str">
        <f>VLOOKUP(F:F,Table3_PhoneService!A:B,2,0)</f>
        <v>One Line</v>
      </c>
      <c r="AA3928" s="147" t="str">
        <f>VLOOKUP(G:G,Table4_InternetService!A:B,2,0)</f>
        <v>DSL</v>
      </c>
      <c r="AB3928" s="149" t="str">
        <f>_xlfn.IFS(mytable_customer_details!$U3928, "Phone and Internet",mytable_customer_details!$S3928, "Phone Only", mytable_customer_details!$T3928, "Internet Only", TRUE, 0)</f>
        <v>Phone and Internet</v>
      </c>
    </row>
    <row r="3929" spans="1:28" ht="16">
      <c r="A3929" s="200" t="s">
        <v>2260</v>
      </c>
      <c r="B3929" s="212" t="s">
        <v>3</v>
      </c>
      <c r="C3929" s="212">
        <v>0</v>
      </c>
      <c r="D3929" s="212" t="s">
        <v>5</v>
      </c>
      <c r="E3929" s="212" t="s">
        <v>5</v>
      </c>
      <c r="F3929" s="132">
        <v>1</v>
      </c>
      <c r="G3929" s="132">
        <v>1</v>
      </c>
      <c r="H3929" s="132">
        <v>0</v>
      </c>
      <c r="I3929" s="212" t="s">
        <v>10</v>
      </c>
      <c r="J3929" s="213">
        <v>70.5</v>
      </c>
      <c r="K3929" s="214">
        <v>829.3</v>
      </c>
      <c r="L3929" s="212" t="s">
        <v>5</v>
      </c>
      <c r="M3929" s="144">
        <f>mytable_customer_details!$K3929/mytable_customer_details!$J3929</f>
        <v>11.763120567375886</v>
      </c>
      <c r="N3929" s="168">
        <f>mytable_customer_details!$K3929/mytable_customer_details!$J3929</f>
        <v>11.763120567375886</v>
      </c>
      <c r="O3929" s="145">
        <f t="shared" si="305"/>
        <v>0</v>
      </c>
      <c r="P3929" s="145">
        <f t="shared" si="308"/>
        <v>0</v>
      </c>
      <c r="Q3929" s="146">
        <f t="shared" si="306"/>
        <v>1</v>
      </c>
      <c r="R3929" s="146">
        <f t="shared" si="309"/>
        <v>0</v>
      </c>
      <c r="S3929" s="146" t="b">
        <f>mytable_customer_details!$F$2:$F$7044&gt;0</f>
        <v>1</v>
      </c>
      <c r="T3929" s="146" t="b">
        <f>mytable_customer_details!$G$2:$G$7044&gt;0</f>
        <v>1</v>
      </c>
      <c r="U3929" s="146" t="b">
        <f>IF(mytable_customer_details!$S3929,mytable_customer_details!$T3929)</f>
        <v>1</v>
      </c>
      <c r="V3929" s="147">
        <f t="shared" si="307"/>
        <v>0</v>
      </c>
      <c r="W3929" s="148">
        <f ca="1">EDATE(TODAY(),-mytable_customer_details!$M3929)</f>
        <v>43371</v>
      </c>
      <c r="X3929" s="147">
        <f>mytable_customer_details!$K3929/mytable_customer_details!$M3929</f>
        <v>70.5</v>
      </c>
      <c r="Y3929" s="147" t="str">
        <f>VLOOKUP(H:H,Table2_ContractType!A:B,2,0)</f>
        <v>Month-to-Month</v>
      </c>
      <c r="Z3929" s="147" t="str">
        <f>VLOOKUP(F:F,Table3_PhoneService!A:B,2,0)</f>
        <v>One Line</v>
      </c>
      <c r="AA3929" s="147" t="str">
        <f>VLOOKUP(G:G,Table4_InternetService!A:B,2,0)</f>
        <v>DSL</v>
      </c>
      <c r="AB3929" s="149" t="str">
        <f>_xlfn.IFS(mytable_customer_details!$U3929, "Phone and Internet",mytable_customer_details!$S3929, "Phone Only", mytable_customer_details!$T3929, "Internet Only", TRUE, 0)</f>
        <v>Phone and Internet</v>
      </c>
    </row>
    <row r="3930" spans="1:28" ht="16">
      <c r="A3930" s="200" t="s">
        <v>1269</v>
      </c>
      <c r="B3930" s="212" t="s">
        <v>3</v>
      </c>
      <c r="C3930" s="212">
        <v>0</v>
      </c>
      <c r="D3930" s="212" t="s">
        <v>5</v>
      </c>
      <c r="E3930" s="212" t="s">
        <v>5</v>
      </c>
      <c r="F3930" s="132">
        <v>1</v>
      </c>
      <c r="G3930" s="132">
        <v>0</v>
      </c>
      <c r="H3930" s="132">
        <v>2</v>
      </c>
      <c r="I3930" s="212" t="s">
        <v>10</v>
      </c>
      <c r="J3930" s="213">
        <v>20.149999999999999</v>
      </c>
      <c r="K3930" s="214">
        <v>1046.2</v>
      </c>
      <c r="L3930" s="212" t="s">
        <v>5</v>
      </c>
      <c r="M3930" s="144">
        <f>mytable_customer_details!$K3930/mytable_customer_details!$J3930</f>
        <v>51.920595533498762</v>
      </c>
      <c r="N3930" s="168">
        <f>mytable_customer_details!$K3930/mytable_customer_details!$J3930</f>
        <v>51.920595533498762</v>
      </c>
      <c r="O3930" s="145">
        <f t="shared" si="305"/>
        <v>0</v>
      </c>
      <c r="P3930" s="145">
        <f t="shared" si="308"/>
        <v>0</v>
      </c>
      <c r="Q3930" s="146">
        <f t="shared" si="306"/>
        <v>1</v>
      </c>
      <c r="R3930" s="146">
        <f t="shared" si="309"/>
        <v>0</v>
      </c>
      <c r="S3930" s="146" t="b">
        <f>mytable_customer_details!$F$2:$F$7044&gt;0</f>
        <v>1</v>
      </c>
      <c r="T3930" s="146" t="b">
        <f>mytable_customer_details!$G$2:$G$7044&gt;0</f>
        <v>0</v>
      </c>
      <c r="U3930" s="146" t="b">
        <f>IF(mytable_customer_details!$S3930,mytable_customer_details!$T3930)</f>
        <v>0</v>
      </c>
      <c r="V3930" s="147">
        <f t="shared" si="307"/>
        <v>0</v>
      </c>
      <c r="W3930" s="148">
        <f ca="1">EDATE(TODAY(),-mytable_customer_details!$M3930)</f>
        <v>42152</v>
      </c>
      <c r="X3930" s="147">
        <f>mytable_customer_details!$K3930/mytable_customer_details!$M3930</f>
        <v>20.149999999999999</v>
      </c>
      <c r="Y3930" s="147" t="str">
        <f>VLOOKUP(H:H,Table2_ContractType!A:B,2,0)</f>
        <v>2 Year</v>
      </c>
      <c r="Z3930" s="147" t="str">
        <f>VLOOKUP(F:F,Table3_PhoneService!A:B,2,0)</f>
        <v>One Line</v>
      </c>
      <c r="AA3930" s="147" t="str">
        <f>VLOOKUP(G:G,Table4_InternetService!A:B,2,0)</f>
        <v>No Internet Service</v>
      </c>
      <c r="AB3930" s="149" t="str">
        <f>_xlfn.IFS(mytable_customer_details!$U3930, "Phone and Internet",mytable_customer_details!$S3930, "Phone Only", mytable_customer_details!$T3930, "Internet Only", TRUE, 0)</f>
        <v>Phone Only</v>
      </c>
    </row>
    <row r="3931" spans="1:28" ht="16">
      <c r="A3931" s="200" t="s">
        <v>2792</v>
      </c>
      <c r="B3931" s="212" t="s">
        <v>9</v>
      </c>
      <c r="C3931" s="212">
        <v>1</v>
      </c>
      <c r="D3931" s="212" t="s">
        <v>5</v>
      </c>
      <c r="E3931" s="212" t="s">
        <v>5</v>
      </c>
      <c r="F3931" s="132">
        <v>0</v>
      </c>
      <c r="G3931" s="132">
        <v>1</v>
      </c>
      <c r="H3931" s="132">
        <v>0</v>
      </c>
      <c r="I3931" s="212" t="s">
        <v>7</v>
      </c>
      <c r="J3931" s="213">
        <v>44.4</v>
      </c>
      <c r="K3931" s="214">
        <v>265.8</v>
      </c>
      <c r="L3931" s="212" t="s">
        <v>5</v>
      </c>
      <c r="M3931" s="144">
        <f>mytable_customer_details!$K3931/mytable_customer_details!$J3931</f>
        <v>5.9864864864864868</v>
      </c>
      <c r="N3931" s="168">
        <f>mytable_customer_details!$K3931/mytable_customer_details!$J3931</f>
        <v>5.9864864864864868</v>
      </c>
      <c r="O3931" s="145">
        <f t="shared" si="305"/>
        <v>0</v>
      </c>
      <c r="P3931" s="145">
        <f t="shared" si="308"/>
        <v>0</v>
      </c>
      <c r="Q3931" s="146">
        <f t="shared" si="306"/>
        <v>0</v>
      </c>
      <c r="R3931" s="146">
        <f t="shared" si="309"/>
        <v>0</v>
      </c>
      <c r="S3931" s="146" t="b">
        <f>mytable_customer_details!$F$2:$F$7044&gt;0</f>
        <v>0</v>
      </c>
      <c r="T3931" s="146" t="b">
        <f>mytable_customer_details!$G$2:$G$7044&gt;0</f>
        <v>1</v>
      </c>
      <c r="U3931" s="146" t="b">
        <f>IF(mytable_customer_details!$S3931,mytable_customer_details!$T3931)</f>
        <v>0</v>
      </c>
      <c r="V3931" s="147">
        <f t="shared" si="307"/>
        <v>0</v>
      </c>
      <c r="W3931" s="148">
        <f ca="1">EDATE(TODAY(),-mytable_customer_details!$M3931)</f>
        <v>43552</v>
      </c>
      <c r="X3931" s="147">
        <f>mytable_customer_details!$K3931/mytable_customer_details!$M3931</f>
        <v>44.4</v>
      </c>
      <c r="Y3931" s="147" t="str">
        <f>VLOOKUP(H:H,Table2_ContractType!A:B,2,0)</f>
        <v>Month-to-Month</v>
      </c>
      <c r="Z3931" s="147" t="str">
        <f>VLOOKUP(F:F,Table3_PhoneService!A:B,2,0)</f>
        <v>No Phone Service</v>
      </c>
      <c r="AA3931" s="147" t="str">
        <f>VLOOKUP(G:G,Table4_InternetService!A:B,2,0)</f>
        <v>DSL</v>
      </c>
      <c r="AB3931" s="149" t="str">
        <f>_xlfn.IFS(mytable_customer_details!$U3931, "Phone and Internet",mytable_customer_details!$S3931, "Phone Only", mytable_customer_details!$T3931, "Internet Only", TRUE, 0)</f>
        <v>Internet Only</v>
      </c>
    </row>
    <row r="3932" spans="1:28" ht="16">
      <c r="A3932" s="200" t="s">
        <v>678</v>
      </c>
      <c r="B3932" s="212" t="s">
        <v>9</v>
      </c>
      <c r="C3932" s="212">
        <v>0</v>
      </c>
      <c r="D3932" s="212" t="s">
        <v>5</v>
      </c>
      <c r="E3932" s="212" t="s">
        <v>5</v>
      </c>
      <c r="F3932" s="132">
        <v>0</v>
      </c>
      <c r="G3932" s="132">
        <v>1</v>
      </c>
      <c r="H3932" s="132">
        <v>0</v>
      </c>
      <c r="I3932" s="212" t="s">
        <v>13</v>
      </c>
      <c r="J3932" s="213">
        <v>30.2</v>
      </c>
      <c r="K3932" s="214">
        <v>1453.1</v>
      </c>
      <c r="L3932" s="212" t="s">
        <v>5</v>
      </c>
      <c r="M3932" s="144">
        <f>mytable_customer_details!$K3932/mytable_customer_details!$J3932</f>
        <v>48.115894039735096</v>
      </c>
      <c r="N3932" s="168">
        <f>mytable_customer_details!$K3932/mytable_customer_details!$J3932</f>
        <v>48.115894039735096</v>
      </c>
      <c r="O3932" s="145">
        <f t="shared" si="305"/>
        <v>0</v>
      </c>
      <c r="P3932" s="145">
        <f t="shared" si="308"/>
        <v>0</v>
      </c>
      <c r="Q3932" s="146">
        <f t="shared" si="306"/>
        <v>0</v>
      </c>
      <c r="R3932" s="146">
        <f t="shared" si="309"/>
        <v>0</v>
      </c>
      <c r="S3932" s="146" t="b">
        <f>mytable_customer_details!$F$2:$F$7044&gt;0</f>
        <v>0</v>
      </c>
      <c r="T3932" s="146" t="b">
        <f>mytable_customer_details!$G$2:$G$7044&gt;0</f>
        <v>1</v>
      </c>
      <c r="U3932" s="146" t="b">
        <f>IF(mytable_customer_details!$S3932,mytable_customer_details!$T3932)</f>
        <v>0</v>
      </c>
      <c r="V3932" s="147">
        <f t="shared" si="307"/>
        <v>0</v>
      </c>
      <c r="W3932" s="148">
        <f ca="1">EDATE(TODAY(),-mytable_customer_details!$M3932)</f>
        <v>42244</v>
      </c>
      <c r="X3932" s="147">
        <f>mytable_customer_details!$K3932/mytable_customer_details!$M3932</f>
        <v>30.2</v>
      </c>
      <c r="Y3932" s="147" t="str">
        <f>VLOOKUP(H:H,Table2_ContractType!A:B,2,0)</f>
        <v>Month-to-Month</v>
      </c>
      <c r="Z3932" s="147" t="str">
        <f>VLOOKUP(F:F,Table3_PhoneService!A:B,2,0)</f>
        <v>No Phone Service</v>
      </c>
      <c r="AA3932" s="147" t="str">
        <f>VLOOKUP(G:G,Table4_InternetService!A:B,2,0)</f>
        <v>DSL</v>
      </c>
      <c r="AB3932" s="149" t="str">
        <f>_xlfn.IFS(mytable_customer_details!$U3932, "Phone and Internet",mytable_customer_details!$S3932, "Phone Only", mytable_customer_details!$T3932, "Internet Only", TRUE, 0)</f>
        <v>Internet Only</v>
      </c>
    </row>
    <row r="3933" spans="1:28" ht="16">
      <c r="A3933" s="200" t="s">
        <v>1079</v>
      </c>
      <c r="B3933" s="212" t="s">
        <v>9</v>
      </c>
      <c r="C3933" s="212">
        <v>0</v>
      </c>
      <c r="D3933" s="212" t="s">
        <v>4</v>
      </c>
      <c r="E3933" s="212" t="s">
        <v>5</v>
      </c>
      <c r="F3933" s="132">
        <v>2</v>
      </c>
      <c r="G3933" s="132">
        <v>2</v>
      </c>
      <c r="H3933" s="132">
        <v>0</v>
      </c>
      <c r="I3933" s="212" t="s">
        <v>13</v>
      </c>
      <c r="J3933" s="213">
        <v>99.05</v>
      </c>
      <c r="K3933" s="214">
        <v>4853.75</v>
      </c>
      <c r="L3933" s="212" t="s">
        <v>4</v>
      </c>
      <c r="M3933" s="144">
        <f>mytable_customer_details!$K3933/mytable_customer_details!$J3933</f>
        <v>49.003028773346799</v>
      </c>
      <c r="N3933" s="168">
        <f>mytable_customer_details!$K3933/mytable_customer_details!$J3933</f>
        <v>49.003028773346799</v>
      </c>
      <c r="O3933" s="145">
        <f t="shared" si="305"/>
        <v>1</v>
      </c>
      <c r="P3933" s="145">
        <f t="shared" si="308"/>
        <v>0</v>
      </c>
      <c r="Q3933" s="146">
        <f t="shared" si="306"/>
        <v>0</v>
      </c>
      <c r="R3933" s="146">
        <f t="shared" si="309"/>
        <v>1</v>
      </c>
      <c r="S3933" s="146" t="b">
        <f>mytable_customer_details!$F$2:$F$7044&gt;0</f>
        <v>1</v>
      </c>
      <c r="T3933" s="146" t="b">
        <f>mytable_customer_details!$G$2:$G$7044&gt;0</f>
        <v>1</v>
      </c>
      <c r="U3933" s="146" t="b">
        <f>IF(mytable_customer_details!$S3933,mytable_customer_details!$T3933)</f>
        <v>1</v>
      </c>
      <c r="V3933" s="147">
        <f t="shared" si="307"/>
        <v>1</v>
      </c>
      <c r="W3933" s="148">
        <f ca="1">EDATE(TODAY(),-mytable_customer_details!$M3933)</f>
        <v>42213</v>
      </c>
      <c r="X3933" s="147">
        <f>mytable_customer_details!$K3933/mytable_customer_details!$M3933</f>
        <v>99.05</v>
      </c>
      <c r="Y3933" s="147" t="str">
        <f>VLOOKUP(H:H,Table2_ContractType!A:B,2,0)</f>
        <v>Month-to-Month</v>
      </c>
      <c r="Z3933" s="147" t="str">
        <f>VLOOKUP(F:F,Table3_PhoneService!A:B,2,0)</f>
        <v>Two or More Lines</v>
      </c>
      <c r="AA3933" s="147" t="str">
        <f>VLOOKUP(G:G,Table4_InternetService!A:B,2,0)</f>
        <v>Fiber Optic</v>
      </c>
      <c r="AB3933" s="149" t="str">
        <f>_xlfn.IFS(mytable_customer_details!$U3933, "Phone and Internet",mytable_customer_details!$S3933, "Phone Only", mytable_customer_details!$T3933, "Internet Only", TRUE, 0)</f>
        <v>Phone and Internet</v>
      </c>
    </row>
    <row r="3934" spans="1:28" ht="16">
      <c r="A3934" s="200" t="s">
        <v>5494</v>
      </c>
      <c r="B3934" s="212" t="s">
        <v>3</v>
      </c>
      <c r="C3934" s="212">
        <v>0</v>
      </c>
      <c r="D3934" s="212" t="s">
        <v>4</v>
      </c>
      <c r="E3934" s="212" t="s">
        <v>5</v>
      </c>
      <c r="F3934" s="132">
        <v>2</v>
      </c>
      <c r="G3934" s="132">
        <v>2</v>
      </c>
      <c r="H3934" s="132">
        <v>0</v>
      </c>
      <c r="I3934" s="212" t="s">
        <v>7</v>
      </c>
      <c r="J3934" s="213">
        <v>77.75</v>
      </c>
      <c r="K3934" s="214">
        <v>4458.1499999999996</v>
      </c>
      <c r="L3934" s="212" t="s">
        <v>4</v>
      </c>
      <c r="M3934" s="144">
        <f>mytable_customer_details!$K3934/mytable_customer_details!$J3934</f>
        <v>57.33954983922829</v>
      </c>
      <c r="N3934" s="168">
        <f>mytable_customer_details!$K3934/mytable_customer_details!$J3934</f>
        <v>57.33954983922829</v>
      </c>
      <c r="O3934" s="145">
        <f t="shared" si="305"/>
        <v>1</v>
      </c>
      <c r="P3934" s="145">
        <f t="shared" si="308"/>
        <v>0</v>
      </c>
      <c r="Q3934" s="146">
        <f t="shared" si="306"/>
        <v>1</v>
      </c>
      <c r="R3934" s="146">
        <f t="shared" si="309"/>
        <v>1</v>
      </c>
      <c r="S3934" s="146" t="b">
        <f>mytable_customer_details!$F$2:$F$7044&gt;0</f>
        <v>1</v>
      </c>
      <c r="T3934" s="146" t="b">
        <f>mytable_customer_details!$G$2:$G$7044&gt;0</f>
        <v>1</v>
      </c>
      <c r="U3934" s="146" t="b">
        <f>IF(mytable_customer_details!$S3934,mytable_customer_details!$T3934)</f>
        <v>1</v>
      </c>
      <c r="V3934" s="147">
        <f t="shared" si="307"/>
        <v>1</v>
      </c>
      <c r="W3934" s="148">
        <f ca="1">EDATE(TODAY(),-mytable_customer_details!$M3934)</f>
        <v>41971</v>
      </c>
      <c r="X3934" s="147">
        <f>mytable_customer_details!$K3934/mytable_customer_details!$M3934</f>
        <v>77.75</v>
      </c>
      <c r="Y3934" s="147" t="str">
        <f>VLOOKUP(H:H,Table2_ContractType!A:B,2,0)</f>
        <v>Month-to-Month</v>
      </c>
      <c r="Z3934" s="147" t="str">
        <f>VLOOKUP(F:F,Table3_PhoneService!A:B,2,0)</f>
        <v>Two or More Lines</v>
      </c>
      <c r="AA3934" s="147" t="str">
        <f>VLOOKUP(G:G,Table4_InternetService!A:B,2,0)</f>
        <v>Fiber Optic</v>
      </c>
      <c r="AB3934" s="149" t="str">
        <f>_xlfn.IFS(mytable_customer_details!$U3934, "Phone and Internet",mytable_customer_details!$S3934, "Phone Only", mytable_customer_details!$T3934, "Internet Only", TRUE, 0)</f>
        <v>Phone and Internet</v>
      </c>
    </row>
    <row r="3935" spans="1:28" ht="16">
      <c r="A3935" s="200" t="s">
        <v>4678</v>
      </c>
      <c r="B3935" s="212" t="s">
        <v>3</v>
      </c>
      <c r="C3935" s="212">
        <v>0</v>
      </c>
      <c r="D3935" s="212" t="s">
        <v>4</v>
      </c>
      <c r="E3935" s="212" t="s">
        <v>5</v>
      </c>
      <c r="F3935" s="132">
        <v>1</v>
      </c>
      <c r="G3935" s="132">
        <v>0</v>
      </c>
      <c r="H3935" s="132">
        <v>0</v>
      </c>
      <c r="I3935" s="212" t="s">
        <v>13</v>
      </c>
      <c r="J3935" s="213">
        <v>19.25</v>
      </c>
      <c r="K3935" s="214">
        <v>375.25</v>
      </c>
      <c r="L3935" s="212" t="s">
        <v>5</v>
      </c>
      <c r="M3935" s="144">
        <f>mytable_customer_details!$K3935/mytable_customer_details!$J3935</f>
        <v>19.493506493506494</v>
      </c>
      <c r="N3935" s="168">
        <f>mytable_customer_details!$K3935/mytable_customer_details!$J3935</f>
        <v>19.493506493506494</v>
      </c>
      <c r="O3935" s="145">
        <f t="shared" si="305"/>
        <v>1</v>
      </c>
      <c r="P3935" s="145">
        <f t="shared" si="308"/>
        <v>0</v>
      </c>
      <c r="Q3935" s="146">
        <f t="shared" si="306"/>
        <v>1</v>
      </c>
      <c r="R3935" s="146">
        <f t="shared" si="309"/>
        <v>0</v>
      </c>
      <c r="S3935" s="146" t="b">
        <f>mytable_customer_details!$F$2:$F$7044&gt;0</f>
        <v>1</v>
      </c>
      <c r="T3935" s="146" t="b">
        <f>mytable_customer_details!$G$2:$G$7044&gt;0</f>
        <v>0</v>
      </c>
      <c r="U3935" s="146" t="b">
        <f>IF(mytable_customer_details!$S3935,mytable_customer_details!$T3935)</f>
        <v>0</v>
      </c>
      <c r="V3935" s="147">
        <f t="shared" si="307"/>
        <v>1</v>
      </c>
      <c r="W3935" s="148">
        <f ca="1">EDATE(TODAY(),-mytable_customer_details!$M3935)</f>
        <v>43128</v>
      </c>
      <c r="X3935" s="147">
        <f>mytable_customer_details!$K3935/mytable_customer_details!$M3935</f>
        <v>19.25</v>
      </c>
      <c r="Y3935" s="147" t="str">
        <f>VLOOKUP(H:H,Table2_ContractType!A:B,2,0)</f>
        <v>Month-to-Month</v>
      </c>
      <c r="Z3935" s="147" t="str">
        <f>VLOOKUP(F:F,Table3_PhoneService!A:B,2,0)</f>
        <v>One Line</v>
      </c>
      <c r="AA3935" s="147" t="str">
        <f>VLOOKUP(G:G,Table4_InternetService!A:B,2,0)</f>
        <v>No Internet Service</v>
      </c>
      <c r="AB3935" s="149" t="str">
        <f>_xlfn.IFS(mytable_customer_details!$U3935, "Phone and Internet",mytable_customer_details!$S3935, "Phone Only", mytable_customer_details!$T3935, "Internet Only", TRUE, 0)</f>
        <v>Phone Only</v>
      </c>
    </row>
    <row r="3936" spans="1:28" ht="16">
      <c r="A3936" s="200" t="s">
        <v>5768</v>
      </c>
      <c r="B3936" s="212" t="s">
        <v>3</v>
      </c>
      <c r="C3936" s="212">
        <v>1</v>
      </c>
      <c r="D3936" s="212" t="s">
        <v>4</v>
      </c>
      <c r="E3936" s="212" t="s">
        <v>5</v>
      </c>
      <c r="F3936" s="132">
        <v>2</v>
      </c>
      <c r="G3936" s="132">
        <v>0</v>
      </c>
      <c r="H3936" s="132">
        <v>0</v>
      </c>
      <c r="I3936" s="212" t="s">
        <v>10</v>
      </c>
      <c r="J3936" s="213">
        <v>25.7</v>
      </c>
      <c r="K3936" s="214">
        <v>734.6</v>
      </c>
      <c r="L3936" s="212" t="s">
        <v>5</v>
      </c>
      <c r="M3936" s="144">
        <f>mytable_customer_details!$K3936/mytable_customer_details!$J3936</f>
        <v>28.58365758754864</v>
      </c>
      <c r="N3936" s="168">
        <f>mytable_customer_details!$K3936/mytable_customer_details!$J3936</f>
        <v>28.58365758754864</v>
      </c>
      <c r="O3936" s="145">
        <f t="shared" si="305"/>
        <v>1</v>
      </c>
      <c r="P3936" s="145">
        <f t="shared" si="308"/>
        <v>0</v>
      </c>
      <c r="Q3936" s="146">
        <f t="shared" si="306"/>
        <v>1</v>
      </c>
      <c r="R3936" s="146">
        <f t="shared" si="309"/>
        <v>0</v>
      </c>
      <c r="S3936" s="146" t="b">
        <f>mytable_customer_details!$F$2:$F$7044&gt;0</f>
        <v>1</v>
      </c>
      <c r="T3936" s="146" t="b">
        <f>mytable_customer_details!$G$2:$G$7044&gt;0</f>
        <v>0</v>
      </c>
      <c r="U3936" s="146" t="b">
        <f>IF(mytable_customer_details!$S3936,mytable_customer_details!$T3936)</f>
        <v>0</v>
      </c>
      <c r="V3936" s="147">
        <f t="shared" si="307"/>
        <v>1</v>
      </c>
      <c r="W3936" s="148">
        <f ca="1">EDATE(TODAY(),-mytable_customer_details!$M3936)</f>
        <v>42853</v>
      </c>
      <c r="X3936" s="147">
        <f>mytable_customer_details!$K3936/mytable_customer_details!$M3936</f>
        <v>25.7</v>
      </c>
      <c r="Y3936" s="147" t="str">
        <f>VLOOKUP(H:H,Table2_ContractType!A:B,2,0)</f>
        <v>Month-to-Month</v>
      </c>
      <c r="Z3936" s="147" t="str">
        <f>VLOOKUP(F:F,Table3_PhoneService!A:B,2,0)</f>
        <v>Two or More Lines</v>
      </c>
      <c r="AA3936" s="147" t="str">
        <f>VLOOKUP(G:G,Table4_InternetService!A:B,2,0)</f>
        <v>No Internet Service</v>
      </c>
      <c r="AB3936" s="149" t="str">
        <f>_xlfn.IFS(mytable_customer_details!$U3936, "Phone and Internet",mytable_customer_details!$S3936, "Phone Only", mytable_customer_details!$T3936, "Internet Only", TRUE, 0)</f>
        <v>Phone Only</v>
      </c>
    </row>
    <row r="3937" spans="1:28" ht="16">
      <c r="A3937" s="200" t="s">
        <v>2618</v>
      </c>
      <c r="B3937" s="212" t="s">
        <v>9</v>
      </c>
      <c r="C3937" s="212">
        <v>1</v>
      </c>
      <c r="D3937" s="212" t="s">
        <v>5</v>
      </c>
      <c r="E3937" s="212" t="s">
        <v>5</v>
      </c>
      <c r="F3937" s="132">
        <v>1</v>
      </c>
      <c r="G3937" s="132">
        <v>2</v>
      </c>
      <c r="H3937" s="132">
        <v>0</v>
      </c>
      <c r="I3937" s="212" t="s">
        <v>7</v>
      </c>
      <c r="J3937" s="213">
        <v>69.75</v>
      </c>
      <c r="K3937" s="214">
        <v>69.75</v>
      </c>
      <c r="L3937" s="212" t="s">
        <v>4</v>
      </c>
      <c r="M3937" s="144">
        <f>mytable_customer_details!$K3937/mytable_customer_details!$J3937</f>
        <v>1</v>
      </c>
      <c r="N3937" s="168">
        <f>mytable_customer_details!$K3937/mytable_customer_details!$J3937</f>
        <v>1</v>
      </c>
      <c r="O3937" s="145">
        <f t="shared" si="305"/>
        <v>0</v>
      </c>
      <c r="P3937" s="145">
        <f t="shared" si="308"/>
        <v>0</v>
      </c>
      <c r="Q3937" s="146">
        <f t="shared" si="306"/>
        <v>0</v>
      </c>
      <c r="R3937" s="146">
        <f t="shared" si="309"/>
        <v>1</v>
      </c>
      <c r="S3937" s="146" t="b">
        <f>mytable_customer_details!$F$2:$F$7044&gt;0</f>
        <v>1</v>
      </c>
      <c r="T3937" s="146" t="b">
        <f>mytable_customer_details!$G$2:$G$7044&gt;0</f>
        <v>1</v>
      </c>
      <c r="U3937" s="146" t="b">
        <f>IF(mytable_customer_details!$S3937,mytable_customer_details!$T3937)</f>
        <v>1</v>
      </c>
      <c r="V3937" s="147">
        <f t="shared" si="307"/>
        <v>0</v>
      </c>
      <c r="W3937" s="148">
        <f ca="1">EDATE(TODAY(),-mytable_customer_details!$M3937)</f>
        <v>43674</v>
      </c>
      <c r="X3937" s="147">
        <f>mytable_customer_details!$K3937/mytable_customer_details!$M3937</f>
        <v>69.75</v>
      </c>
      <c r="Y3937" s="147" t="str">
        <f>VLOOKUP(H:H,Table2_ContractType!A:B,2,0)</f>
        <v>Month-to-Month</v>
      </c>
      <c r="Z3937" s="147" t="str">
        <f>VLOOKUP(F:F,Table3_PhoneService!A:B,2,0)</f>
        <v>One Line</v>
      </c>
      <c r="AA3937" s="147" t="str">
        <f>VLOOKUP(G:G,Table4_InternetService!A:B,2,0)</f>
        <v>Fiber Optic</v>
      </c>
      <c r="AB3937" s="149" t="str">
        <f>_xlfn.IFS(mytable_customer_details!$U3937, "Phone and Internet",mytable_customer_details!$S3937, "Phone Only", mytable_customer_details!$T3937, "Internet Only", TRUE, 0)</f>
        <v>Phone and Internet</v>
      </c>
    </row>
    <row r="3938" spans="1:28" ht="16">
      <c r="A3938" s="200" t="s">
        <v>4798</v>
      </c>
      <c r="B3938" s="212" t="s">
        <v>3</v>
      </c>
      <c r="C3938" s="212">
        <v>0</v>
      </c>
      <c r="D3938" s="212" t="s">
        <v>4</v>
      </c>
      <c r="E3938" s="212" t="s">
        <v>5</v>
      </c>
      <c r="F3938" s="132">
        <v>1</v>
      </c>
      <c r="G3938" s="132">
        <v>1</v>
      </c>
      <c r="H3938" s="132">
        <v>0</v>
      </c>
      <c r="I3938" s="212" t="s">
        <v>10</v>
      </c>
      <c r="J3938" s="213">
        <v>54.7</v>
      </c>
      <c r="K3938" s="214">
        <v>235.05</v>
      </c>
      <c r="L3938" s="212" t="s">
        <v>5</v>
      </c>
      <c r="M3938" s="144">
        <f>mytable_customer_details!$K3938/mytable_customer_details!$J3938</f>
        <v>4.2970749542961606</v>
      </c>
      <c r="N3938" s="168">
        <f>mytable_customer_details!$K3938/mytable_customer_details!$J3938</f>
        <v>4.2970749542961606</v>
      </c>
      <c r="O3938" s="145">
        <f t="shared" si="305"/>
        <v>1</v>
      </c>
      <c r="P3938" s="145">
        <f t="shared" si="308"/>
        <v>0</v>
      </c>
      <c r="Q3938" s="146">
        <f t="shared" si="306"/>
        <v>1</v>
      </c>
      <c r="R3938" s="146">
        <f t="shared" si="309"/>
        <v>0</v>
      </c>
      <c r="S3938" s="146" t="b">
        <f>mytable_customer_details!$F$2:$F$7044&gt;0</f>
        <v>1</v>
      </c>
      <c r="T3938" s="146" t="b">
        <f>mytable_customer_details!$G$2:$G$7044&gt;0</f>
        <v>1</v>
      </c>
      <c r="U3938" s="146" t="b">
        <f>IF(mytable_customer_details!$S3938,mytable_customer_details!$T3938)</f>
        <v>1</v>
      </c>
      <c r="V3938" s="147">
        <f t="shared" si="307"/>
        <v>1</v>
      </c>
      <c r="W3938" s="148">
        <f ca="1">EDATE(TODAY(),-mytable_customer_details!$M3938)</f>
        <v>43583</v>
      </c>
      <c r="X3938" s="147">
        <f>mytable_customer_details!$K3938/mytable_customer_details!$M3938</f>
        <v>54.7</v>
      </c>
      <c r="Y3938" s="147" t="str">
        <f>VLOOKUP(H:H,Table2_ContractType!A:B,2,0)</f>
        <v>Month-to-Month</v>
      </c>
      <c r="Z3938" s="147" t="str">
        <f>VLOOKUP(F:F,Table3_PhoneService!A:B,2,0)</f>
        <v>One Line</v>
      </c>
      <c r="AA3938" s="147" t="str">
        <f>VLOOKUP(G:G,Table4_InternetService!A:B,2,0)</f>
        <v>DSL</v>
      </c>
      <c r="AB3938" s="149" t="str">
        <f>_xlfn.IFS(mytable_customer_details!$U3938, "Phone and Internet",mytable_customer_details!$S3938, "Phone Only", mytable_customer_details!$T3938, "Internet Only", TRUE, 0)</f>
        <v>Phone and Internet</v>
      </c>
    </row>
    <row r="3939" spans="1:28" ht="16">
      <c r="A3939" s="200" t="s">
        <v>1209</v>
      </c>
      <c r="B3939" s="212" t="s">
        <v>3</v>
      </c>
      <c r="C3939" s="212">
        <v>0</v>
      </c>
      <c r="D3939" s="212" t="s">
        <v>5</v>
      </c>
      <c r="E3939" s="212" t="s">
        <v>5</v>
      </c>
      <c r="F3939" s="132">
        <v>1</v>
      </c>
      <c r="G3939" s="132">
        <v>0</v>
      </c>
      <c r="H3939" s="132">
        <v>2</v>
      </c>
      <c r="I3939" s="212" t="s">
        <v>13</v>
      </c>
      <c r="J3939" s="213">
        <v>20.75</v>
      </c>
      <c r="K3939" s="214">
        <v>844.45</v>
      </c>
      <c r="L3939" s="212" t="s">
        <v>5</v>
      </c>
      <c r="M3939" s="144">
        <f>mytable_customer_details!$K3939/mytable_customer_details!$J3939</f>
        <v>40.696385542168677</v>
      </c>
      <c r="N3939" s="168">
        <f>mytable_customer_details!$K3939/mytable_customer_details!$J3939</f>
        <v>40.696385542168677</v>
      </c>
      <c r="O3939" s="145">
        <f t="shared" si="305"/>
        <v>0</v>
      </c>
      <c r="P3939" s="145">
        <f t="shared" si="308"/>
        <v>0</v>
      </c>
      <c r="Q3939" s="146">
        <f t="shared" si="306"/>
        <v>1</v>
      </c>
      <c r="R3939" s="146">
        <f t="shared" si="309"/>
        <v>0</v>
      </c>
      <c r="S3939" s="146" t="b">
        <f>mytable_customer_details!$F$2:$F$7044&gt;0</f>
        <v>1</v>
      </c>
      <c r="T3939" s="146" t="b">
        <f>mytable_customer_details!$G$2:$G$7044&gt;0</f>
        <v>0</v>
      </c>
      <c r="U3939" s="146" t="b">
        <f>IF(mytable_customer_details!$S3939,mytable_customer_details!$T3939)</f>
        <v>0</v>
      </c>
      <c r="V3939" s="147">
        <f t="shared" si="307"/>
        <v>0</v>
      </c>
      <c r="W3939" s="148">
        <f ca="1">EDATE(TODAY(),-mytable_customer_details!$M3939)</f>
        <v>42488</v>
      </c>
      <c r="X3939" s="147">
        <f>mytable_customer_details!$K3939/mytable_customer_details!$M3939</f>
        <v>20.75</v>
      </c>
      <c r="Y3939" s="147" t="str">
        <f>VLOOKUP(H:H,Table2_ContractType!A:B,2,0)</f>
        <v>2 Year</v>
      </c>
      <c r="Z3939" s="147" t="str">
        <f>VLOOKUP(F:F,Table3_PhoneService!A:B,2,0)</f>
        <v>One Line</v>
      </c>
      <c r="AA3939" s="147" t="str">
        <f>VLOOKUP(G:G,Table4_InternetService!A:B,2,0)</f>
        <v>No Internet Service</v>
      </c>
      <c r="AB3939" s="149" t="str">
        <f>_xlfn.IFS(mytable_customer_details!$U3939, "Phone and Internet",mytable_customer_details!$S3939, "Phone Only", mytable_customer_details!$T3939, "Internet Only", TRUE, 0)</f>
        <v>Phone Only</v>
      </c>
    </row>
    <row r="3940" spans="1:28" ht="16">
      <c r="A3940" s="200" t="s">
        <v>2938</v>
      </c>
      <c r="B3940" s="212" t="s">
        <v>9</v>
      </c>
      <c r="C3940" s="212">
        <v>0</v>
      </c>
      <c r="D3940" s="212" t="s">
        <v>5</v>
      </c>
      <c r="E3940" s="212" t="s">
        <v>5</v>
      </c>
      <c r="F3940" s="132">
        <v>1</v>
      </c>
      <c r="G3940" s="132">
        <v>2</v>
      </c>
      <c r="H3940" s="132">
        <v>0</v>
      </c>
      <c r="I3940" s="212" t="s">
        <v>7</v>
      </c>
      <c r="J3940" s="213">
        <v>69.900000000000006</v>
      </c>
      <c r="K3940" s="214">
        <v>69.900000000000006</v>
      </c>
      <c r="L3940" s="212" t="s">
        <v>5</v>
      </c>
      <c r="M3940" s="144">
        <f>mytable_customer_details!$K3940/mytable_customer_details!$J3940</f>
        <v>1</v>
      </c>
      <c r="N3940" s="168">
        <f>mytable_customer_details!$K3940/mytable_customer_details!$J3940</f>
        <v>1</v>
      </c>
      <c r="O3940" s="145">
        <f t="shared" si="305"/>
        <v>0</v>
      </c>
      <c r="P3940" s="145">
        <f t="shared" si="308"/>
        <v>0</v>
      </c>
      <c r="Q3940" s="146">
        <f t="shared" si="306"/>
        <v>0</v>
      </c>
      <c r="R3940" s="146">
        <f t="shared" si="309"/>
        <v>0</v>
      </c>
      <c r="S3940" s="146" t="b">
        <f>mytable_customer_details!$F$2:$F$7044&gt;0</f>
        <v>1</v>
      </c>
      <c r="T3940" s="146" t="b">
        <f>mytable_customer_details!$G$2:$G$7044&gt;0</f>
        <v>1</v>
      </c>
      <c r="U3940" s="146" t="b">
        <f>IF(mytable_customer_details!$S3940,mytable_customer_details!$T3940)</f>
        <v>1</v>
      </c>
      <c r="V3940" s="147">
        <f t="shared" si="307"/>
        <v>0</v>
      </c>
      <c r="W3940" s="148">
        <f ca="1">EDATE(TODAY(),-mytable_customer_details!$M3940)</f>
        <v>43674</v>
      </c>
      <c r="X3940" s="147">
        <f>mytable_customer_details!$K3940/mytable_customer_details!$M3940</f>
        <v>69.900000000000006</v>
      </c>
      <c r="Y3940" s="147" t="str">
        <f>VLOOKUP(H:H,Table2_ContractType!A:B,2,0)</f>
        <v>Month-to-Month</v>
      </c>
      <c r="Z3940" s="147" t="str">
        <f>VLOOKUP(F:F,Table3_PhoneService!A:B,2,0)</f>
        <v>One Line</v>
      </c>
      <c r="AA3940" s="147" t="str">
        <f>VLOOKUP(G:G,Table4_InternetService!A:B,2,0)</f>
        <v>Fiber Optic</v>
      </c>
      <c r="AB3940" s="149" t="str">
        <f>_xlfn.IFS(mytable_customer_details!$U3940, "Phone and Internet",mytable_customer_details!$S3940, "Phone Only", mytable_customer_details!$T3940, "Internet Only", TRUE, 0)</f>
        <v>Phone and Internet</v>
      </c>
    </row>
    <row r="3941" spans="1:28" ht="16">
      <c r="A3941" s="200" t="s">
        <v>917</v>
      </c>
      <c r="B3941" s="212" t="s">
        <v>9</v>
      </c>
      <c r="C3941" s="212">
        <v>0</v>
      </c>
      <c r="D3941" s="212" t="s">
        <v>5</v>
      </c>
      <c r="E3941" s="212" t="s">
        <v>5</v>
      </c>
      <c r="F3941" s="132">
        <v>1</v>
      </c>
      <c r="G3941" s="132">
        <v>1</v>
      </c>
      <c r="H3941" s="132">
        <v>0</v>
      </c>
      <c r="I3941" s="212" t="s">
        <v>7</v>
      </c>
      <c r="J3941" s="213">
        <v>56.4</v>
      </c>
      <c r="K3941" s="214">
        <v>234.85</v>
      </c>
      <c r="L3941" s="212" t="s">
        <v>5</v>
      </c>
      <c r="M3941" s="144">
        <f>mytable_customer_details!$K3941/mytable_customer_details!$J3941</f>
        <v>4.1640070921985819</v>
      </c>
      <c r="N3941" s="168">
        <f>mytable_customer_details!$K3941/mytable_customer_details!$J3941</f>
        <v>4.1640070921985819</v>
      </c>
      <c r="O3941" s="145">
        <f t="shared" si="305"/>
        <v>0</v>
      </c>
      <c r="P3941" s="145">
        <f t="shared" si="308"/>
        <v>0</v>
      </c>
      <c r="Q3941" s="146">
        <f t="shared" si="306"/>
        <v>0</v>
      </c>
      <c r="R3941" s="146">
        <f t="shared" si="309"/>
        <v>0</v>
      </c>
      <c r="S3941" s="146" t="b">
        <f>mytable_customer_details!$F$2:$F$7044&gt;0</f>
        <v>1</v>
      </c>
      <c r="T3941" s="146" t="b">
        <f>mytable_customer_details!$G$2:$G$7044&gt;0</f>
        <v>1</v>
      </c>
      <c r="U3941" s="146" t="b">
        <f>IF(mytable_customer_details!$S3941,mytable_customer_details!$T3941)</f>
        <v>1</v>
      </c>
      <c r="V3941" s="147">
        <f t="shared" si="307"/>
        <v>0</v>
      </c>
      <c r="W3941" s="148">
        <f ca="1">EDATE(TODAY(),-mytable_customer_details!$M3941)</f>
        <v>43583</v>
      </c>
      <c r="X3941" s="147">
        <f>mytable_customer_details!$K3941/mytable_customer_details!$M3941</f>
        <v>56.399999999999991</v>
      </c>
      <c r="Y3941" s="147" t="str">
        <f>VLOOKUP(H:H,Table2_ContractType!A:B,2,0)</f>
        <v>Month-to-Month</v>
      </c>
      <c r="Z3941" s="147" t="str">
        <f>VLOOKUP(F:F,Table3_PhoneService!A:B,2,0)</f>
        <v>One Line</v>
      </c>
      <c r="AA3941" s="147" t="str">
        <f>VLOOKUP(G:G,Table4_InternetService!A:B,2,0)</f>
        <v>DSL</v>
      </c>
      <c r="AB3941" s="149" t="str">
        <f>_xlfn.IFS(mytable_customer_details!$U3941, "Phone and Internet",mytable_customer_details!$S3941, "Phone Only", mytable_customer_details!$T3941, "Internet Only", TRUE, 0)</f>
        <v>Phone and Internet</v>
      </c>
    </row>
    <row r="3942" spans="1:28" ht="16">
      <c r="A3942" s="200" t="s">
        <v>5585</v>
      </c>
      <c r="B3942" s="212" t="s">
        <v>3</v>
      </c>
      <c r="C3942" s="212">
        <v>0</v>
      </c>
      <c r="D3942" s="212" t="s">
        <v>5</v>
      </c>
      <c r="E3942" s="212" t="s">
        <v>5</v>
      </c>
      <c r="F3942" s="132">
        <v>1</v>
      </c>
      <c r="G3942" s="132">
        <v>0</v>
      </c>
      <c r="H3942" s="132">
        <v>0</v>
      </c>
      <c r="I3942" s="212" t="s">
        <v>7</v>
      </c>
      <c r="J3942" s="213">
        <v>20.45</v>
      </c>
      <c r="K3942" s="214">
        <v>775.6</v>
      </c>
      <c r="L3942" s="212" t="s">
        <v>5</v>
      </c>
      <c r="M3942" s="144">
        <f>mytable_customer_details!$K3942/mytable_customer_details!$J3942</f>
        <v>37.92665036674817</v>
      </c>
      <c r="N3942" s="168">
        <f>mytable_customer_details!$K3942/mytable_customer_details!$J3942</f>
        <v>37.92665036674817</v>
      </c>
      <c r="O3942" s="145">
        <f t="shared" si="305"/>
        <v>0</v>
      </c>
      <c r="P3942" s="145">
        <f t="shared" si="308"/>
        <v>0</v>
      </c>
      <c r="Q3942" s="146">
        <f t="shared" si="306"/>
        <v>1</v>
      </c>
      <c r="R3942" s="146">
        <f t="shared" si="309"/>
        <v>0</v>
      </c>
      <c r="S3942" s="146" t="b">
        <f>mytable_customer_details!$F$2:$F$7044&gt;0</f>
        <v>1</v>
      </c>
      <c r="T3942" s="146" t="b">
        <f>mytable_customer_details!$G$2:$G$7044&gt;0</f>
        <v>0</v>
      </c>
      <c r="U3942" s="146" t="b">
        <f>IF(mytable_customer_details!$S3942,mytable_customer_details!$T3942)</f>
        <v>0</v>
      </c>
      <c r="V3942" s="147">
        <f t="shared" si="307"/>
        <v>0</v>
      </c>
      <c r="W3942" s="148">
        <f ca="1">EDATE(TODAY(),-mytable_customer_details!$M3942)</f>
        <v>42579</v>
      </c>
      <c r="X3942" s="147">
        <f>mytable_customer_details!$K3942/mytable_customer_details!$M3942</f>
        <v>20.45</v>
      </c>
      <c r="Y3942" s="147" t="str">
        <f>VLOOKUP(H:H,Table2_ContractType!A:B,2,0)</f>
        <v>Month-to-Month</v>
      </c>
      <c r="Z3942" s="147" t="str">
        <f>VLOOKUP(F:F,Table3_PhoneService!A:B,2,0)</f>
        <v>One Line</v>
      </c>
      <c r="AA3942" s="147" t="str">
        <f>VLOOKUP(G:G,Table4_InternetService!A:B,2,0)</f>
        <v>No Internet Service</v>
      </c>
      <c r="AB3942" s="149" t="str">
        <f>_xlfn.IFS(mytable_customer_details!$U3942, "Phone and Internet",mytable_customer_details!$S3942, "Phone Only", mytable_customer_details!$T3942, "Internet Only", TRUE, 0)</f>
        <v>Phone Only</v>
      </c>
    </row>
    <row r="3943" spans="1:28" ht="16">
      <c r="A3943" s="200" t="s">
        <v>6853</v>
      </c>
      <c r="B3943" s="212" t="s">
        <v>9</v>
      </c>
      <c r="C3943" s="212">
        <v>0</v>
      </c>
      <c r="D3943" s="212" t="s">
        <v>5</v>
      </c>
      <c r="E3943" s="212" t="s">
        <v>5</v>
      </c>
      <c r="F3943" s="132">
        <v>1</v>
      </c>
      <c r="G3943" s="132">
        <v>0</v>
      </c>
      <c r="H3943" s="132">
        <v>1</v>
      </c>
      <c r="I3943" s="212" t="s">
        <v>10</v>
      </c>
      <c r="J3943" s="213">
        <v>19.95</v>
      </c>
      <c r="K3943" s="214">
        <v>257</v>
      </c>
      <c r="L3943" s="212" t="s">
        <v>5</v>
      </c>
      <c r="M3943" s="144">
        <f>mytable_customer_details!$K3943/mytable_customer_details!$J3943</f>
        <v>12.882205513784461</v>
      </c>
      <c r="N3943" s="168">
        <f>mytable_customer_details!$K3943/mytable_customer_details!$J3943</f>
        <v>12.882205513784461</v>
      </c>
      <c r="O3943" s="145">
        <f t="shared" si="305"/>
        <v>0</v>
      </c>
      <c r="P3943" s="145">
        <f t="shared" si="308"/>
        <v>1</v>
      </c>
      <c r="Q3943" s="146">
        <f t="shared" si="306"/>
        <v>0</v>
      </c>
      <c r="R3943" s="146">
        <f t="shared" si="309"/>
        <v>0</v>
      </c>
      <c r="S3943" s="146" t="b">
        <f>mytable_customer_details!$F$2:$F$7044&gt;0</f>
        <v>1</v>
      </c>
      <c r="T3943" s="146" t="b">
        <f>mytable_customer_details!$G$2:$G$7044&gt;0</f>
        <v>0</v>
      </c>
      <c r="U3943" s="146" t="b">
        <f>IF(mytable_customer_details!$S3943,mytable_customer_details!$T3943)</f>
        <v>0</v>
      </c>
      <c r="V3943" s="147">
        <f t="shared" si="307"/>
        <v>0</v>
      </c>
      <c r="W3943" s="148">
        <f ca="1">EDATE(TODAY(),-mytable_customer_details!$M3943)</f>
        <v>43340</v>
      </c>
      <c r="X3943" s="147">
        <f>mytable_customer_details!$K3943/mytable_customer_details!$M3943</f>
        <v>19.95</v>
      </c>
      <c r="Y3943" s="147" t="str">
        <f>VLOOKUP(H:H,Table2_ContractType!A:B,2,0)</f>
        <v>1 Year</v>
      </c>
      <c r="Z3943" s="147" t="str">
        <f>VLOOKUP(F:F,Table3_PhoneService!A:B,2,0)</f>
        <v>One Line</v>
      </c>
      <c r="AA3943" s="147" t="str">
        <f>VLOOKUP(G:G,Table4_InternetService!A:B,2,0)</f>
        <v>No Internet Service</v>
      </c>
      <c r="AB3943" s="149" t="str">
        <f>_xlfn.IFS(mytable_customer_details!$U3943, "Phone and Internet",mytable_customer_details!$S3943, "Phone Only", mytable_customer_details!$T3943, "Internet Only", TRUE, 0)</f>
        <v>Phone Only</v>
      </c>
    </row>
    <row r="3944" spans="1:28" ht="16">
      <c r="A3944" s="200" t="s">
        <v>5150</v>
      </c>
      <c r="B3944" s="212" t="s">
        <v>9</v>
      </c>
      <c r="C3944" s="212">
        <v>0</v>
      </c>
      <c r="D3944" s="212" t="s">
        <v>4</v>
      </c>
      <c r="E3944" s="212" t="s">
        <v>4</v>
      </c>
      <c r="F3944" s="132">
        <v>2</v>
      </c>
      <c r="G3944" s="132">
        <v>0</v>
      </c>
      <c r="H3944" s="132">
        <v>2</v>
      </c>
      <c r="I3944" s="212" t="s">
        <v>10</v>
      </c>
      <c r="J3944" s="213">
        <v>24.95</v>
      </c>
      <c r="K3944" s="214">
        <v>1261.45</v>
      </c>
      <c r="L3944" s="212" t="s">
        <v>5</v>
      </c>
      <c r="M3944" s="144">
        <f>mytable_customer_details!$K3944/mytable_customer_details!$J3944</f>
        <v>50.559118236472948</v>
      </c>
      <c r="N3944" s="168">
        <f>mytable_customer_details!$K3944/mytable_customer_details!$J3944</f>
        <v>50.559118236472948</v>
      </c>
      <c r="O3944" s="145">
        <f t="shared" si="305"/>
        <v>1</v>
      </c>
      <c r="P3944" s="145">
        <f t="shared" si="308"/>
        <v>0</v>
      </c>
      <c r="Q3944" s="146">
        <f t="shared" si="306"/>
        <v>0</v>
      </c>
      <c r="R3944" s="146">
        <f t="shared" si="309"/>
        <v>0</v>
      </c>
      <c r="S3944" s="146" t="b">
        <f>mytable_customer_details!$F$2:$F$7044&gt;0</f>
        <v>1</v>
      </c>
      <c r="T3944" s="146" t="b">
        <f>mytable_customer_details!$G$2:$G$7044&gt;0</f>
        <v>0</v>
      </c>
      <c r="U3944" s="146" t="b">
        <f>IF(mytable_customer_details!$S3944,mytable_customer_details!$T3944)</f>
        <v>0</v>
      </c>
      <c r="V3944" s="147">
        <f t="shared" si="307"/>
        <v>3</v>
      </c>
      <c r="W3944" s="148">
        <f ca="1">EDATE(TODAY(),-mytable_customer_details!$M3944)</f>
        <v>42183</v>
      </c>
      <c r="X3944" s="147">
        <f>mytable_customer_details!$K3944/mytable_customer_details!$M3944</f>
        <v>24.95</v>
      </c>
      <c r="Y3944" s="147" t="str">
        <f>VLOOKUP(H:H,Table2_ContractType!A:B,2,0)</f>
        <v>2 Year</v>
      </c>
      <c r="Z3944" s="147" t="str">
        <f>VLOOKUP(F:F,Table3_PhoneService!A:B,2,0)</f>
        <v>Two or More Lines</v>
      </c>
      <c r="AA3944" s="147" t="str">
        <f>VLOOKUP(G:G,Table4_InternetService!A:B,2,0)</f>
        <v>No Internet Service</v>
      </c>
      <c r="AB3944" s="149" t="str">
        <f>_xlfn.IFS(mytable_customer_details!$U3944, "Phone and Internet",mytable_customer_details!$S3944, "Phone Only", mytable_customer_details!$T3944, "Internet Only", TRUE, 0)</f>
        <v>Phone Only</v>
      </c>
    </row>
    <row r="3945" spans="1:28" ht="16">
      <c r="A3945" s="200" t="s">
        <v>5584</v>
      </c>
      <c r="B3945" s="212" t="s">
        <v>3</v>
      </c>
      <c r="C3945" s="212">
        <v>1</v>
      </c>
      <c r="D3945" s="212" t="s">
        <v>5</v>
      </c>
      <c r="E3945" s="212" t="s">
        <v>5</v>
      </c>
      <c r="F3945" s="132">
        <v>1</v>
      </c>
      <c r="G3945" s="132">
        <v>2</v>
      </c>
      <c r="H3945" s="132">
        <v>0</v>
      </c>
      <c r="I3945" s="212" t="s">
        <v>7</v>
      </c>
      <c r="J3945" s="213">
        <v>69.849999999999994</v>
      </c>
      <c r="K3945" s="214">
        <v>69.849999999999994</v>
      </c>
      <c r="L3945" s="212" t="s">
        <v>4</v>
      </c>
      <c r="M3945" s="144">
        <f>mytable_customer_details!$K3945/mytable_customer_details!$J3945</f>
        <v>1</v>
      </c>
      <c r="N3945" s="168">
        <f>mytable_customer_details!$K3945/mytable_customer_details!$J3945</f>
        <v>1</v>
      </c>
      <c r="O3945" s="145">
        <f t="shared" si="305"/>
        <v>0</v>
      </c>
      <c r="P3945" s="145">
        <f t="shared" si="308"/>
        <v>0</v>
      </c>
      <c r="Q3945" s="146">
        <f t="shared" si="306"/>
        <v>1</v>
      </c>
      <c r="R3945" s="146">
        <f t="shared" si="309"/>
        <v>1</v>
      </c>
      <c r="S3945" s="146" t="b">
        <f>mytable_customer_details!$F$2:$F$7044&gt;0</f>
        <v>1</v>
      </c>
      <c r="T3945" s="146" t="b">
        <f>mytable_customer_details!$G$2:$G$7044&gt;0</f>
        <v>1</v>
      </c>
      <c r="U3945" s="146" t="b">
        <f>IF(mytable_customer_details!$S3945,mytable_customer_details!$T3945)</f>
        <v>1</v>
      </c>
      <c r="V3945" s="147">
        <f t="shared" si="307"/>
        <v>0</v>
      </c>
      <c r="W3945" s="148">
        <f ca="1">EDATE(TODAY(),-mytable_customer_details!$M3945)</f>
        <v>43674</v>
      </c>
      <c r="X3945" s="147">
        <f>mytable_customer_details!$K3945/mytable_customer_details!$M3945</f>
        <v>69.849999999999994</v>
      </c>
      <c r="Y3945" s="147" t="str">
        <f>VLOOKUP(H:H,Table2_ContractType!A:B,2,0)</f>
        <v>Month-to-Month</v>
      </c>
      <c r="Z3945" s="147" t="str">
        <f>VLOOKUP(F:F,Table3_PhoneService!A:B,2,0)</f>
        <v>One Line</v>
      </c>
      <c r="AA3945" s="147" t="str">
        <f>VLOOKUP(G:G,Table4_InternetService!A:B,2,0)</f>
        <v>Fiber Optic</v>
      </c>
      <c r="AB3945" s="149" t="str">
        <f>_xlfn.IFS(mytable_customer_details!$U3945, "Phone and Internet",mytable_customer_details!$S3945, "Phone Only", mytable_customer_details!$T3945, "Internet Only", TRUE, 0)</f>
        <v>Phone and Internet</v>
      </c>
    </row>
    <row r="3946" spans="1:28" ht="16">
      <c r="A3946" s="200" t="s">
        <v>1254</v>
      </c>
      <c r="B3946" s="212" t="s">
        <v>9</v>
      </c>
      <c r="C3946" s="212">
        <v>0</v>
      </c>
      <c r="D3946" s="212" t="s">
        <v>5</v>
      </c>
      <c r="E3946" s="212" t="s">
        <v>5</v>
      </c>
      <c r="F3946" s="132">
        <v>1</v>
      </c>
      <c r="G3946" s="132">
        <v>1</v>
      </c>
      <c r="H3946" s="132">
        <v>0</v>
      </c>
      <c r="I3946" s="212" t="s">
        <v>7</v>
      </c>
      <c r="J3946" s="213">
        <v>45.3</v>
      </c>
      <c r="K3946" s="214">
        <v>45.3</v>
      </c>
      <c r="L3946" s="212" t="s">
        <v>4</v>
      </c>
      <c r="M3946" s="144">
        <f>mytable_customer_details!$K3946/mytable_customer_details!$J3946</f>
        <v>1</v>
      </c>
      <c r="N3946" s="168">
        <f>mytable_customer_details!$K3946/mytable_customer_details!$J3946</f>
        <v>1</v>
      </c>
      <c r="O3946" s="145">
        <f t="shared" si="305"/>
        <v>0</v>
      </c>
      <c r="P3946" s="145">
        <f t="shared" si="308"/>
        <v>1</v>
      </c>
      <c r="Q3946" s="146">
        <f t="shared" si="306"/>
        <v>0</v>
      </c>
      <c r="R3946" s="146">
        <f t="shared" si="309"/>
        <v>1</v>
      </c>
      <c r="S3946" s="146" t="b">
        <f>mytable_customer_details!$F$2:$F$7044&gt;0</f>
        <v>1</v>
      </c>
      <c r="T3946" s="146" t="b">
        <f>mytable_customer_details!$G$2:$G$7044&gt;0</f>
        <v>1</v>
      </c>
      <c r="U3946" s="146" t="b">
        <f>IF(mytable_customer_details!$S3946,mytable_customer_details!$T3946)</f>
        <v>1</v>
      </c>
      <c r="V3946" s="147">
        <f t="shared" si="307"/>
        <v>0</v>
      </c>
      <c r="W3946" s="148">
        <f ca="1">EDATE(TODAY(),-mytable_customer_details!$M3946)</f>
        <v>43674</v>
      </c>
      <c r="X3946" s="147">
        <f>mytable_customer_details!$K3946/mytable_customer_details!$M3946</f>
        <v>45.3</v>
      </c>
      <c r="Y3946" s="147" t="str">
        <f>VLOOKUP(H:H,Table2_ContractType!A:B,2,0)</f>
        <v>Month-to-Month</v>
      </c>
      <c r="Z3946" s="147" t="str">
        <f>VLOOKUP(F:F,Table3_PhoneService!A:B,2,0)</f>
        <v>One Line</v>
      </c>
      <c r="AA3946" s="147" t="str">
        <f>VLOOKUP(G:G,Table4_InternetService!A:B,2,0)</f>
        <v>DSL</v>
      </c>
      <c r="AB3946" s="149" t="str">
        <f>_xlfn.IFS(mytable_customer_details!$U3946, "Phone and Internet",mytable_customer_details!$S3946, "Phone Only", mytable_customer_details!$T3946, "Internet Only", TRUE, 0)</f>
        <v>Phone and Internet</v>
      </c>
    </row>
    <row r="3947" spans="1:28" ht="16">
      <c r="A3947" s="200" t="s">
        <v>6123</v>
      </c>
      <c r="B3947" s="212" t="s">
        <v>3</v>
      </c>
      <c r="C3947" s="212">
        <v>1</v>
      </c>
      <c r="D3947" s="212" t="s">
        <v>4</v>
      </c>
      <c r="E3947" s="212" t="s">
        <v>4</v>
      </c>
      <c r="F3947" s="132">
        <v>2</v>
      </c>
      <c r="G3947" s="132">
        <v>2</v>
      </c>
      <c r="H3947" s="132">
        <v>1</v>
      </c>
      <c r="I3947" s="212" t="s">
        <v>7</v>
      </c>
      <c r="J3947" s="213">
        <v>104.9</v>
      </c>
      <c r="K3947" s="214">
        <v>6891.45</v>
      </c>
      <c r="L3947" s="212" t="s">
        <v>5</v>
      </c>
      <c r="M3947" s="144">
        <f>mytable_customer_details!$K3947/mytable_customer_details!$J3947</f>
        <v>65.695424213536697</v>
      </c>
      <c r="N3947" s="168">
        <f>mytable_customer_details!$K3947/mytable_customer_details!$J3947</f>
        <v>65.695424213536697</v>
      </c>
      <c r="O3947" s="145">
        <f t="shared" si="305"/>
        <v>1</v>
      </c>
      <c r="P3947" s="145">
        <f t="shared" si="308"/>
        <v>1</v>
      </c>
      <c r="Q3947" s="146">
        <f t="shared" si="306"/>
        <v>1</v>
      </c>
      <c r="R3947" s="146">
        <f t="shared" si="309"/>
        <v>0</v>
      </c>
      <c r="S3947" s="146" t="b">
        <f>mytable_customer_details!$F$2:$F$7044&gt;0</f>
        <v>1</v>
      </c>
      <c r="T3947" s="146" t="b">
        <f>mytable_customer_details!$G$2:$G$7044&gt;0</f>
        <v>1</v>
      </c>
      <c r="U3947" s="146" t="b">
        <f>IF(mytable_customer_details!$S3947,mytable_customer_details!$T3947)</f>
        <v>1</v>
      </c>
      <c r="V3947" s="147">
        <f t="shared" si="307"/>
        <v>3</v>
      </c>
      <c r="W3947" s="148">
        <f ca="1">EDATE(TODAY(),-mytable_customer_details!$M3947)</f>
        <v>41726</v>
      </c>
      <c r="X3947" s="147">
        <f>mytable_customer_details!$K3947/mytable_customer_details!$M3947</f>
        <v>104.9</v>
      </c>
      <c r="Y3947" s="147" t="str">
        <f>VLOOKUP(H:H,Table2_ContractType!A:B,2,0)</f>
        <v>1 Year</v>
      </c>
      <c r="Z3947" s="147" t="str">
        <f>VLOOKUP(F:F,Table3_PhoneService!A:B,2,0)</f>
        <v>Two or More Lines</v>
      </c>
      <c r="AA3947" s="147" t="str">
        <f>VLOOKUP(G:G,Table4_InternetService!A:B,2,0)</f>
        <v>Fiber Optic</v>
      </c>
      <c r="AB3947" s="149" t="str">
        <f>_xlfn.IFS(mytable_customer_details!$U3947, "Phone and Internet",mytable_customer_details!$S3947, "Phone Only", mytable_customer_details!$T3947, "Internet Only", TRUE, 0)</f>
        <v>Phone and Internet</v>
      </c>
    </row>
    <row r="3948" spans="1:28" ht="16">
      <c r="A3948" s="200" t="s">
        <v>2104</v>
      </c>
      <c r="B3948" s="212" t="s">
        <v>9</v>
      </c>
      <c r="C3948" s="212">
        <v>0</v>
      </c>
      <c r="D3948" s="212" t="s">
        <v>5</v>
      </c>
      <c r="E3948" s="212" t="s">
        <v>4</v>
      </c>
      <c r="F3948" s="132">
        <v>2</v>
      </c>
      <c r="G3948" s="132">
        <v>0</v>
      </c>
      <c r="H3948" s="132">
        <v>0</v>
      </c>
      <c r="I3948" s="212" t="s">
        <v>17</v>
      </c>
      <c r="J3948" s="213">
        <v>24.8</v>
      </c>
      <c r="K3948" s="214">
        <v>223.9</v>
      </c>
      <c r="L3948" s="212" t="s">
        <v>5</v>
      </c>
      <c r="M3948" s="144">
        <f>mytable_customer_details!$K3948/mytable_customer_details!$J3948</f>
        <v>9.0282258064516121</v>
      </c>
      <c r="N3948" s="168">
        <f>mytable_customer_details!$K3948/mytable_customer_details!$J3948</f>
        <v>9.0282258064516121</v>
      </c>
      <c r="O3948" s="145">
        <f t="shared" si="305"/>
        <v>0</v>
      </c>
      <c r="P3948" s="145">
        <f t="shared" si="308"/>
        <v>0</v>
      </c>
      <c r="Q3948" s="146">
        <f t="shared" si="306"/>
        <v>0</v>
      </c>
      <c r="R3948" s="146">
        <f t="shared" si="309"/>
        <v>0</v>
      </c>
      <c r="S3948" s="146" t="b">
        <f>mytable_customer_details!$F$2:$F$7044&gt;0</f>
        <v>1</v>
      </c>
      <c r="T3948" s="146" t="b">
        <f>mytable_customer_details!$G$2:$G$7044&gt;0</f>
        <v>0</v>
      </c>
      <c r="U3948" s="146" t="b">
        <f>IF(mytable_customer_details!$S3948,mytable_customer_details!$T3948)</f>
        <v>0</v>
      </c>
      <c r="V3948" s="147">
        <f t="shared" si="307"/>
        <v>2</v>
      </c>
      <c r="W3948" s="148">
        <f ca="1">EDATE(TODAY(),-mytable_customer_details!$M3948)</f>
        <v>43432</v>
      </c>
      <c r="X3948" s="147">
        <f>mytable_customer_details!$K3948/mytable_customer_details!$M3948</f>
        <v>24.800000000000004</v>
      </c>
      <c r="Y3948" s="147" t="str">
        <f>VLOOKUP(H:H,Table2_ContractType!A:B,2,0)</f>
        <v>Month-to-Month</v>
      </c>
      <c r="Z3948" s="147" t="str">
        <f>VLOOKUP(F:F,Table3_PhoneService!A:B,2,0)</f>
        <v>Two or More Lines</v>
      </c>
      <c r="AA3948" s="147" t="str">
        <f>VLOOKUP(G:G,Table4_InternetService!A:B,2,0)</f>
        <v>No Internet Service</v>
      </c>
      <c r="AB3948" s="149" t="str">
        <f>_xlfn.IFS(mytable_customer_details!$U3948, "Phone and Internet",mytable_customer_details!$S3948, "Phone Only", mytable_customer_details!$T3948, "Internet Only", TRUE, 0)</f>
        <v>Phone Only</v>
      </c>
    </row>
    <row r="3949" spans="1:28" ht="16">
      <c r="A3949" s="200" t="s">
        <v>6698</v>
      </c>
      <c r="B3949" s="212" t="s">
        <v>3</v>
      </c>
      <c r="C3949" s="212">
        <v>1</v>
      </c>
      <c r="D3949" s="212" t="s">
        <v>4</v>
      </c>
      <c r="E3949" s="212" t="s">
        <v>5</v>
      </c>
      <c r="F3949" s="132">
        <v>2</v>
      </c>
      <c r="G3949" s="132">
        <v>2</v>
      </c>
      <c r="H3949" s="132">
        <v>0</v>
      </c>
      <c r="I3949" s="212" t="s">
        <v>7</v>
      </c>
      <c r="J3949" s="213">
        <v>79.2</v>
      </c>
      <c r="K3949" s="214">
        <v>172.85</v>
      </c>
      <c r="L3949" s="212" t="s">
        <v>4</v>
      </c>
      <c r="M3949" s="144">
        <f>mytable_customer_details!$K3949/mytable_customer_details!$J3949</f>
        <v>2.1824494949494948</v>
      </c>
      <c r="N3949" s="168">
        <f>mytable_customer_details!$K3949/mytable_customer_details!$J3949</f>
        <v>2.1824494949494948</v>
      </c>
      <c r="O3949" s="145">
        <f t="shared" si="305"/>
        <v>1</v>
      </c>
      <c r="P3949" s="145">
        <f t="shared" si="308"/>
        <v>1</v>
      </c>
      <c r="Q3949" s="146">
        <f t="shared" si="306"/>
        <v>1</v>
      </c>
      <c r="R3949" s="146">
        <f t="shared" si="309"/>
        <v>1</v>
      </c>
      <c r="S3949" s="146" t="b">
        <f>mytable_customer_details!$F$2:$F$7044&gt;0</f>
        <v>1</v>
      </c>
      <c r="T3949" s="146" t="b">
        <f>mytable_customer_details!$G$2:$G$7044&gt;0</f>
        <v>1</v>
      </c>
      <c r="U3949" s="146" t="b">
        <f>IF(mytable_customer_details!$S3949,mytable_customer_details!$T3949)</f>
        <v>1</v>
      </c>
      <c r="V3949" s="147">
        <f t="shared" si="307"/>
        <v>1</v>
      </c>
      <c r="W3949" s="148">
        <f ca="1">EDATE(TODAY(),-mytable_customer_details!$M3949)</f>
        <v>43644</v>
      </c>
      <c r="X3949" s="147">
        <f>mytable_customer_details!$K3949/mytable_customer_details!$M3949</f>
        <v>79.2</v>
      </c>
      <c r="Y3949" s="147" t="str">
        <f>VLOOKUP(H:H,Table2_ContractType!A:B,2,0)</f>
        <v>Month-to-Month</v>
      </c>
      <c r="Z3949" s="147" t="str">
        <f>VLOOKUP(F:F,Table3_PhoneService!A:B,2,0)</f>
        <v>Two or More Lines</v>
      </c>
      <c r="AA3949" s="147" t="str">
        <f>VLOOKUP(G:G,Table4_InternetService!A:B,2,0)</f>
        <v>Fiber Optic</v>
      </c>
      <c r="AB3949" s="149" t="str">
        <f>_xlfn.IFS(mytable_customer_details!$U3949, "Phone and Internet",mytable_customer_details!$S3949, "Phone Only", mytable_customer_details!$T3949, "Internet Only", TRUE, 0)</f>
        <v>Phone and Internet</v>
      </c>
    </row>
    <row r="3950" spans="1:28" ht="16">
      <c r="A3950" s="200" t="s">
        <v>1179</v>
      </c>
      <c r="B3950" s="212" t="s">
        <v>9</v>
      </c>
      <c r="C3950" s="212">
        <v>0</v>
      </c>
      <c r="D3950" s="212" t="s">
        <v>4</v>
      </c>
      <c r="E3950" s="212" t="s">
        <v>4</v>
      </c>
      <c r="F3950" s="132">
        <v>1</v>
      </c>
      <c r="G3950" s="132">
        <v>0</v>
      </c>
      <c r="H3950" s="132">
        <v>1</v>
      </c>
      <c r="I3950" s="212" t="s">
        <v>10</v>
      </c>
      <c r="J3950" s="213">
        <v>19.649999999999999</v>
      </c>
      <c r="K3950" s="214">
        <v>19.649999999999999</v>
      </c>
      <c r="L3950" s="212" t="s">
        <v>5</v>
      </c>
      <c r="M3950" s="144">
        <f>mytable_customer_details!$K3950/mytable_customer_details!$J3950</f>
        <v>1</v>
      </c>
      <c r="N3950" s="168">
        <f>mytable_customer_details!$K3950/mytable_customer_details!$J3950</f>
        <v>1</v>
      </c>
      <c r="O3950" s="145">
        <f t="shared" si="305"/>
        <v>1</v>
      </c>
      <c r="P3950" s="145">
        <f t="shared" si="308"/>
        <v>0</v>
      </c>
      <c r="Q3950" s="146">
        <f t="shared" si="306"/>
        <v>0</v>
      </c>
      <c r="R3950" s="146">
        <f t="shared" si="309"/>
        <v>0</v>
      </c>
      <c r="S3950" s="146" t="b">
        <f>mytable_customer_details!$F$2:$F$7044&gt;0</f>
        <v>1</v>
      </c>
      <c r="T3950" s="146" t="b">
        <f>mytable_customer_details!$G$2:$G$7044&gt;0</f>
        <v>0</v>
      </c>
      <c r="U3950" s="146" t="b">
        <f>IF(mytable_customer_details!$S3950,mytable_customer_details!$T3950)</f>
        <v>0</v>
      </c>
      <c r="V3950" s="147">
        <f t="shared" si="307"/>
        <v>3</v>
      </c>
      <c r="W3950" s="148">
        <f ca="1">EDATE(TODAY(),-mytable_customer_details!$M3950)</f>
        <v>43674</v>
      </c>
      <c r="X3950" s="147">
        <f>mytable_customer_details!$K3950/mytable_customer_details!$M3950</f>
        <v>19.649999999999999</v>
      </c>
      <c r="Y3950" s="147" t="str">
        <f>VLOOKUP(H:H,Table2_ContractType!A:B,2,0)</f>
        <v>1 Year</v>
      </c>
      <c r="Z3950" s="147" t="str">
        <f>VLOOKUP(F:F,Table3_PhoneService!A:B,2,0)</f>
        <v>One Line</v>
      </c>
      <c r="AA3950" s="147" t="str">
        <f>VLOOKUP(G:G,Table4_InternetService!A:B,2,0)</f>
        <v>No Internet Service</v>
      </c>
      <c r="AB3950" s="149" t="str">
        <f>_xlfn.IFS(mytable_customer_details!$U3950, "Phone and Internet",mytable_customer_details!$S3950, "Phone Only", mytable_customer_details!$T3950, "Internet Only", TRUE, 0)</f>
        <v>Phone Only</v>
      </c>
    </row>
    <row r="3951" spans="1:28" ht="16">
      <c r="A3951" s="200" t="s">
        <v>5162</v>
      </c>
      <c r="B3951" s="212" t="s">
        <v>3</v>
      </c>
      <c r="C3951" s="212">
        <v>0</v>
      </c>
      <c r="D3951" s="212" t="s">
        <v>5</v>
      </c>
      <c r="E3951" s="212" t="s">
        <v>5</v>
      </c>
      <c r="F3951" s="132">
        <v>1</v>
      </c>
      <c r="G3951" s="132">
        <v>0</v>
      </c>
      <c r="H3951" s="132">
        <v>0</v>
      </c>
      <c r="I3951" s="212" t="s">
        <v>17</v>
      </c>
      <c r="J3951" s="213">
        <v>20.350000000000001</v>
      </c>
      <c r="K3951" s="214">
        <v>35.1</v>
      </c>
      <c r="L3951" s="212" t="s">
        <v>5</v>
      </c>
      <c r="M3951" s="144">
        <f>mytable_customer_details!$K3951/mytable_customer_details!$J3951</f>
        <v>1.7248157248157248</v>
      </c>
      <c r="N3951" s="168">
        <f>mytable_customer_details!$K3951/mytable_customer_details!$J3951</f>
        <v>1.7248157248157248</v>
      </c>
      <c r="O3951" s="145">
        <f t="shared" si="305"/>
        <v>0</v>
      </c>
      <c r="P3951" s="145">
        <f t="shared" si="308"/>
        <v>0</v>
      </c>
      <c r="Q3951" s="146">
        <f t="shared" si="306"/>
        <v>1</v>
      </c>
      <c r="R3951" s="146">
        <f t="shared" si="309"/>
        <v>0</v>
      </c>
      <c r="S3951" s="146" t="b">
        <f>mytable_customer_details!$F$2:$F$7044&gt;0</f>
        <v>1</v>
      </c>
      <c r="T3951" s="146" t="b">
        <f>mytable_customer_details!$G$2:$G$7044&gt;0</f>
        <v>0</v>
      </c>
      <c r="U3951" s="146" t="b">
        <f>IF(mytable_customer_details!$S3951,mytable_customer_details!$T3951)</f>
        <v>0</v>
      </c>
      <c r="V3951" s="147">
        <f t="shared" si="307"/>
        <v>0</v>
      </c>
      <c r="W3951" s="148">
        <f ca="1">EDATE(TODAY(),-mytable_customer_details!$M3951)</f>
        <v>43674</v>
      </c>
      <c r="X3951" s="147">
        <f>mytable_customer_details!$K3951/mytable_customer_details!$M3951</f>
        <v>20.350000000000001</v>
      </c>
      <c r="Y3951" s="147" t="str">
        <f>VLOOKUP(H:H,Table2_ContractType!A:B,2,0)</f>
        <v>Month-to-Month</v>
      </c>
      <c r="Z3951" s="147" t="str">
        <f>VLOOKUP(F:F,Table3_PhoneService!A:B,2,0)</f>
        <v>One Line</v>
      </c>
      <c r="AA3951" s="147" t="str">
        <f>VLOOKUP(G:G,Table4_InternetService!A:B,2,0)</f>
        <v>No Internet Service</v>
      </c>
      <c r="AB3951" s="149" t="str">
        <f>_xlfn.IFS(mytable_customer_details!$U3951, "Phone and Internet",mytable_customer_details!$S3951, "Phone Only", mytable_customer_details!$T3951, "Internet Only", TRUE, 0)</f>
        <v>Phone Only</v>
      </c>
    </row>
    <row r="3952" spans="1:28" ht="16">
      <c r="A3952" s="200" t="s">
        <v>430</v>
      </c>
      <c r="B3952" s="212" t="s">
        <v>3</v>
      </c>
      <c r="C3952" s="212">
        <v>1</v>
      </c>
      <c r="D3952" s="212" t="s">
        <v>5</v>
      </c>
      <c r="E3952" s="212" t="s">
        <v>5</v>
      </c>
      <c r="F3952" s="132">
        <v>1</v>
      </c>
      <c r="G3952" s="132">
        <v>2</v>
      </c>
      <c r="H3952" s="132">
        <v>0</v>
      </c>
      <c r="I3952" s="212" t="s">
        <v>13</v>
      </c>
      <c r="J3952" s="213">
        <v>75.3</v>
      </c>
      <c r="K3952" s="214">
        <v>75.3</v>
      </c>
      <c r="L3952" s="212" t="s">
        <v>4</v>
      </c>
      <c r="M3952" s="144">
        <f>mytable_customer_details!$K3952/mytable_customer_details!$J3952</f>
        <v>1</v>
      </c>
      <c r="N3952" s="168">
        <f>mytable_customer_details!$K3952/mytable_customer_details!$J3952</f>
        <v>1</v>
      </c>
      <c r="O3952" s="145">
        <f t="shared" si="305"/>
        <v>0</v>
      </c>
      <c r="P3952" s="145">
        <f t="shared" si="308"/>
        <v>0</v>
      </c>
      <c r="Q3952" s="146">
        <f t="shared" si="306"/>
        <v>1</v>
      </c>
      <c r="R3952" s="146">
        <f t="shared" si="309"/>
        <v>1</v>
      </c>
      <c r="S3952" s="146" t="b">
        <f>mytable_customer_details!$F$2:$F$7044&gt;0</f>
        <v>1</v>
      </c>
      <c r="T3952" s="146" t="b">
        <f>mytable_customer_details!$G$2:$G$7044&gt;0</f>
        <v>1</v>
      </c>
      <c r="U3952" s="146" t="b">
        <f>IF(mytable_customer_details!$S3952,mytable_customer_details!$T3952)</f>
        <v>1</v>
      </c>
      <c r="V3952" s="147">
        <f t="shared" si="307"/>
        <v>0</v>
      </c>
      <c r="W3952" s="148">
        <f ca="1">EDATE(TODAY(),-mytable_customer_details!$M3952)</f>
        <v>43674</v>
      </c>
      <c r="X3952" s="147">
        <f>mytable_customer_details!$K3952/mytable_customer_details!$M3952</f>
        <v>75.3</v>
      </c>
      <c r="Y3952" s="147" t="str">
        <f>VLOOKUP(H:H,Table2_ContractType!A:B,2,0)</f>
        <v>Month-to-Month</v>
      </c>
      <c r="Z3952" s="147" t="str">
        <f>VLOOKUP(F:F,Table3_PhoneService!A:B,2,0)</f>
        <v>One Line</v>
      </c>
      <c r="AA3952" s="147" t="str">
        <f>VLOOKUP(G:G,Table4_InternetService!A:B,2,0)</f>
        <v>Fiber Optic</v>
      </c>
      <c r="AB3952" s="149" t="str">
        <f>_xlfn.IFS(mytable_customer_details!$U3952, "Phone and Internet",mytable_customer_details!$S3952, "Phone Only", mytable_customer_details!$T3952, "Internet Only", TRUE, 0)</f>
        <v>Phone and Internet</v>
      </c>
    </row>
    <row r="3953" spans="1:28" ht="16">
      <c r="A3953" s="200" t="s">
        <v>1249</v>
      </c>
      <c r="B3953" s="212" t="s">
        <v>3</v>
      </c>
      <c r="C3953" s="212">
        <v>1</v>
      </c>
      <c r="D3953" s="212" t="s">
        <v>5</v>
      </c>
      <c r="E3953" s="212" t="s">
        <v>5</v>
      </c>
      <c r="F3953" s="132">
        <v>2</v>
      </c>
      <c r="G3953" s="132">
        <v>2</v>
      </c>
      <c r="H3953" s="132">
        <v>0</v>
      </c>
      <c r="I3953" s="212" t="s">
        <v>7</v>
      </c>
      <c r="J3953" s="213">
        <v>96.15</v>
      </c>
      <c r="K3953" s="214">
        <v>1529.2</v>
      </c>
      <c r="L3953" s="212" t="s">
        <v>4</v>
      </c>
      <c r="M3953" s="144">
        <f>mytable_customer_details!$K3953/mytable_customer_details!$J3953</f>
        <v>15.904316172646906</v>
      </c>
      <c r="N3953" s="168">
        <f>mytable_customer_details!$K3953/mytable_customer_details!$J3953</f>
        <v>15.904316172646906</v>
      </c>
      <c r="O3953" s="145">
        <f t="shared" si="305"/>
        <v>0</v>
      </c>
      <c r="P3953" s="145">
        <f t="shared" si="308"/>
        <v>1</v>
      </c>
      <c r="Q3953" s="146">
        <f t="shared" si="306"/>
        <v>1</v>
      </c>
      <c r="R3953" s="146">
        <f t="shared" si="309"/>
        <v>1</v>
      </c>
      <c r="S3953" s="146" t="b">
        <f>mytable_customer_details!$F$2:$F$7044&gt;0</f>
        <v>1</v>
      </c>
      <c r="T3953" s="146" t="b">
        <f>mytable_customer_details!$G$2:$G$7044&gt;0</f>
        <v>1</v>
      </c>
      <c r="U3953" s="146" t="b">
        <f>IF(mytable_customer_details!$S3953,mytable_customer_details!$T3953)</f>
        <v>1</v>
      </c>
      <c r="V3953" s="147">
        <f t="shared" si="307"/>
        <v>0</v>
      </c>
      <c r="W3953" s="148">
        <f ca="1">EDATE(TODAY(),-mytable_customer_details!$M3953)</f>
        <v>43248</v>
      </c>
      <c r="X3953" s="147">
        <f>mytable_customer_details!$K3953/mytable_customer_details!$M3953</f>
        <v>96.15</v>
      </c>
      <c r="Y3953" s="147" t="str">
        <f>VLOOKUP(H:H,Table2_ContractType!A:B,2,0)</f>
        <v>Month-to-Month</v>
      </c>
      <c r="Z3953" s="147" t="str">
        <f>VLOOKUP(F:F,Table3_PhoneService!A:B,2,0)</f>
        <v>Two or More Lines</v>
      </c>
      <c r="AA3953" s="147" t="str">
        <f>VLOOKUP(G:G,Table4_InternetService!A:B,2,0)</f>
        <v>Fiber Optic</v>
      </c>
      <c r="AB3953" s="149" t="str">
        <f>_xlfn.IFS(mytable_customer_details!$U3953, "Phone and Internet",mytable_customer_details!$S3953, "Phone Only", mytable_customer_details!$T3953, "Internet Only", TRUE, 0)</f>
        <v>Phone and Internet</v>
      </c>
    </row>
    <row r="3954" spans="1:28" ht="16">
      <c r="A3954" s="200" t="s">
        <v>4943</v>
      </c>
      <c r="B3954" s="212" t="s">
        <v>9</v>
      </c>
      <c r="C3954" s="212">
        <v>0</v>
      </c>
      <c r="D3954" s="212" t="s">
        <v>4</v>
      </c>
      <c r="E3954" s="212" t="s">
        <v>4</v>
      </c>
      <c r="F3954" s="132">
        <v>1</v>
      </c>
      <c r="G3954" s="132">
        <v>2</v>
      </c>
      <c r="H3954" s="132">
        <v>1</v>
      </c>
      <c r="I3954" s="212" t="s">
        <v>17</v>
      </c>
      <c r="J3954" s="213">
        <v>80.650000000000006</v>
      </c>
      <c r="K3954" s="214">
        <v>2209.75</v>
      </c>
      <c r="L3954" s="212" t="s">
        <v>5</v>
      </c>
      <c r="M3954" s="144">
        <f>mytable_customer_details!$K3954/mytable_customer_details!$J3954</f>
        <v>27.399256044637319</v>
      </c>
      <c r="N3954" s="168">
        <f>mytable_customer_details!$K3954/mytable_customer_details!$J3954</f>
        <v>27.399256044637319</v>
      </c>
      <c r="O3954" s="145">
        <f t="shared" si="305"/>
        <v>1</v>
      </c>
      <c r="P3954" s="145">
        <f t="shared" si="308"/>
        <v>0</v>
      </c>
      <c r="Q3954" s="146">
        <f t="shared" si="306"/>
        <v>0</v>
      </c>
      <c r="R3954" s="146">
        <f t="shared" si="309"/>
        <v>0</v>
      </c>
      <c r="S3954" s="146" t="b">
        <f>mytable_customer_details!$F$2:$F$7044&gt;0</f>
        <v>1</v>
      </c>
      <c r="T3954" s="146" t="b">
        <f>mytable_customer_details!$G$2:$G$7044&gt;0</f>
        <v>1</v>
      </c>
      <c r="U3954" s="146" t="b">
        <f>IF(mytable_customer_details!$S3954,mytable_customer_details!$T3954)</f>
        <v>1</v>
      </c>
      <c r="V3954" s="147">
        <f t="shared" si="307"/>
        <v>3</v>
      </c>
      <c r="W3954" s="148">
        <f ca="1">EDATE(TODAY(),-mytable_customer_details!$M3954)</f>
        <v>42883</v>
      </c>
      <c r="X3954" s="147">
        <f>mytable_customer_details!$K3954/mytable_customer_details!$M3954</f>
        <v>80.650000000000006</v>
      </c>
      <c r="Y3954" s="147" t="str">
        <f>VLOOKUP(H:H,Table2_ContractType!A:B,2,0)</f>
        <v>1 Year</v>
      </c>
      <c r="Z3954" s="147" t="str">
        <f>VLOOKUP(F:F,Table3_PhoneService!A:B,2,0)</f>
        <v>One Line</v>
      </c>
      <c r="AA3954" s="147" t="str">
        <f>VLOOKUP(G:G,Table4_InternetService!A:B,2,0)</f>
        <v>Fiber Optic</v>
      </c>
      <c r="AB3954" s="149" t="str">
        <f>_xlfn.IFS(mytable_customer_details!$U3954, "Phone and Internet",mytable_customer_details!$S3954, "Phone Only", mytable_customer_details!$T3954, "Internet Only", TRUE, 0)</f>
        <v>Phone and Internet</v>
      </c>
    </row>
    <row r="3955" spans="1:28" ht="16">
      <c r="A3955" s="200" t="s">
        <v>5643</v>
      </c>
      <c r="B3955" s="212" t="s">
        <v>9</v>
      </c>
      <c r="C3955" s="212">
        <v>0</v>
      </c>
      <c r="D3955" s="212" t="s">
        <v>5</v>
      </c>
      <c r="E3955" s="212" t="s">
        <v>5</v>
      </c>
      <c r="F3955" s="132">
        <v>1</v>
      </c>
      <c r="G3955" s="132">
        <v>0</v>
      </c>
      <c r="H3955" s="132">
        <v>2</v>
      </c>
      <c r="I3955" s="212" t="s">
        <v>17</v>
      </c>
      <c r="J3955" s="213">
        <v>20.3</v>
      </c>
      <c r="K3955" s="214">
        <v>1131.5</v>
      </c>
      <c r="L3955" s="212" t="s">
        <v>5</v>
      </c>
      <c r="M3955" s="144">
        <f>mytable_customer_details!$K3955/mytable_customer_details!$J3955</f>
        <v>55.738916256157637</v>
      </c>
      <c r="N3955" s="168">
        <f>mytable_customer_details!$K3955/mytable_customer_details!$J3955</f>
        <v>55.738916256157637</v>
      </c>
      <c r="O3955" s="145">
        <f t="shared" si="305"/>
        <v>0</v>
      </c>
      <c r="P3955" s="145">
        <f t="shared" si="308"/>
        <v>0</v>
      </c>
      <c r="Q3955" s="146">
        <f t="shared" si="306"/>
        <v>0</v>
      </c>
      <c r="R3955" s="146">
        <f t="shared" si="309"/>
        <v>0</v>
      </c>
      <c r="S3955" s="146" t="b">
        <f>mytable_customer_details!$F$2:$F$7044&gt;0</f>
        <v>1</v>
      </c>
      <c r="T3955" s="146" t="b">
        <f>mytable_customer_details!$G$2:$G$7044&gt;0</f>
        <v>0</v>
      </c>
      <c r="U3955" s="146" t="b">
        <f>IF(mytable_customer_details!$S3955,mytable_customer_details!$T3955)</f>
        <v>0</v>
      </c>
      <c r="V3955" s="147">
        <f t="shared" si="307"/>
        <v>0</v>
      </c>
      <c r="W3955" s="148">
        <f ca="1">EDATE(TODAY(),-mytable_customer_details!$M3955)</f>
        <v>42032</v>
      </c>
      <c r="X3955" s="147">
        <f>mytable_customer_details!$K3955/mytable_customer_details!$M3955</f>
        <v>20.3</v>
      </c>
      <c r="Y3955" s="147" t="str">
        <f>VLOOKUP(H:H,Table2_ContractType!A:B,2,0)</f>
        <v>2 Year</v>
      </c>
      <c r="Z3955" s="147" t="str">
        <f>VLOOKUP(F:F,Table3_PhoneService!A:B,2,0)</f>
        <v>One Line</v>
      </c>
      <c r="AA3955" s="147" t="str">
        <f>VLOOKUP(G:G,Table4_InternetService!A:B,2,0)</f>
        <v>No Internet Service</v>
      </c>
      <c r="AB3955" s="149" t="str">
        <f>_xlfn.IFS(mytable_customer_details!$U3955, "Phone and Internet",mytable_customer_details!$S3955, "Phone Only", mytable_customer_details!$T3955, "Internet Only", TRUE, 0)</f>
        <v>Phone Only</v>
      </c>
    </row>
    <row r="3956" spans="1:28" ht="16">
      <c r="A3956" s="200" t="s">
        <v>6000</v>
      </c>
      <c r="B3956" s="212" t="s">
        <v>9</v>
      </c>
      <c r="C3956" s="212">
        <v>1</v>
      </c>
      <c r="D3956" s="212" t="s">
        <v>4</v>
      </c>
      <c r="E3956" s="212" t="s">
        <v>5</v>
      </c>
      <c r="F3956" s="132">
        <v>2</v>
      </c>
      <c r="G3956" s="132">
        <v>2</v>
      </c>
      <c r="H3956" s="132">
        <v>0</v>
      </c>
      <c r="I3956" s="212" t="s">
        <v>7</v>
      </c>
      <c r="J3956" s="213">
        <v>94.6</v>
      </c>
      <c r="K3956" s="214">
        <v>279.55</v>
      </c>
      <c r="L3956" s="212" t="s">
        <v>4</v>
      </c>
      <c r="M3956" s="144">
        <f>mytable_customer_details!$K3956/mytable_customer_details!$J3956</f>
        <v>2.9550739957716705</v>
      </c>
      <c r="N3956" s="168">
        <f>mytable_customer_details!$K3956/mytable_customer_details!$J3956</f>
        <v>2.9550739957716705</v>
      </c>
      <c r="O3956" s="145">
        <f t="shared" si="305"/>
        <v>1</v>
      </c>
      <c r="P3956" s="145">
        <f t="shared" si="308"/>
        <v>0</v>
      </c>
      <c r="Q3956" s="146">
        <f t="shared" si="306"/>
        <v>0</v>
      </c>
      <c r="R3956" s="146">
        <f t="shared" si="309"/>
        <v>1</v>
      </c>
      <c r="S3956" s="146" t="b">
        <f>mytable_customer_details!$F$2:$F$7044&gt;0</f>
        <v>1</v>
      </c>
      <c r="T3956" s="146" t="b">
        <f>mytable_customer_details!$G$2:$G$7044&gt;0</f>
        <v>1</v>
      </c>
      <c r="U3956" s="146" t="b">
        <f>IF(mytable_customer_details!$S3956,mytable_customer_details!$T3956)</f>
        <v>1</v>
      </c>
      <c r="V3956" s="147">
        <f t="shared" si="307"/>
        <v>1</v>
      </c>
      <c r="W3956" s="148">
        <f ca="1">EDATE(TODAY(),-mytable_customer_details!$M3956)</f>
        <v>43644</v>
      </c>
      <c r="X3956" s="147">
        <f>mytable_customer_details!$K3956/mytable_customer_details!$M3956</f>
        <v>94.6</v>
      </c>
      <c r="Y3956" s="147" t="str">
        <f>VLOOKUP(H:H,Table2_ContractType!A:B,2,0)</f>
        <v>Month-to-Month</v>
      </c>
      <c r="Z3956" s="147" t="str">
        <f>VLOOKUP(F:F,Table3_PhoneService!A:B,2,0)</f>
        <v>Two or More Lines</v>
      </c>
      <c r="AA3956" s="147" t="str">
        <f>VLOOKUP(G:G,Table4_InternetService!A:B,2,0)</f>
        <v>Fiber Optic</v>
      </c>
      <c r="AB3956" s="149" t="str">
        <f>_xlfn.IFS(mytable_customer_details!$U3956, "Phone and Internet",mytable_customer_details!$S3956, "Phone Only", mytable_customer_details!$T3956, "Internet Only", TRUE, 0)</f>
        <v>Phone and Internet</v>
      </c>
    </row>
    <row r="3957" spans="1:28" ht="16">
      <c r="A3957" s="200" t="s">
        <v>6992</v>
      </c>
      <c r="B3957" s="212" t="s">
        <v>3</v>
      </c>
      <c r="C3957" s="212">
        <v>0</v>
      </c>
      <c r="D3957" s="212" t="s">
        <v>5</v>
      </c>
      <c r="E3957" s="212" t="s">
        <v>5</v>
      </c>
      <c r="F3957" s="132">
        <v>1</v>
      </c>
      <c r="G3957" s="132">
        <v>1</v>
      </c>
      <c r="H3957" s="132">
        <v>0</v>
      </c>
      <c r="I3957" s="212" t="s">
        <v>7</v>
      </c>
      <c r="J3957" s="213">
        <v>65.45</v>
      </c>
      <c r="K3957" s="214">
        <v>554.45000000000005</v>
      </c>
      <c r="L3957" s="212" t="s">
        <v>5</v>
      </c>
      <c r="M3957" s="144">
        <f>mytable_customer_details!$K3957/mytable_customer_details!$J3957</f>
        <v>8.4713521772345306</v>
      </c>
      <c r="N3957" s="168">
        <f>mytable_customer_details!$K3957/mytable_customer_details!$J3957</f>
        <v>8.4713521772345306</v>
      </c>
      <c r="O3957" s="145">
        <f t="shared" si="305"/>
        <v>0</v>
      </c>
      <c r="P3957" s="145">
        <f t="shared" si="308"/>
        <v>0</v>
      </c>
      <c r="Q3957" s="146">
        <f t="shared" si="306"/>
        <v>1</v>
      </c>
      <c r="R3957" s="146">
        <f t="shared" si="309"/>
        <v>0</v>
      </c>
      <c r="S3957" s="146" t="b">
        <f>mytable_customer_details!$F$2:$F$7044&gt;0</f>
        <v>1</v>
      </c>
      <c r="T3957" s="146" t="b">
        <f>mytable_customer_details!$G$2:$G$7044&gt;0</f>
        <v>1</v>
      </c>
      <c r="U3957" s="146" t="b">
        <f>IF(mytable_customer_details!$S3957,mytable_customer_details!$T3957)</f>
        <v>1</v>
      </c>
      <c r="V3957" s="147">
        <f t="shared" si="307"/>
        <v>0</v>
      </c>
      <c r="W3957" s="148">
        <f ca="1">EDATE(TODAY(),-mytable_customer_details!$M3957)</f>
        <v>43462</v>
      </c>
      <c r="X3957" s="147">
        <f>mytable_customer_details!$K3957/mytable_customer_details!$M3957</f>
        <v>65.45</v>
      </c>
      <c r="Y3957" s="147" t="str">
        <f>VLOOKUP(H:H,Table2_ContractType!A:B,2,0)</f>
        <v>Month-to-Month</v>
      </c>
      <c r="Z3957" s="147" t="str">
        <f>VLOOKUP(F:F,Table3_PhoneService!A:B,2,0)</f>
        <v>One Line</v>
      </c>
      <c r="AA3957" s="147" t="str">
        <f>VLOOKUP(G:G,Table4_InternetService!A:B,2,0)</f>
        <v>DSL</v>
      </c>
      <c r="AB3957" s="149" t="str">
        <f>_xlfn.IFS(mytable_customer_details!$U3957, "Phone and Internet",mytable_customer_details!$S3957, "Phone Only", mytable_customer_details!$T3957, "Internet Only", TRUE, 0)</f>
        <v>Phone and Internet</v>
      </c>
    </row>
    <row r="3958" spans="1:28" ht="16">
      <c r="A3958" s="200" t="s">
        <v>3086</v>
      </c>
      <c r="B3958" s="212" t="s">
        <v>9</v>
      </c>
      <c r="C3958" s="212">
        <v>0</v>
      </c>
      <c r="D3958" s="212" t="s">
        <v>4</v>
      </c>
      <c r="E3958" s="212" t="s">
        <v>5</v>
      </c>
      <c r="F3958" s="132">
        <v>2</v>
      </c>
      <c r="G3958" s="132">
        <v>2</v>
      </c>
      <c r="H3958" s="132">
        <v>1</v>
      </c>
      <c r="I3958" s="212" t="s">
        <v>13</v>
      </c>
      <c r="J3958" s="213">
        <v>105.7</v>
      </c>
      <c r="K3958" s="214">
        <v>7472.15</v>
      </c>
      <c r="L3958" s="212" t="s">
        <v>5</v>
      </c>
      <c r="M3958" s="144">
        <f>mytable_customer_details!$K3958/mytable_customer_details!$J3958</f>
        <v>70.692052980132445</v>
      </c>
      <c r="N3958" s="168">
        <f>mytable_customer_details!$K3958/mytable_customer_details!$J3958</f>
        <v>70.692052980132445</v>
      </c>
      <c r="O3958" s="145">
        <f t="shared" si="305"/>
        <v>1</v>
      </c>
      <c r="P3958" s="145">
        <f t="shared" si="308"/>
        <v>1</v>
      </c>
      <c r="Q3958" s="146">
        <f t="shared" si="306"/>
        <v>0</v>
      </c>
      <c r="R3958" s="146">
        <f t="shared" si="309"/>
        <v>0</v>
      </c>
      <c r="S3958" s="146" t="b">
        <f>mytable_customer_details!$F$2:$F$7044&gt;0</f>
        <v>1</v>
      </c>
      <c r="T3958" s="146" t="b">
        <f>mytable_customer_details!$G$2:$G$7044&gt;0</f>
        <v>1</v>
      </c>
      <c r="U3958" s="146" t="b">
        <f>IF(mytable_customer_details!$S3958,mytable_customer_details!$T3958)</f>
        <v>1</v>
      </c>
      <c r="V3958" s="147">
        <f t="shared" si="307"/>
        <v>1</v>
      </c>
      <c r="W3958" s="148">
        <f ca="1">EDATE(TODAY(),-mytable_customer_details!$M3958)</f>
        <v>41575</v>
      </c>
      <c r="X3958" s="147">
        <f>mytable_customer_details!$K3958/mytable_customer_details!$M3958</f>
        <v>105.7</v>
      </c>
      <c r="Y3958" s="147" t="str">
        <f>VLOOKUP(H:H,Table2_ContractType!A:B,2,0)</f>
        <v>1 Year</v>
      </c>
      <c r="Z3958" s="147" t="str">
        <f>VLOOKUP(F:F,Table3_PhoneService!A:B,2,0)</f>
        <v>Two or More Lines</v>
      </c>
      <c r="AA3958" s="147" t="str">
        <f>VLOOKUP(G:G,Table4_InternetService!A:B,2,0)</f>
        <v>Fiber Optic</v>
      </c>
      <c r="AB3958" s="149" t="str">
        <f>_xlfn.IFS(mytable_customer_details!$U3958, "Phone and Internet",mytable_customer_details!$S3958, "Phone Only", mytable_customer_details!$T3958, "Internet Only", TRUE, 0)</f>
        <v>Phone and Internet</v>
      </c>
    </row>
    <row r="3959" spans="1:28" ht="16">
      <c r="A3959" s="200" t="s">
        <v>3505</v>
      </c>
      <c r="B3959" s="212" t="s">
        <v>3</v>
      </c>
      <c r="C3959" s="212">
        <v>0</v>
      </c>
      <c r="D3959" s="212" t="s">
        <v>4</v>
      </c>
      <c r="E3959" s="212" t="s">
        <v>4</v>
      </c>
      <c r="F3959" s="132">
        <v>2</v>
      </c>
      <c r="G3959" s="132">
        <v>2</v>
      </c>
      <c r="H3959" s="132">
        <v>0</v>
      </c>
      <c r="I3959" s="212" t="s">
        <v>13</v>
      </c>
      <c r="J3959" s="213">
        <v>85.35</v>
      </c>
      <c r="K3959" s="214">
        <v>754.65</v>
      </c>
      <c r="L3959" s="212" t="s">
        <v>4</v>
      </c>
      <c r="M3959" s="144">
        <f>mytable_customer_details!$K3959/mytable_customer_details!$J3959</f>
        <v>8.8418277680140598</v>
      </c>
      <c r="N3959" s="168">
        <f>mytable_customer_details!$K3959/mytable_customer_details!$J3959</f>
        <v>8.8418277680140598</v>
      </c>
      <c r="O3959" s="145">
        <f t="shared" si="305"/>
        <v>1</v>
      </c>
      <c r="P3959" s="145">
        <f t="shared" si="308"/>
        <v>0</v>
      </c>
      <c r="Q3959" s="146">
        <f t="shared" si="306"/>
        <v>1</v>
      </c>
      <c r="R3959" s="146">
        <f t="shared" si="309"/>
        <v>1</v>
      </c>
      <c r="S3959" s="146" t="b">
        <f>mytable_customer_details!$F$2:$F$7044&gt;0</f>
        <v>1</v>
      </c>
      <c r="T3959" s="146" t="b">
        <f>mytable_customer_details!$G$2:$G$7044&gt;0</f>
        <v>1</v>
      </c>
      <c r="U3959" s="146" t="b">
        <f>IF(mytable_customer_details!$S3959,mytable_customer_details!$T3959)</f>
        <v>1</v>
      </c>
      <c r="V3959" s="147">
        <f t="shared" si="307"/>
        <v>3</v>
      </c>
      <c r="W3959" s="148">
        <f ca="1">EDATE(TODAY(),-mytable_customer_details!$M3959)</f>
        <v>43462</v>
      </c>
      <c r="X3959" s="147">
        <f>mytable_customer_details!$K3959/mytable_customer_details!$M3959</f>
        <v>85.35</v>
      </c>
      <c r="Y3959" s="147" t="str">
        <f>VLOOKUP(H:H,Table2_ContractType!A:B,2,0)</f>
        <v>Month-to-Month</v>
      </c>
      <c r="Z3959" s="147" t="str">
        <f>VLOOKUP(F:F,Table3_PhoneService!A:B,2,0)</f>
        <v>Two or More Lines</v>
      </c>
      <c r="AA3959" s="147" t="str">
        <f>VLOOKUP(G:G,Table4_InternetService!A:B,2,0)</f>
        <v>Fiber Optic</v>
      </c>
      <c r="AB3959" s="149" t="str">
        <f>_xlfn.IFS(mytable_customer_details!$U3959, "Phone and Internet",mytable_customer_details!$S3959, "Phone Only", mytable_customer_details!$T3959, "Internet Only", TRUE, 0)</f>
        <v>Phone and Internet</v>
      </c>
    </row>
    <row r="3960" spans="1:28" ht="16">
      <c r="A3960" s="200" t="s">
        <v>5310</v>
      </c>
      <c r="B3960" s="212" t="s">
        <v>3</v>
      </c>
      <c r="C3960" s="212">
        <v>1</v>
      </c>
      <c r="D3960" s="212" t="s">
        <v>4</v>
      </c>
      <c r="E3960" s="212" t="s">
        <v>5</v>
      </c>
      <c r="F3960" s="132">
        <v>2</v>
      </c>
      <c r="G3960" s="132">
        <v>2</v>
      </c>
      <c r="H3960" s="132">
        <v>0</v>
      </c>
      <c r="I3960" s="212" t="s">
        <v>17</v>
      </c>
      <c r="J3960" s="213">
        <v>101.3</v>
      </c>
      <c r="K3960" s="214">
        <v>2812.2</v>
      </c>
      <c r="L3960" s="212" t="s">
        <v>4</v>
      </c>
      <c r="M3960" s="144">
        <f>mytable_customer_details!$K3960/mytable_customer_details!$J3960</f>
        <v>27.761105626850938</v>
      </c>
      <c r="N3960" s="168">
        <f>mytable_customer_details!$K3960/mytable_customer_details!$J3960</f>
        <v>27.761105626850938</v>
      </c>
      <c r="O3960" s="145">
        <f t="shared" si="305"/>
        <v>1</v>
      </c>
      <c r="P3960" s="145">
        <f t="shared" si="308"/>
        <v>0</v>
      </c>
      <c r="Q3960" s="146">
        <f t="shared" si="306"/>
        <v>1</v>
      </c>
      <c r="R3960" s="146">
        <f t="shared" si="309"/>
        <v>1</v>
      </c>
      <c r="S3960" s="146" t="b">
        <f>mytable_customer_details!$F$2:$F$7044&gt;0</f>
        <v>1</v>
      </c>
      <c r="T3960" s="146" t="b">
        <f>mytable_customer_details!$G$2:$G$7044&gt;0</f>
        <v>1</v>
      </c>
      <c r="U3960" s="146" t="b">
        <f>IF(mytable_customer_details!$S3960,mytable_customer_details!$T3960)</f>
        <v>1</v>
      </c>
      <c r="V3960" s="147">
        <f t="shared" si="307"/>
        <v>1</v>
      </c>
      <c r="W3960" s="148">
        <f ca="1">EDATE(TODAY(),-mytable_customer_details!$M3960)</f>
        <v>42883</v>
      </c>
      <c r="X3960" s="147">
        <f>mytable_customer_details!$K3960/mytable_customer_details!$M3960</f>
        <v>101.3</v>
      </c>
      <c r="Y3960" s="147" t="str">
        <f>VLOOKUP(H:H,Table2_ContractType!A:B,2,0)</f>
        <v>Month-to-Month</v>
      </c>
      <c r="Z3960" s="147" t="str">
        <f>VLOOKUP(F:F,Table3_PhoneService!A:B,2,0)</f>
        <v>Two or More Lines</v>
      </c>
      <c r="AA3960" s="147" t="str">
        <f>VLOOKUP(G:G,Table4_InternetService!A:B,2,0)</f>
        <v>Fiber Optic</v>
      </c>
      <c r="AB3960" s="149" t="str">
        <f>_xlfn.IFS(mytable_customer_details!$U3960, "Phone and Internet",mytable_customer_details!$S3960, "Phone Only", mytable_customer_details!$T3960, "Internet Only", TRUE, 0)</f>
        <v>Phone and Internet</v>
      </c>
    </row>
    <row r="3961" spans="1:28" ht="16">
      <c r="A3961" s="200" t="s">
        <v>6941</v>
      </c>
      <c r="B3961" s="212" t="s">
        <v>3</v>
      </c>
      <c r="C3961" s="212">
        <v>0</v>
      </c>
      <c r="D3961" s="212" t="s">
        <v>4</v>
      </c>
      <c r="E3961" s="212" t="s">
        <v>5</v>
      </c>
      <c r="F3961" s="132">
        <v>2</v>
      </c>
      <c r="G3961" s="132">
        <v>2</v>
      </c>
      <c r="H3961" s="132">
        <v>0</v>
      </c>
      <c r="I3961" s="212" t="s">
        <v>17</v>
      </c>
      <c r="J3961" s="213">
        <v>75.150000000000006</v>
      </c>
      <c r="K3961" s="214">
        <v>216.75</v>
      </c>
      <c r="L3961" s="212" t="s">
        <v>4</v>
      </c>
      <c r="M3961" s="144">
        <f>mytable_customer_details!$K3961/mytable_customer_details!$J3961</f>
        <v>2.8842315369261473</v>
      </c>
      <c r="N3961" s="168">
        <f>mytable_customer_details!$K3961/mytable_customer_details!$J3961</f>
        <v>2.8842315369261473</v>
      </c>
      <c r="O3961" s="145">
        <f t="shared" si="305"/>
        <v>1</v>
      </c>
      <c r="P3961" s="145">
        <f t="shared" si="308"/>
        <v>0</v>
      </c>
      <c r="Q3961" s="146">
        <f t="shared" si="306"/>
        <v>1</v>
      </c>
      <c r="R3961" s="146">
        <f t="shared" si="309"/>
        <v>1</v>
      </c>
      <c r="S3961" s="146" t="b">
        <f>mytable_customer_details!$F$2:$F$7044&gt;0</f>
        <v>1</v>
      </c>
      <c r="T3961" s="146" t="b">
        <f>mytable_customer_details!$G$2:$G$7044&gt;0</f>
        <v>1</v>
      </c>
      <c r="U3961" s="146" t="b">
        <f>IF(mytable_customer_details!$S3961,mytable_customer_details!$T3961)</f>
        <v>1</v>
      </c>
      <c r="V3961" s="147">
        <f t="shared" si="307"/>
        <v>1</v>
      </c>
      <c r="W3961" s="148">
        <f ca="1">EDATE(TODAY(),-mytable_customer_details!$M3961)</f>
        <v>43644</v>
      </c>
      <c r="X3961" s="147">
        <f>mytable_customer_details!$K3961/mytable_customer_details!$M3961</f>
        <v>75.150000000000006</v>
      </c>
      <c r="Y3961" s="147" t="str">
        <f>VLOOKUP(H:H,Table2_ContractType!A:B,2,0)</f>
        <v>Month-to-Month</v>
      </c>
      <c r="Z3961" s="147" t="str">
        <f>VLOOKUP(F:F,Table3_PhoneService!A:B,2,0)</f>
        <v>Two or More Lines</v>
      </c>
      <c r="AA3961" s="147" t="str">
        <f>VLOOKUP(G:G,Table4_InternetService!A:B,2,0)</f>
        <v>Fiber Optic</v>
      </c>
      <c r="AB3961" s="149" t="str">
        <f>_xlfn.IFS(mytable_customer_details!$U3961, "Phone and Internet",mytable_customer_details!$S3961, "Phone Only", mytable_customer_details!$T3961, "Internet Only", TRUE, 0)</f>
        <v>Phone and Internet</v>
      </c>
    </row>
    <row r="3962" spans="1:28" ht="16">
      <c r="A3962" s="200" t="s">
        <v>4559</v>
      </c>
      <c r="B3962" s="212" t="s">
        <v>3</v>
      </c>
      <c r="C3962" s="212">
        <v>0</v>
      </c>
      <c r="D3962" s="212" t="s">
        <v>5</v>
      </c>
      <c r="E3962" s="212" t="s">
        <v>5</v>
      </c>
      <c r="F3962" s="132">
        <v>1</v>
      </c>
      <c r="G3962" s="132">
        <v>2</v>
      </c>
      <c r="H3962" s="132">
        <v>0</v>
      </c>
      <c r="I3962" s="212" t="s">
        <v>10</v>
      </c>
      <c r="J3962" s="213">
        <v>84.3</v>
      </c>
      <c r="K3962" s="214">
        <v>1855.65</v>
      </c>
      <c r="L3962" s="212" t="s">
        <v>4</v>
      </c>
      <c r="M3962" s="144">
        <f>mytable_customer_details!$K3962/mytable_customer_details!$J3962</f>
        <v>22.012455516014235</v>
      </c>
      <c r="N3962" s="168">
        <f>mytable_customer_details!$K3962/mytable_customer_details!$J3962</f>
        <v>22.012455516014235</v>
      </c>
      <c r="O3962" s="145">
        <f t="shared" si="305"/>
        <v>0</v>
      </c>
      <c r="P3962" s="145">
        <f t="shared" si="308"/>
        <v>0</v>
      </c>
      <c r="Q3962" s="146">
        <f t="shared" si="306"/>
        <v>1</v>
      </c>
      <c r="R3962" s="146">
        <f t="shared" si="309"/>
        <v>1</v>
      </c>
      <c r="S3962" s="146" t="b">
        <f>mytable_customer_details!$F$2:$F$7044&gt;0</f>
        <v>1</v>
      </c>
      <c r="T3962" s="146" t="b">
        <f>mytable_customer_details!$G$2:$G$7044&gt;0</f>
        <v>1</v>
      </c>
      <c r="U3962" s="146" t="b">
        <f>IF(mytable_customer_details!$S3962,mytable_customer_details!$T3962)</f>
        <v>1</v>
      </c>
      <c r="V3962" s="147">
        <f t="shared" si="307"/>
        <v>0</v>
      </c>
      <c r="W3962" s="148">
        <f ca="1">EDATE(TODAY(),-mytable_customer_details!$M3962)</f>
        <v>43036</v>
      </c>
      <c r="X3962" s="147">
        <f>mytable_customer_details!$K3962/mytable_customer_details!$M3962</f>
        <v>84.3</v>
      </c>
      <c r="Y3962" s="147" t="str">
        <f>VLOOKUP(H:H,Table2_ContractType!A:B,2,0)</f>
        <v>Month-to-Month</v>
      </c>
      <c r="Z3962" s="147" t="str">
        <f>VLOOKUP(F:F,Table3_PhoneService!A:B,2,0)</f>
        <v>One Line</v>
      </c>
      <c r="AA3962" s="147" t="str">
        <f>VLOOKUP(G:G,Table4_InternetService!A:B,2,0)</f>
        <v>Fiber Optic</v>
      </c>
      <c r="AB3962" s="149" t="str">
        <f>_xlfn.IFS(mytable_customer_details!$U3962, "Phone and Internet",mytable_customer_details!$S3962, "Phone Only", mytable_customer_details!$T3962, "Internet Only", TRUE, 0)</f>
        <v>Phone and Internet</v>
      </c>
    </row>
    <row r="3963" spans="1:28" ht="16">
      <c r="A3963" s="200" t="s">
        <v>4039</v>
      </c>
      <c r="B3963" s="212" t="s">
        <v>9</v>
      </c>
      <c r="C3963" s="212">
        <v>0</v>
      </c>
      <c r="D3963" s="212" t="s">
        <v>5</v>
      </c>
      <c r="E3963" s="212" t="s">
        <v>5</v>
      </c>
      <c r="F3963" s="132">
        <v>1</v>
      </c>
      <c r="G3963" s="132">
        <v>2</v>
      </c>
      <c r="H3963" s="132">
        <v>2</v>
      </c>
      <c r="I3963" s="212" t="s">
        <v>17</v>
      </c>
      <c r="J3963" s="213">
        <v>109.2</v>
      </c>
      <c r="K3963" s="214">
        <v>7049.75</v>
      </c>
      <c r="L3963" s="212" t="s">
        <v>5</v>
      </c>
      <c r="M3963" s="144">
        <f>mytable_customer_details!$K3963/mytable_customer_details!$J3963</f>
        <v>64.558150183150175</v>
      </c>
      <c r="N3963" s="168">
        <f>mytable_customer_details!$K3963/mytable_customer_details!$J3963</f>
        <v>64.558150183150175</v>
      </c>
      <c r="O3963" s="145">
        <f t="shared" si="305"/>
        <v>0</v>
      </c>
      <c r="P3963" s="145">
        <f t="shared" si="308"/>
        <v>0</v>
      </c>
      <c r="Q3963" s="146">
        <f t="shared" si="306"/>
        <v>0</v>
      </c>
      <c r="R3963" s="146">
        <f t="shared" si="309"/>
        <v>0</v>
      </c>
      <c r="S3963" s="146" t="b">
        <f>mytable_customer_details!$F$2:$F$7044&gt;0</f>
        <v>1</v>
      </c>
      <c r="T3963" s="146" t="b">
        <f>mytable_customer_details!$G$2:$G$7044&gt;0</f>
        <v>1</v>
      </c>
      <c r="U3963" s="146" t="b">
        <f>IF(mytable_customer_details!$S3963,mytable_customer_details!$T3963)</f>
        <v>1</v>
      </c>
      <c r="V3963" s="147">
        <f t="shared" si="307"/>
        <v>0</v>
      </c>
      <c r="W3963" s="148">
        <f ca="1">EDATE(TODAY(),-mytable_customer_details!$M3963)</f>
        <v>41757</v>
      </c>
      <c r="X3963" s="147">
        <f>mytable_customer_details!$K3963/mytable_customer_details!$M3963</f>
        <v>109.20000000000002</v>
      </c>
      <c r="Y3963" s="147" t="str">
        <f>VLOOKUP(H:H,Table2_ContractType!A:B,2,0)</f>
        <v>2 Year</v>
      </c>
      <c r="Z3963" s="147" t="str">
        <f>VLOOKUP(F:F,Table3_PhoneService!A:B,2,0)</f>
        <v>One Line</v>
      </c>
      <c r="AA3963" s="147" t="str">
        <f>VLOOKUP(G:G,Table4_InternetService!A:B,2,0)</f>
        <v>Fiber Optic</v>
      </c>
      <c r="AB3963" s="149" t="str">
        <f>_xlfn.IFS(mytable_customer_details!$U3963, "Phone and Internet",mytable_customer_details!$S3963, "Phone Only", mytable_customer_details!$T3963, "Internet Only", TRUE, 0)</f>
        <v>Phone and Internet</v>
      </c>
    </row>
    <row r="3964" spans="1:28" ht="16">
      <c r="A3964" s="200" t="s">
        <v>8</v>
      </c>
      <c r="B3964" s="212" t="s">
        <v>9</v>
      </c>
      <c r="C3964" s="212">
        <v>0</v>
      </c>
      <c r="D3964" s="212" t="s">
        <v>5</v>
      </c>
      <c r="E3964" s="212" t="s">
        <v>5</v>
      </c>
      <c r="F3964" s="132">
        <v>1</v>
      </c>
      <c r="G3964" s="132">
        <v>1</v>
      </c>
      <c r="H3964" s="132">
        <v>1</v>
      </c>
      <c r="I3964" s="212" t="s">
        <v>10</v>
      </c>
      <c r="J3964" s="213">
        <v>56.95</v>
      </c>
      <c r="K3964" s="214">
        <v>1889.5</v>
      </c>
      <c r="L3964" s="212" t="s">
        <v>5</v>
      </c>
      <c r="M3964" s="144">
        <f>mytable_customer_details!$K3964/mytable_customer_details!$J3964</f>
        <v>33.17822651448639</v>
      </c>
      <c r="N3964" s="168">
        <f>mytable_customer_details!$K3964/mytable_customer_details!$J3964</f>
        <v>33.17822651448639</v>
      </c>
      <c r="O3964" s="145">
        <f t="shared" si="305"/>
        <v>0</v>
      </c>
      <c r="P3964" s="145">
        <f t="shared" si="308"/>
        <v>0</v>
      </c>
      <c r="Q3964" s="146">
        <f t="shared" si="306"/>
        <v>0</v>
      </c>
      <c r="R3964" s="146">
        <f t="shared" si="309"/>
        <v>0</v>
      </c>
      <c r="S3964" s="146" t="b">
        <f>mytable_customer_details!$F$2:$F$7044&gt;0</f>
        <v>1</v>
      </c>
      <c r="T3964" s="146" t="b">
        <f>mytable_customer_details!$G$2:$G$7044&gt;0</f>
        <v>1</v>
      </c>
      <c r="U3964" s="146" t="b">
        <f>IF(mytable_customer_details!$S3964,mytable_customer_details!$T3964)</f>
        <v>1</v>
      </c>
      <c r="V3964" s="147">
        <f t="shared" si="307"/>
        <v>0</v>
      </c>
      <c r="W3964" s="148">
        <f ca="1">EDATE(TODAY(),-mytable_customer_details!$M3964)</f>
        <v>42702</v>
      </c>
      <c r="X3964" s="147">
        <f>mytable_customer_details!$K3964/mytable_customer_details!$M3964</f>
        <v>56.95</v>
      </c>
      <c r="Y3964" s="147" t="str">
        <f>VLOOKUP(H:H,Table2_ContractType!A:B,2,0)</f>
        <v>1 Year</v>
      </c>
      <c r="Z3964" s="147" t="str">
        <f>VLOOKUP(F:F,Table3_PhoneService!A:B,2,0)</f>
        <v>One Line</v>
      </c>
      <c r="AA3964" s="147" t="str">
        <f>VLOOKUP(G:G,Table4_InternetService!A:B,2,0)</f>
        <v>DSL</v>
      </c>
      <c r="AB3964" s="149" t="str">
        <f>_xlfn.IFS(mytable_customer_details!$U3964, "Phone and Internet",mytable_customer_details!$S3964, "Phone Only", mytable_customer_details!$T3964, "Internet Only", TRUE, 0)</f>
        <v>Phone and Internet</v>
      </c>
    </row>
    <row r="3965" spans="1:28" ht="16">
      <c r="A3965" s="200" t="s">
        <v>726</v>
      </c>
      <c r="B3965" s="212" t="s">
        <v>9</v>
      </c>
      <c r="C3965" s="212">
        <v>0</v>
      </c>
      <c r="D3965" s="212" t="s">
        <v>5</v>
      </c>
      <c r="E3965" s="212" t="s">
        <v>5</v>
      </c>
      <c r="F3965" s="132">
        <v>2</v>
      </c>
      <c r="G3965" s="132">
        <v>2</v>
      </c>
      <c r="H3965" s="132">
        <v>0</v>
      </c>
      <c r="I3965" s="212" t="s">
        <v>17</v>
      </c>
      <c r="J3965" s="213">
        <v>89.15</v>
      </c>
      <c r="K3965" s="214">
        <v>4245.55</v>
      </c>
      <c r="L3965" s="212" t="s">
        <v>5</v>
      </c>
      <c r="M3965" s="144">
        <f>mytable_customer_details!$K3965/mytable_customer_details!$J3965</f>
        <v>47.622546270330901</v>
      </c>
      <c r="N3965" s="168">
        <f>mytable_customer_details!$K3965/mytable_customer_details!$J3965</f>
        <v>47.622546270330901</v>
      </c>
      <c r="O3965" s="145">
        <f t="shared" si="305"/>
        <v>0</v>
      </c>
      <c r="P3965" s="145">
        <f t="shared" si="308"/>
        <v>0</v>
      </c>
      <c r="Q3965" s="146">
        <f t="shared" si="306"/>
        <v>0</v>
      </c>
      <c r="R3965" s="146">
        <f t="shared" si="309"/>
        <v>0</v>
      </c>
      <c r="S3965" s="146" t="b">
        <f>mytable_customer_details!$F$2:$F$7044&gt;0</f>
        <v>1</v>
      </c>
      <c r="T3965" s="146" t="b">
        <f>mytable_customer_details!$G$2:$G$7044&gt;0</f>
        <v>1</v>
      </c>
      <c r="U3965" s="146" t="b">
        <f>IF(mytable_customer_details!$S3965,mytable_customer_details!$T3965)</f>
        <v>1</v>
      </c>
      <c r="V3965" s="147">
        <f t="shared" si="307"/>
        <v>0</v>
      </c>
      <c r="W3965" s="148">
        <f ca="1">EDATE(TODAY(),-mytable_customer_details!$M3965)</f>
        <v>42275</v>
      </c>
      <c r="X3965" s="147">
        <f>mytable_customer_details!$K3965/mytable_customer_details!$M3965</f>
        <v>89.15</v>
      </c>
      <c r="Y3965" s="147" t="str">
        <f>VLOOKUP(H:H,Table2_ContractType!A:B,2,0)</f>
        <v>Month-to-Month</v>
      </c>
      <c r="Z3965" s="147" t="str">
        <f>VLOOKUP(F:F,Table3_PhoneService!A:B,2,0)</f>
        <v>Two or More Lines</v>
      </c>
      <c r="AA3965" s="147" t="str">
        <f>VLOOKUP(G:G,Table4_InternetService!A:B,2,0)</f>
        <v>Fiber Optic</v>
      </c>
      <c r="AB3965" s="149" t="str">
        <f>_xlfn.IFS(mytable_customer_details!$U3965, "Phone and Internet",mytable_customer_details!$S3965, "Phone Only", mytable_customer_details!$T3965, "Internet Only", TRUE, 0)</f>
        <v>Phone and Internet</v>
      </c>
    </row>
    <row r="3966" spans="1:28" ht="16">
      <c r="A3966" s="200" t="s">
        <v>2780</v>
      </c>
      <c r="B3966" s="212" t="s">
        <v>3</v>
      </c>
      <c r="C3966" s="212">
        <v>0</v>
      </c>
      <c r="D3966" s="212" t="s">
        <v>5</v>
      </c>
      <c r="E3966" s="212" t="s">
        <v>5</v>
      </c>
      <c r="F3966" s="132">
        <v>1</v>
      </c>
      <c r="G3966" s="132">
        <v>0</v>
      </c>
      <c r="H3966" s="132">
        <v>0</v>
      </c>
      <c r="I3966" s="212" t="s">
        <v>13</v>
      </c>
      <c r="J3966" s="213">
        <v>19.75</v>
      </c>
      <c r="K3966" s="214">
        <v>297.3</v>
      </c>
      <c r="L3966" s="212" t="s">
        <v>4</v>
      </c>
      <c r="M3966" s="144">
        <f>mytable_customer_details!$K3966/mytable_customer_details!$J3966</f>
        <v>15.053164556962026</v>
      </c>
      <c r="N3966" s="168">
        <f>mytable_customer_details!$K3966/mytable_customer_details!$J3966</f>
        <v>15.053164556962026</v>
      </c>
      <c r="O3966" s="145">
        <f t="shared" si="305"/>
        <v>0</v>
      </c>
      <c r="P3966" s="145">
        <f t="shared" si="308"/>
        <v>1</v>
      </c>
      <c r="Q3966" s="146">
        <f t="shared" si="306"/>
        <v>1</v>
      </c>
      <c r="R3966" s="146">
        <f t="shared" si="309"/>
        <v>1</v>
      </c>
      <c r="S3966" s="146" t="b">
        <f>mytable_customer_details!$F$2:$F$7044&gt;0</f>
        <v>1</v>
      </c>
      <c r="T3966" s="146" t="b">
        <f>mytable_customer_details!$G$2:$G$7044&gt;0</f>
        <v>0</v>
      </c>
      <c r="U3966" s="146" t="b">
        <f>IF(mytable_customer_details!$S3966,mytable_customer_details!$T3966)</f>
        <v>0</v>
      </c>
      <c r="V3966" s="147">
        <f t="shared" si="307"/>
        <v>0</v>
      </c>
      <c r="W3966" s="148">
        <f ca="1">EDATE(TODAY(),-mytable_customer_details!$M3966)</f>
        <v>43248</v>
      </c>
      <c r="X3966" s="147">
        <f>mytable_customer_details!$K3966/mytable_customer_details!$M3966</f>
        <v>19.75</v>
      </c>
      <c r="Y3966" s="147" t="str">
        <f>VLOOKUP(H:H,Table2_ContractType!A:B,2,0)</f>
        <v>Month-to-Month</v>
      </c>
      <c r="Z3966" s="147" t="str">
        <f>VLOOKUP(F:F,Table3_PhoneService!A:B,2,0)</f>
        <v>One Line</v>
      </c>
      <c r="AA3966" s="147" t="str">
        <f>VLOOKUP(G:G,Table4_InternetService!A:B,2,0)</f>
        <v>No Internet Service</v>
      </c>
      <c r="AB3966" s="149" t="str">
        <f>_xlfn.IFS(mytable_customer_details!$U3966, "Phone and Internet",mytable_customer_details!$S3966, "Phone Only", mytable_customer_details!$T3966, "Internet Only", TRUE, 0)</f>
        <v>Phone Only</v>
      </c>
    </row>
    <row r="3967" spans="1:28" ht="16">
      <c r="A3967" s="200" t="s">
        <v>3407</v>
      </c>
      <c r="B3967" s="212" t="s">
        <v>3</v>
      </c>
      <c r="C3967" s="212">
        <v>0</v>
      </c>
      <c r="D3967" s="212" t="s">
        <v>4</v>
      </c>
      <c r="E3967" s="212" t="s">
        <v>4</v>
      </c>
      <c r="F3967" s="132">
        <v>1</v>
      </c>
      <c r="G3967" s="132">
        <v>2</v>
      </c>
      <c r="H3967" s="132">
        <v>1</v>
      </c>
      <c r="I3967" s="212" t="s">
        <v>17</v>
      </c>
      <c r="J3967" s="213">
        <v>99.25</v>
      </c>
      <c r="K3967" s="214">
        <v>5846.65</v>
      </c>
      <c r="L3967" s="212" t="s">
        <v>5</v>
      </c>
      <c r="M3967" s="144">
        <f>mytable_customer_details!$K3967/mytable_customer_details!$J3967</f>
        <v>58.908312342569268</v>
      </c>
      <c r="N3967" s="168">
        <f>mytable_customer_details!$K3967/mytable_customer_details!$J3967</f>
        <v>58.908312342569268</v>
      </c>
      <c r="O3967" s="145">
        <f t="shared" si="305"/>
        <v>1</v>
      </c>
      <c r="P3967" s="145">
        <f t="shared" si="308"/>
        <v>1</v>
      </c>
      <c r="Q3967" s="146">
        <f t="shared" si="306"/>
        <v>1</v>
      </c>
      <c r="R3967" s="146">
        <f t="shared" si="309"/>
        <v>0</v>
      </c>
      <c r="S3967" s="146" t="b">
        <f>mytable_customer_details!$F$2:$F$7044&gt;0</f>
        <v>1</v>
      </c>
      <c r="T3967" s="146" t="b">
        <f>mytable_customer_details!$G$2:$G$7044&gt;0</f>
        <v>1</v>
      </c>
      <c r="U3967" s="146" t="b">
        <f>IF(mytable_customer_details!$S3967,mytable_customer_details!$T3967)</f>
        <v>1</v>
      </c>
      <c r="V3967" s="147">
        <f t="shared" si="307"/>
        <v>3</v>
      </c>
      <c r="W3967" s="148">
        <f ca="1">EDATE(TODAY(),-mytable_customer_details!$M3967)</f>
        <v>41940</v>
      </c>
      <c r="X3967" s="147">
        <f>mytable_customer_details!$K3967/mytable_customer_details!$M3967</f>
        <v>99.25</v>
      </c>
      <c r="Y3967" s="147" t="str">
        <f>VLOOKUP(H:H,Table2_ContractType!A:B,2,0)</f>
        <v>1 Year</v>
      </c>
      <c r="Z3967" s="147" t="str">
        <f>VLOOKUP(F:F,Table3_PhoneService!A:B,2,0)</f>
        <v>One Line</v>
      </c>
      <c r="AA3967" s="147" t="str">
        <f>VLOOKUP(G:G,Table4_InternetService!A:B,2,0)</f>
        <v>Fiber Optic</v>
      </c>
      <c r="AB3967" s="149" t="str">
        <f>_xlfn.IFS(mytable_customer_details!$U3967, "Phone and Internet",mytable_customer_details!$S3967, "Phone Only", mytable_customer_details!$T3967, "Internet Only", TRUE, 0)</f>
        <v>Phone and Internet</v>
      </c>
    </row>
    <row r="3968" spans="1:28" ht="16">
      <c r="A3968" s="200" t="s">
        <v>5342</v>
      </c>
      <c r="B3968" s="212" t="s">
        <v>9</v>
      </c>
      <c r="C3968" s="212">
        <v>0</v>
      </c>
      <c r="D3968" s="212" t="s">
        <v>4</v>
      </c>
      <c r="E3968" s="212" t="s">
        <v>4</v>
      </c>
      <c r="F3968" s="132">
        <v>0</v>
      </c>
      <c r="G3968" s="132">
        <v>1</v>
      </c>
      <c r="H3968" s="132">
        <v>2</v>
      </c>
      <c r="I3968" s="212" t="s">
        <v>17</v>
      </c>
      <c r="J3968" s="213">
        <v>54.05</v>
      </c>
      <c r="K3968" s="214">
        <v>2375.1999999999998</v>
      </c>
      <c r="L3968" s="212" t="s">
        <v>5</v>
      </c>
      <c r="M3968" s="144">
        <f>mytable_customer_details!$K3968/mytable_customer_details!$J3968</f>
        <v>43.944495837187787</v>
      </c>
      <c r="N3968" s="168">
        <f>mytable_customer_details!$K3968/mytable_customer_details!$J3968</f>
        <v>43.944495837187787</v>
      </c>
      <c r="O3968" s="145">
        <f t="shared" si="305"/>
        <v>1</v>
      </c>
      <c r="P3968" s="145">
        <f t="shared" si="308"/>
        <v>0</v>
      </c>
      <c r="Q3968" s="146">
        <f t="shared" si="306"/>
        <v>0</v>
      </c>
      <c r="R3968" s="146">
        <f t="shared" si="309"/>
        <v>0</v>
      </c>
      <c r="S3968" s="146" t="b">
        <f>mytable_customer_details!$F$2:$F$7044&gt;0</f>
        <v>0</v>
      </c>
      <c r="T3968" s="146" t="b">
        <f>mytable_customer_details!$G$2:$G$7044&gt;0</f>
        <v>1</v>
      </c>
      <c r="U3968" s="146" t="b">
        <f>IF(mytable_customer_details!$S3968,mytable_customer_details!$T3968)</f>
        <v>0</v>
      </c>
      <c r="V3968" s="147">
        <f t="shared" si="307"/>
        <v>3</v>
      </c>
      <c r="W3968" s="148">
        <f ca="1">EDATE(TODAY(),-mytable_customer_details!$M3968)</f>
        <v>42397</v>
      </c>
      <c r="X3968" s="147">
        <f>mytable_customer_details!$K3968/mytable_customer_details!$M3968</f>
        <v>54.05</v>
      </c>
      <c r="Y3968" s="147" t="str">
        <f>VLOOKUP(H:H,Table2_ContractType!A:B,2,0)</f>
        <v>2 Year</v>
      </c>
      <c r="Z3968" s="147" t="str">
        <f>VLOOKUP(F:F,Table3_PhoneService!A:B,2,0)</f>
        <v>No Phone Service</v>
      </c>
      <c r="AA3968" s="147" t="str">
        <f>VLOOKUP(G:G,Table4_InternetService!A:B,2,0)</f>
        <v>DSL</v>
      </c>
      <c r="AB3968" s="149" t="str">
        <f>_xlfn.IFS(mytable_customer_details!$U3968, "Phone and Internet",mytable_customer_details!$S3968, "Phone Only", mytable_customer_details!$T3968, "Internet Only", TRUE, 0)</f>
        <v>Internet Only</v>
      </c>
    </row>
    <row r="3969" spans="1:28" ht="16">
      <c r="A3969" s="200" t="s">
        <v>298</v>
      </c>
      <c r="B3969" s="212" t="s">
        <v>9</v>
      </c>
      <c r="C3969" s="212">
        <v>0</v>
      </c>
      <c r="D3969" s="212" t="s">
        <v>4</v>
      </c>
      <c r="E3969" s="212" t="s">
        <v>5</v>
      </c>
      <c r="F3969" s="132">
        <v>1</v>
      </c>
      <c r="G3969" s="132">
        <v>2</v>
      </c>
      <c r="H3969" s="132">
        <v>0</v>
      </c>
      <c r="I3969" s="212" t="s">
        <v>7</v>
      </c>
      <c r="J3969" s="213">
        <v>70</v>
      </c>
      <c r="K3969" s="214">
        <v>70</v>
      </c>
      <c r="L3969" s="212" t="s">
        <v>4</v>
      </c>
      <c r="M3969" s="144">
        <f>mytable_customer_details!$K3969/mytable_customer_details!$J3969</f>
        <v>1</v>
      </c>
      <c r="N3969" s="168">
        <f>mytable_customer_details!$K3969/mytable_customer_details!$J3969</f>
        <v>1</v>
      </c>
      <c r="O3969" s="145">
        <f t="shared" si="305"/>
        <v>1</v>
      </c>
      <c r="P3969" s="145">
        <f t="shared" si="308"/>
        <v>0</v>
      </c>
      <c r="Q3969" s="146">
        <f t="shared" si="306"/>
        <v>0</v>
      </c>
      <c r="R3969" s="146">
        <f t="shared" si="309"/>
        <v>1</v>
      </c>
      <c r="S3969" s="146" t="b">
        <f>mytable_customer_details!$F$2:$F$7044&gt;0</f>
        <v>1</v>
      </c>
      <c r="T3969" s="146" t="b">
        <f>mytable_customer_details!$G$2:$G$7044&gt;0</f>
        <v>1</v>
      </c>
      <c r="U3969" s="146" t="b">
        <f>IF(mytable_customer_details!$S3969,mytable_customer_details!$T3969)</f>
        <v>1</v>
      </c>
      <c r="V3969" s="147">
        <f t="shared" si="307"/>
        <v>1</v>
      </c>
      <c r="W3969" s="148">
        <f ca="1">EDATE(TODAY(),-mytable_customer_details!$M3969)</f>
        <v>43674</v>
      </c>
      <c r="X3969" s="147">
        <f>mytable_customer_details!$K3969/mytable_customer_details!$M3969</f>
        <v>70</v>
      </c>
      <c r="Y3969" s="147" t="str">
        <f>VLOOKUP(H:H,Table2_ContractType!A:B,2,0)</f>
        <v>Month-to-Month</v>
      </c>
      <c r="Z3969" s="147" t="str">
        <f>VLOOKUP(F:F,Table3_PhoneService!A:B,2,0)</f>
        <v>One Line</v>
      </c>
      <c r="AA3969" s="147" t="str">
        <f>VLOOKUP(G:G,Table4_InternetService!A:B,2,0)</f>
        <v>Fiber Optic</v>
      </c>
      <c r="AB3969" s="149" t="str">
        <f>_xlfn.IFS(mytable_customer_details!$U3969, "Phone and Internet",mytable_customer_details!$S3969, "Phone Only", mytable_customer_details!$T3969, "Internet Only", TRUE, 0)</f>
        <v>Phone and Internet</v>
      </c>
    </row>
    <row r="3970" spans="1:28" ht="16">
      <c r="A3970" s="200" t="s">
        <v>2971</v>
      </c>
      <c r="B3970" s="212" t="s">
        <v>9</v>
      </c>
      <c r="C3970" s="212">
        <v>0</v>
      </c>
      <c r="D3970" s="212" t="s">
        <v>5</v>
      </c>
      <c r="E3970" s="212" t="s">
        <v>5</v>
      </c>
      <c r="F3970" s="132">
        <v>2</v>
      </c>
      <c r="G3970" s="132">
        <v>2</v>
      </c>
      <c r="H3970" s="132">
        <v>0</v>
      </c>
      <c r="I3970" s="212" t="s">
        <v>7</v>
      </c>
      <c r="J3970" s="213">
        <v>100.75</v>
      </c>
      <c r="K3970" s="214">
        <v>2095</v>
      </c>
      <c r="L3970" s="212" t="s">
        <v>4</v>
      </c>
      <c r="M3970" s="144">
        <f>mytable_customer_details!$K3970/mytable_customer_details!$J3970</f>
        <v>20.794044665012407</v>
      </c>
      <c r="N3970" s="168">
        <f>mytable_customer_details!$K3970/mytable_customer_details!$J3970</f>
        <v>20.794044665012407</v>
      </c>
      <c r="O3970" s="145">
        <f t="shared" ref="O3970:O4033" si="310">IF(D3970="Yes",1,IF(D3970 ="NO",0))</f>
        <v>0</v>
      </c>
      <c r="P3970" s="145">
        <f t="shared" si="308"/>
        <v>0</v>
      </c>
      <c r="Q3970" s="146">
        <f t="shared" ref="Q3970:Q4033" si="311">IF(B3970 = "female", 1,IF(B3970 = "male",0))</f>
        <v>0</v>
      </c>
      <c r="R3970" s="146">
        <f t="shared" si="309"/>
        <v>1</v>
      </c>
      <c r="S3970" s="146" t="b">
        <f>mytable_customer_details!$F$2:$F$7044&gt;0</f>
        <v>1</v>
      </c>
      <c r="T3970" s="146" t="b">
        <f>mytable_customer_details!$G$2:$G$7044&gt;0</f>
        <v>1</v>
      </c>
      <c r="U3970" s="146" t="b">
        <f>IF(mytable_customer_details!$S3970,mytable_customer_details!$T3970)</f>
        <v>1</v>
      </c>
      <c r="V3970" s="147">
        <f t="shared" ref="V3970:V4033" si="312">IF(AND(D3970="Yes",E3970="Yes"),3, IF(AND(E3970="Yes", D3970="No"),2, IF(AND(D3970="Yes",E3970="No"),1,IF(AND(E3970="No", D3970="No"),0))))</f>
        <v>0</v>
      </c>
      <c r="W3970" s="148">
        <f ca="1">EDATE(TODAY(),-mytable_customer_details!$M3970)</f>
        <v>43097</v>
      </c>
      <c r="X3970" s="147">
        <f>mytable_customer_details!$K3970/mytable_customer_details!$M3970</f>
        <v>100.75</v>
      </c>
      <c r="Y3970" s="147" t="str">
        <f>VLOOKUP(H:H,Table2_ContractType!A:B,2,0)</f>
        <v>Month-to-Month</v>
      </c>
      <c r="Z3970" s="147" t="str">
        <f>VLOOKUP(F:F,Table3_PhoneService!A:B,2,0)</f>
        <v>Two or More Lines</v>
      </c>
      <c r="AA3970" s="147" t="str">
        <f>VLOOKUP(G:G,Table4_InternetService!A:B,2,0)</f>
        <v>Fiber Optic</v>
      </c>
      <c r="AB3970" s="149" t="str">
        <f>_xlfn.IFS(mytable_customer_details!$U3970, "Phone and Internet",mytable_customer_details!$S3970, "Phone Only", mytable_customer_details!$T3970, "Internet Only", TRUE, 0)</f>
        <v>Phone and Internet</v>
      </c>
    </row>
    <row r="3971" spans="1:28" ht="16">
      <c r="A3971" s="200" t="s">
        <v>4038</v>
      </c>
      <c r="B3971" s="212" t="s">
        <v>3</v>
      </c>
      <c r="C3971" s="212">
        <v>0</v>
      </c>
      <c r="D3971" s="212" t="s">
        <v>4</v>
      </c>
      <c r="E3971" s="212" t="s">
        <v>5</v>
      </c>
      <c r="F3971" s="132">
        <v>0</v>
      </c>
      <c r="G3971" s="132">
        <v>1</v>
      </c>
      <c r="H3971" s="132">
        <v>0</v>
      </c>
      <c r="I3971" s="212" t="s">
        <v>7</v>
      </c>
      <c r="J3971" s="213">
        <v>24.45</v>
      </c>
      <c r="K3971" s="214">
        <v>482.8</v>
      </c>
      <c r="L3971" s="212" t="s">
        <v>4</v>
      </c>
      <c r="M3971" s="144">
        <f>mytable_customer_details!$K3971/mytable_customer_details!$J3971</f>
        <v>19.746421267893663</v>
      </c>
      <c r="N3971" s="168">
        <f>mytable_customer_details!$K3971/mytable_customer_details!$J3971</f>
        <v>19.746421267893663</v>
      </c>
      <c r="O3971" s="145">
        <f t="shared" si="310"/>
        <v>1</v>
      </c>
      <c r="P3971" s="145">
        <f t="shared" ref="P3971:P4034" si="313">IF(E3972="Yes", 1,IF(E3972="No",0))</f>
        <v>1</v>
      </c>
      <c r="Q3971" s="146">
        <f t="shared" si="311"/>
        <v>1</v>
      </c>
      <c r="R3971" s="146">
        <f t="shared" ref="R3971:R4034" si="314">IF(L3971 = "Yes", 1,0)</f>
        <v>1</v>
      </c>
      <c r="S3971" s="146" t="b">
        <f>mytable_customer_details!$F$2:$F$7044&gt;0</f>
        <v>0</v>
      </c>
      <c r="T3971" s="146" t="b">
        <f>mytable_customer_details!$G$2:$G$7044&gt;0</f>
        <v>1</v>
      </c>
      <c r="U3971" s="146" t="b">
        <f>IF(mytable_customer_details!$S3971,mytable_customer_details!$T3971)</f>
        <v>0</v>
      </c>
      <c r="V3971" s="147">
        <f t="shared" si="312"/>
        <v>1</v>
      </c>
      <c r="W3971" s="148">
        <f ca="1">EDATE(TODAY(),-mytable_customer_details!$M3971)</f>
        <v>43128</v>
      </c>
      <c r="X3971" s="147">
        <f>mytable_customer_details!$K3971/mytable_customer_details!$M3971</f>
        <v>24.45</v>
      </c>
      <c r="Y3971" s="147" t="str">
        <f>VLOOKUP(H:H,Table2_ContractType!A:B,2,0)</f>
        <v>Month-to-Month</v>
      </c>
      <c r="Z3971" s="147" t="str">
        <f>VLOOKUP(F:F,Table3_PhoneService!A:B,2,0)</f>
        <v>No Phone Service</v>
      </c>
      <c r="AA3971" s="147" t="str">
        <f>VLOOKUP(G:G,Table4_InternetService!A:B,2,0)</f>
        <v>DSL</v>
      </c>
      <c r="AB3971" s="149" t="str">
        <f>_xlfn.IFS(mytable_customer_details!$U3971, "Phone and Internet",mytable_customer_details!$S3971, "Phone Only", mytable_customer_details!$T3971, "Internet Only", TRUE, 0)</f>
        <v>Internet Only</v>
      </c>
    </row>
    <row r="3972" spans="1:28" ht="16">
      <c r="A3972" s="200" t="s">
        <v>88</v>
      </c>
      <c r="B3972" s="212" t="s">
        <v>3</v>
      </c>
      <c r="C3972" s="212">
        <v>0</v>
      </c>
      <c r="D3972" s="212" t="s">
        <v>4</v>
      </c>
      <c r="E3972" s="212" t="s">
        <v>4</v>
      </c>
      <c r="F3972" s="132">
        <v>1</v>
      </c>
      <c r="G3972" s="132">
        <v>1</v>
      </c>
      <c r="H3972" s="132">
        <v>0</v>
      </c>
      <c r="I3972" s="212" t="s">
        <v>10</v>
      </c>
      <c r="J3972" s="213">
        <v>54.65</v>
      </c>
      <c r="K3972" s="214">
        <v>482.25</v>
      </c>
      <c r="L3972" s="212" t="s">
        <v>5</v>
      </c>
      <c r="M3972" s="144">
        <f>mytable_customer_details!$K3972/mytable_customer_details!$J3972</f>
        <v>8.8243366880146397</v>
      </c>
      <c r="N3972" s="168">
        <f>mytable_customer_details!$K3972/mytable_customer_details!$J3972</f>
        <v>8.8243366880146397</v>
      </c>
      <c r="O3972" s="145">
        <f t="shared" si="310"/>
        <v>1</v>
      </c>
      <c r="P3972" s="145">
        <f t="shared" si="313"/>
        <v>1</v>
      </c>
      <c r="Q3972" s="146">
        <f t="shared" si="311"/>
        <v>1</v>
      </c>
      <c r="R3972" s="146">
        <f t="shared" si="314"/>
        <v>0</v>
      </c>
      <c r="S3972" s="146" t="b">
        <f>mytable_customer_details!$F$2:$F$7044&gt;0</f>
        <v>1</v>
      </c>
      <c r="T3972" s="146" t="b">
        <f>mytable_customer_details!$G$2:$G$7044&gt;0</f>
        <v>1</v>
      </c>
      <c r="U3972" s="146" t="b">
        <f>IF(mytable_customer_details!$S3972,mytable_customer_details!$T3972)</f>
        <v>1</v>
      </c>
      <c r="V3972" s="147">
        <f t="shared" si="312"/>
        <v>3</v>
      </c>
      <c r="W3972" s="148">
        <f ca="1">EDATE(TODAY(),-mytable_customer_details!$M3972)</f>
        <v>43462</v>
      </c>
      <c r="X3972" s="147">
        <f>mytable_customer_details!$K3972/mytable_customer_details!$M3972</f>
        <v>54.649999999999991</v>
      </c>
      <c r="Y3972" s="147" t="str">
        <f>VLOOKUP(H:H,Table2_ContractType!A:B,2,0)</f>
        <v>Month-to-Month</v>
      </c>
      <c r="Z3972" s="147" t="str">
        <f>VLOOKUP(F:F,Table3_PhoneService!A:B,2,0)</f>
        <v>One Line</v>
      </c>
      <c r="AA3972" s="147" t="str">
        <f>VLOOKUP(G:G,Table4_InternetService!A:B,2,0)</f>
        <v>DSL</v>
      </c>
      <c r="AB3972" s="149" t="str">
        <f>_xlfn.IFS(mytable_customer_details!$U3972, "Phone and Internet",mytable_customer_details!$S3972, "Phone Only", mytable_customer_details!$T3972, "Internet Only", TRUE, 0)</f>
        <v>Phone and Internet</v>
      </c>
    </row>
    <row r="3973" spans="1:28" ht="16">
      <c r="A3973" s="200" t="s">
        <v>1258</v>
      </c>
      <c r="B3973" s="212" t="s">
        <v>3</v>
      </c>
      <c r="C3973" s="212">
        <v>0</v>
      </c>
      <c r="D3973" s="212" t="s">
        <v>4</v>
      </c>
      <c r="E3973" s="212" t="s">
        <v>4</v>
      </c>
      <c r="F3973" s="132">
        <v>2</v>
      </c>
      <c r="G3973" s="132">
        <v>2</v>
      </c>
      <c r="H3973" s="132">
        <v>1</v>
      </c>
      <c r="I3973" s="212" t="s">
        <v>13</v>
      </c>
      <c r="J3973" s="213">
        <v>83.15</v>
      </c>
      <c r="K3973" s="214">
        <v>2033.05</v>
      </c>
      <c r="L3973" s="212" t="s">
        <v>5</v>
      </c>
      <c r="M3973" s="144">
        <f>mytable_customer_details!$K3973/mytable_customer_details!$J3973</f>
        <v>24.450390859891758</v>
      </c>
      <c r="N3973" s="168">
        <f>mytable_customer_details!$K3973/mytable_customer_details!$J3973</f>
        <v>24.450390859891758</v>
      </c>
      <c r="O3973" s="145">
        <f t="shared" si="310"/>
        <v>1</v>
      </c>
      <c r="P3973" s="145">
        <f t="shared" si="313"/>
        <v>0</v>
      </c>
      <c r="Q3973" s="146">
        <f t="shared" si="311"/>
        <v>1</v>
      </c>
      <c r="R3973" s="146">
        <f t="shared" si="314"/>
        <v>0</v>
      </c>
      <c r="S3973" s="146" t="b">
        <f>mytable_customer_details!$F$2:$F$7044&gt;0</f>
        <v>1</v>
      </c>
      <c r="T3973" s="146" t="b">
        <f>mytable_customer_details!$G$2:$G$7044&gt;0</f>
        <v>1</v>
      </c>
      <c r="U3973" s="146" t="b">
        <f>IF(mytable_customer_details!$S3973,mytable_customer_details!$T3973)</f>
        <v>1</v>
      </c>
      <c r="V3973" s="147">
        <f t="shared" si="312"/>
        <v>3</v>
      </c>
      <c r="W3973" s="148">
        <f ca="1">EDATE(TODAY(),-mytable_customer_details!$M3973)</f>
        <v>42975</v>
      </c>
      <c r="X3973" s="147">
        <f>mytable_customer_details!$K3973/mytable_customer_details!$M3973</f>
        <v>83.15</v>
      </c>
      <c r="Y3973" s="147" t="str">
        <f>VLOOKUP(H:H,Table2_ContractType!A:B,2,0)</f>
        <v>1 Year</v>
      </c>
      <c r="Z3973" s="147" t="str">
        <f>VLOOKUP(F:F,Table3_PhoneService!A:B,2,0)</f>
        <v>Two or More Lines</v>
      </c>
      <c r="AA3973" s="147" t="str">
        <f>VLOOKUP(G:G,Table4_InternetService!A:B,2,0)</f>
        <v>Fiber Optic</v>
      </c>
      <c r="AB3973" s="149" t="str">
        <f>_xlfn.IFS(mytable_customer_details!$U3973, "Phone and Internet",mytable_customer_details!$S3973, "Phone Only", mytable_customer_details!$T3973, "Internet Only", TRUE, 0)</f>
        <v>Phone and Internet</v>
      </c>
    </row>
    <row r="3974" spans="1:28" ht="16">
      <c r="A3974" s="200" t="s">
        <v>4149</v>
      </c>
      <c r="B3974" s="212" t="s">
        <v>3</v>
      </c>
      <c r="C3974" s="212">
        <v>0</v>
      </c>
      <c r="D3974" s="212" t="s">
        <v>5</v>
      </c>
      <c r="E3974" s="212" t="s">
        <v>5</v>
      </c>
      <c r="F3974" s="132">
        <v>1</v>
      </c>
      <c r="G3974" s="132">
        <v>2</v>
      </c>
      <c r="H3974" s="132">
        <v>0</v>
      </c>
      <c r="I3974" s="212" t="s">
        <v>7</v>
      </c>
      <c r="J3974" s="213">
        <v>85.45</v>
      </c>
      <c r="K3974" s="214">
        <v>85.45</v>
      </c>
      <c r="L3974" s="212" t="s">
        <v>4</v>
      </c>
      <c r="M3974" s="144">
        <f>mytable_customer_details!$K3974/mytable_customer_details!$J3974</f>
        <v>1</v>
      </c>
      <c r="N3974" s="168">
        <f>mytable_customer_details!$K3974/mytable_customer_details!$J3974</f>
        <v>1</v>
      </c>
      <c r="O3974" s="145">
        <f t="shared" si="310"/>
        <v>0</v>
      </c>
      <c r="P3974" s="145">
        <f t="shared" si="313"/>
        <v>0</v>
      </c>
      <c r="Q3974" s="146">
        <f t="shared" si="311"/>
        <v>1</v>
      </c>
      <c r="R3974" s="146">
        <f t="shared" si="314"/>
        <v>1</v>
      </c>
      <c r="S3974" s="146" t="b">
        <f>mytable_customer_details!$F$2:$F$7044&gt;0</f>
        <v>1</v>
      </c>
      <c r="T3974" s="146" t="b">
        <f>mytable_customer_details!$G$2:$G$7044&gt;0</f>
        <v>1</v>
      </c>
      <c r="U3974" s="146" t="b">
        <f>IF(mytable_customer_details!$S3974,mytable_customer_details!$T3974)</f>
        <v>1</v>
      </c>
      <c r="V3974" s="147">
        <f t="shared" si="312"/>
        <v>0</v>
      </c>
      <c r="W3974" s="148">
        <f ca="1">EDATE(TODAY(),-mytable_customer_details!$M3974)</f>
        <v>43674</v>
      </c>
      <c r="X3974" s="147">
        <f>mytable_customer_details!$K3974/mytable_customer_details!$M3974</f>
        <v>85.45</v>
      </c>
      <c r="Y3974" s="147" t="str">
        <f>VLOOKUP(H:H,Table2_ContractType!A:B,2,0)</f>
        <v>Month-to-Month</v>
      </c>
      <c r="Z3974" s="147" t="str">
        <f>VLOOKUP(F:F,Table3_PhoneService!A:B,2,0)</f>
        <v>One Line</v>
      </c>
      <c r="AA3974" s="147" t="str">
        <f>VLOOKUP(G:G,Table4_InternetService!A:B,2,0)</f>
        <v>Fiber Optic</v>
      </c>
      <c r="AB3974" s="149" t="str">
        <f>_xlfn.IFS(mytable_customer_details!$U3974, "Phone and Internet",mytable_customer_details!$S3974, "Phone Only", mytable_customer_details!$T3974, "Internet Only", TRUE, 0)</f>
        <v>Phone and Internet</v>
      </c>
    </row>
    <row r="3975" spans="1:28" ht="16">
      <c r="A3975" s="200" t="s">
        <v>2991</v>
      </c>
      <c r="B3975" s="212" t="s">
        <v>3</v>
      </c>
      <c r="C3975" s="212">
        <v>0</v>
      </c>
      <c r="D3975" s="212" t="s">
        <v>5</v>
      </c>
      <c r="E3975" s="212" t="s">
        <v>5</v>
      </c>
      <c r="F3975" s="132">
        <v>2</v>
      </c>
      <c r="G3975" s="132">
        <v>0</v>
      </c>
      <c r="H3975" s="132">
        <v>2</v>
      </c>
      <c r="I3975" s="212" t="s">
        <v>17</v>
      </c>
      <c r="J3975" s="213">
        <v>25.45</v>
      </c>
      <c r="K3975" s="214">
        <v>1866.45</v>
      </c>
      <c r="L3975" s="212" t="s">
        <v>5</v>
      </c>
      <c r="M3975" s="144">
        <f>mytable_customer_details!$K3975/mytable_customer_details!$J3975</f>
        <v>73.337917485265223</v>
      </c>
      <c r="N3975" s="168">
        <f>mytable_customer_details!$K3975/mytable_customer_details!$J3975</f>
        <v>73.337917485265223</v>
      </c>
      <c r="O3975" s="145">
        <f t="shared" si="310"/>
        <v>0</v>
      </c>
      <c r="P3975" s="145">
        <f t="shared" si="313"/>
        <v>0</v>
      </c>
      <c r="Q3975" s="146">
        <f t="shared" si="311"/>
        <v>1</v>
      </c>
      <c r="R3975" s="146">
        <f t="shared" si="314"/>
        <v>0</v>
      </c>
      <c r="S3975" s="146" t="b">
        <f>mytable_customer_details!$F$2:$F$7044&gt;0</f>
        <v>1</v>
      </c>
      <c r="T3975" s="146" t="b">
        <f>mytable_customer_details!$G$2:$G$7044&gt;0</f>
        <v>0</v>
      </c>
      <c r="U3975" s="146" t="b">
        <f>IF(mytable_customer_details!$S3975,mytable_customer_details!$T3975)</f>
        <v>0</v>
      </c>
      <c r="V3975" s="147">
        <f t="shared" si="312"/>
        <v>0</v>
      </c>
      <c r="W3975" s="148">
        <f ca="1">EDATE(TODAY(),-mytable_customer_details!$M3975)</f>
        <v>41483</v>
      </c>
      <c r="X3975" s="147">
        <f>mytable_customer_details!$K3975/mytable_customer_details!$M3975</f>
        <v>25.450000000000003</v>
      </c>
      <c r="Y3975" s="147" t="str">
        <f>VLOOKUP(H:H,Table2_ContractType!A:B,2,0)</f>
        <v>2 Year</v>
      </c>
      <c r="Z3975" s="147" t="str">
        <f>VLOOKUP(F:F,Table3_PhoneService!A:B,2,0)</f>
        <v>Two or More Lines</v>
      </c>
      <c r="AA3975" s="147" t="str">
        <f>VLOOKUP(G:G,Table4_InternetService!A:B,2,0)</f>
        <v>No Internet Service</v>
      </c>
      <c r="AB3975" s="149" t="str">
        <f>_xlfn.IFS(mytable_customer_details!$U3975, "Phone and Internet",mytable_customer_details!$S3975, "Phone Only", mytable_customer_details!$T3975, "Internet Only", TRUE, 0)</f>
        <v>Phone Only</v>
      </c>
    </row>
    <row r="3976" spans="1:28" ht="16">
      <c r="A3976" s="200" t="s">
        <v>4332</v>
      </c>
      <c r="B3976" s="212" t="s">
        <v>3</v>
      </c>
      <c r="C3976" s="212">
        <v>1</v>
      </c>
      <c r="D3976" s="212" t="s">
        <v>5</v>
      </c>
      <c r="E3976" s="212" t="s">
        <v>5</v>
      </c>
      <c r="F3976" s="132">
        <v>2</v>
      </c>
      <c r="G3976" s="132">
        <v>2</v>
      </c>
      <c r="H3976" s="132">
        <v>0</v>
      </c>
      <c r="I3976" s="212" t="s">
        <v>13</v>
      </c>
      <c r="J3976" s="213">
        <v>80.349999999999994</v>
      </c>
      <c r="K3976" s="214">
        <v>1058.0999999999999</v>
      </c>
      <c r="L3976" s="212" t="s">
        <v>5</v>
      </c>
      <c r="M3976" s="144">
        <f>mytable_customer_details!$K3976/mytable_customer_details!$J3976</f>
        <v>13.168637212196639</v>
      </c>
      <c r="N3976" s="168">
        <f>mytable_customer_details!$K3976/mytable_customer_details!$J3976</f>
        <v>13.168637212196639</v>
      </c>
      <c r="O3976" s="145">
        <f t="shared" si="310"/>
        <v>0</v>
      </c>
      <c r="P3976" s="145">
        <f t="shared" si="313"/>
        <v>1</v>
      </c>
      <c r="Q3976" s="146">
        <f t="shared" si="311"/>
        <v>1</v>
      </c>
      <c r="R3976" s="146">
        <f t="shared" si="314"/>
        <v>0</v>
      </c>
      <c r="S3976" s="146" t="b">
        <f>mytable_customer_details!$F$2:$F$7044&gt;0</f>
        <v>1</v>
      </c>
      <c r="T3976" s="146" t="b">
        <f>mytable_customer_details!$G$2:$G$7044&gt;0</f>
        <v>1</v>
      </c>
      <c r="U3976" s="146" t="b">
        <f>IF(mytable_customer_details!$S3976,mytable_customer_details!$T3976)</f>
        <v>1</v>
      </c>
      <c r="V3976" s="147">
        <f t="shared" si="312"/>
        <v>0</v>
      </c>
      <c r="W3976" s="148">
        <f ca="1">EDATE(TODAY(),-mytable_customer_details!$M3976)</f>
        <v>43309</v>
      </c>
      <c r="X3976" s="147">
        <f>mytable_customer_details!$K3976/mytable_customer_details!$M3976</f>
        <v>80.349999999999994</v>
      </c>
      <c r="Y3976" s="147" t="str">
        <f>VLOOKUP(H:H,Table2_ContractType!A:B,2,0)</f>
        <v>Month-to-Month</v>
      </c>
      <c r="Z3976" s="147" t="str">
        <f>VLOOKUP(F:F,Table3_PhoneService!A:B,2,0)</f>
        <v>Two or More Lines</v>
      </c>
      <c r="AA3976" s="147" t="str">
        <f>VLOOKUP(G:G,Table4_InternetService!A:B,2,0)</f>
        <v>Fiber Optic</v>
      </c>
      <c r="AB3976" s="149" t="str">
        <f>_xlfn.IFS(mytable_customer_details!$U3976, "Phone and Internet",mytable_customer_details!$S3976, "Phone Only", mytable_customer_details!$T3976, "Internet Only", TRUE, 0)</f>
        <v>Phone and Internet</v>
      </c>
    </row>
    <row r="3977" spans="1:28" ht="16">
      <c r="A3977" s="200" t="s">
        <v>3927</v>
      </c>
      <c r="B3977" s="212" t="s">
        <v>9</v>
      </c>
      <c r="C3977" s="212">
        <v>0</v>
      </c>
      <c r="D3977" s="212" t="s">
        <v>4</v>
      </c>
      <c r="E3977" s="212" t="s">
        <v>4</v>
      </c>
      <c r="F3977" s="132">
        <v>1</v>
      </c>
      <c r="G3977" s="132">
        <v>2</v>
      </c>
      <c r="H3977" s="132">
        <v>0</v>
      </c>
      <c r="I3977" s="212" t="s">
        <v>10</v>
      </c>
      <c r="J3977" s="213">
        <v>69.95</v>
      </c>
      <c r="K3977" s="214">
        <v>143.9</v>
      </c>
      <c r="L3977" s="212" t="s">
        <v>5</v>
      </c>
      <c r="M3977" s="144">
        <f>mytable_customer_details!$K3977/mytable_customer_details!$J3977</f>
        <v>2.0571837026447461</v>
      </c>
      <c r="N3977" s="168">
        <f>mytable_customer_details!$K3977/mytable_customer_details!$J3977</f>
        <v>2.0571837026447461</v>
      </c>
      <c r="O3977" s="145">
        <f t="shared" si="310"/>
        <v>1</v>
      </c>
      <c r="P3977" s="145">
        <f t="shared" si="313"/>
        <v>0</v>
      </c>
      <c r="Q3977" s="146">
        <f t="shared" si="311"/>
        <v>0</v>
      </c>
      <c r="R3977" s="146">
        <f t="shared" si="314"/>
        <v>0</v>
      </c>
      <c r="S3977" s="146" t="b">
        <f>mytable_customer_details!$F$2:$F$7044&gt;0</f>
        <v>1</v>
      </c>
      <c r="T3977" s="146" t="b">
        <f>mytable_customer_details!$G$2:$G$7044&gt;0</f>
        <v>1</v>
      </c>
      <c r="U3977" s="146" t="b">
        <f>IF(mytable_customer_details!$S3977,mytable_customer_details!$T3977)</f>
        <v>1</v>
      </c>
      <c r="V3977" s="147">
        <f t="shared" si="312"/>
        <v>3</v>
      </c>
      <c r="W3977" s="148">
        <f ca="1">EDATE(TODAY(),-mytable_customer_details!$M3977)</f>
        <v>43644</v>
      </c>
      <c r="X3977" s="147">
        <f>mytable_customer_details!$K3977/mytable_customer_details!$M3977</f>
        <v>69.95</v>
      </c>
      <c r="Y3977" s="147" t="str">
        <f>VLOOKUP(H:H,Table2_ContractType!A:B,2,0)</f>
        <v>Month-to-Month</v>
      </c>
      <c r="Z3977" s="147" t="str">
        <f>VLOOKUP(F:F,Table3_PhoneService!A:B,2,0)</f>
        <v>One Line</v>
      </c>
      <c r="AA3977" s="147" t="str">
        <f>VLOOKUP(G:G,Table4_InternetService!A:B,2,0)</f>
        <v>Fiber Optic</v>
      </c>
      <c r="AB3977" s="149" t="str">
        <f>_xlfn.IFS(mytable_customer_details!$U3977, "Phone and Internet",mytable_customer_details!$S3977, "Phone Only", mytable_customer_details!$T3977, "Internet Only", TRUE, 0)</f>
        <v>Phone and Internet</v>
      </c>
    </row>
    <row r="3978" spans="1:28" ht="16">
      <c r="A3978" s="200" t="s">
        <v>5011</v>
      </c>
      <c r="B3978" s="212" t="s">
        <v>9</v>
      </c>
      <c r="C3978" s="212">
        <v>0</v>
      </c>
      <c r="D3978" s="212" t="s">
        <v>5</v>
      </c>
      <c r="E3978" s="212" t="s">
        <v>5</v>
      </c>
      <c r="F3978" s="132">
        <v>1</v>
      </c>
      <c r="G3978" s="132">
        <v>1</v>
      </c>
      <c r="H3978" s="132">
        <v>0</v>
      </c>
      <c r="I3978" s="212" t="s">
        <v>17</v>
      </c>
      <c r="J3978" s="213">
        <v>49.5</v>
      </c>
      <c r="K3978" s="214">
        <v>312.7</v>
      </c>
      <c r="L3978" s="212" t="s">
        <v>5</v>
      </c>
      <c r="M3978" s="144">
        <f>mytable_customer_details!$K3978/mytable_customer_details!$J3978</f>
        <v>6.3171717171717168</v>
      </c>
      <c r="N3978" s="168">
        <f>mytable_customer_details!$K3978/mytable_customer_details!$J3978</f>
        <v>6.3171717171717168</v>
      </c>
      <c r="O3978" s="145">
        <f t="shared" si="310"/>
        <v>0</v>
      </c>
      <c r="P3978" s="145">
        <f t="shared" si="313"/>
        <v>0</v>
      </c>
      <c r="Q3978" s="146">
        <f t="shared" si="311"/>
        <v>0</v>
      </c>
      <c r="R3978" s="146">
        <f t="shared" si="314"/>
        <v>0</v>
      </c>
      <c r="S3978" s="146" t="b">
        <f>mytable_customer_details!$F$2:$F$7044&gt;0</f>
        <v>1</v>
      </c>
      <c r="T3978" s="146" t="b">
        <f>mytable_customer_details!$G$2:$G$7044&gt;0</f>
        <v>1</v>
      </c>
      <c r="U3978" s="146" t="b">
        <f>IF(mytable_customer_details!$S3978,mytable_customer_details!$T3978)</f>
        <v>1</v>
      </c>
      <c r="V3978" s="147">
        <f t="shared" si="312"/>
        <v>0</v>
      </c>
      <c r="W3978" s="148">
        <f ca="1">EDATE(TODAY(),-mytable_customer_details!$M3978)</f>
        <v>43524</v>
      </c>
      <c r="X3978" s="147">
        <f>mytable_customer_details!$K3978/mytable_customer_details!$M3978</f>
        <v>49.5</v>
      </c>
      <c r="Y3978" s="147" t="str">
        <f>VLOOKUP(H:H,Table2_ContractType!A:B,2,0)</f>
        <v>Month-to-Month</v>
      </c>
      <c r="Z3978" s="147" t="str">
        <f>VLOOKUP(F:F,Table3_PhoneService!A:B,2,0)</f>
        <v>One Line</v>
      </c>
      <c r="AA3978" s="147" t="str">
        <f>VLOOKUP(G:G,Table4_InternetService!A:B,2,0)</f>
        <v>DSL</v>
      </c>
      <c r="AB3978" s="149" t="str">
        <f>_xlfn.IFS(mytable_customer_details!$U3978, "Phone and Internet",mytable_customer_details!$S3978, "Phone Only", mytable_customer_details!$T3978, "Internet Only", TRUE, 0)</f>
        <v>Phone and Internet</v>
      </c>
    </row>
    <row r="3979" spans="1:28" ht="16">
      <c r="A3979" s="200" t="s">
        <v>5720</v>
      </c>
      <c r="B3979" s="212" t="s">
        <v>3</v>
      </c>
      <c r="C3979" s="212">
        <v>0</v>
      </c>
      <c r="D3979" s="212" t="s">
        <v>5</v>
      </c>
      <c r="E3979" s="212" t="s">
        <v>5</v>
      </c>
      <c r="F3979" s="132">
        <v>1</v>
      </c>
      <c r="G3979" s="132">
        <v>0</v>
      </c>
      <c r="H3979" s="132">
        <v>1</v>
      </c>
      <c r="I3979" s="212" t="s">
        <v>10</v>
      </c>
      <c r="J3979" s="213">
        <v>19.3</v>
      </c>
      <c r="K3979" s="214">
        <v>228.75</v>
      </c>
      <c r="L3979" s="212" t="s">
        <v>5</v>
      </c>
      <c r="M3979" s="144">
        <f>mytable_customer_details!$K3979/mytable_customer_details!$J3979</f>
        <v>11.852331606217616</v>
      </c>
      <c r="N3979" s="168">
        <f>mytable_customer_details!$K3979/mytable_customer_details!$J3979</f>
        <v>11.852331606217616</v>
      </c>
      <c r="O3979" s="145">
        <f t="shared" si="310"/>
        <v>0</v>
      </c>
      <c r="P3979" s="145">
        <f t="shared" si="313"/>
        <v>0</v>
      </c>
      <c r="Q3979" s="146">
        <f t="shared" si="311"/>
        <v>1</v>
      </c>
      <c r="R3979" s="146">
        <f t="shared" si="314"/>
        <v>0</v>
      </c>
      <c r="S3979" s="146" t="b">
        <f>mytable_customer_details!$F$2:$F$7044&gt;0</f>
        <v>1</v>
      </c>
      <c r="T3979" s="146" t="b">
        <f>mytable_customer_details!$G$2:$G$7044&gt;0</f>
        <v>0</v>
      </c>
      <c r="U3979" s="146" t="b">
        <f>IF(mytable_customer_details!$S3979,mytable_customer_details!$T3979)</f>
        <v>0</v>
      </c>
      <c r="V3979" s="147">
        <f t="shared" si="312"/>
        <v>0</v>
      </c>
      <c r="W3979" s="148">
        <f ca="1">EDATE(TODAY(),-mytable_customer_details!$M3979)</f>
        <v>43371</v>
      </c>
      <c r="X3979" s="147">
        <f>mytable_customer_details!$K3979/mytable_customer_details!$M3979</f>
        <v>19.3</v>
      </c>
      <c r="Y3979" s="147" t="str">
        <f>VLOOKUP(H:H,Table2_ContractType!A:B,2,0)</f>
        <v>1 Year</v>
      </c>
      <c r="Z3979" s="147" t="str">
        <f>VLOOKUP(F:F,Table3_PhoneService!A:B,2,0)</f>
        <v>One Line</v>
      </c>
      <c r="AA3979" s="147" t="str">
        <f>VLOOKUP(G:G,Table4_InternetService!A:B,2,0)</f>
        <v>No Internet Service</v>
      </c>
      <c r="AB3979" s="149" t="str">
        <f>_xlfn.IFS(mytable_customer_details!$U3979, "Phone and Internet",mytable_customer_details!$S3979, "Phone Only", mytable_customer_details!$T3979, "Internet Only", TRUE, 0)</f>
        <v>Phone Only</v>
      </c>
    </row>
    <row r="3980" spans="1:28" ht="16">
      <c r="A3980" s="200" t="s">
        <v>432</v>
      </c>
      <c r="B3980" s="212" t="s">
        <v>3</v>
      </c>
      <c r="C3980" s="212">
        <v>0</v>
      </c>
      <c r="D3980" s="212" t="s">
        <v>5</v>
      </c>
      <c r="E3980" s="212" t="s">
        <v>5</v>
      </c>
      <c r="F3980" s="132">
        <v>1</v>
      </c>
      <c r="G3980" s="132">
        <v>2</v>
      </c>
      <c r="H3980" s="132">
        <v>0</v>
      </c>
      <c r="I3980" s="212" t="s">
        <v>13</v>
      </c>
      <c r="J3980" s="213">
        <v>69.849999999999994</v>
      </c>
      <c r="K3980" s="214">
        <v>515.45000000000005</v>
      </c>
      <c r="L3980" s="212" t="s">
        <v>5</v>
      </c>
      <c r="M3980" s="144">
        <f>mytable_customer_details!$K3980/mytable_customer_details!$J3980</f>
        <v>7.3793843951324281</v>
      </c>
      <c r="N3980" s="168">
        <f>mytable_customer_details!$K3980/mytable_customer_details!$J3980</f>
        <v>7.3793843951324281</v>
      </c>
      <c r="O3980" s="145">
        <f t="shared" si="310"/>
        <v>0</v>
      </c>
      <c r="P3980" s="145">
        <f t="shared" si="313"/>
        <v>0</v>
      </c>
      <c r="Q3980" s="146">
        <f t="shared" si="311"/>
        <v>1</v>
      </c>
      <c r="R3980" s="146">
        <f t="shared" si="314"/>
        <v>0</v>
      </c>
      <c r="S3980" s="146" t="b">
        <f>mytable_customer_details!$F$2:$F$7044&gt;0</f>
        <v>1</v>
      </c>
      <c r="T3980" s="146" t="b">
        <f>mytable_customer_details!$G$2:$G$7044&gt;0</f>
        <v>1</v>
      </c>
      <c r="U3980" s="146" t="b">
        <f>IF(mytable_customer_details!$S3980,mytable_customer_details!$T3980)</f>
        <v>1</v>
      </c>
      <c r="V3980" s="147">
        <f t="shared" si="312"/>
        <v>0</v>
      </c>
      <c r="W3980" s="148">
        <f ca="1">EDATE(TODAY(),-mytable_customer_details!$M3980)</f>
        <v>43493</v>
      </c>
      <c r="X3980" s="147">
        <f>mytable_customer_details!$K3980/mytable_customer_details!$M3980</f>
        <v>69.849999999999994</v>
      </c>
      <c r="Y3980" s="147" t="str">
        <f>VLOOKUP(H:H,Table2_ContractType!A:B,2,0)</f>
        <v>Month-to-Month</v>
      </c>
      <c r="Z3980" s="147" t="str">
        <f>VLOOKUP(F:F,Table3_PhoneService!A:B,2,0)</f>
        <v>One Line</v>
      </c>
      <c r="AA3980" s="147" t="str">
        <f>VLOOKUP(G:G,Table4_InternetService!A:B,2,0)</f>
        <v>Fiber Optic</v>
      </c>
      <c r="AB3980" s="149" t="str">
        <f>_xlfn.IFS(mytable_customer_details!$U3980, "Phone and Internet",mytable_customer_details!$S3980, "Phone Only", mytable_customer_details!$T3980, "Internet Only", TRUE, 0)</f>
        <v>Phone and Internet</v>
      </c>
    </row>
    <row r="3981" spans="1:28" ht="16">
      <c r="A3981" s="200" t="s">
        <v>1787</v>
      </c>
      <c r="B3981" s="212" t="s">
        <v>9</v>
      </c>
      <c r="C3981" s="212">
        <v>1</v>
      </c>
      <c r="D3981" s="212" t="s">
        <v>4</v>
      </c>
      <c r="E3981" s="212" t="s">
        <v>5</v>
      </c>
      <c r="F3981" s="132">
        <v>2</v>
      </c>
      <c r="G3981" s="132">
        <v>0</v>
      </c>
      <c r="H3981" s="132">
        <v>2</v>
      </c>
      <c r="I3981" s="212" t="s">
        <v>13</v>
      </c>
      <c r="J3981" s="213">
        <v>25</v>
      </c>
      <c r="K3981" s="214">
        <v>1802.55</v>
      </c>
      <c r="L3981" s="212" t="s">
        <v>5</v>
      </c>
      <c r="M3981" s="144">
        <f>mytable_customer_details!$K3981/mytable_customer_details!$J3981</f>
        <v>72.102000000000004</v>
      </c>
      <c r="N3981" s="168">
        <f>mytable_customer_details!$K3981/mytable_customer_details!$J3981</f>
        <v>72.102000000000004</v>
      </c>
      <c r="O3981" s="145">
        <f t="shared" si="310"/>
        <v>1</v>
      </c>
      <c r="P3981" s="145">
        <f t="shared" si="313"/>
        <v>0</v>
      </c>
      <c r="Q3981" s="146">
        <f t="shared" si="311"/>
        <v>0</v>
      </c>
      <c r="R3981" s="146">
        <f t="shared" si="314"/>
        <v>0</v>
      </c>
      <c r="S3981" s="146" t="b">
        <f>mytable_customer_details!$F$2:$F$7044&gt;0</f>
        <v>1</v>
      </c>
      <c r="T3981" s="146" t="b">
        <f>mytable_customer_details!$G$2:$G$7044&gt;0</f>
        <v>0</v>
      </c>
      <c r="U3981" s="146" t="b">
        <f>IF(mytable_customer_details!$S3981,mytable_customer_details!$T3981)</f>
        <v>0</v>
      </c>
      <c r="V3981" s="147">
        <f t="shared" si="312"/>
        <v>1</v>
      </c>
      <c r="W3981" s="148">
        <f ca="1">EDATE(TODAY(),-mytable_customer_details!$M3981)</f>
        <v>41514</v>
      </c>
      <c r="X3981" s="147">
        <f>mytable_customer_details!$K3981/mytable_customer_details!$M3981</f>
        <v>24.999999999999996</v>
      </c>
      <c r="Y3981" s="147" t="str">
        <f>VLOOKUP(H:H,Table2_ContractType!A:B,2,0)</f>
        <v>2 Year</v>
      </c>
      <c r="Z3981" s="147" t="str">
        <f>VLOOKUP(F:F,Table3_PhoneService!A:B,2,0)</f>
        <v>Two or More Lines</v>
      </c>
      <c r="AA3981" s="147" t="str">
        <f>VLOOKUP(G:G,Table4_InternetService!A:B,2,0)</f>
        <v>No Internet Service</v>
      </c>
      <c r="AB3981" s="149" t="str">
        <f>_xlfn.IFS(mytable_customer_details!$U3981, "Phone and Internet",mytable_customer_details!$S3981, "Phone Only", mytable_customer_details!$T3981, "Internet Only", TRUE, 0)</f>
        <v>Phone Only</v>
      </c>
    </row>
    <row r="3982" spans="1:28" ht="16">
      <c r="A3982" s="200" t="s">
        <v>4090</v>
      </c>
      <c r="B3982" s="212" t="s">
        <v>3</v>
      </c>
      <c r="C3982" s="212">
        <v>0</v>
      </c>
      <c r="D3982" s="212" t="s">
        <v>4</v>
      </c>
      <c r="E3982" s="212" t="s">
        <v>5</v>
      </c>
      <c r="F3982" s="132">
        <v>2</v>
      </c>
      <c r="G3982" s="132">
        <v>2</v>
      </c>
      <c r="H3982" s="132">
        <v>0</v>
      </c>
      <c r="I3982" s="212" t="s">
        <v>17</v>
      </c>
      <c r="J3982" s="213">
        <v>78.150000000000006</v>
      </c>
      <c r="K3982" s="214">
        <v>765.15</v>
      </c>
      <c r="L3982" s="212" t="s">
        <v>5</v>
      </c>
      <c r="M3982" s="144">
        <f>mytable_customer_details!$K3982/mytable_customer_details!$J3982</f>
        <v>9.7907869481765832</v>
      </c>
      <c r="N3982" s="168">
        <f>mytable_customer_details!$K3982/mytable_customer_details!$J3982</f>
        <v>9.7907869481765832</v>
      </c>
      <c r="O3982" s="145">
        <f t="shared" si="310"/>
        <v>1</v>
      </c>
      <c r="P3982" s="145">
        <f t="shared" si="313"/>
        <v>0</v>
      </c>
      <c r="Q3982" s="146">
        <f t="shared" si="311"/>
        <v>1</v>
      </c>
      <c r="R3982" s="146">
        <f t="shared" si="314"/>
        <v>0</v>
      </c>
      <c r="S3982" s="146" t="b">
        <f>mytable_customer_details!$F$2:$F$7044&gt;0</f>
        <v>1</v>
      </c>
      <c r="T3982" s="146" t="b">
        <f>mytable_customer_details!$G$2:$G$7044&gt;0</f>
        <v>1</v>
      </c>
      <c r="U3982" s="146" t="b">
        <f>IF(mytable_customer_details!$S3982,mytable_customer_details!$T3982)</f>
        <v>1</v>
      </c>
      <c r="V3982" s="147">
        <f t="shared" si="312"/>
        <v>1</v>
      </c>
      <c r="W3982" s="148">
        <f ca="1">EDATE(TODAY(),-mytable_customer_details!$M3982)</f>
        <v>43432</v>
      </c>
      <c r="X3982" s="147">
        <f>mytable_customer_details!$K3982/mytable_customer_details!$M3982</f>
        <v>78.150000000000006</v>
      </c>
      <c r="Y3982" s="147" t="str">
        <f>VLOOKUP(H:H,Table2_ContractType!A:B,2,0)</f>
        <v>Month-to-Month</v>
      </c>
      <c r="Z3982" s="147" t="str">
        <f>VLOOKUP(F:F,Table3_PhoneService!A:B,2,0)</f>
        <v>Two or More Lines</v>
      </c>
      <c r="AA3982" s="147" t="str">
        <f>VLOOKUP(G:G,Table4_InternetService!A:B,2,0)</f>
        <v>Fiber Optic</v>
      </c>
      <c r="AB3982" s="149" t="str">
        <f>_xlfn.IFS(mytable_customer_details!$U3982, "Phone and Internet",mytable_customer_details!$S3982, "Phone Only", mytable_customer_details!$T3982, "Internet Only", TRUE, 0)</f>
        <v>Phone and Internet</v>
      </c>
    </row>
    <row r="3983" spans="1:28" ht="16">
      <c r="A3983" s="200" t="s">
        <v>516</v>
      </c>
      <c r="B3983" s="212" t="s">
        <v>3</v>
      </c>
      <c r="C3983" s="212">
        <v>1</v>
      </c>
      <c r="D3983" s="212" t="s">
        <v>5</v>
      </c>
      <c r="E3983" s="212" t="s">
        <v>5</v>
      </c>
      <c r="F3983" s="132">
        <v>2</v>
      </c>
      <c r="G3983" s="132">
        <v>2</v>
      </c>
      <c r="H3983" s="132">
        <v>0</v>
      </c>
      <c r="I3983" s="212" t="s">
        <v>7</v>
      </c>
      <c r="J3983" s="213">
        <v>94.1</v>
      </c>
      <c r="K3983" s="214">
        <v>1782.4</v>
      </c>
      <c r="L3983" s="212" t="s">
        <v>4</v>
      </c>
      <c r="M3983" s="144">
        <f>mytable_customer_details!$K3983/mytable_customer_details!$J3983</f>
        <v>18.941551540913924</v>
      </c>
      <c r="N3983" s="168">
        <f>mytable_customer_details!$K3983/mytable_customer_details!$J3983</f>
        <v>18.941551540913924</v>
      </c>
      <c r="O3983" s="145">
        <f t="shared" si="310"/>
        <v>0</v>
      </c>
      <c r="P3983" s="145">
        <f t="shared" si="313"/>
        <v>0</v>
      </c>
      <c r="Q3983" s="146">
        <f t="shared" si="311"/>
        <v>1</v>
      </c>
      <c r="R3983" s="146">
        <f t="shared" si="314"/>
        <v>1</v>
      </c>
      <c r="S3983" s="146" t="b">
        <f>mytable_customer_details!$F$2:$F$7044&gt;0</f>
        <v>1</v>
      </c>
      <c r="T3983" s="146" t="b">
        <f>mytable_customer_details!$G$2:$G$7044&gt;0</f>
        <v>1</v>
      </c>
      <c r="U3983" s="146" t="b">
        <f>IF(mytable_customer_details!$S3983,mytable_customer_details!$T3983)</f>
        <v>1</v>
      </c>
      <c r="V3983" s="147">
        <f t="shared" si="312"/>
        <v>0</v>
      </c>
      <c r="W3983" s="148">
        <f ca="1">EDATE(TODAY(),-mytable_customer_details!$M3983)</f>
        <v>43159</v>
      </c>
      <c r="X3983" s="147">
        <f>mytable_customer_details!$K3983/mytable_customer_details!$M3983</f>
        <v>94.1</v>
      </c>
      <c r="Y3983" s="147" t="str">
        <f>VLOOKUP(H:H,Table2_ContractType!A:B,2,0)</f>
        <v>Month-to-Month</v>
      </c>
      <c r="Z3983" s="147" t="str">
        <f>VLOOKUP(F:F,Table3_PhoneService!A:B,2,0)</f>
        <v>Two or More Lines</v>
      </c>
      <c r="AA3983" s="147" t="str">
        <f>VLOOKUP(G:G,Table4_InternetService!A:B,2,0)</f>
        <v>Fiber Optic</v>
      </c>
      <c r="AB3983" s="149" t="str">
        <f>_xlfn.IFS(mytable_customer_details!$U3983, "Phone and Internet",mytable_customer_details!$S3983, "Phone Only", mytable_customer_details!$T3983, "Internet Only", TRUE, 0)</f>
        <v>Phone and Internet</v>
      </c>
    </row>
    <row r="3984" spans="1:28" ht="16">
      <c r="A3984" s="200" t="s">
        <v>2661</v>
      </c>
      <c r="B3984" s="212" t="s">
        <v>3</v>
      </c>
      <c r="C3984" s="212">
        <v>0</v>
      </c>
      <c r="D3984" s="212" t="s">
        <v>5</v>
      </c>
      <c r="E3984" s="212" t="s">
        <v>5</v>
      </c>
      <c r="F3984" s="132">
        <v>2</v>
      </c>
      <c r="G3984" s="132">
        <v>2</v>
      </c>
      <c r="H3984" s="132">
        <v>0</v>
      </c>
      <c r="I3984" s="212" t="s">
        <v>17</v>
      </c>
      <c r="J3984" s="213">
        <v>84.35</v>
      </c>
      <c r="K3984" s="214">
        <v>1302.6500000000001</v>
      </c>
      <c r="L3984" s="212" t="s">
        <v>5</v>
      </c>
      <c r="M3984" s="144">
        <f>mytable_customer_details!$K3984/mytable_customer_details!$J3984</f>
        <v>15.443390634262006</v>
      </c>
      <c r="N3984" s="168">
        <f>mytable_customer_details!$K3984/mytable_customer_details!$J3984</f>
        <v>15.443390634262006</v>
      </c>
      <c r="O3984" s="145">
        <f t="shared" si="310"/>
        <v>0</v>
      </c>
      <c r="P3984" s="145">
        <f t="shared" si="313"/>
        <v>0</v>
      </c>
      <c r="Q3984" s="146">
        <f t="shared" si="311"/>
        <v>1</v>
      </c>
      <c r="R3984" s="146">
        <f t="shared" si="314"/>
        <v>0</v>
      </c>
      <c r="S3984" s="146" t="b">
        <f>mytable_customer_details!$F$2:$F$7044&gt;0</f>
        <v>1</v>
      </c>
      <c r="T3984" s="146" t="b">
        <f>mytable_customer_details!$G$2:$G$7044&gt;0</f>
        <v>1</v>
      </c>
      <c r="U3984" s="146" t="b">
        <f>IF(mytable_customer_details!$S3984,mytable_customer_details!$T3984)</f>
        <v>1</v>
      </c>
      <c r="V3984" s="147">
        <f t="shared" si="312"/>
        <v>0</v>
      </c>
      <c r="W3984" s="148">
        <f ca="1">EDATE(TODAY(),-mytable_customer_details!$M3984)</f>
        <v>43248</v>
      </c>
      <c r="X3984" s="147">
        <f>mytable_customer_details!$K3984/mytable_customer_details!$M3984</f>
        <v>84.35</v>
      </c>
      <c r="Y3984" s="147" t="str">
        <f>VLOOKUP(H:H,Table2_ContractType!A:B,2,0)</f>
        <v>Month-to-Month</v>
      </c>
      <c r="Z3984" s="147" t="str">
        <f>VLOOKUP(F:F,Table3_PhoneService!A:B,2,0)</f>
        <v>Two or More Lines</v>
      </c>
      <c r="AA3984" s="147" t="str">
        <f>VLOOKUP(G:G,Table4_InternetService!A:B,2,0)</f>
        <v>Fiber Optic</v>
      </c>
      <c r="AB3984" s="149" t="str">
        <f>_xlfn.IFS(mytable_customer_details!$U3984, "Phone and Internet",mytable_customer_details!$S3984, "Phone Only", mytable_customer_details!$T3984, "Internet Only", TRUE, 0)</f>
        <v>Phone and Internet</v>
      </c>
    </row>
    <row r="3985" spans="1:28" ht="16">
      <c r="A3985" s="200" t="s">
        <v>6141</v>
      </c>
      <c r="B3985" s="212" t="s">
        <v>3</v>
      </c>
      <c r="C3985" s="212">
        <v>0</v>
      </c>
      <c r="D3985" s="212" t="s">
        <v>5</v>
      </c>
      <c r="E3985" s="212" t="s">
        <v>5</v>
      </c>
      <c r="F3985" s="132">
        <v>1</v>
      </c>
      <c r="G3985" s="132">
        <v>1</v>
      </c>
      <c r="H3985" s="132">
        <v>2</v>
      </c>
      <c r="I3985" s="212" t="s">
        <v>17</v>
      </c>
      <c r="J3985" s="213">
        <v>64.900000000000006</v>
      </c>
      <c r="K3985" s="214">
        <v>3795.45</v>
      </c>
      <c r="L3985" s="212" t="s">
        <v>5</v>
      </c>
      <c r="M3985" s="144">
        <f>mytable_customer_details!$K3985/mytable_customer_details!$J3985</f>
        <v>58.481510015408311</v>
      </c>
      <c r="N3985" s="168">
        <f>mytable_customer_details!$K3985/mytable_customer_details!$J3985</f>
        <v>58.481510015408311</v>
      </c>
      <c r="O3985" s="145">
        <f t="shared" si="310"/>
        <v>0</v>
      </c>
      <c r="P3985" s="145">
        <f t="shared" si="313"/>
        <v>1</v>
      </c>
      <c r="Q3985" s="146">
        <f t="shared" si="311"/>
        <v>1</v>
      </c>
      <c r="R3985" s="146">
        <f t="shared" si="314"/>
        <v>0</v>
      </c>
      <c r="S3985" s="146" t="b">
        <f>mytable_customer_details!$F$2:$F$7044&gt;0</f>
        <v>1</v>
      </c>
      <c r="T3985" s="146" t="b">
        <f>mytable_customer_details!$G$2:$G$7044&gt;0</f>
        <v>1</v>
      </c>
      <c r="U3985" s="146" t="b">
        <f>IF(mytable_customer_details!$S3985,mytable_customer_details!$T3985)</f>
        <v>1</v>
      </c>
      <c r="V3985" s="147">
        <f t="shared" si="312"/>
        <v>0</v>
      </c>
      <c r="W3985" s="148">
        <f ca="1">EDATE(TODAY(),-mytable_customer_details!$M3985)</f>
        <v>41940</v>
      </c>
      <c r="X3985" s="147">
        <f>mytable_customer_details!$K3985/mytable_customer_details!$M3985</f>
        <v>64.900000000000006</v>
      </c>
      <c r="Y3985" s="147" t="str">
        <f>VLOOKUP(H:H,Table2_ContractType!A:B,2,0)</f>
        <v>2 Year</v>
      </c>
      <c r="Z3985" s="147" t="str">
        <f>VLOOKUP(F:F,Table3_PhoneService!A:B,2,0)</f>
        <v>One Line</v>
      </c>
      <c r="AA3985" s="147" t="str">
        <f>VLOOKUP(G:G,Table4_InternetService!A:B,2,0)</f>
        <v>DSL</v>
      </c>
      <c r="AB3985" s="149" t="str">
        <f>_xlfn.IFS(mytable_customer_details!$U3985, "Phone and Internet",mytable_customer_details!$S3985, "Phone Only", mytable_customer_details!$T3985, "Internet Only", TRUE, 0)</f>
        <v>Phone and Internet</v>
      </c>
    </row>
    <row r="3986" spans="1:28" ht="16">
      <c r="A3986" s="200" t="s">
        <v>3711</v>
      </c>
      <c r="B3986" s="212" t="s">
        <v>9</v>
      </c>
      <c r="C3986" s="212">
        <v>0</v>
      </c>
      <c r="D3986" s="212" t="s">
        <v>5</v>
      </c>
      <c r="E3986" s="212" t="s">
        <v>4</v>
      </c>
      <c r="F3986" s="132">
        <v>1</v>
      </c>
      <c r="G3986" s="132">
        <v>0</v>
      </c>
      <c r="H3986" s="132">
        <v>0</v>
      </c>
      <c r="I3986" s="212" t="s">
        <v>7</v>
      </c>
      <c r="J3986" s="213">
        <v>19.399999999999999</v>
      </c>
      <c r="K3986" s="214">
        <v>374.5</v>
      </c>
      <c r="L3986" s="212" t="s">
        <v>4</v>
      </c>
      <c r="M3986" s="144">
        <f>mytable_customer_details!$K3986/mytable_customer_details!$J3986</f>
        <v>19.304123711340207</v>
      </c>
      <c r="N3986" s="168">
        <f>mytable_customer_details!$K3986/mytable_customer_details!$J3986</f>
        <v>19.304123711340207</v>
      </c>
      <c r="O3986" s="145">
        <f t="shared" si="310"/>
        <v>0</v>
      </c>
      <c r="P3986" s="145">
        <f t="shared" si="313"/>
        <v>0</v>
      </c>
      <c r="Q3986" s="146">
        <f t="shared" si="311"/>
        <v>0</v>
      </c>
      <c r="R3986" s="146">
        <f t="shared" si="314"/>
        <v>1</v>
      </c>
      <c r="S3986" s="146" t="b">
        <f>mytable_customer_details!$F$2:$F$7044&gt;0</f>
        <v>1</v>
      </c>
      <c r="T3986" s="146" t="b">
        <f>mytable_customer_details!$G$2:$G$7044&gt;0</f>
        <v>0</v>
      </c>
      <c r="U3986" s="146" t="b">
        <f>IF(mytable_customer_details!$S3986,mytable_customer_details!$T3986)</f>
        <v>0</v>
      </c>
      <c r="V3986" s="147">
        <f t="shared" si="312"/>
        <v>2</v>
      </c>
      <c r="W3986" s="148">
        <f ca="1">EDATE(TODAY(),-mytable_customer_details!$M3986)</f>
        <v>43128</v>
      </c>
      <c r="X3986" s="147">
        <f>mytable_customer_details!$K3986/mytable_customer_details!$M3986</f>
        <v>19.399999999999999</v>
      </c>
      <c r="Y3986" s="147" t="str">
        <f>VLOOKUP(H:H,Table2_ContractType!A:B,2,0)</f>
        <v>Month-to-Month</v>
      </c>
      <c r="Z3986" s="147" t="str">
        <f>VLOOKUP(F:F,Table3_PhoneService!A:B,2,0)</f>
        <v>One Line</v>
      </c>
      <c r="AA3986" s="147" t="str">
        <f>VLOOKUP(G:G,Table4_InternetService!A:B,2,0)</f>
        <v>No Internet Service</v>
      </c>
      <c r="AB3986" s="149" t="str">
        <f>_xlfn.IFS(mytable_customer_details!$U3986, "Phone and Internet",mytable_customer_details!$S3986, "Phone Only", mytable_customer_details!$T3986, "Internet Only", TRUE, 0)</f>
        <v>Phone Only</v>
      </c>
    </row>
    <row r="3987" spans="1:28" ht="16">
      <c r="A3987" s="200" t="s">
        <v>1968</v>
      </c>
      <c r="B3987" s="212" t="s">
        <v>3</v>
      </c>
      <c r="C3987" s="212">
        <v>0</v>
      </c>
      <c r="D3987" s="212" t="s">
        <v>4</v>
      </c>
      <c r="E3987" s="212" t="s">
        <v>5</v>
      </c>
      <c r="F3987" s="132">
        <v>2</v>
      </c>
      <c r="G3987" s="132">
        <v>1</v>
      </c>
      <c r="H3987" s="132">
        <v>0</v>
      </c>
      <c r="I3987" s="212" t="s">
        <v>7</v>
      </c>
      <c r="J3987" s="213">
        <v>53.1</v>
      </c>
      <c r="K3987" s="214">
        <v>2459.8000000000002</v>
      </c>
      <c r="L3987" s="212" t="s">
        <v>5</v>
      </c>
      <c r="M3987" s="144">
        <f>mytable_customer_details!$K3987/mytable_customer_details!$J3987</f>
        <v>46.323917137476464</v>
      </c>
      <c r="N3987" s="168">
        <f>mytable_customer_details!$K3987/mytable_customer_details!$J3987</f>
        <v>46.323917137476464</v>
      </c>
      <c r="O3987" s="145">
        <f t="shared" si="310"/>
        <v>1</v>
      </c>
      <c r="P3987" s="145">
        <f t="shared" si="313"/>
        <v>0</v>
      </c>
      <c r="Q3987" s="146">
        <f t="shared" si="311"/>
        <v>1</v>
      </c>
      <c r="R3987" s="146">
        <f t="shared" si="314"/>
        <v>0</v>
      </c>
      <c r="S3987" s="146" t="b">
        <f>mytable_customer_details!$F$2:$F$7044&gt;0</f>
        <v>1</v>
      </c>
      <c r="T3987" s="146" t="b">
        <f>mytable_customer_details!$G$2:$G$7044&gt;0</f>
        <v>1</v>
      </c>
      <c r="U3987" s="146" t="b">
        <f>IF(mytable_customer_details!$S3987,mytable_customer_details!$T3987)</f>
        <v>1</v>
      </c>
      <c r="V3987" s="147">
        <f t="shared" si="312"/>
        <v>1</v>
      </c>
      <c r="W3987" s="148">
        <f ca="1">EDATE(TODAY(),-mytable_customer_details!$M3987)</f>
        <v>42305</v>
      </c>
      <c r="X3987" s="147">
        <f>mytable_customer_details!$K3987/mytable_customer_details!$M3987</f>
        <v>53.1</v>
      </c>
      <c r="Y3987" s="147" t="str">
        <f>VLOOKUP(H:H,Table2_ContractType!A:B,2,0)</f>
        <v>Month-to-Month</v>
      </c>
      <c r="Z3987" s="147" t="str">
        <f>VLOOKUP(F:F,Table3_PhoneService!A:B,2,0)</f>
        <v>Two or More Lines</v>
      </c>
      <c r="AA3987" s="147" t="str">
        <f>VLOOKUP(G:G,Table4_InternetService!A:B,2,0)</f>
        <v>DSL</v>
      </c>
      <c r="AB3987" s="149" t="str">
        <f>_xlfn.IFS(mytable_customer_details!$U3987, "Phone and Internet",mytable_customer_details!$S3987, "Phone Only", mytable_customer_details!$T3987, "Internet Only", TRUE, 0)</f>
        <v>Phone and Internet</v>
      </c>
    </row>
    <row r="3988" spans="1:28" ht="16">
      <c r="A3988" s="200" t="s">
        <v>5702</v>
      </c>
      <c r="B3988" s="212" t="s">
        <v>9</v>
      </c>
      <c r="C3988" s="212">
        <v>0</v>
      </c>
      <c r="D3988" s="212" t="s">
        <v>5</v>
      </c>
      <c r="E3988" s="212" t="s">
        <v>5</v>
      </c>
      <c r="F3988" s="132">
        <v>1</v>
      </c>
      <c r="G3988" s="132">
        <v>0</v>
      </c>
      <c r="H3988" s="132">
        <v>1</v>
      </c>
      <c r="I3988" s="212" t="s">
        <v>10</v>
      </c>
      <c r="J3988" s="213">
        <v>19.95</v>
      </c>
      <c r="K3988" s="214">
        <v>68.2</v>
      </c>
      <c r="L3988" s="212" t="s">
        <v>5</v>
      </c>
      <c r="M3988" s="144">
        <f>mytable_customer_details!$K3988/mytable_customer_details!$J3988</f>
        <v>3.4185463659147874</v>
      </c>
      <c r="N3988" s="168">
        <f>mytable_customer_details!$K3988/mytable_customer_details!$J3988</f>
        <v>3.4185463659147874</v>
      </c>
      <c r="O3988" s="145">
        <f t="shared" si="310"/>
        <v>0</v>
      </c>
      <c r="P3988" s="145">
        <f t="shared" si="313"/>
        <v>1</v>
      </c>
      <c r="Q3988" s="146">
        <f t="shared" si="311"/>
        <v>0</v>
      </c>
      <c r="R3988" s="146">
        <f t="shared" si="314"/>
        <v>0</v>
      </c>
      <c r="S3988" s="146" t="b">
        <f>mytable_customer_details!$F$2:$F$7044&gt;0</f>
        <v>1</v>
      </c>
      <c r="T3988" s="146" t="b">
        <f>mytable_customer_details!$G$2:$G$7044&gt;0</f>
        <v>0</v>
      </c>
      <c r="U3988" s="146" t="b">
        <f>IF(mytable_customer_details!$S3988,mytable_customer_details!$T3988)</f>
        <v>0</v>
      </c>
      <c r="V3988" s="147">
        <f t="shared" si="312"/>
        <v>0</v>
      </c>
      <c r="W3988" s="148">
        <f ca="1">EDATE(TODAY(),-mytable_customer_details!$M3988)</f>
        <v>43613</v>
      </c>
      <c r="X3988" s="147">
        <f>mytable_customer_details!$K3988/mytable_customer_details!$M3988</f>
        <v>19.95</v>
      </c>
      <c r="Y3988" s="147" t="str">
        <f>VLOOKUP(H:H,Table2_ContractType!A:B,2,0)</f>
        <v>1 Year</v>
      </c>
      <c r="Z3988" s="147" t="str">
        <f>VLOOKUP(F:F,Table3_PhoneService!A:B,2,0)</f>
        <v>One Line</v>
      </c>
      <c r="AA3988" s="147" t="str">
        <f>VLOOKUP(G:G,Table4_InternetService!A:B,2,0)</f>
        <v>No Internet Service</v>
      </c>
      <c r="AB3988" s="149" t="str">
        <f>_xlfn.IFS(mytable_customer_details!$U3988, "Phone and Internet",mytable_customer_details!$S3988, "Phone Only", mytable_customer_details!$T3988, "Internet Only", TRUE, 0)</f>
        <v>Phone Only</v>
      </c>
    </row>
    <row r="3989" spans="1:28" ht="16">
      <c r="A3989" s="200" t="s">
        <v>2921</v>
      </c>
      <c r="B3989" s="212" t="s">
        <v>3</v>
      </c>
      <c r="C3989" s="212">
        <v>0</v>
      </c>
      <c r="D3989" s="212" t="s">
        <v>4</v>
      </c>
      <c r="E3989" s="212" t="s">
        <v>4</v>
      </c>
      <c r="F3989" s="132">
        <v>2</v>
      </c>
      <c r="G3989" s="132">
        <v>0</v>
      </c>
      <c r="H3989" s="132">
        <v>2</v>
      </c>
      <c r="I3989" s="212" t="s">
        <v>17</v>
      </c>
      <c r="J3989" s="213">
        <v>25.4</v>
      </c>
      <c r="K3989" s="214">
        <v>949.8</v>
      </c>
      <c r="L3989" s="212" t="s">
        <v>5</v>
      </c>
      <c r="M3989" s="144">
        <f>mytable_customer_details!$K3989/mytable_customer_details!$J3989</f>
        <v>37.393700787401578</v>
      </c>
      <c r="N3989" s="168">
        <f>mytable_customer_details!$K3989/mytable_customer_details!$J3989</f>
        <v>37.393700787401578</v>
      </c>
      <c r="O3989" s="145">
        <f t="shared" si="310"/>
        <v>1</v>
      </c>
      <c r="P3989" s="145">
        <f t="shared" si="313"/>
        <v>0</v>
      </c>
      <c r="Q3989" s="146">
        <f t="shared" si="311"/>
        <v>1</v>
      </c>
      <c r="R3989" s="146">
        <f t="shared" si="314"/>
        <v>0</v>
      </c>
      <c r="S3989" s="146" t="b">
        <f>mytable_customer_details!$F$2:$F$7044&gt;0</f>
        <v>1</v>
      </c>
      <c r="T3989" s="146" t="b">
        <f>mytable_customer_details!$G$2:$G$7044&gt;0</f>
        <v>0</v>
      </c>
      <c r="U3989" s="146" t="b">
        <f>IF(mytable_customer_details!$S3989,mytable_customer_details!$T3989)</f>
        <v>0</v>
      </c>
      <c r="V3989" s="147">
        <f t="shared" si="312"/>
        <v>3</v>
      </c>
      <c r="W3989" s="148">
        <f ca="1">EDATE(TODAY(),-mytable_customer_details!$M3989)</f>
        <v>42579</v>
      </c>
      <c r="X3989" s="147">
        <f>mytable_customer_details!$K3989/mytable_customer_details!$M3989</f>
        <v>25.4</v>
      </c>
      <c r="Y3989" s="147" t="str">
        <f>VLOOKUP(H:H,Table2_ContractType!A:B,2,0)</f>
        <v>2 Year</v>
      </c>
      <c r="Z3989" s="147" t="str">
        <f>VLOOKUP(F:F,Table3_PhoneService!A:B,2,0)</f>
        <v>Two or More Lines</v>
      </c>
      <c r="AA3989" s="147" t="str">
        <f>VLOOKUP(G:G,Table4_InternetService!A:B,2,0)</f>
        <v>No Internet Service</v>
      </c>
      <c r="AB3989" s="149" t="str">
        <f>_xlfn.IFS(mytable_customer_details!$U3989, "Phone and Internet",mytable_customer_details!$S3989, "Phone Only", mytable_customer_details!$T3989, "Internet Only", TRUE, 0)</f>
        <v>Phone Only</v>
      </c>
    </row>
    <row r="3990" spans="1:28" ht="16">
      <c r="A3990" s="200" t="s">
        <v>2767</v>
      </c>
      <c r="B3990" s="212" t="s">
        <v>3</v>
      </c>
      <c r="C3990" s="212">
        <v>0</v>
      </c>
      <c r="D3990" s="212" t="s">
        <v>5</v>
      </c>
      <c r="E3990" s="212" t="s">
        <v>5</v>
      </c>
      <c r="F3990" s="132">
        <v>1</v>
      </c>
      <c r="G3990" s="132">
        <v>0</v>
      </c>
      <c r="H3990" s="132">
        <v>0</v>
      </c>
      <c r="I3990" s="212" t="s">
        <v>10</v>
      </c>
      <c r="J3990" s="213">
        <v>20.95</v>
      </c>
      <c r="K3990" s="214">
        <v>20.95</v>
      </c>
      <c r="L3990" s="212" t="s">
        <v>4</v>
      </c>
      <c r="M3990" s="144">
        <f>mytable_customer_details!$K3990/mytable_customer_details!$J3990</f>
        <v>1</v>
      </c>
      <c r="N3990" s="168">
        <f>mytable_customer_details!$K3990/mytable_customer_details!$J3990</f>
        <v>1</v>
      </c>
      <c r="O3990" s="145">
        <f t="shared" si="310"/>
        <v>0</v>
      </c>
      <c r="P3990" s="145">
        <f t="shared" si="313"/>
        <v>0</v>
      </c>
      <c r="Q3990" s="146">
        <f t="shared" si="311"/>
        <v>1</v>
      </c>
      <c r="R3990" s="146">
        <f t="shared" si="314"/>
        <v>1</v>
      </c>
      <c r="S3990" s="146" t="b">
        <f>mytable_customer_details!$F$2:$F$7044&gt;0</f>
        <v>1</v>
      </c>
      <c r="T3990" s="146" t="b">
        <f>mytable_customer_details!$G$2:$G$7044&gt;0</f>
        <v>0</v>
      </c>
      <c r="U3990" s="146" t="b">
        <f>IF(mytable_customer_details!$S3990,mytable_customer_details!$T3990)</f>
        <v>0</v>
      </c>
      <c r="V3990" s="147">
        <f t="shared" si="312"/>
        <v>0</v>
      </c>
      <c r="W3990" s="148">
        <f ca="1">EDATE(TODAY(),-mytable_customer_details!$M3990)</f>
        <v>43674</v>
      </c>
      <c r="X3990" s="147">
        <f>mytable_customer_details!$K3990/mytable_customer_details!$M3990</f>
        <v>20.95</v>
      </c>
      <c r="Y3990" s="147" t="str">
        <f>VLOOKUP(H:H,Table2_ContractType!A:B,2,0)</f>
        <v>Month-to-Month</v>
      </c>
      <c r="Z3990" s="147" t="str">
        <f>VLOOKUP(F:F,Table3_PhoneService!A:B,2,0)</f>
        <v>One Line</v>
      </c>
      <c r="AA3990" s="147" t="str">
        <f>VLOOKUP(G:G,Table4_InternetService!A:B,2,0)</f>
        <v>No Internet Service</v>
      </c>
      <c r="AB3990" s="149" t="str">
        <f>_xlfn.IFS(mytable_customer_details!$U3990, "Phone and Internet",mytable_customer_details!$S3990, "Phone Only", mytable_customer_details!$T3990, "Internet Only", TRUE, 0)</f>
        <v>Phone Only</v>
      </c>
    </row>
    <row r="3991" spans="1:28" ht="16">
      <c r="A3991" s="200" t="s">
        <v>1366</v>
      </c>
      <c r="B3991" s="212" t="s">
        <v>3</v>
      </c>
      <c r="C3991" s="212">
        <v>0</v>
      </c>
      <c r="D3991" s="212" t="s">
        <v>5</v>
      </c>
      <c r="E3991" s="212" t="s">
        <v>5</v>
      </c>
      <c r="F3991" s="132">
        <v>1</v>
      </c>
      <c r="G3991" s="132">
        <v>0</v>
      </c>
      <c r="H3991" s="132">
        <v>0</v>
      </c>
      <c r="I3991" s="212" t="s">
        <v>7</v>
      </c>
      <c r="J3991" s="213">
        <v>19.5</v>
      </c>
      <c r="K3991" s="214">
        <v>178.85</v>
      </c>
      <c r="L3991" s="212" t="s">
        <v>5</v>
      </c>
      <c r="M3991" s="144">
        <f>mytable_customer_details!$K3991/mytable_customer_details!$J3991</f>
        <v>9.1717948717948712</v>
      </c>
      <c r="N3991" s="168">
        <f>mytable_customer_details!$K3991/mytable_customer_details!$J3991</f>
        <v>9.1717948717948712</v>
      </c>
      <c r="O3991" s="145">
        <f t="shared" si="310"/>
        <v>0</v>
      </c>
      <c r="P3991" s="145">
        <f t="shared" si="313"/>
        <v>0</v>
      </c>
      <c r="Q3991" s="146">
        <f t="shared" si="311"/>
        <v>1</v>
      </c>
      <c r="R3991" s="146">
        <f t="shared" si="314"/>
        <v>0</v>
      </c>
      <c r="S3991" s="146" t="b">
        <f>mytable_customer_details!$F$2:$F$7044&gt;0</f>
        <v>1</v>
      </c>
      <c r="T3991" s="146" t="b">
        <f>mytable_customer_details!$G$2:$G$7044&gt;0</f>
        <v>0</v>
      </c>
      <c r="U3991" s="146" t="b">
        <f>IF(mytable_customer_details!$S3991,mytable_customer_details!$T3991)</f>
        <v>0</v>
      </c>
      <c r="V3991" s="147">
        <f t="shared" si="312"/>
        <v>0</v>
      </c>
      <c r="W3991" s="148">
        <f ca="1">EDATE(TODAY(),-mytable_customer_details!$M3991)</f>
        <v>43432</v>
      </c>
      <c r="X3991" s="147">
        <f>mytable_customer_details!$K3991/mytable_customer_details!$M3991</f>
        <v>19.5</v>
      </c>
      <c r="Y3991" s="147" t="str">
        <f>VLOOKUP(H:H,Table2_ContractType!A:B,2,0)</f>
        <v>Month-to-Month</v>
      </c>
      <c r="Z3991" s="147" t="str">
        <f>VLOOKUP(F:F,Table3_PhoneService!A:B,2,0)</f>
        <v>One Line</v>
      </c>
      <c r="AA3991" s="147" t="str">
        <f>VLOOKUP(G:G,Table4_InternetService!A:B,2,0)</f>
        <v>No Internet Service</v>
      </c>
      <c r="AB3991" s="149" t="str">
        <f>_xlfn.IFS(mytable_customer_details!$U3991, "Phone and Internet",mytable_customer_details!$S3991, "Phone Only", mytable_customer_details!$T3991, "Internet Only", TRUE, 0)</f>
        <v>Phone Only</v>
      </c>
    </row>
    <row r="3992" spans="1:28" ht="16">
      <c r="A3992" s="200" t="s">
        <v>6813</v>
      </c>
      <c r="B3992" s="212" t="s">
        <v>3</v>
      </c>
      <c r="C3992" s="212">
        <v>0</v>
      </c>
      <c r="D3992" s="212" t="s">
        <v>5</v>
      </c>
      <c r="E3992" s="212" t="s">
        <v>5</v>
      </c>
      <c r="F3992" s="132">
        <v>2</v>
      </c>
      <c r="G3992" s="132">
        <v>2</v>
      </c>
      <c r="H3992" s="132">
        <v>0</v>
      </c>
      <c r="I3992" s="212" t="s">
        <v>13</v>
      </c>
      <c r="J3992" s="213">
        <v>89.1</v>
      </c>
      <c r="K3992" s="214">
        <v>1879.25</v>
      </c>
      <c r="L3992" s="212" t="s">
        <v>5</v>
      </c>
      <c r="M3992" s="144">
        <f>mytable_customer_details!$K3992/mytable_customer_details!$J3992</f>
        <v>21.091470258136926</v>
      </c>
      <c r="N3992" s="168">
        <f>mytable_customer_details!$K3992/mytable_customer_details!$J3992</f>
        <v>21.091470258136926</v>
      </c>
      <c r="O3992" s="145">
        <f t="shared" si="310"/>
        <v>0</v>
      </c>
      <c r="P3992" s="145">
        <f t="shared" si="313"/>
        <v>1</v>
      </c>
      <c r="Q3992" s="146">
        <f t="shared" si="311"/>
        <v>1</v>
      </c>
      <c r="R3992" s="146">
        <f t="shared" si="314"/>
        <v>0</v>
      </c>
      <c r="S3992" s="146" t="b">
        <f>mytable_customer_details!$F$2:$F$7044&gt;0</f>
        <v>1</v>
      </c>
      <c r="T3992" s="146" t="b">
        <f>mytable_customer_details!$G$2:$G$7044&gt;0</f>
        <v>1</v>
      </c>
      <c r="U3992" s="146" t="b">
        <f>IF(mytable_customer_details!$S3992,mytable_customer_details!$T3992)</f>
        <v>1</v>
      </c>
      <c r="V3992" s="147">
        <f t="shared" si="312"/>
        <v>0</v>
      </c>
      <c r="W3992" s="148">
        <f ca="1">EDATE(TODAY(),-mytable_customer_details!$M3992)</f>
        <v>43067</v>
      </c>
      <c r="X3992" s="147">
        <f>mytable_customer_details!$K3992/mytable_customer_details!$M3992</f>
        <v>89.1</v>
      </c>
      <c r="Y3992" s="147" t="str">
        <f>VLOOKUP(H:H,Table2_ContractType!A:B,2,0)</f>
        <v>Month-to-Month</v>
      </c>
      <c r="Z3992" s="147" t="str">
        <f>VLOOKUP(F:F,Table3_PhoneService!A:B,2,0)</f>
        <v>Two or More Lines</v>
      </c>
      <c r="AA3992" s="147" t="str">
        <f>VLOOKUP(G:G,Table4_InternetService!A:B,2,0)</f>
        <v>Fiber Optic</v>
      </c>
      <c r="AB3992" s="149" t="str">
        <f>_xlfn.IFS(mytable_customer_details!$U3992, "Phone and Internet",mytable_customer_details!$S3992, "Phone Only", mytable_customer_details!$T3992, "Internet Only", TRUE, 0)</f>
        <v>Phone and Internet</v>
      </c>
    </row>
    <row r="3993" spans="1:28" ht="16">
      <c r="A3993" s="200" t="s">
        <v>5407</v>
      </c>
      <c r="B3993" s="212" t="s">
        <v>3</v>
      </c>
      <c r="C3993" s="212">
        <v>0</v>
      </c>
      <c r="D3993" s="212" t="s">
        <v>5</v>
      </c>
      <c r="E3993" s="212" t="s">
        <v>4</v>
      </c>
      <c r="F3993" s="132">
        <v>1</v>
      </c>
      <c r="G3993" s="132">
        <v>0</v>
      </c>
      <c r="H3993" s="132">
        <v>1</v>
      </c>
      <c r="I3993" s="212" t="s">
        <v>17</v>
      </c>
      <c r="J3993" s="213">
        <v>20.100000000000001</v>
      </c>
      <c r="K3993" s="214">
        <v>644.5</v>
      </c>
      <c r="L3993" s="212" t="s">
        <v>5</v>
      </c>
      <c r="M3993" s="144">
        <f>mytable_customer_details!$K3993/mytable_customer_details!$J3993</f>
        <v>32.06467661691542</v>
      </c>
      <c r="N3993" s="168">
        <f>mytable_customer_details!$K3993/mytable_customer_details!$J3993</f>
        <v>32.06467661691542</v>
      </c>
      <c r="O3993" s="145">
        <f t="shared" si="310"/>
        <v>0</v>
      </c>
      <c r="P3993" s="145">
        <f t="shared" si="313"/>
        <v>0</v>
      </c>
      <c r="Q3993" s="146">
        <f t="shared" si="311"/>
        <v>1</v>
      </c>
      <c r="R3993" s="146">
        <f t="shared" si="314"/>
        <v>0</v>
      </c>
      <c r="S3993" s="146" t="b">
        <f>mytable_customer_details!$F$2:$F$7044&gt;0</f>
        <v>1</v>
      </c>
      <c r="T3993" s="146" t="b">
        <f>mytable_customer_details!$G$2:$G$7044&gt;0</f>
        <v>0</v>
      </c>
      <c r="U3993" s="146" t="b">
        <f>IF(mytable_customer_details!$S3993,mytable_customer_details!$T3993)</f>
        <v>0</v>
      </c>
      <c r="V3993" s="147">
        <f t="shared" si="312"/>
        <v>2</v>
      </c>
      <c r="W3993" s="148">
        <f ca="1">EDATE(TODAY(),-mytable_customer_details!$M3993)</f>
        <v>42732</v>
      </c>
      <c r="X3993" s="147">
        <f>mytable_customer_details!$K3993/mytable_customer_details!$M3993</f>
        <v>20.100000000000001</v>
      </c>
      <c r="Y3993" s="147" t="str">
        <f>VLOOKUP(H:H,Table2_ContractType!A:B,2,0)</f>
        <v>1 Year</v>
      </c>
      <c r="Z3993" s="147" t="str">
        <f>VLOOKUP(F:F,Table3_PhoneService!A:B,2,0)</f>
        <v>One Line</v>
      </c>
      <c r="AA3993" s="147" t="str">
        <f>VLOOKUP(G:G,Table4_InternetService!A:B,2,0)</f>
        <v>No Internet Service</v>
      </c>
      <c r="AB3993" s="149" t="str">
        <f>_xlfn.IFS(mytable_customer_details!$U3993, "Phone and Internet",mytable_customer_details!$S3993, "Phone Only", mytable_customer_details!$T3993, "Internet Only", TRUE, 0)</f>
        <v>Phone Only</v>
      </c>
    </row>
    <row r="3994" spans="1:28" ht="16">
      <c r="A3994" s="200" t="s">
        <v>2161</v>
      </c>
      <c r="B3994" s="212" t="s">
        <v>9</v>
      </c>
      <c r="C3994" s="212">
        <v>0</v>
      </c>
      <c r="D3994" s="212" t="s">
        <v>5</v>
      </c>
      <c r="E3994" s="212" t="s">
        <v>5</v>
      </c>
      <c r="F3994" s="132">
        <v>2</v>
      </c>
      <c r="G3994" s="132">
        <v>2</v>
      </c>
      <c r="H3994" s="132">
        <v>0</v>
      </c>
      <c r="I3994" s="212" t="s">
        <v>7</v>
      </c>
      <c r="J3994" s="213">
        <v>84.1</v>
      </c>
      <c r="K3994" s="214">
        <v>1737.45</v>
      </c>
      <c r="L3994" s="212" t="s">
        <v>5</v>
      </c>
      <c r="M3994" s="144">
        <f>mytable_customer_details!$K3994/mytable_customer_details!$J3994</f>
        <v>20.659334126040431</v>
      </c>
      <c r="N3994" s="168">
        <f>mytable_customer_details!$K3994/mytable_customer_details!$J3994</f>
        <v>20.659334126040431</v>
      </c>
      <c r="O3994" s="145">
        <f t="shared" si="310"/>
        <v>0</v>
      </c>
      <c r="P3994" s="145">
        <f t="shared" si="313"/>
        <v>0</v>
      </c>
      <c r="Q3994" s="146">
        <f t="shared" si="311"/>
        <v>0</v>
      </c>
      <c r="R3994" s="146">
        <f t="shared" si="314"/>
        <v>0</v>
      </c>
      <c r="S3994" s="146" t="b">
        <f>mytable_customer_details!$F$2:$F$7044&gt;0</f>
        <v>1</v>
      </c>
      <c r="T3994" s="146" t="b">
        <f>mytable_customer_details!$G$2:$G$7044&gt;0</f>
        <v>1</v>
      </c>
      <c r="U3994" s="146" t="b">
        <f>IF(mytable_customer_details!$S3994,mytable_customer_details!$T3994)</f>
        <v>1</v>
      </c>
      <c r="V3994" s="147">
        <f t="shared" si="312"/>
        <v>0</v>
      </c>
      <c r="W3994" s="148">
        <f ca="1">EDATE(TODAY(),-mytable_customer_details!$M3994)</f>
        <v>43097</v>
      </c>
      <c r="X3994" s="147">
        <f>mytable_customer_details!$K3994/mytable_customer_details!$M3994</f>
        <v>84.1</v>
      </c>
      <c r="Y3994" s="147" t="str">
        <f>VLOOKUP(H:H,Table2_ContractType!A:B,2,0)</f>
        <v>Month-to-Month</v>
      </c>
      <c r="Z3994" s="147" t="str">
        <f>VLOOKUP(F:F,Table3_PhoneService!A:B,2,0)</f>
        <v>Two or More Lines</v>
      </c>
      <c r="AA3994" s="147" t="str">
        <f>VLOOKUP(G:G,Table4_InternetService!A:B,2,0)</f>
        <v>Fiber Optic</v>
      </c>
      <c r="AB3994" s="149" t="str">
        <f>_xlfn.IFS(mytable_customer_details!$U3994, "Phone and Internet",mytable_customer_details!$S3994, "Phone Only", mytable_customer_details!$T3994, "Internet Only", TRUE, 0)</f>
        <v>Phone and Internet</v>
      </c>
    </row>
    <row r="3995" spans="1:28" ht="16">
      <c r="A3995" s="200" t="s">
        <v>452</v>
      </c>
      <c r="B3995" s="212" t="s">
        <v>3</v>
      </c>
      <c r="C3995" s="212">
        <v>1</v>
      </c>
      <c r="D3995" s="212" t="s">
        <v>5</v>
      </c>
      <c r="E3995" s="212" t="s">
        <v>5</v>
      </c>
      <c r="F3995" s="132">
        <v>2</v>
      </c>
      <c r="G3995" s="132">
        <v>2</v>
      </c>
      <c r="H3995" s="132">
        <v>0</v>
      </c>
      <c r="I3995" s="212" t="s">
        <v>17</v>
      </c>
      <c r="J3995" s="213">
        <v>101.55</v>
      </c>
      <c r="K3995" s="214">
        <v>5070.3999999999996</v>
      </c>
      <c r="L3995" s="212" t="s">
        <v>5</v>
      </c>
      <c r="M3995" s="144">
        <f>mytable_customer_details!$K3995/mytable_customer_details!$J3995</f>
        <v>49.930083702609551</v>
      </c>
      <c r="N3995" s="168">
        <f>mytable_customer_details!$K3995/mytable_customer_details!$J3995</f>
        <v>49.930083702609551</v>
      </c>
      <c r="O3995" s="145">
        <f t="shared" si="310"/>
        <v>0</v>
      </c>
      <c r="P3995" s="145">
        <f t="shared" si="313"/>
        <v>1</v>
      </c>
      <c r="Q3995" s="146">
        <f t="shared" si="311"/>
        <v>1</v>
      </c>
      <c r="R3995" s="146">
        <f t="shared" si="314"/>
        <v>0</v>
      </c>
      <c r="S3995" s="146" t="b">
        <f>mytable_customer_details!$F$2:$F$7044&gt;0</f>
        <v>1</v>
      </c>
      <c r="T3995" s="146" t="b">
        <f>mytable_customer_details!$G$2:$G$7044&gt;0</f>
        <v>1</v>
      </c>
      <c r="U3995" s="146" t="b">
        <f>IF(mytable_customer_details!$S3995,mytable_customer_details!$T3995)</f>
        <v>1</v>
      </c>
      <c r="V3995" s="147">
        <f t="shared" si="312"/>
        <v>0</v>
      </c>
      <c r="W3995" s="148">
        <f ca="1">EDATE(TODAY(),-mytable_customer_details!$M3995)</f>
        <v>42213</v>
      </c>
      <c r="X3995" s="147">
        <f>mytable_customer_details!$K3995/mytable_customer_details!$M3995</f>
        <v>101.55</v>
      </c>
      <c r="Y3995" s="147" t="str">
        <f>VLOOKUP(H:H,Table2_ContractType!A:B,2,0)</f>
        <v>Month-to-Month</v>
      </c>
      <c r="Z3995" s="147" t="str">
        <f>VLOOKUP(F:F,Table3_PhoneService!A:B,2,0)</f>
        <v>Two or More Lines</v>
      </c>
      <c r="AA3995" s="147" t="str">
        <f>VLOOKUP(G:G,Table4_InternetService!A:B,2,0)</f>
        <v>Fiber Optic</v>
      </c>
      <c r="AB3995" s="149" t="str">
        <f>_xlfn.IFS(mytable_customer_details!$U3995, "Phone and Internet",mytable_customer_details!$S3995, "Phone Only", mytable_customer_details!$T3995, "Internet Only", TRUE, 0)</f>
        <v>Phone and Internet</v>
      </c>
    </row>
    <row r="3996" spans="1:28" ht="16">
      <c r="A3996" s="200" t="s">
        <v>85</v>
      </c>
      <c r="B3996" s="212" t="s">
        <v>3</v>
      </c>
      <c r="C3996" s="212">
        <v>0</v>
      </c>
      <c r="D3996" s="212" t="s">
        <v>5</v>
      </c>
      <c r="E3996" s="212" t="s">
        <v>4</v>
      </c>
      <c r="F3996" s="132">
        <v>1</v>
      </c>
      <c r="G3996" s="132">
        <v>1</v>
      </c>
      <c r="H3996" s="132">
        <v>0</v>
      </c>
      <c r="I3996" s="212" t="s">
        <v>13</v>
      </c>
      <c r="J3996" s="213">
        <v>64.5</v>
      </c>
      <c r="K3996" s="214">
        <v>177.4</v>
      </c>
      <c r="L3996" s="212" t="s">
        <v>5</v>
      </c>
      <c r="M3996" s="144">
        <f>mytable_customer_details!$K3996/mytable_customer_details!$J3996</f>
        <v>2.7503875968992251</v>
      </c>
      <c r="N3996" s="168">
        <f>mytable_customer_details!$K3996/mytable_customer_details!$J3996</f>
        <v>2.7503875968992251</v>
      </c>
      <c r="O3996" s="145">
        <f t="shared" si="310"/>
        <v>0</v>
      </c>
      <c r="P3996" s="145">
        <f t="shared" si="313"/>
        <v>0</v>
      </c>
      <c r="Q3996" s="146">
        <f t="shared" si="311"/>
        <v>1</v>
      </c>
      <c r="R3996" s="146">
        <f t="shared" si="314"/>
        <v>0</v>
      </c>
      <c r="S3996" s="146" t="b">
        <f>mytable_customer_details!$F$2:$F$7044&gt;0</f>
        <v>1</v>
      </c>
      <c r="T3996" s="146" t="b">
        <f>mytable_customer_details!$G$2:$G$7044&gt;0</f>
        <v>1</v>
      </c>
      <c r="U3996" s="146" t="b">
        <f>IF(mytable_customer_details!$S3996,mytable_customer_details!$T3996)</f>
        <v>1</v>
      </c>
      <c r="V3996" s="147">
        <f t="shared" si="312"/>
        <v>2</v>
      </c>
      <c r="W3996" s="148">
        <f ca="1">EDATE(TODAY(),-mytable_customer_details!$M3996)</f>
        <v>43644</v>
      </c>
      <c r="X3996" s="147">
        <f>mytable_customer_details!$K3996/mytable_customer_details!$M3996</f>
        <v>64.5</v>
      </c>
      <c r="Y3996" s="147" t="str">
        <f>VLOOKUP(H:H,Table2_ContractType!A:B,2,0)</f>
        <v>Month-to-Month</v>
      </c>
      <c r="Z3996" s="147" t="str">
        <f>VLOOKUP(F:F,Table3_PhoneService!A:B,2,0)</f>
        <v>One Line</v>
      </c>
      <c r="AA3996" s="147" t="str">
        <f>VLOOKUP(G:G,Table4_InternetService!A:B,2,0)</f>
        <v>DSL</v>
      </c>
      <c r="AB3996" s="149" t="str">
        <f>_xlfn.IFS(mytable_customer_details!$U3996, "Phone and Internet",mytable_customer_details!$S3996, "Phone Only", mytable_customer_details!$T3996, "Internet Only", TRUE, 0)</f>
        <v>Phone and Internet</v>
      </c>
    </row>
    <row r="3997" spans="1:28" ht="16">
      <c r="A3997" s="200" t="s">
        <v>2485</v>
      </c>
      <c r="B3997" s="212" t="s">
        <v>3</v>
      </c>
      <c r="C3997" s="212">
        <v>0</v>
      </c>
      <c r="D3997" s="212" t="s">
        <v>5</v>
      </c>
      <c r="E3997" s="212" t="s">
        <v>5</v>
      </c>
      <c r="F3997" s="132">
        <v>2</v>
      </c>
      <c r="G3997" s="132">
        <v>2</v>
      </c>
      <c r="H3997" s="132">
        <v>0</v>
      </c>
      <c r="I3997" s="212" t="s">
        <v>7</v>
      </c>
      <c r="J3997" s="213">
        <v>106.35</v>
      </c>
      <c r="K3997" s="214">
        <v>4849.1000000000004</v>
      </c>
      <c r="L3997" s="212" t="s">
        <v>5</v>
      </c>
      <c r="M3997" s="144">
        <f>mytable_customer_details!$K3997/mytable_customer_details!$J3997</f>
        <v>45.595674659144343</v>
      </c>
      <c r="N3997" s="168">
        <f>mytable_customer_details!$K3997/mytable_customer_details!$J3997</f>
        <v>45.595674659144343</v>
      </c>
      <c r="O3997" s="145">
        <f t="shared" si="310"/>
        <v>0</v>
      </c>
      <c r="P3997" s="145">
        <f t="shared" si="313"/>
        <v>1</v>
      </c>
      <c r="Q3997" s="146">
        <f t="shared" si="311"/>
        <v>1</v>
      </c>
      <c r="R3997" s="146">
        <f t="shared" si="314"/>
        <v>0</v>
      </c>
      <c r="S3997" s="146" t="b">
        <f>mytable_customer_details!$F$2:$F$7044&gt;0</f>
        <v>1</v>
      </c>
      <c r="T3997" s="146" t="b">
        <f>mytable_customer_details!$G$2:$G$7044&gt;0</f>
        <v>1</v>
      </c>
      <c r="U3997" s="146" t="b">
        <f>IF(mytable_customer_details!$S3997,mytable_customer_details!$T3997)</f>
        <v>1</v>
      </c>
      <c r="V3997" s="147">
        <f t="shared" si="312"/>
        <v>0</v>
      </c>
      <c r="W3997" s="148">
        <f ca="1">EDATE(TODAY(),-mytable_customer_details!$M3997)</f>
        <v>42336</v>
      </c>
      <c r="X3997" s="147">
        <f>mytable_customer_details!$K3997/mytable_customer_details!$M3997</f>
        <v>106.35</v>
      </c>
      <c r="Y3997" s="147" t="str">
        <f>VLOOKUP(H:H,Table2_ContractType!A:B,2,0)</f>
        <v>Month-to-Month</v>
      </c>
      <c r="Z3997" s="147" t="str">
        <f>VLOOKUP(F:F,Table3_PhoneService!A:B,2,0)</f>
        <v>Two or More Lines</v>
      </c>
      <c r="AA3997" s="147" t="str">
        <f>VLOOKUP(G:G,Table4_InternetService!A:B,2,0)</f>
        <v>Fiber Optic</v>
      </c>
      <c r="AB3997" s="149" t="str">
        <f>_xlfn.IFS(mytable_customer_details!$U3997, "Phone and Internet",mytable_customer_details!$S3997, "Phone Only", mytable_customer_details!$T3997, "Internet Only", TRUE, 0)</f>
        <v>Phone and Internet</v>
      </c>
    </row>
    <row r="3998" spans="1:28" ht="16">
      <c r="A3998" s="200" t="s">
        <v>2671</v>
      </c>
      <c r="B3998" s="212" t="s">
        <v>9</v>
      </c>
      <c r="C3998" s="212">
        <v>0</v>
      </c>
      <c r="D3998" s="212" t="s">
        <v>5</v>
      </c>
      <c r="E3998" s="212" t="s">
        <v>4</v>
      </c>
      <c r="F3998" s="132">
        <v>1</v>
      </c>
      <c r="G3998" s="132">
        <v>1</v>
      </c>
      <c r="H3998" s="132">
        <v>0</v>
      </c>
      <c r="I3998" s="212" t="s">
        <v>17</v>
      </c>
      <c r="J3998" s="213">
        <v>52.1</v>
      </c>
      <c r="K3998" s="214">
        <v>670.65</v>
      </c>
      <c r="L3998" s="212" t="s">
        <v>5</v>
      </c>
      <c r="M3998" s="144">
        <f>mytable_customer_details!$K3998/mytable_customer_details!$J3998</f>
        <v>12.87236084452975</v>
      </c>
      <c r="N3998" s="168">
        <f>mytable_customer_details!$K3998/mytable_customer_details!$J3998</f>
        <v>12.87236084452975</v>
      </c>
      <c r="O3998" s="145">
        <f t="shared" si="310"/>
        <v>0</v>
      </c>
      <c r="P3998" s="145">
        <f t="shared" si="313"/>
        <v>0</v>
      </c>
      <c r="Q3998" s="146">
        <f t="shared" si="311"/>
        <v>0</v>
      </c>
      <c r="R3998" s="146">
        <f t="shared" si="314"/>
        <v>0</v>
      </c>
      <c r="S3998" s="146" t="b">
        <f>mytable_customer_details!$F$2:$F$7044&gt;0</f>
        <v>1</v>
      </c>
      <c r="T3998" s="146" t="b">
        <f>mytable_customer_details!$G$2:$G$7044&gt;0</f>
        <v>1</v>
      </c>
      <c r="U3998" s="146" t="b">
        <f>IF(mytable_customer_details!$S3998,mytable_customer_details!$T3998)</f>
        <v>1</v>
      </c>
      <c r="V3998" s="147">
        <f t="shared" si="312"/>
        <v>2</v>
      </c>
      <c r="W3998" s="148">
        <f ca="1">EDATE(TODAY(),-mytable_customer_details!$M3998)</f>
        <v>43340</v>
      </c>
      <c r="X3998" s="147">
        <f>mytable_customer_details!$K3998/mytable_customer_details!$M3998</f>
        <v>52.1</v>
      </c>
      <c r="Y3998" s="147" t="str">
        <f>VLOOKUP(H:H,Table2_ContractType!A:B,2,0)</f>
        <v>Month-to-Month</v>
      </c>
      <c r="Z3998" s="147" t="str">
        <f>VLOOKUP(F:F,Table3_PhoneService!A:B,2,0)</f>
        <v>One Line</v>
      </c>
      <c r="AA3998" s="147" t="str">
        <f>VLOOKUP(G:G,Table4_InternetService!A:B,2,0)</f>
        <v>DSL</v>
      </c>
      <c r="AB3998" s="149" t="str">
        <f>_xlfn.IFS(mytable_customer_details!$U3998, "Phone and Internet",mytable_customer_details!$S3998, "Phone Only", mytable_customer_details!$T3998, "Internet Only", TRUE, 0)</f>
        <v>Phone and Internet</v>
      </c>
    </row>
    <row r="3999" spans="1:28" ht="16">
      <c r="A3999" s="200" t="s">
        <v>4096</v>
      </c>
      <c r="B3999" s="212" t="s">
        <v>3</v>
      </c>
      <c r="C3999" s="212">
        <v>0</v>
      </c>
      <c r="D3999" s="212" t="s">
        <v>5</v>
      </c>
      <c r="E3999" s="212" t="s">
        <v>5</v>
      </c>
      <c r="F3999" s="132">
        <v>0</v>
      </c>
      <c r="G3999" s="132">
        <v>1</v>
      </c>
      <c r="H3999" s="132">
        <v>1</v>
      </c>
      <c r="I3999" s="212" t="s">
        <v>17</v>
      </c>
      <c r="J3999" s="213">
        <v>40.35</v>
      </c>
      <c r="K3999" s="214">
        <v>1187.05</v>
      </c>
      <c r="L3999" s="212" t="s">
        <v>5</v>
      </c>
      <c r="M3999" s="144">
        <f>mytable_customer_details!$K3999/mytable_customer_details!$J3999</f>
        <v>29.418835192069391</v>
      </c>
      <c r="N3999" s="168">
        <f>mytable_customer_details!$K3999/mytable_customer_details!$J3999</f>
        <v>29.418835192069391</v>
      </c>
      <c r="O3999" s="145">
        <f t="shared" si="310"/>
        <v>0</v>
      </c>
      <c r="P3999" s="145">
        <f t="shared" si="313"/>
        <v>0</v>
      </c>
      <c r="Q3999" s="146">
        <f t="shared" si="311"/>
        <v>1</v>
      </c>
      <c r="R3999" s="146">
        <f t="shared" si="314"/>
        <v>0</v>
      </c>
      <c r="S3999" s="146" t="b">
        <f>mytable_customer_details!$F$2:$F$7044&gt;0</f>
        <v>0</v>
      </c>
      <c r="T3999" s="146" t="b">
        <f>mytable_customer_details!$G$2:$G$7044&gt;0</f>
        <v>1</v>
      </c>
      <c r="U3999" s="146" t="b">
        <f>IF(mytable_customer_details!$S3999,mytable_customer_details!$T3999)</f>
        <v>0</v>
      </c>
      <c r="V3999" s="147">
        <f t="shared" si="312"/>
        <v>0</v>
      </c>
      <c r="W3999" s="148">
        <f ca="1">EDATE(TODAY(),-mytable_customer_details!$M3999)</f>
        <v>42822</v>
      </c>
      <c r="X3999" s="147">
        <f>mytable_customer_details!$K3999/mytable_customer_details!$M3999</f>
        <v>40.35</v>
      </c>
      <c r="Y3999" s="147" t="str">
        <f>VLOOKUP(H:H,Table2_ContractType!A:B,2,0)</f>
        <v>1 Year</v>
      </c>
      <c r="Z3999" s="147" t="str">
        <f>VLOOKUP(F:F,Table3_PhoneService!A:B,2,0)</f>
        <v>No Phone Service</v>
      </c>
      <c r="AA3999" s="147" t="str">
        <f>VLOOKUP(G:G,Table4_InternetService!A:B,2,0)</f>
        <v>DSL</v>
      </c>
      <c r="AB3999" s="149" t="str">
        <f>_xlfn.IFS(mytable_customer_details!$U3999, "Phone and Internet",mytable_customer_details!$S3999, "Phone Only", mytable_customer_details!$T3999, "Internet Only", TRUE, 0)</f>
        <v>Internet Only</v>
      </c>
    </row>
    <row r="4000" spans="1:28" ht="16">
      <c r="A4000" s="200" t="s">
        <v>4831</v>
      </c>
      <c r="B4000" s="212" t="s">
        <v>3</v>
      </c>
      <c r="C4000" s="212">
        <v>0</v>
      </c>
      <c r="D4000" s="212" t="s">
        <v>4</v>
      </c>
      <c r="E4000" s="212" t="s">
        <v>5</v>
      </c>
      <c r="F4000" s="132">
        <v>2</v>
      </c>
      <c r="G4000" s="132">
        <v>1</v>
      </c>
      <c r="H4000" s="132">
        <v>2</v>
      </c>
      <c r="I4000" s="212" t="s">
        <v>7</v>
      </c>
      <c r="J4000" s="213">
        <v>84.3</v>
      </c>
      <c r="K4000" s="214">
        <v>4916.3999999999996</v>
      </c>
      <c r="L4000" s="212" t="s">
        <v>5</v>
      </c>
      <c r="M4000" s="144">
        <f>mytable_customer_details!$K4000/mytable_customer_details!$J4000</f>
        <v>58.320284697508896</v>
      </c>
      <c r="N4000" s="168">
        <f>mytable_customer_details!$K4000/mytable_customer_details!$J4000</f>
        <v>58.320284697508896</v>
      </c>
      <c r="O4000" s="145">
        <f t="shared" si="310"/>
        <v>1</v>
      </c>
      <c r="P4000" s="145">
        <f t="shared" si="313"/>
        <v>1</v>
      </c>
      <c r="Q4000" s="146">
        <f t="shared" si="311"/>
        <v>1</v>
      </c>
      <c r="R4000" s="146">
        <f t="shared" si="314"/>
        <v>0</v>
      </c>
      <c r="S4000" s="146" t="b">
        <f>mytable_customer_details!$F$2:$F$7044&gt;0</f>
        <v>1</v>
      </c>
      <c r="T4000" s="146" t="b">
        <f>mytable_customer_details!$G$2:$G$7044&gt;0</f>
        <v>1</v>
      </c>
      <c r="U4000" s="146" t="b">
        <f>IF(mytable_customer_details!$S4000,mytable_customer_details!$T4000)</f>
        <v>1</v>
      </c>
      <c r="V4000" s="147">
        <f t="shared" si="312"/>
        <v>1</v>
      </c>
      <c r="W4000" s="148">
        <f ca="1">EDATE(TODAY(),-mytable_customer_details!$M4000)</f>
        <v>41940</v>
      </c>
      <c r="X4000" s="147">
        <f>mytable_customer_details!$K4000/mytable_customer_details!$M4000</f>
        <v>84.3</v>
      </c>
      <c r="Y4000" s="147" t="str">
        <f>VLOOKUP(H:H,Table2_ContractType!A:B,2,0)</f>
        <v>2 Year</v>
      </c>
      <c r="Z4000" s="147" t="str">
        <f>VLOOKUP(F:F,Table3_PhoneService!A:B,2,0)</f>
        <v>Two or More Lines</v>
      </c>
      <c r="AA4000" s="147" t="str">
        <f>VLOOKUP(G:G,Table4_InternetService!A:B,2,0)</f>
        <v>DSL</v>
      </c>
      <c r="AB4000" s="149" t="str">
        <f>_xlfn.IFS(mytable_customer_details!$U4000, "Phone and Internet",mytable_customer_details!$S4000, "Phone Only", mytable_customer_details!$T4000, "Internet Only", TRUE, 0)</f>
        <v>Phone and Internet</v>
      </c>
    </row>
    <row r="4001" spans="1:28" ht="16">
      <c r="A4001" s="200" t="s">
        <v>681</v>
      </c>
      <c r="B4001" s="212" t="s">
        <v>3</v>
      </c>
      <c r="C4001" s="212">
        <v>0</v>
      </c>
      <c r="D4001" s="212" t="s">
        <v>4</v>
      </c>
      <c r="E4001" s="212" t="s">
        <v>4</v>
      </c>
      <c r="F4001" s="132">
        <v>1</v>
      </c>
      <c r="G4001" s="132">
        <v>0</v>
      </c>
      <c r="H4001" s="132">
        <v>1</v>
      </c>
      <c r="I4001" s="212" t="s">
        <v>13</v>
      </c>
      <c r="J4001" s="213">
        <v>19.850000000000001</v>
      </c>
      <c r="K4001" s="214">
        <v>1039.45</v>
      </c>
      <c r="L4001" s="212" t="s">
        <v>5</v>
      </c>
      <c r="M4001" s="144">
        <f>mytable_customer_details!$K4001/mytable_customer_details!$J4001</f>
        <v>52.365239294710328</v>
      </c>
      <c r="N4001" s="168">
        <f>mytable_customer_details!$K4001/mytable_customer_details!$J4001</f>
        <v>52.365239294710328</v>
      </c>
      <c r="O4001" s="145">
        <f t="shared" si="310"/>
        <v>1</v>
      </c>
      <c r="P4001" s="145">
        <f t="shared" si="313"/>
        <v>0</v>
      </c>
      <c r="Q4001" s="146">
        <f t="shared" si="311"/>
        <v>1</v>
      </c>
      <c r="R4001" s="146">
        <f t="shared" si="314"/>
        <v>0</v>
      </c>
      <c r="S4001" s="146" t="b">
        <f>mytable_customer_details!$F$2:$F$7044&gt;0</f>
        <v>1</v>
      </c>
      <c r="T4001" s="146" t="b">
        <f>mytable_customer_details!$G$2:$G$7044&gt;0</f>
        <v>0</v>
      </c>
      <c r="U4001" s="146" t="b">
        <f>IF(mytable_customer_details!$S4001,mytable_customer_details!$T4001)</f>
        <v>0</v>
      </c>
      <c r="V4001" s="147">
        <f t="shared" si="312"/>
        <v>3</v>
      </c>
      <c r="W4001" s="148">
        <f ca="1">EDATE(TODAY(),-mytable_customer_details!$M4001)</f>
        <v>42122</v>
      </c>
      <c r="X4001" s="147">
        <f>mytable_customer_details!$K4001/mytable_customer_details!$M4001</f>
        <v>19.850000000000001</v>
      </c>
      <c r="Y4001" s="147" t="str">
        <f>VLOOKUP(H:H,Table2_ContractType!A:B,2,0)</f>
        <v>1 Year</v>
      </c>
      <c r="Z4001" s="147" t="str">
        <f>VLOOKUP(F:F,Table3_PhoneService!A:B,2,0)</f>
        <v>One Line</v>
      </c>
      <c r="AA4001" s="147" t="str">
        <f>VLOOKUP(G:G,Table4_InternetService!A:B,2,0)</f>
        <v>No Internet Service</v>
      </c>
      <c r="AB4001" s="149" t="str">
        <f>_xlfn.IFS(mytable_customer_details!$U4001, "Phone and Internet",mytable_customer_details!$S4001, "Phone Only", mytable_customer_details!$T4001, "Internet Only", TRUE, 0)</f>
        <v>Phone Only</v>
      </c>
    </row>
    <row r="4002" spans="1:28" ht="16">
      <c r="A4002" s="200" t="s">
        <v>659</v>
      </c>
      <c r="B4002" s="212" t="s">
        <v>3</v>
      </c>
      <c r="C4002" s="212">
        <v>1</v>
      </c>
      <c r="D4002" s="212" t="s">
        <v>5</v>
      </c>
      <c r="E4002" s="212" t="s">
        <v>5</v>
      </c>
      <c r="F4002" s="132">
        <v>2</v>
      </c>
      <c r="G4002" s="132">
        <v>2</v>
      </c>
      <c r="H4002" s="132">
        <v>0</v>
      </c>
      <c r="I4002" s="212" t="s">
        <v>7</v>
      </c>
      <c r="J4002" s="213">
        <v>89.5</v>
      </c>
      <c r="K4002" s="214">
        <v>161.5</v>
      </c>
      <c r="L4002" s="212" t="s">
        <v>4</v>
      </c>
      <c r="M4002" s="144">
        <f>mytable_customer_details!$K4002/mytable_customer_details!$J4002</f>
        <v>1.8044692737430168</v>
      </c>
      <c r="N4002" s="168">
        <f>mytable_customer_details!$K4002/mytable_customer_details!$J4002</f>
        <v>1.8044692737430168</v>
      </c>
      <c r="O4002" s="145">
        <f t="shared" si="310"/>
        <v>0</v>
      </c>
      <c r="P4002" s="145">
        <f t="shared" si="313"/>
        <v>0</v>
      </c>
      <c r="Q4002" s="146">
        <f t="shared" si="311"/>
        <v>1</v>
      </c>
      <c r="R4002" s="146">
        <f t="shared" si="314"/>
        <v>1</v>
      </c>
      <c r="S4002" s="146" t="b">
        <f>mytable_customer_details!$F$2:$F$7044&gt;0</f>
        <v>1</v>
      </c>
      <c r="T4002" s="146" t="b">
        <f>mytable_customer_details!$G$2:$G$7044&gt;0</f>
        <v>1</v>
      </c>
      <c r="U4002" s="146" t="b">
        <f>IF(mytable_customer_details!$S4002,mytable_customer_details!$T4002)</f>
        <v>1</v>
      </c>
      <c r="V4002" s="147">
        <f t="shared" si="312"/>
        <v>0</v>
      </c>
      <c r="W4002" s="148">
        <f ca="1">EDATE(TODAY(),-mytable_customer_details!$M4002)</f>
        <v>43674</v>
      </c>
      <c r="X4002" s="147">
        <f>mytable_customer_details!$K4002/mytable_customer_details!$M4002</f>
        <v>89.5</v>
      </c>
      <c r="Y4002" s="147" t="str">
        <f>VLOOKUP(H:H,Table2_ContractType!A:B,2,0)</f>
        <v>Month-to-Month</v>
      </c>
      <c r="Z4002" s="147" t="str">
        <f>VLOOKUP(F:F,Table3_PhoneService!A:B,2,0)</f>
        <v>Two or More Lines</v>
      </c>
      <c r="AA4002" s="147" t="str">
        <f>VLOOKUP(G:G,Table4_InternetService!A:B,2,0)</f>
        <v>Fiber Optic</v>
      </c>
      <c r="AB4002" s="149" t="str">
        <f>_xlfn.IFS(mytable_customer_details!$U4002, "Phone and Internet",mytable_customer_details!$S4002, "Phone Only", mytable_customer_details!$T4002, "Internet Only", TRUE, 0)</f>
        <v>Phone and Internet</v>
      </c>
    </row>
    <row r="4003" spans="1:28" ht="16">
      <c r="A4003" s="200" t="s">
        <v>5309</v>
      </c>
      <c r="B4003" s="212" t="s">
        <v>3</v>
      </c>
      <c r="C4003" s="212">
        <v>1</v>
      </c>
      <c r="D4003" s="212" t="s">
        <v>4</v>
      </c>
      <c r="E4003" s="212" t="s">
        <v>5</v>
      </c>
      <c r="F4003" s="132">
        <v>2</v>
      </c>
      <c r="G4003" s="132">
        <v>2</v>
      </c>
      <c r="H4003" s="132">
        <v>0</v>
      </c>
      <c r="I4003" s="212" t="s">
        <v>7</v>
      </c>
      <c r="J4003" s="213">
        <v>105.9</v>
      </c>
      <c r="K4003" s="214">
        <v>6401.25</v>
      </c>
      <c r="L4003" s="212" t="s">
        <v>5</v>
      </c>
      <c r="M4003" s="144">
        <f>mytable_customer_details!$K4003/mytable_customer_details!$J4003</f>
        <v>60.446175637393765</v>
      </c>
      <c r="N4003" s="168">
        <f>mytable_customer_details!$K4003/mytable_customer_details!$J4003</f>
        <v>60.446175637393765</v>
      </c>
      <c r="O4003" s="145">
        <f t="shared" si="310"/>
        <v>1</v>
      </c>
      <c r="P4003" s="145">
        <f t="shared" si="313"/>
        <v>1</v>
      </c>
      <c r="Q4003" s="146">
        <f t="shared" si="311"/>
        <v>1</v>
      </c>
      <c r="R4003" s="146">
        <f t="shared" si="314"/>
        <v>0</v>
      </c>
      <c r="S4003" s="146" t="b">
        <f>mytable_customer_details!$F$2:$F$7044&gt;0</f>
        <v>1</v>
      </c>
      <c r="T4003" s="146" t="b">
        <f>mytable_customer_details!$G$2:$G$7044&gt;0</f>
        <v>1</v>
      </c>
      <c r="U4003" s="146" t="b">
        <f>IF(mytable_customer_details!$S4003,mytable_customer_details!$T4003)</f>
        <v>1</v>
      </c>
      <c r="V4003" s="147">
        <f t="shared" si="312"/>
        <v>1</v>
      </c>
      <c r="W4003" s="148">
        <f ca="1">EDATE(TODAY(),-mytable_customer_details!$M4003)</f>
        <v>41879</v>
      </c>
      <c r="X4003" s="147">
        <f>mytable_customer_details!$K4003/mytable_customer_details!$M4003</f>
        <v>105.9</v>
      </c>
      <c r="Y4003" s="147" t="str">
        <f>VLOOKUP(H:H,Table2_ContractType!A:B,2,0)</f>
        <v>Month-to-Month</v>
      </c>
      <c r="Z4003" s="147" t="str">
        <f>VLOOKUP(F:F,Table3_PhoneService!A:B,2,0)</f>
        <v>Two or More Lines</v>
      </c>
      <c r="AA4003" s="147" t="str">
        <f>VLOOKUP(G:G,Table4_InternetService!A:B,2,0)</f>
        <v>Fiber Optic</v>
      </c>
      <c r="AB4003" s="149" t="str">
        <f>_xlfn.IFS(mytable_customer_details!$U4003, "Phone and Internet",mytable_customer_details!$S4003, "Phone Only", mytable_customer_details!$T4003, "Internet Only", TRUE, 0)</f>
        <v>Phone and Internet</v>
      </c>
    </row>
    <row r="4004" spans="1:28" ht="16">
      <c r="A4004" s="200" t="s">
        <v>6579</v>
      </c>
      <c r="B4004" s="212" t="s">
        <v>9</v>
      </c>
      <c r="C4004" s="212">
        <v>0</v>
      </c>
      <c r="D4004" s="212" t="s">
        <v>4</v>
      </c>
      <c r="E4004" s="212" t="s">
        <v>4</v>
      </c>
      <c r="F4004" s="132">
        <v>1</v>
      </c>
      <c r="G4004" s="132">
        <v>0</v>
      </c>
      <c r="H4004" s="132">
        <v>2</v>
      </c>
      <c r="I4004" s="212" t="s">
        <v>10</v>
      </c>
      <c r="J4004" s="213">
        <v>19.7</v>
      </c>
      <c r="K4004" s="214">
        <v>130.25</v>
      </c>
      <c r="L4004" s="212" t="s">
        <v>5</v>
      </c>
      <c r="M4004" s="144">
        <f>mytable_customer_details!$K4004/mytable_customer_details!$J4004</f>
        <v>6.6116751269035534</v>
      </c>
      <c r="N4004" s="168">
        <f>mytable_customer_details!$K4004/mytable_customer_details!$J4004</f>
        <v>6.6116751269035534</v>
      </c>
      <c r="O4004" s="145">
        <f t="shared" si="310"/>
        <v>1</v>
      </c>
      <c r="P4004" s="145">
        <f t="shared" si="313"/>
        <v>0</v>
      </c>
      <c r="Q4004" s="146">
        <f t="shared" si="311"/>
        <v>0</v>
      </c>
      <c r="R4004" s="146">
        <f t="shared" si="314"/>
        <v>0</v>
      </c>
      <c r="S4004" s="146" t="b">
        <f>mytable_customer_details!$F$2:$F$7044&gt;0</f>
        <v>1</v>
      </c>
      <c r="T4004" s="146" t="b">
        <f>mytable_customer_details!$G$2:$G$7044&gt;0</f>
        <v>0</v>
      </c>
      <c r="U4004" s="146" t="b">
        <f>IF(mytable_customer_details!$S4004,mytable_customer_details!$T4004)</f>
        <v>0</v>
      </c>
      <c r="V4004" s="147">
        <f t="shared" si="312"/>
        <v>3</v>
      </c>
      <c r="W4004" s="148">
        <f ca="1">EDATE(TODAY(),-mytable_customer_details!$M4004)</f>
        <v>43524</v>
      </c>
      <c r="X4004" s="147">
        <f>mytable_customer_details!$K4004/mytable_customer_details!$M4004</f>
        <v>19.7</v>
      </c>
      <c r="Y4004" s="147" t="str">
        <f>VLOOKUP(H:H,Table2_ContractType!A:B,2,0)</f>
        <v>2 Year</v>
      </c>
      <c r="Z4004" s="147" t="str">
        <f>VLOOKUP(F:F,Table3_PhoneService!A:B,2,0)</f>
        <v>One Line</v>
      </c>
      <c r="AA4004" s="147" t="str">
        <f>VLOOKUP(G:G,Table4_InternetService!A:B,2,0)</f>
        <v>No Internet Service</v>
      </c>
      <c r="AB4004" s="149" t="str">
        <f>_xlfn.IFS(mytable_customer_details!$U4004, "Phone and Internet",mytable_customer_details!$S4004, "Phone Only", mytable_customer_details!$T4004, "Internet Only", TRUE, 0)</f>
        <v>Phone Only</v>
      </c>
    </row>
    <row r="4005" spans="1:28" ht="16">
      <c r="A4005" s="200" t="s">
        <v>3152</v>
      </c>
      <c r="B4005" s="212" t="s">
        <v>9</v>
      </c>
      <c r="C4005" s="212">
        <v>1</v>
      </c>
      <c r="D4005" s="212" t="s">
        <v>5</v>
      </c>
      <c r="E4005" s="212" t="s">
        <v>5</v>
      </c>
      <c r="F4005" s="132">
        <v>1</v>
      </c>
      <c r="G4005" s="132">
        <v>2</v>
      </c>
      <c r="H4005" s="132">
        <v>0</v>
      </c>
      <c r="I4005" s="212" t="s">
        <v>17</v>
      </c>
      <c r="J4005" s="213">
        <v>95.1</v>
      </c>
      <c r="K4005" s="214">
        <v>180.25</v>
      </c>
      <c r="L4005" s="212" t="s">
        <v>4</v>
      </c>
      <c r="M4005" s="144">
        <f>mytable_customer_details!$K4005/mytable_customer_details!$J4005</f>
        <v>1.8953732912723451</v>
      </c>
      <c r="N4005" s="168">
        <f>mytable_customer_details!$K4005/mytable_customer_details!$J4005</f>
        <v>1.8953732912723451</v>
      </c>
      <c r="O4005" s="145">
        <f t="shared" si="310"/>
        <v>0</v>
      </c>
      <c r="P4005" s="145">
        <f t="shared" si="313"/>
        <v>0</v>
      </c>
      <c r="Q4005" s="146">
        <f t="shared" si="311"/>
        <v>0</v>
      </c>
      <c r="R4005" s="146">
        <f t="shared" si="314"/>
        <v>1</v>
      </c>
      <c r="S4005" s="146" t="b">
        <f>mytable_customer_details!$F$2:$F$7044&gt;0</f>
        <v>1</v>
      </c>
      <c r="T4005" s="146" t="b">
        <f>mytable_customer_details!$G$2:$G$7044&gt;0</f>
        <v>1</v>
      </c>
      <c r="U4005" s="146" t="b">
        <f>IF(mytable_customer_details!$S4005,mytable_customer_details!$T4005)</f>
        <v>1</v>
      </c>
      <c r="V4005" s="147">
        <f t="shared" si="312"/>
        <v>0</v>
      </c>
      <c r="W4005" s="148">
        <f ca="1">EDATE(TODAY(),-mytable_customer_details!$M4005)</f>
        <v>43674</v>
      </c>
      <c r="X4005" s="147">
        <f>mytable_customer_details!$K4005/mytable_customer_details!$M4005</f>
        <v>95.1</v>
      </c>
      <c r="Y4005" s="147" t="str">
        <f>VLOOKUP(H:H,Table2_ContractType!A:B,2,0)</f>
        <v>Month-to-Month</v>
      </c>
      <c r="Z4005" s="147" t="str">
        <f>VLOOKUP(F:F,Table3_PhoneService!A:B,2,0)</f>
        <v>One Line</v>
      </c>
      <c r="AA4005" s="147" t="str">
        <f>VLOOKUP(G:G,Table4_InternetService!A:B,2,0)</f>
        <v>Fiber Optic</v>
      </c>
      <c r="AB4005" s="149" t="str">
        <f>_xlfn.IFS(mytable_customer_details!$U4005, "Phone and Internet",mytable_customer_details!$S4005, "Phone Only", mytable_customer_details!$T4005, "Internet Only", TRUE, 0)</f>
        <v>Phone and Internet</v>
      </c>
    </row>
    <row r="4006" spans="1:28" ht="16">
      <c r="A4006" s="200" t="s">
        <v>2967</v>
      </c>
      <c r="B4006" s="212" t="s">
        <v>9</v>
      </c>
      <c r="C4006" s="212">
        <v>0</v>
      </c>
      <c r="D4006" s="212" t="s">
        <v>5</v>
      </c>
      <c r="E4006" s="212" t="s">
        <v>5</v>
      </c>
      <c r="F4006" s="132">
        <v>1</v>
      </c>
      <c r="G4006" s="132">
        <v>2</v>
      </c>
      <c r="H4006" s="132">
        <v>0</v>
      </c>
      <c r="I4006" s="212" t="s">
        <v>7</v>
      </c>
      <c r="J4006" s="213">
        <v>99</v>
      </c>
      <c r="K4006" s="214">
        <v>5038.1499999999996</v>
      </c>
      <c r="L4006" s="212" t="s">
        <v>5</v>
      </c>
      <c r="M4006" s="144">
        <f>mytable_customer_details!$K4006/mytable_customer_details!$J4006</f>
        <v>50.890404040404036</v>
      </c>
      <c r="N4006" s="168">
        <f>mytable_customer_details!$K4006/mytable_customer_details!$J4006</f>
        <v>50.890404040404036</v>
      </c>
      <c r="O4006" s="145">
        <f t="shared" si="310"/>
        <v>0</v>
      </c>
      <c r="P4006" s="145">
        <f t="shared" si="313"/>
        <v>0</v>
      </c>
      <c r="Q4006" s="146">
        <f t="shared" si="311"/>
        <v>0</v>
      </c>
      <c r="R4006" s="146">
        <f t="shared" si="314"/>
        <v>0</v>
      </c>
      <c r="S4006" s="146" t="b">
        <f>mytable_customer_details!$F$2:$F$7044&gt;0</f>
        <v>1</v>
      </c>
      <c r="T4006" s="146" t="b">
        <f>mytable_customer_details!$G$2:$G$7044&gt;0</f>
        <v>1</v>
      </c>
      <c r="U4006" s="146" t="b">
        <f>IF(mytable_customer_details!$S4006,mytable_customer_details!$T4006)</f>
        <v>1</v>
      </c>
      <c r="V4006" s="147">
        <f t="shared" si="312"/>
        <v>0</v>
      </c>
      <c r="W4006" s="148">
        <f ca="1">EDATE(TODAY(),-mytable_customer_details!$M4006)</f>
        <v>42183</v>
      </c>
      <c r="X4006" s="147">
        <f>mytable_customer_details!$K4006/mytable_customer_details!$M4006</f>
        <v>99</v>
      </c>
      <c r="Y4006" s="147" t="str">
        <f>VLOOKUP(H:H,Table2_ContractType!A:B,2,0)</f>
        <v>Month-to-Month</v>
      </c>
      <c r="Z4006" s="147" t="str">
        <f>VLOOKUP(F:F,Table3_PhoneService!A:B,2,0)</f>
        <v>One Line</v>
      </c>
      <c r="AA4006" s="147" t="str">
        <f>VLOOKUP(G:G,Table4_InternetService!A:B,2,0)</f>
        <v>Fiber Optic</v>
      </c>
      <c r="AB4006" s="149" t="str">
        <f>_xlfn.IFS(mytable_customer_details!$U4006, "Phone and Internet",mytable_customer_details!$S4006, "Phone Only", mytable_customer_details!$T4006, "Internet Only", TRUE, 0)</f>
        <v>Phone and Internet</v>
      </c>
    </row>
    <row r="4007" spans="1:28" ht="16">
      <c r="A4007" s="200" t="s">
        <v>6050</v>
      </c>
      <c r="B4007" s="212" t="s">
        <v>9</v>
      </c>
      <c r="C4007" s="212">
        <v>1</v>
      </c>
      <c r="D4007" s="212" t="s">
        <v>4</v>
      </c>
      <c r="E4007" s="212" t="s">
        <v>5</v>
      </c>
      <c r="F4007" s="132">
        <v>0</v>
      </c>
      <c r="G4007" s="132">
        <v>1</v>
      </c>
      <c r="H4007" s="132">
        <v>0</v>
      </c>
      <c r="I4007" s="212" t="s">
        <v>13</v>
      </c>
      <c r="J4007" s="213">
        <v>36.5</v>
      </c>
      <c r="K4007" s="214">
        <v>1032</v>
      </c>
      <c r="L4007" s="212" t="s">
        <v>4</v>
      </c>
      <c r="M4007" s="144">
        <f>mytable_customer_details!$K4007/mytable_customer_details!$J4007</f>
        <v>28.273972602739725</v>
      </c>
      <c r="N4007" s="168">
        <f>mytable_customer_details!$K4007/mytable_customer_details!$J4007</f>
        <v>28.273972602739725</v>
      </c>
      <c r="O4007" s="145">
        <f t="shared" si="310"/>
        <v>1</v>
      </c>
      <c r="P4007" s="145">
        <f t="shared" si="313"/>
        <v>0</v>
      </c>
      <c r="Q4007" s="146">
        <f t="shared" si="311"/>
        <v>0</v>
      </c>
      <c r="R4007" s="146">
        <f t="shared" si="314"/>
        <v>1</v>
      </c>
      <c r="S4007" s="146" t="b">
        <f>mytable_customer_details!$F$2:$F$7044&gt;0</f>
        <v>0</v>
      </c>
      <c r="T4007" s="146" t="b">
        <f>mytable_customer_details!$G$2:$G$7044&gt;0</f>
        <v>1</v>
      </c>
      <c r="U4007" s="146" t="b">
        <f>IF(mytable_customer_details!$S4007,mytable_customer_details!$T4007)</f>
        <v>0</v>
      </c>
      <c r="V4007" s="147">
        <f t="shared" si="312"/>
        <v>1</v>
      </c>
      <c r="W4007" s="148">
        <f ca="1">EDATE(TODAY(),-mytable_customer_details!$M4007)</f>
        <v>42853</v>
      </c>
      <c r="X4007" s="147">
        <f>mytable_customer_details!$K4007/mytable_customer_details!$M4007</f>
        <v>36.5</v>
      </c>
      <c r="Y4007" s="147" t="str">
        <f>VLOOKUP(H:H,Table2_ContractType!A:B,2,0)</f>
        <v>Month-to-Month</v>
      </c>
      <c r="Z4007" s="147" t="str">
        <f>VLOOKUP(F:F,Table3_PhoneService!A:B,2,0)</f>
        <v>No Phone Service</v>
      </c>
      <c r="AA4007" s="147" t="str">
        <f>VLOOKUP(G:G,Table4_InternetService!A:B,2,0)</f>
        <v>DSL</v>
      </c>
      <c r="AB4007" s="149" t="str">
        <f>_xlfn.IFS(mytable_customer_details!$U4007, "Phone and Internet",mytable_customer_details!$S4007, "Phone Only", mytable_customer_details!$T4007, "Internet Only", TRUE, 0)</f>
        <v>Internet Only</v>
      </c>
    </row>
    <row r="4008" spans="1:28" ht="16">
      <c r="A4008" s="200" t="s">
        <v>5362</v>
      </c>
      <c r="B4008" s="212" t="s">
        <v>3</v>
      </c>
      <c r="C4008" s="212">
        <v>0</v>
      </c>
      <c r="D4008" s="212" t="s">
        <v>5</v>
      </c>
      <c r="E4008" s="212" t="s">
        <v>5</v>
      </c>
      <c r="F4008" s="132">
        <v>1</v>
      </c>
      <c r="G4008" s="132">
        <v>2</v>
      </c>
      <c r="H4008" s="132">
        <v>1</v>
      </c>
      <c r="I4008" s="212" t="s">
        <v>10</v>
      </c>
      <c r="J4008" s="213">
        <v>95.5</v>
      </c>
      <c r="K4008" s="214">
        <v>1115.1500000000001</v>
      </c>
      <c r="L4008" s="212" t="s">
        <v>4</v>
      </c>
      <c r="M4008" s="144">
        <f>mytable_customer_details!$K4008/mytable_customer_details!$J4008</f>
        <v>11.676963350785341</v>
      </c>
      <c r="N4008" s="168">
        <f>mytable_customer_details!$K4008/mytable_customer_details!$J4008</f>
        <v>11.676963350785341</v>
      </c>
      <c r="O4008" s="145">
        <f t="shared" si="310"/>
        <v>0</v>
      </c>
      <c r="P4008" s="145">
        <f t="shared" si="313"/>
        <v>0</v>
      </c>
      <c r="Q4008" s="146">
        <f t="shared" si="311"/>
        <v>1</v>
      </c>
      <c r="R4008" s="146">
        <f t="shared" si="314"/>
        <v>1</v>
      </c>
      <c r="S4008" s="146" t="b">
        <f>mytable_customer_details!$F$2:$F$7044&gt;0</f>
        <v>1</v>
      </c>
      <c r="T4008" s="146" t="b">
        <f>mytable_customer_details!$G$2:$G$7044&gt;0</f>
        <v>1</v>
      </c>
      <c r="U4008" s="146" t="b">
        <f>IF(mytable_customer_details!$S4008,mytable_customer_details!$T4008)</f>
        <v>1</v>
      </c>
      <c r="V4008" s="147">
        <f t="shared" si="312"/>
        <v>0</v>
      </c>
      <c r="W4008" s="148">
        <f ca="1">EDATE(TODAY(),-mytable_customer_details!$M4008)</f>
        <v>43371</v>
      </c>
      <c r="X4008" s="147">
        <f>mytable_customer_details!$K4008/mytable_customer_details!$M4008</f>
        <v>95.5</v>
      </c>
      <c r="Y4008" s="147" t="str">
        <f>VLOOKUP(H:H,Table2_ContractType!A:B,2,0)</f>
        <v>1 Year</v>
      </c>
      <c r="Z4008" s="147" t="str">
        <f>VLOOKUP(F:F,Table3_PhoneService!A:B,2,0)</f>
        <v>One Line</v>
      </c>
      <c r="AA4008" s="147" t="str">
        <f>VLOOKUP(G:G,Table4_InternetService!A:B,2,0)</f>
        <v>Fiber Optic</v>
      </c>
      <c r="AB4008" s="149" t="str">
        <f>_xlfn.IFS(mytable_customer_details!$U4008, "Phone and Internet",mytable_customer_details!$S4008, "Phone Only", mytable_customer_details!$T4008, "Internet Only", TRUE, 0)</f>
        <v>Phone and Internet</v>
      </c>
    </row>
    <row r="4009" spans="1:28" ht="16">
      <c r="A4009" s="200" t="s">
        <v>671</v>
      </c>
      <c r="B4009" s="212" t="s">
        <v>3</v>
      </c>
      <c r="C4009" s="212">
        <v>0</v>
      </c>
      <c r="D4009" s="212" t="s">
        <v>5</v>
      </c>
      <c r="E4009" s="212" t="s">
        <v>5</v>
      </c>
      <c r="F4009" s="132">
        <v>0</v>
      </c>
      <c r="G4009" s="132">
        <v>1</v>
      </c>
      <c r="H4009" s="132">
        <v>0</v>
      </c>
      <c r="I4009" s="212" t="s">
        <v>10</v>
      </c>
      <c r="J4009" s="213">
        <v>24.25</v>
      </c>
      <c r="K4009" s="214">
        <v>96.05</v>
      </c>
      <c r="L4009" s="212" t="s">
        <v>4</v>
      </c>
      <c r="M4009" s="144">
        <f>mytable_customer_details!$K4009/mytable_customer_details!$J4009</f>
        <v>3.9608247422680409</v>
      </c>
      <c r="N4009" s="168">
        <f>mytable_customer_details!$K4009/mytable_customer_details!$J4009</f>
        <v>3.9608247422680409</v>
      </c>
      <c r="O4009" s="145">
        <f t="shared" si="310"/>
        <v>0</v>
      </c>
      <c r="P4009" s="145">
        <f t="shared" si="313"/>
        <v>0</v>
      </c>
      <c r="Q4009" s="146">
        <f t="shared" si="311"/>
        <v>1</v>
      </c>
      <c r="R4009" s="146">
        <f t="shared" si="314"/>
        <v>1</v>
      </c>
      <c r="S4009" s="146" t="b">
        <f>mytable_customer_details!$F$2:$F$7044&gt;0</f>
        <v>0</v>
      </c>
      <c r="T4009" s="146" t="b">
        <f>mytable_customer_details!$G$2:$G$7044&gt;0</f>
        <v>1</v>
      </c>
      <c r="U4009" s="146" t="b">
        <f>IF(mytable_customer_details!$S4009,mytable_customer_details!$T4009)</f>
        <v>0</v>
      </c>
      <c r="V4009" s="147">
        <f t="shared" si="312"/>
        <v>0</v>
      </c>
      <c r="W4009" s="148">
        <f ca="1">EDATE(TODAY(),-mytable_customer_details!$M4009)</f>
        <v>43613</v>
      </c>
      <c r="X4009" s="147">
        <f>mytable_customer_details!$K4009/mytable_customer_details!$M4009</f>
        <v>24.25</v>
      </c>
      <c r="Y4009" s="147" t="str">
        <f>VLOOKUP(H:H,Table2_ContractType!A:B,2,0)</f>
        <v>Month-to-Month</v>
      </c>
      <c r="Z4009" s="147" t="str">
        <f>VLOOKUP(F:F,Table3_PhoneService!A:B,2,0)</f>
        <v>No Phone Service</v>
      </c>
      <c r="AA4009" s="147" t="str">
        <f>VLOOKUP(G:G,Table4_InternetService!A:B,2,0)</f>
        <v>DSL</v>
      </c>
      <c r="AB4009" s="149" t="str">
        <f>_xlfn.IFS(mytable_customer_details!$U4009, "Phone and Internet",mytable_customer_details!$S4009, "Phone Only", mytable_customer_details!$T4009, "Internet Only", TRUE, 0)</f>
        <v>Internet Only</v>
      </c>
    </row>
    <row r="4010" spans="1:28" ht="16">
      <c r="A4010" s="200" t="s">
        <v>4590</v>
      </c>
      <c r="B4010" s="212" t="s">
        <v>9</v>
      </c>
      <c r="C4010" s="212">
        <v>0</v>
      </c>
      <c r="D4010" s="212" t="s">
        <v>5</v>
      </c>
      <c r="E4010" s="212" t="s">
        <v>5</v>
      </c>
      <c r="F4010" s="132">
        <v>2</v>
      </c>
      <c r="G4010" s="132">
        <v>2</v>
      </c>
      <c r="H4010" s="132">
        <v>0</v>
      </c>
      <c r="I4010" s="212" t="s">
        <v>7</v>
      </c>
      <c r="J4010" s="213">
        <v>81.150000000000006</v>
      </c>
      <c r="K4010" s="214">
        <v>2640.55</v>
      </c>
      <c r="L4010" s="212" t="s">
        <v>5</v>
      </c>
      <c r="M4010" s="144">
        <f>mytable_customer_details!$K4010/mytable_customer_details!$J4010</f>
        <v>32.539125077017871</v>
      </c>
      <c r="N4010" s="168">
        <f>mytable_customer_details!$K4010/mytable_customer_details!$J4010</f>
        <v>32.539125077017871</v>
      </c>
      <c r="O4010" s="145">
        <f t="shared" si="310"/>
        <v>0</v>
      </c>
      <c r="P4010" s="145">
        <f t="shared" si="313"/>
        <v>0</v>
      </c>
      <c r="Q4010" s="146">
        <f t="shared" si="311"/>
        <v>0</v>
      </c>
      <c r="R4010" s="146">
        <f t="shared" si="314"/>
        <v>0</v>
      </c>
      <c r="S4010" s="146" t="b">
        <f>mytable_customer_details!$F$2:$F$7044&gt;0</f>
        <v>1</v>
      </c>
      <c r="T4010" s="146" t="b">
        <f>mytable_customer_details!$G$2:$G$7044&gt;0</f>
        <v>1</v>
      </c>
      <c r="U4010" s="146" t="b">
        <f>IF(mytable_customer_details!$S4010,mytable_customer_details!$T4010)</f>
        <v>1</v>
      </c>
      <c r="V4010" s="147">
        <f t="shared" si="312"/>
        <v>0</v>
      </c>
      <c r="W4010" s="148">
        <f ca="1">EDATE(TODAY(),-mytable_customer_details!$M4010)</f>
        <v>42732</v>
      </c>
      <c r="X4010" s="147">
        <f>mytable_customer_details!$K4010/mytable_customer_details!$M4010</f>
        <v>81.149999999999991</v>
      </c>
      <c r="Y4010" s="147" t="str">
        <f>VLOOKUP(H:H,Table2_ContractType!A:B,2,0)</f>
        <v>Month-to-Month</v>
      </c>
      <c r="Z4010" s="147" t="str">
        <f>VLOOKUP(F:F,Table3_PhoneService!A:B,2,0)</f>
        <v>Two or More Lines</v>
      </c>
      <c r="AA4010" s="147" t="str">
        <f>VLOOKUP(G:G,Table4_InternetService!A:B,2,0)</f>
        <v>Fiber Optic</v>
      </c>
      <c r="AB4010" s="149" t="str">
        <f>_xlfn.IFS(mytable_customer_details!$U4010, "Phone and Internet",mytable_customer_details!$S4010, "Phone Only", mytable_customer_details!$T4010, "Internet Only", TRUE, 0)</f>
        <v>Phone and Internet</v>
      </c>
    </row>
    <row r="4011" spans="1:28" ht="16">
      <c r="A4011" s="200" t="s">
        <v>4309</v>
      </c>
      <c r="B4011" s="212" t="s">
        <v>9</v>
      </c>
      <c r="C4011" s="212">
        <v>0</v>
      </c>
      <c r="D4011" s="212" t="s">
        <v>5</v>
      </c>
      <c r="E4011" s="212" t="s">
        <v>5</v>
      </c>
      <c r="F4011" s="132">
        <v>1</v>
      </c>
      <c r="G4011" s="132">
        <v>1</v>
      </c>
      <c r="H4011" s="132">
        <v>0</v>
      </c>
      <c r="I4011" s="212" t="s">
        <v>10</v>
      </c>
      <c r="J4011" s="213">
        <v>46</v>
      </c>
      <c r="K4011" s="214">
        <v>492.1</v>
      </c>
      <c r="L4011" s="212" t="s">
        <v>5</v>
      </c>
      <c r="M4011" s="144">
        <f>mytable_customer_details!$K4011/mytable_customer_details!$J4011</f>
        <v>10.697826086956523</v>
      </c>
      <c r="N4011" s="168">
        <f>mytable_customer_details!$K4011/mytable_customer_details!$J4011</f>
        <v>10.697826086956523</v>
      </c>
      <c r="O4011" s="145">
        <f t="shared" si="310"/>
        <v>0</v>
      </c>
      <c r="P4011" s="145">
        <f t="shared" si="313"/>
        <v>0</v>
      </c>
      <c r="Q4011" s="146">
        <f t="shared" si="311"/>
        <v>0</v>
      </c>
      <c r="R4011" s="146">
        <f t="shared" si="314"/>
        <v>0</v>
      </c>
      <c r="S4011" s="146" t="b">
        <f>mytable_customer_details!$F$2:$F$7044&gt;0</f>
        <v>1</v>
      </c>
      <c r="T4011" s="146" t="b">
        <f>mytable_customer_details!$G$2:$G$7044&gt;0</f>
        <v>1</v>
      </c>
      <c r="U4011" s="146" t="b">
        <f>IF(mytable_customer_details!$S4011,mytable_customer_details!$T4011)</f>
        <v>1</v>
      </c>
      <c r="V4011" s="147">
        <f t="shared" si="312"/>
        <v>0</v>
      </c>
      <c r="W4011" s="148">
        <f ca="1">EDATE(TODAY(),-mytable_customer_details!$M4011)</f>
        <v>43401</v>
      </c>
      <c r="X4011" s="147">
        <f>mytable_customer_details!$K4011/mytable_customer_details!$M4011</f>
        <v>46</v>
      </c>
      <c r="Y4011" s="147" t="str">
        <f>VLOOKUP(H:H,Table2_ContractType!A:B,2,0)</f>
        <v>Month-to-Month</v>
      </c>
      <c r="Z4011" s="147" t="str">
        <f>VLOOKUP(F:F,Table3_PhoneService!A:B,2,0)</f>
        <v>One Line</v>
      </c>
      <c r="AA4011" s="147" t="str">
        <f>VLOOKUP(G:G,Table4_InternetService!A:B,2,0)</f>
        <v>DSL</v>
      </c>
      <c r="AB4011" s="149" t="str">
        <f>_xlfn.IFS(mytable_customer_details!$U4011, "Phone and Internet",mytable_customer_details!$S4011, "Phone Only", mytable_customer_details!$T4011, "Internet Only", TRUE, 0)</f>
        <v>Phone and Internet</v>
      </c>
    </row>
    <row r="4012" spans="1:28" ht="16">
      <c r="A4012" s="200" t="s">
        <v>391</v>
      </c>
      <c r="B4012" s="212" t="s">
        <v>3</v>
      </c>
      <c r="C4012" s="212">
        <v>0</v>
      </c>
      <c r="D4012" s="212" t="s">
        <v>4</v>
      </c>
      <c r="E4012" s="212" t="s">
        <v>5</v>
      </c>
      <c r="F4012" s="132">
        <v>1</v>
      </c>
      <c r="G4012" s="132">
        <v>2</v>
      </c>
      <c r="H4012" s="132">
        <v>1</v>
      </c>
      <c r="I4012" s="212" t="s">
        <v>13</v>
      </c>
      <c r="J4012" s="213">
        <v>86.2</v>
      </c>
      <c r="K4012" s="214">
        <v>3339.05</v>
      </c>
      <c r="L4012" s="212" t="s">
        <v>5</v>
      </c>
      <c r="M4012" s="144">
        <f>mytable_customer_details!$K4012/mytable_customer_details!$J4012</f>
        <v>38.736078886310906</v>
      </c>
      <c r="N4012" s="168">
        <f>mytable_customer_details!$K4012/mytable_customer_details!$J4012</f>
        <v>38.736078886310906</v>
      </c>
      <c r="O4012" s="145">
        <f t="shared" si="310"/>
        <v>1</v>
      </c>
      <c r="P4012" s="145">
        <f t="shared" si="313"/>
        <v>0</v>
      </c>
      <c r="Q4012" s="146">
        <f t="shared" si="311"/>
        <v>1</v>
      </c>
      <c r="R4012" s="146">
        <f t="shared" si="314"/>
        <v>0</v>
      </c>
      <c r="S4012" s="146" t="b">
        <f>mytable_customer_details!$F$2:$F$7044&gt;0</f>
        <v>1</v>
      </c>
      <c r="T4012" s="146" t="b">
        <f>mytable_customer_details!$G$2:$G$7044&gt;0</f>
        <v>1</v>
      </c>
      <c r="U4012" s="146" t="b">
        <f>IF(mytable_customer_details!$S4012,mytable_customer_details!$T4012)</f>
        <v>1</v>
      </c>
      <c r="V4012" s="147">
        <f t="shared" si="312"/>
        <v>1</v>
      </c>
      <c r="W4012" s="148">
        <f ca="1">EDATE(TODAY(),-mytable_customer_details!$M4012)</f>
        <v>42549</v>
      </c>
      <c r="X4012" s="147">
        <f>mytable_customer_details!$K4012/mytable_customer_details!$M4012</f>
        <v>86.2</v>
      </c>
      <c r="Y4012" s="147" t="str">
        <f>VLOOKUP(H:H,Table2_ContractType!A:B,2,0)</f>
        <v>1 Year</v>
      </c>
      <c r="Z4012" s="147" t="str">
        <f>VLOOKUP(F:F,Table3_PhoneService!A:B,2,0)</f>
        <v>One Line</v>
      </c>
      <c r="AA4012" s="147" t="str">
        <f>VLOOKUP(G:G,Table4_InternetService!A:B,2,0)</f>
        <v>Fiber Optic</v>
      </c>
      <c r="AB4012" s="149" t="str">
        <f>_xlfn.IFS(mytable_customer_details!$U4012, "Phone and Internet",mytable_customer_details!$S4012, "Phone Only", mytable_customer_details!$T4012, "Internet Only", TRUE, 0)</f>
        <v>Phone and Internet</v>
      </c>
    </row>
    <row r="4013" spans="1:28" ht="16">
      <c r="A4013" s="200" t="s">
        <v>1428</v>
      </c>
      <c r="B4013" s="212" t="s">
        <v>3</v>
      </c>
      <c r="C4013" s="212">
        <v>1</v>
      </c>
      <c r="D4013" s="212" t="s">
        <v>5</v>
      </c>
      <c r="E4013" s="212" t="s">
        <v>5</v>
      </c>
      <c r="F4013" s="132">
        <v>1</v>
      </c>
      <c r="G4013" s="132">
        <v>1</v>
      </c>
      <c r="H4013" s="132">
        <v>0</v>
      </c>
      <c r="I4013" s="212" t="s">
        <v>17</v>
      </c>
      <c r="J4013" s="213">
        <v>49.85</v>
      </c>
      <c r="K4013" s="214">
        <v>865.75</v>
      </c>
      <c r="L4013" s="212" t="s">
        <v>5</v>
      </c>
      <c r="M4013" s="144">
        <f>mytable_customer_details!$K4013/mytable_customer_details!$J4013</f>
        <v>17.367101303911735</v>
      </c>
      <c r="N4013" s="168">
        <f>mytable_customer_details!$K4013/mytable_customer_details!$J4013</f>
        <v>17.367101303911735</v>
      </c>
      <c r="O4013" s="145">
        <f t="shared" si="310"/>
        <v>0</v>
      </c>
      <c r="P4013" s="145">
        <f t="shared" si="313"/>
        <v>1</v>
      </c>
      <c r="Q4013" s="146">
        <f t="shared" si="311"/>
        <v>1</v>
      </c>
      <c r="R4013" s="146">
        <f t="shared" si="314"/>
        <v>0</v>
      </c>
      <c r="S4013" s="146" t="b">
        <f>mytable_customer_details!$F$2:$F$7044&gt;0</f>
        <v>1</v>
      </c>
      <c r="T4013" s="146" t="b">
        <f>mytable_customer_details!$G$2:$G$7044&gt;0</f>
        <v>1</v>
      </c>
      <c r="U4013" s="146" t="b">
        <f>IF(mytable_customer_details!$S4013,mytable_customer_details!$T4013)</f>
        <v>1</v>
      </c>
      <c r="V4013" s="147">
        <f t="shared" si="312"/>
        <v>0</v>
      </c>
      <c r="W4013" s="148">
        <f ca="1">EDATE(TODAY(),-mytable_customer_details!$M4013)</f>
        <v>43187</v>
      </c>
      <c r="X4013" s="147">
        <f>mytable_customer_details!$K4013/mytable_customer_details!$M4013</f>
        <v>49.85</v>
      </c>
      <c r="Y4013" s="147" t="str">
        <f>VLOOKUP(H:H,Table2_ContractType!A:B,2,0)</f>
        <v>Month-to-Month</v>
      </c>
      <c r="Z4013" s="147" t="str">
        <f>VLOOKUP(F:F,Table3_PhoneService!A:B,2,0)</f>
        <v>One Line</v>
      </c>
      <c r="AA4013" s="147" t="str">
        <f>VLOOKUP(G:G,Table4_InternetService!A:B,2,0)</f>
        <v>DSL</v>
      </c>
      <c r="AB4013" s="149" t="str">
        <f>_xlfn.IFS(mytable_customer_details!$U4013, "Phone and Internet",mytable_customer_details!$S4013, "Phone Only", mytable_customer_details!$T4013, "Internet Only", TRUE, 0)</f>
        <v>Phone and Internet</v>
      </c>
    </row>
    <row r="4014" spans="1:28" ht="16">
      <c r="A4014" s="200" t="s">
        <v>970</v>
      </c>
      <c r="B4014" s="212" t="s">
        <v>3</v>
      </c>
      <c r="C4014" s="212">
        <v>0</v>
      </c>
      <c r="D4014" s="212" t="s">
        <v>4</v>
      </c>
      <c r="E4014" s="212" t="s">
        <v>4</v>
      </c>
      <c r="F4014" s="132">
        <v>1</v>
      </c>
      <c r="G4014" s="132">
        <v>2</v>
      </c>
      <c r="H4014" s="132">
        <v>0</v>
      </c>
      <c r="I4014" s="212" t="s">
        <v>7</v>
      </c>
      <c r="J4014" s="213">
        <v>86.1</v>
      </c>
      <c r="K4014" s="214">
        <v>2723.75</v>
      </c>
      <c r="L4014" s="212" t="s">
        <v>5</v>
      </c>
      <c r="M4014" s="144">
        <f>mytable_customer_details!$K4014/mytable_customer_details!$J4014</f>
        <v>31.634727061556333</v>
      </c>
      <c r="N4014" s="168">
        <f>mytable_customer_details!$K4014/mytable_customer_details!$J4014</f>
        <v>31.634727061556333</v>
      </c>
      <c r="O4014" s="145">
        <f t="shared" si="310"/>
        <v>1</v>
      </c>
      <c r="P4014" s="145">
        <f t="shared" si="313"/>
        <v>0</v>
      </c>
      <c r="Q4014" s="146">
        <f t="shared" si="311"/>
        <v>1</v>
      </c>
      <c r="R4014" s="146">
        <f t="shared" si="314"/>
        <v>0</v>
      </c>
      <c r="S4014" s="146" t="b">
        <f>mytable_customer_details!$F$2:$F$7044&gt;0</f>
        <v>1</v>
      </c>
      <c r="T4014" s="146" t="b">
        <f>mytable_customer_details!$G$2:$G$7044&gt;0</f>
        <v>1</v>
      </c>
      <c r="U4014" s="146" t="b">
        <f>IF(mytable_customer_details!$S4014,mytable_customer_details!$T4014)</f>
        <v>1</v>
      </c>
      <c r="V4014" s="147">
        <f t="shared" si="312"/>
        <v>3</v>
      </c>
      <c r="W4014" s="148">
        <f ca="1">EDATE(TODAY(),-mytable_customer_details!$M4014)</f>
        <v>42763</v>
      </c>
      <c r="X4014" s="147">
        <f>mytable_customer_details!$K4014/mytable_customer_details!$M4014</f>
        <v>86.1</v>
      </c>
      <c r="Y4014" s="147" t="str">
        <f>VLOOKUP(H:H,Table2_ContractType!A:B,2,0)</f>
        <v>Month-to-Month</v>
      </c>
      <c r="Z4014" s="147" t="str">
        <f>VLOOKUP(F:F,Table3_PhoneService!A:B,2,0)</f>
        <v>One Line</v>
      </c>
      <c r="AA4014" s="147" t="str">
        <f>VLOOKUP(G:G,Table4_InternetService!A:B,2,0)</f>
        <v>Fiber Optic</v>
      </c>
      <c r="AB4014" s="149" t="str">
        <f>_xlfn.IFS(mytable_customer_details!$U4014, "Phone and Internet",mytable_customer_details!$S4014, "Phone Only", mytable_customer_details!$T4014, "Internet Only", TRUE, 0)</f>
        <v>Phone and Internet</v>
      </c>
    </row>
    <row r="4015" spans="1:28" ht="16">
      <c r="A4015" s="200" t="s">
        <v>3077</v>
      </c>
      <c r="B4015" s="212" t="s">
        <v>3</v>
      </c>
      <c r="C4015" s="212">
        <v>0</v>
      </c>
      <c r="D4015" s="212" t="s">
        <v>5</v>
      </c>
      <c r="E4015" s="212" t="s">
        <v>5</v>
      </c>
      <c r="F4015" s="132">
        <v>2</v>
      </c>
      <c r="G4015" s="132">
        <v>2</v>
      </c>
      <c r="H4015" s="132">
        <v>0</v>
      </c>
      <c r="I4015" s="212" t="s">
        <v>10</v>
      </c>
      <c r="J4015" s="213">
        <v>75.75</v>
      </c>
      <c r="K4015" s="214">
        <v>777.3</v>
      </c>
      <c r="L4015" s="212" t="s">
        <v>5</v>
      </c>
      <c r="M4015" s="144">
        <f>mytable_customer_details!$K4015/mytable_customer_details!$J4015</f>
        <v>10.261386138613862</v>
      </c>
      <c r="N4015" s="168">
        <f>mytable_customer_details!$K4015/mytable_customer_details!$J4015</f>
        <v>10.261386138613862</v>
      </c>
      <c r="O4015" s="145">
        <f t="shared" si="310"/>
        <v>0</v>
      </c>
      <c r="P4015" s="145">
        <f t="shared" si="313"/>
        <v>0</v>
      </c>
      <c r="Q4015" s="146">
        <f t="shared" si="311"/>
        <v>1</v>
      </c>
      <c r="R4015" s="146">
        <f t="shared" si="314"/>
        <v>0</v>
      </c>
      <c r="S4015" s="146" t="b">
        <f>mytable_customer_details!$F$2:$F$7044&gt;0</f>
        <v>1</v>
      </c>
      <c r="T4015" s="146" t="b">
        <f>mytable_customer_details!$G$2:$G$7044&gt;0</f>
        <v>1</v>
      </c>
      <c r="U4015" s="146" t="b">
        <f>IF(mytable_customer_details!$S4015,mytable_customer_details!$T4015)</f>
        <v>1</v>
      </c>
      <c r="V4015" s="147">
        <f t="shared" si="312"/>
        <v>0</v>
      </c>
      <c r="W4015" s="148">
        <f ca="1">EDATE(TODAY(),-mytable_customer_details!$M4015)</f>
        <v>43401</v>
      </c>
      <c r="X4015" s="147">
        <f>mytable_customer_details!$K4015/mytable_customer_details!$M4015</f>
        <v>75.75</v>
      </c>
      <c r="Y4015" s="147" t="str">
        <f>VLOOKUP(H:H,Table2_ContractType!A:B,2,0)</f>
        <v>Month-to-Month</v>
      </c>
      <c r="Z4015" s="147" t="str">
        <f>VLOOKUP(F:F,Table3_PhoneService!A:B,2,0)</f>
        <v>Two or More Lines</v>
      </c>
      <c r="AA4015" s="147" t="str">
        <f>VLOOKUP(G:G,Table4_InternetService!A:B,2,0)</f>
        <v>Fiber Optic</v>
      </c>
      <c r="AB4015" s="149" t="str">
        <f>_xlfn.IFS(mytable_customer_details!$U4015, "Phone and Internet",mytable_customer_details!$S4015, "Phone Only", mytable_customer_details!$T4015, "Internet Only", TRUE, 0)</f>
        <v>Phone and Internet</v>
      </c>
    </row>
    <row r="4016" spans="1:28" ht="16">
      <c r="A4016" s="200" t="s">
        <v>3961</v>
      </c>
      <c r="B4016" s="212" t="s">
        <v>9</v>
      </c>
      <c r="C4016" s="212">
        <v>1</v>
      </c>
      <c r="D4016" s="212" t="s">
        <v>5</v>
      </c>
      <c r="E4016" s="212" t="s">
        <v>5</v>
      </c>
      <c r="F4016" s="132">
        <v>2</v>
      </c>
      <c r="G4016" s="132">
        <v>2</v>
      </c>
      <c r="H4016" s="132">
        <v>0</v>
      </c>
      <c r="I4016" s="212" t="s">
        <v>7</v>
      </c>
      <c r="J4016" s="213">
        <v>96.2</v>
      </c>
      <c r="K4016" s="214">
        <v>4718.25</v>
      </c>
      <c r="L4016" s="212" t="s">
        <v>4</v>
      </c>
      <c r="M4016" s="144">
        <f>mytable_customer_details!$K4016/mytable_customer_details!$J4016</f>
        <v>49.046257796257798</v>
      </c>
      <c r="N4016" s="168">
        <f>mytable_customer_details!$K4016/mytable_customer_details!$J4016</f>
        <v>49.046257796257798</v>
      </c>
      <c r="O4016" s="145">
        <f t="shared" si="310"/>
        <v>0</v>
      </c>
      <c r="P4016" s="145">
        <f t="shared" si="313"/>
        <v>0</v>
      </c>
      <c r="Q4016" s="146">
        <f t="shared" si="311"/>
        <v>0</v>
      </c>
      <c r="R4016" s="146">
        <f t="shared" si="314"/>
        <v>1</v>
      </c>
      <c r="S4016" s="146" t="b">
        <f>mytable_customer_details!$F$2:$F$7044&gt;0</f>
        <v>1</v>
      </c>
      <c r="T4016" s="146" t="b">
        <f>mytable_customer_details!$G$2:$G$7044&gt;0</f>
        <v>1</v>
      </c>
      <c r="U4016" s="146" t="b">
        <f>IF(mytable_customer_details!$S4016,mytable_customer_details!$T4016)</f>
        <v>1</v>
      </c>
      <c r="V4016" s="147">
        <f t="shared" si="312"/>
        <v>0</v>
      </c>
      <c r="W4016" s="148">
        <f ca="1">EDATE(TODAY(),-mytable_customer_details!$M4016)</f>
        <v>42213</v>
      </c>
      <c r="X4016" s="147">
        <f>mytable_customer_details!$K4016/mytable_customer_details!$M4016</f>
        <v>96.2</v>
      </c>
      <c r="Y4016" s="147" t="str">
        <f>VLOOKUP(H:H,Table2_ContractType!A:B,2,0)</f>
        <v>Month-to-Month</v>
      </c>
      <c r="Z4016" s="147" t="str">
        <f>VLOOKUP(F:F,Table3_PhoneService!A:B,2,0)</f>
        <v>Two or More Lines</v>
      </c>
      <c r="AA4016" s="147" t="str">
        <f>VLOOKUP(G:G,Table4_InternetService!A:B,2,0)</f>
        <v>Fiber Optic</v>
      </c>
      <c r="AB4016" s="149" t="str">
        <f>_xlfn.IFS(mytable_customer_details!$U4016, "Phone and Internet",mytable_customer_details!$S4016, "Phone Only", mytable_customer_details!$T4016, "Internet Only", TRUE, 0)</f>
        <v>Phone and Internet</v>
      </c>
    </row>
    <row r="4017" spans="1:28" ht="16">
      <c r="A4017" s="200" t="s">
        <v>6007</v>
      </c>
      <c r="B4017" s="212" t="s">
        <v>9</v>
      </c>
      <c r="C4017" s="212">
        <v>0</v>
      </c>
      <c r="D4017" s="212" t="s">
        <v>5</v>
      </c>
      <c r="E4017" s="212" t="s">
        <v>5</v>
      </c>
      <c r="F4017" s="132">
        <v>1</v>
      </c>
      <c r="G4017" s="132">
        <v>0</v>
      </c>
      <c r="H4017" s="132">
        <v>2</v>
      </c>
      <c r="I4017" s="212" t="s">
        <v>13</v>
      </c>
      <c r="J4017" s="213">
        <v>19.850000000000001</v>
      </c>
      <c r="K4017" s="214">
        <v>1253.6500000000001</v>
      </c>
      <c r="L4017" s="212" t="s">
        <v>5</v>
      </c>
      <c r="M4017" s="144">
        <f>mytable_customer_details!$K4017/mytable_customer_details!$J4017</f>
        <v>63.156171284634759</v>
      </c>
      <c r="N4017" s="168">
        <f>mytable_customer_details!$K4017/mytable_customer_details!$J4017</f>
        <v>63.156171284634759</v>
      </c>
      <c r="O4017" s="145">
        <f t="shared" si="310"/>
        <v>0</v>
      </c>
      <c r="P4017" s="145">
        <f t="shared" si="313"/>
        <v>1</v>
      </c>
      <c r="Q4017" s="146">
        <f t="shared" si="311"/>
        <v>0</v>
      </c>
      <c r="R4017" s="146">
        <f t="shared" si="314"/>
        <v>0</v>
      </c>
      <c r="S4017" s="146" t="b">
        <f>mytable_customer_details!$F$2:$F$7044&gt;0</f>
        <v>1</v>
      </c>
      <c r="T4017" s="146" t="b">
        <f>mytable_customer_details!$G$2:$G$7044&gt;0</f>
        <v>0</v>
      </c>
      <c r="U4017" s="146" t="b">
        <f>IF(mytable_customer_details!$S4017,mytable_customer_details!$T4017)</f>
        <v>0</v>
      </c>
      <c r="V4017" s="147">
        <f t="shared" si="312"/>
        <v>0</v>
      </c>
      <c r="W4017" s="148">
        <f ca="1">EDATE(TODAY(),-mytable_customer_details!$M4017)</f>
        <v>41787</v>
      </c>
      <c r="X4017" s="147">
        <f>mytable_customer_details!$K4017/mytable_customer_details!$M4017</f>
        <v>19.850000000000001</v>
      </c>
      <c r="Y4017" s="147" t="str">
        <f>VLOOKUP(H:H,Table2_ContractType!A:B,2,0)</f>
        <v>2 Year</v>
      </c>
      <c r="Z4017" s="147" t="str">
        <f>VLOOKUP(F:F,Table3_PhoneService!A:B,2,0)</f>
        <v>One Line</v>
      </c>
      <c r="AA4017" s="147" t="str">
        <f>VLOOKUP(G:G,Table4_InternetService!A:B,2,0)</f>
        <v>No Internet Service</v>
      </c>
      <c r="AB4017" s="149" t="str">
        <f>_xlfn.IFS(mytable_customer_details!$U4017, "Phone and Internet",mytable_customer_details!$S4017, "Phone Only", mytable_customer_details!$T4017, "Internet Only", TRUE, 0)</f>
        <v>Phone Only</v>
      </c>
    </row>
    <row r="4018" spans="1:28" ht="16">
      <c r="A4018" s="200" t="s">
        <v>2142</v>
      </c>
      <c r="B4018" s="212" t="s">
        <v>9</v>
      </c>
      <c r="C4018" s="212">
        <v>0</v>
      </c>
      <c r="D4018" s="212" t="s">
        <v>4</v>
      </c>
      <c r="E4018" s="212" t="s">
        <v>4</v>
      </c>
      <c r="F4018" s="132">
        <v>0</v>
      </c>
      <c r="G4018" s="132">
        <v>1</v>
      </c>
      <c r="H4018" s="132">
        <v>2</v>
      </c>
      <c r="I4018" s="212" t="s">
        <v>17</v>
      </c>
      <c r="J4018" s="213">
        <v>48.15</v>
      </c>
      <c r="K4018" s="214">
        <v>2032.3</v>
      </c>
      <c r="L4018" s="212" t="s">
        <v>5</v>
      </c>
      <c r="M4018" s="144">
        <f>mytable_customer_details!$K4018/mytable_customer_details!$J4018</f>
        <v>42.207684319833852</v>
      </c>
      <c r="N4018" s="168">
        <f>mytable_customer_details!$K4018/mytable_customer_details!$J4018</f>
        <v>42.207684319833852</v>
      </c>
      <c r="O4018" s="145">
        <f t="shared" si="310"/>
        <v>1</v>
      </c>
      <c r="P4018" s="145">
        <f t="shared" si="313"/>
        <v>0</v>
      </c>
      <c r="Q4018" s="146">
        <f t="shared" si="311"/>
        <v>0</v>
      </c>
      <c r="R4018" s="146">
        <f t="shared" si="314"/>
        <v>0</v>
      </c>
      <c r="S4018" s="146" t="b">
        <f>mytable_customer_details!$F$2:$F$7044&gt;0</f>
        <v>0</v>
      </c>
      <c r="T4018" s="146" t="b">
        <f>mytable_customer_details!$G$2:$G$7044&gt;0</f>
        <v>1</v>
      </c>
      <c r="U4018" s="146" t="b">
        <f>IF(mytable_customer_details!$S4018,mytable_customer_details!$T4018)</f>
        <v>0</v>
      </c>
      <c r="V4018" s="147">
        <f t="shared" si="312"/>
        <v>3</v>
      </c>
      <c r="W4018" s="148">
        <f ca="1">EDATE(TODAY(),-mytable_customer_details!$M4018)</f>
        <v>42428</v>
      </c>
      <c r="X4018" s="147">
        <f>mytable_customer_details!$K4018/mytable_customer_details!$M4018</f>
        <v>48.15</v>
      </c>
      <c r="Y4018" s="147" t="str">
        <f>VLOOKUP(H:H,Table2_ContractType!A:B,2,0)</f>
        <v>2 Year</v>
      </c>
      <c r="Z4018" s="147" t="str">
        <f>VLOOKUP(F:F,Table3_PhoneService!A:B,2,0)</f>
        <v>No Phone Service</v>
      </c>
      <c r="AA4018" s="147" t="str">
        <f>VLOOKUP(G:G,Table4_InternetService!A:B,2,0)</f>
        <v>DSL</v>
      </c>
      <c r="AB4018" s="149" t="str">
        <f>_xlfn.IFS(mytable_customer_details!$U4018, "Phone and Internet",mytable_customer_details!$S4018, "Phone Only", mytable_customer_details!$T4018, "Internet Only", TRUE, 0)</f>
        <v>Internet Only</v>
      </c>
    </row>
    <row r="4019" spans="1:28" ht="16">
      <c r="A4019" s="200" t="s">
        <v>1828</v>
      </c>
      <c r="B4019" s="212" t="s">
        <v>9</v>
      </c>
      <c r="C4019" s="212">
        <v>1</v>
      </c>
      <c r="D4019" s="212" t="s">
        <v>4</v>
      </c>
      <c r="E4019" s="212" t="s">
        <v>5</v>
      </c>
      <c r="F4019" s="132">
        <v>2</v>
      </c>
      <c r="G4019" s="132">
        <v>2</v>
      </c>
      <c r="H4019" s="132">
        <v>2</v>
      </c>
      <c r="I4019" s="212" t="s">
        <v>13</v>
      </c>
      <c r="J4019" s="213">
        <v>98.35</v>
      </c>
      <c r="K4019" s="214">
        <v>6929.4</v>
      </c>
      <c r="L4019" s="212" t="s">
        <v>5</v>
      </c>
      <c r="M4019" s="144">
        <f>mytable_customer_details!$K4019/mytable_customer_details!$J4019</f>
        <v>70.456532791052368</v>
      </c>
      <c r="N4019" s="168">
        <f>mytable_customer_details!$K4019/mytable_customer_details!$J4019</f>
        <v>70.456532791052368</v>
      </c>
      <c r="O4019" s="145">
        <f t="shared" si="310"/>
        <v>1</v>
      </c>
      <c r="P4019" s="145">
        <f t="shared" si="313"/>
        <v>0</v>
      </c>
      <c r="Q4019" s="146">
        <f t="shared" si="311"/>
        <v>0</v>
      </c>
      <c r="R4019" s="146">
        <f t="shared" si="314"/>
        <v>0</v>
      </c>
      <c r="S4019" s="146" t="b">
        <f>mytable_customer_details!$F$2:$F$7044&gt;0</f>
        <v>1</v>
      </c>
      <c r="T4019" s="146" t="b">
        <f>mytable_customer_details!$G$2:$G$7044&gt;0</f>
        <v>1</v>
      </c>
      <c r="U4019" s="146" t="b">
        <f>IF(mytable_customer_details!$S4019,mytable_customer_details!$T4019)</f>
        <v>1</v>
      </c>
      <c r="V4019" s="147">
        <f t="shared" si="312"/>
        <v>1</v>
      </c>
      <c r="W4019" s="148">
        <f ca="1">EDATE(TODAY(),-mytable_customer_details!$M4019)</f>
        <v>41575</v>
      </c>
      <c r="X4019" s="147">
        <f>mytable_customer_details!$K4019/mytable_customer_details!$M4019</f>
        <v>98.35</v>
      </c>
      <c r="Y4019" s="147" t="str">
        <f>VLOOKUP(H:H,Table2_ContractType!A:B,2,0)</f>
        <v>2 Year</v>
      </c>
      <c r="Z4019" s="147" t="str">
        <f>VLOOKUP(F:F,Table3_PhoneService!A:B,2,0)</f>
        <v>Two or More Lines</v>
      </c>
      <c r="AA4019" s="147" t="str">
        <f>VLOOKUP(G:G,Table4_InternetService!A:B,2,0)</f>
        <v>Fiber Optic</v>
      </c>
      <c r="AB4019" s="149" t="str">
        <f>_xlfn.IFS(mytable_customer_details!$U4019, "Phone and Internet",mytable_customer_details!$S4019, "Phone Only", mytable_customer_details!$T4019, "Internet Only", TRUE, 0)</f>
        <v>Phone and Internet</v>
      </c>
    </row>
    <row r="4020" spans="1:28" ht="16">
      <c r="A4020" s="200" t="s">
        <v>6743</v>
      </c>
      <c r="B4020" s="212" t="s">
        <v>3</v>
      </c>
      <c r="C4020" s="212">
        <v>0</v>
      </c>
      <c r="D4020" s="212" t="s">
        <v>5</v>
      </c>
      <c r="E4020" s="212" t="s">
        <v>5</v>
      </c>
      <c r="F4020" s="132">
        <v>2</v>
      </c>
      <c r="G4020" s="132">
        <v>2</v>
      </c>
      <c r="H4020" s="132">
        <v>0</v>
      </c>
      <c r="I4020" s="212" t="s">
        <v>7</v>
      </c>
      <c r="J4020" s="213">
        <v>89.55</v>
      </c>
      <c r="K4020" s="214">
        <v>2259.35</v>
      </c>
      <c r="L4020" s="212" t="s">
        <v>5</v>
      </c>
      <c r="M4020" s="144">
        <f>mytable_customer_details!$K4020/mytable_customer_details!$J4020</f>
        <v>25.230039084310441</v>
      </c>
      <c r="N4020" s="168">
        <f>mytable_customer_details!$K4020/mytable_customer_details!$J4020</f>
        <v>25.230039084310441</v>
      </c>
      <c r="O4020" s="145">
        <f t="shared" si="310"/>
        <v>0</v>
      </c>
      <c r="P4020" s="145">
        <f t="shared" si="313"/>
        <v>0</v>
      </c>
      <c r="Q4020" s="146">
        <f t="shared" si="311"/>
        <v>1</v>
      </c>
      <c r="R4020" s="146">
        <f t="shared" si="314"/>
        <v>0</v>
      </c>
      <c r="S4020" s="146" t="b">
        <f>mytable_customer_details!$F$2:$F$7044&gt;0</f>
        <v>1</v>
      </c>
      <c r="T4020" s="146" t="b">
        <f>mytable_customer_details!$G$2:$G$7044&gt;0</f>
        <v>1</v>
      </c>
      <c r="U4020" s="146" t="b">
        <f>IF(mytable_customer_details!$S4020,mytable_customer_details!$T4020)</f>
        <v>1</v>
      </c>
      <c r="V4020" s="147">
        <f t="shared" si="312"/>
        <v>0</v>
      </c>
      <c r="W4020" s="148">
        <f ca="1">EDATE(TODAY(),-mytable_customer_details!$M4020)</f>
        <v>42944</v>
      </c>
      <c r="X4020" s="147">
        <f>mytable_customer_details!$K4020/mytable_customer_details!$M4020</f>
        <v>89.55</v>
      </c>
      <c r="Y4020" s="147" t="str">
        <f>VLOOKUP(H:H,Table2_ContractType!A:B,2,0)</f>
        <v>Month-to-Month</v>
      </c>
      <c r="Z4020" s="147" t="str">
        <f>VLOOKUP(F:F,Table3_PhoneService!A:B,2,0)</f>
        <v>Two or More Lines</v>
      </c>
      <c r="AA4020" s="147" t="str">
        <f>VLOOKUP(G:G,Table4_InternetService!A:B,2,0)</f>
        <v>Fiber Optic</v>
      </c>
      <c r="AB4020" s="149" t="str">
        <f>_xlfn.IFS(mytable_customer_details!$U4020, "Phone and Internet",mytable_customer_details!$S4020, "Phone Only", mytable_customer_details!$T4020, "Internet Only", TRUE, 0)</f>
        <v>Phone and Internet</v>
      </c>
    </row>
    <row r="4021" spans="1:28" ht="16">
      <c r="A4021" s="200" t="s">
        <v>5666</v>
      </c>
      <c r="B4021" s="212" t="s">
        <v>9</v>
      </c>
      <c r="C4021" s="212">
        <v>0</v>
      </c>
      <c r="D4021" s="212" t="s">
        <v>5</v>
      </c>
      <c r="E4021" s="212" t="s">
        <v>5</v>
      </c>
      <c r="F4021" s="132">
        <v>2</v>
      </c>
      <c r="G4021" s="132">
        <v>0</v>
      </c>
      <c r="H4021" s="132">
        <v>2</v>
      </c>
      <c r="I4021" s="212" t="s">
        <v>13</v>
      </c>
      <c r="J4021" s="213">
        <v>25.1</v>
      </c>
      <c r="K4021" s="214">
        <v>1725</v>
      </c>
      <c r="L4021" s="212" t="s">
        <v>5</v>
      </c>
      <c r="M4021" s="144">
        <f>mytable_customer_details!$K4021/mytable_customer_details!$J4021</f>
        <v>68.725099601593627</v>
      </c>
      <c r="N4021" s="168">
        <f>mytable_customer_details!$K4021/mytable_customer_details!$J4021</f>
        <v>68.725099601593627</v>
      </c>
      <c r="O4021" s="145">
        <f t="shared" si="310"/>
        <v>0</v>
      </c>
      <c r="P4021" s="145">
        <f t="shared" si="313"/>
        <v>1</v>
      </c>
      <c r="Q4021" s="146">
        <f t="shared" si="311"/>
        <v>0</v>
      </c>
      <c r="R4021" s="146">
        <f t="shared" si="314"/>
        <v>0</v>
      </c>
      <c r="S4021" s="146" t="b">
        <f>mytable_customer_details!$F$2:$F$7044&gt;0</f>
        <v>1</v>
      </c>
      <c r="T4021" s="146" t="b">
        <f>mytable_customer_details!$G$2:$G$7044&gt;0</f>
        <v>0</v>
      </c>
      <c r="U4021" s="146" t="b">
        <f>IF(mytable_customer_details!$S4021,mytable_customer_details!$T4021)</f>
        <v>0</v>
      </c>
      <c r="V4021" s="147">
        <f t="shared" si="312"/>
        <v>0</v>
      </c>
      <c r="W4021" s="148">
        <f ca="1">EDATE(TODAY(),-mytable_customer_details!$M4021)</f>
        <v>41636</v>
      </c>
      <c r="X4021" s="147">
        <f>mytable_customer_details!$K4021/mytable_customer_details!$M4021</f>
        <v>25.099999999999998</v>
      </c>
      <c r="Y4021" s="147" t="str">
        <f>VLOOKUP(H:H,Table2_ContractType!A:B,2,0)</f>
        <v>2 Year</v>
      </c>
      <c r="Z4021" s="147" t="str">
        <f>VLOOKUP(F:F,Table3_PhoneService!A:B,2,0)</f>
        <v>Two or More Lines</v>
      </c>
      <c r="AA4021" s="147" t="str">
        <f>VLOOKUP(G:G,Table4_InternetService!A:B,2,0)</f>
        <v>No Internet Service</v>
      </c>
      <c r="AB4021" s="149" t="str">
        <f>_xlfn.IFS(mytable_customer_details!$U4021, "Phone and Internet",mytable_customer_details!$S4021, "Phone Only", mytable_customer_details!$T4021, "Internet Only", TRUE, 0)</f>
        <v>Phone Only</v>
      </c>
    </row>
    <row r="4022" spans="1:28" ht="16">
      <c r="A4022" s="200" t="s">
        <v>1922</v>
      </c>
      <c r="B4022" s="212" t="s">
        <v>3</v>
      </c>
      <c r="C4022" s="212">
        <v>0</v>
      </c>
      <c r="D4022" s="212" t="s">
        <v>4</v>
      </c>
      <c r="E4022" s="212" t="s">
        <v>4</v>
      </c>
      <c r="F4022" s="132">
        <v>2</v>
      </c>
      <c r="G4022" s="132">
        <v>2</v>
      </c>
      <c r="H4022" s="132">
        <v>2</v>
      </c>
      <c r="I4022" s="212" t="s">
        <v>17</v>
      </c>
      <c r="J4022" s="213">
        <v>106.1</v>
      </c>
      <c r="K4022" s="214">
        <v>7657.4</v>
      </c>
      <c r="L4022" s="212" t="s">
        <v>5</v>
      </c>
      <c r="M4022" s="144">
        <f>mytable_customer_details!$K4022/mytable_customer_details!$J4022</f>
        <v>72.171536286522155</v>
      </c>
      <c r="N4022" s="168">
        <f>mytable_customer_details!$K4022/mytable_customer_details!$J4022</f>
        <v>72.171536286522155</v>
      </c>
      <c r="O4022" s="145">
        <f t="shared" si="310"/>
        <v>1</v>
      </c>
      <c r="P4022" s="145">
        <f t="shared" si="313"/>
        <v>0</v>
      </c>
      <c r="Q4022" s="146">
        <f t="shared" si="311"/>
        <v>1</v>
      </c>
      <c r="R4022" s="146">
        <f t="shared" si="314"/>
        <v>0</v>
      </c>
      <c r="S4022" s="146" t="b">
        <f>mytable_customer_details!$F$2:$F$7044&gt;0</f>
        <v>1</v>
      </c>
      <c r="T4022" s="146" t="b">
        <f>mytable_customer_details!$G$2:$G$7044&gt;0</f>
        <v>1</v>
      </c>
      <c r="U4022" s="146" t="b">
        <f>IF(mytable_customer_details!$S4022,mytable_customer_details!$T4022)</f>
        <v>1</v>
      </c>
      <c r="V4022" s="147">
        <f t="shared" si="312"/>
        <v>3</v>
      </c>
      <c r="W4022" s="148">
        <f ca="1">EDATE(TODAY(),-mytable_customer_details!$M4022)</f>
        <v>41514</v>
      </c>
      <c r="X4022" s="147">
        <f>mytable_customer_details!$K4022/mytable_customer_details!$M4022</f>
        <v>106.09999999999998</v>
      </c>
      <c r="Y4022" s="147" t="str">
        <f>VLOOKUP(H:H,Table2_ContractType!A:B,2,0)</f>
        <v>2 Year</v>
      </c>
      <c r="Z4022" s="147" t="str">
        <f>VLOOKUP(F:F,Table3_PhoneService!A:B,2,0)</f>
        <v>Two or More Lines</v>
      </c>
      <c r="AA4022" s="147" t="str">
        <f>VLOOKUP(G:G,Table4_InternetService!A:B,2,0)</f>
        <v>Fiber Optic</v>
      </c>
      <c r="AB4022" s="149" t="str">
        <f>_xlfn.IFS(mytable_customer_details!$U4022, "Phone and Internet",mytable_customer_details!$S4022, "Phone Only", mytable_customer_details!$T4022, "Internet Only", TRUE, 0)</f>
        <v>Phone and Internet</v>
      </c>
    </row>
    <row r="4023" spans="1:28" ht="16">
      <c r="A4023" s="200" t="s">
        <v>1064</v>
      </c>
      <c r="B4023" s="212" t="s">
        <v>3</v>
      </c>
      <c r="C4023" s="212">
        <v>0</v>
      </c>
      <c r="D4023" s="212" t="s">
        <v>5</v>
      </c>
      <c r="E4023" s="212" t="s">
        <v>5</v>
      </c>
      <c r="F4023" s="132">
        <v>0</v>
      </c>
      <c r="G4023" s="132">
        <v>1</v>
      </c>
      <c r="H4023" s="132">
        <v>0</v>
      </c>
      <c r="I4023" s="212" t="s">
        <v>7</v>
      </c>
      <c r="J4023" s="213">
        <v>39.5</v>
      </c>
      <c r="K4023" s="214">
        <v>210.75</v>
      </c>
      <c r="L4023" s="212" t="s">
        <v>4</v>
      </c>
      <c r="M4023" s="144">
        <f>mytable_customer_details!$K4023/mytable_customer_details!$J4023</f>
        <v>5.3354430379746836</v>
      </c>
      <c r="N4023" s="168">
        <f>mytable_customer_details!$K4023/mytable_customer_details!$J4023</f>
        <v>5.3354430379746836</v>
      </c>
      <c r="O4023" s="145">
        <f t="shared" si="310"/>
        <v>0</v>
      </c>
      <c r="P4023" s="145">
        <f t="shared" si="313"/>
        <v>0</v>
      </c>
      <c r="Q4023" s="146">
        <f t="shared" si="311"/>
        <v>1</v>
      </c>
      <c r="R4023" s="146">
        <f t="shared" si="314"/>
        <v>1</v>
      </c>
      <c r="S4023" s="146" t="b">
        <f>mytable_customer_details!$F$2:$F$7044&gt;0</f>
        <v>0</v>
      </c>
      <c r="T4023" s="146" t="b">
        <f>mytable_customer_details!$G$2:$G$7044&gt;0</f>
        <v>1</v>
      </c>
      <c r="U4023" s="146" t="b">
        <f>IF(mytable_customer_details!$S4023,mytable_customer_details!$T4023)</f>
        <v>0</v>
      </c>
      <c r="V4023" s="147">
        <f t="shared" si="312"/>
        <v>0</v>
      </c>
      <c r="W4023" s="148">
        <f ca="1">EDATE(TODAY(),-mytable_customer_details!$M4023)</f>
        <v>43552</v>
      </c>
      <c r="X4023" s="147">
        <f>mytable_customer_details!$K4023/mytable_customer_details!$M4023</f>
        <v>39.5</v>
      </c>
      <c r="Y4023" s="147" t="str">
        <f>VLOOKUP(H:H,Table2_ContractType!A:B,2,0)</f>
        <v>Month-to-Month</v>
      </c>
      <c r="Z4023" s="147" t="str">
        <f>VLOOKUP(F:F,Table3_PhoneService!A:B,2,0)</f>
        <v>No Phone Service</v>
      </c>
      <c r="AA4023" s="147" t="str">
        <f>VLOOKUP(G:G,Table4_InternetService!A:B,2,0)</f>
        <v>DSL</v>
      </c>
      <c r="AB4023" s="149" t="str">
        <f>_xlfn.IFS(mytable_customer_details!$U4023, "Phone and Internet",mytable_customer_details!$S4023, "Phone Only", mytable_customer_details!$T4023, "Internet Only", TRUE, 0)</f>
        <v>Internet Only</v>
      </c>
    </row>
    <row r="4024" spans="1:28" ht="16">
      <c r="A4024" s="200" t="s">
        <v>811</v>
      </c>
      <c r="B4024" s="212" t="s">
        <v>3</v>
      </c>
      <c r="C4024" s="212">
        <v>1</v>
      </c>
      <c r="D4024" s="212" t="s">
        <v>4</v>
      </c>
      <c r="E4024" s="212" t="s">
        <v>5</v>
      </c>
      <c r="F4024" s="132">
        <v>2</v>
      </c>
      <c r="G4024" s="132">
        <v>2</v>
      </c>
      <c r="H4024" s="132">
        <v>2</v>
      </c>
      <c r="I4024" s="212" t="s">
        <v>17</v>
      </c>
      <c r="J4024" s="213">
        <v>75.650000000000006</v>
      </c>
      <c r="K4024" s="214">
        <v>5411.4</v>
      </c>
      <c r="L4024" s="212" t="s">
        <v>5</v>
      </c>
      <c r="M4024" s="144">
        <f>mytable_customer_details!$K4024/mytable_customer_details!$J4024</f>
        <v>71.532055518836742</v>
      </c>
      <c r="N4024" s="168">
        <f>mytable_customer_details!$K4024/mytable_customer_details!$J4024</f>
        <v>71.532055518836742</v>
      </c>
      <c r="O4024" s="145">
        <f t="shared" si="310"/>
        <v>1</v>
      </c>
      <c r="P4024" s="145">
        <f t="shared" si="313"/>
        <v>0</v>
      </c>
      <c r="Q4024" s="146">
        <f t="shared" si="311"/>
        <v>1</v>
      </c>
      <c r="R4024" s="146">
        <f t="shared" si="314"/>
        <v>0</v>
      </c>
      <c r="S4024" s="146" t="b">
        <f>mytable_customer_details!$F$2:$F$7044&gt;0</f>
        <v>1</v>
      </c>
      <c r="T4024" s="146" t="b">
        <f>mytable_customer_details!$G$2:$G$7044&gt;0</f>
        <v>1</v>
      </c>
      <c r="U4024" s="146" t="b">
        <f>IF(mytable_customer_details!$S4024,mytable_customer_details!$T4024)</f>
        <v>1</v>
      </c>
      <c r="V4024" s="147">
        <f t="shared" si="312"/>
        <v>1</v>
      </c>
      <c r="W4024" s="148">
        <f ca="1">EDATE(TODAY(),-mytable_customer_details!$M4024)</f>
        <v>41545</v>
      </c>
      <c r="X4024" s="147">
        <f>mytable_customer_details!$K4024/mytable_customer_details!$M4024</f>
        <v>75.650000000000006</v>
      </c>
      <c r="Y4024" s="147" t="str">
        <f>VLOOKUP(H:H,Table2_ContractType!A:B,2,0)</f>
        <v>2 Year</v>
      </c>
      <c r="Z4024" s="147" t="str">
        <f>VLOOKUP(F:F,Table3_PhoneService!A:B,2,0)</f>
        <v>Two or More Lines</v>
      </c>
      <c r="AA4024" s="147" t="str">
        <f>VLOOKUP(G:G,Table4_InternetService!A:B,2,0)</f>
        <v>Fiber Optic</v>
      </c>
      <c r="AB4024" s="149" t="str">
        <f>_xlfn.IFS(mytable_customer_details!$U4024, "Phone and Internet",mytable_customer_details!$S4024, "Phone Only", mytable_customer_details!$T4024, "Internet Only", TRUE, 0)</f>
        <v>Phone and Internet</v>
      </c>
    </row>
    <row r="4025" spans="1:28" ht="16">
      <c r="A4025" s="200" t="s">
        <v>6024</v>
      </c>
      <c r="B4025" s="212" t="s">
        <v>3</v>
      </c>
      <c r="C4025" s="212">
        <v>1</v>
      </c>
      <c r="D4025" s="212" t="s">
        <v>4</v>
      </c>
      <c r="E4025" s="212" t="s">
        <v>5</v>
      </c>
      <c r="F4025" s="132">
        <v>2</v>
      </c>
      <c r="G4025" s="132">
        <v>2</v>
      </c>
      <c r="H4025" s="132">
        <v>1</v>
      </c>
      <c r="I4025" s="212" t="s">
        <v>7</v>
      </c>
      <c r="J4025" s="213">
        <v>100.65</v>
      </c>
      <c r="K4025" s="214">
        <v>5189.75</v>
      </c>
      <c r="L4025" s="212" t="s">
        <v>5</v>
      </c>
      <c r="M4025" s="144">
        <f>mytable_customer_details!$K4025/mytable_customer_details!$J4025</f>
        <v>51.562344759066065</v>
      </c>
      <c r="N4025" s="168">
        <f>mytable_customer_details!$K4025/mytable_customer_details!$J4025</f>
        <v>51.562344759066065</v>
      </c>
      <c r="O4025" s="145">
        <f t="shared" si="310"/>
        <v>1</v>
      </c>
      <c r="P4025" s="145">
        <f t="shared" si="313"/>
        <v>0</v>
      </c>
      <c r="Q4025" s="146">
        <f t="shared" si="311"/>
        <v>1</v>
      </c>
      <c r="R4025" s="146">
        <f t="shared" si="314"/>
        <v>0</v>
      </c>
      <c r="S4025" s="146" t="b">
        <f>mytable_customer_details!$F$2:$F$7044&gt;0</f>
        <v>1</v>
      </c>
      <c r="T4025" s="146" t="b">
        <f>mytable_customer_details!$G$2:$G$7044&gt;0</f>
        <v>1</v>
      </c>
      <c r="U4025" s="146" t="b">
        <f>IF(mytable_customer_details!$S4025,mytable_customer_details!$T4025)</f>
        <v>1</v>
      </c>
      <c r="V4025" s="147">
        <f t="shared" si="312"/>
        <v>1</v>
      </c>
      <c r="W4025" s="148">
        <f ca="1">EDATE(TODAY(),-mytable_customer_details!$M4025)</f>
        <v>42152</v>
      </c>
      <c r="X4025" s="147">
        <f>mytable_customer_details!$K4025/mytable_customer_details!$M4025</f>
        <v>100.65</v>
      </c>
      <c r="Y4025" s="147" t="str">
        <f>VLOOKUP(H:H,Table2_ContractType!A:B,2,0)</f>
        <v>1 Year</v>
      </c>
      <c r="Z4025" s="147" t="str">
        <f>VLOOKUP(F:F,Table3_PhoneService!A:B,2,0)</f>
        <v>Two or More Lines</v>
      </c>
      <c r="AA4025" s="147" t="str">
        <f>VLOOKUP(G:G,Table4_InternetService!A:B,2,0)</f>
        <v>Fiber Optic</v>
      </c>
      <c r="AB4025" s="149" t="str">
        <f>_xlfn.IFS(mytable_customer_details!$U4025, "Phone and Internet",mytable_customer_details!$S4025, "Phone Only", mytable_customer_details!$T4025, "Internet Only", TRUE, 0)</f>
        <v>Phone and Internet</v>
      </c>
    </row>
    <row r="4026" spans="1:28" ht="16">
      <c r="A4026" s="200" t="s">
        <v>1196</v>
      </c>
      <c r="B4026" s="212" t="s">
        <v>3</v>
      </c>
      <c r="C4026" s="212">
        <v>0</v>
      </c>
      <c r="D4026" s="212" t="s">
        <v>5</v>
      </c>
      <c r="E4026" s="212" t="s">
        <v>5</v>
      </c>
      <c r="F4026" s="132">
        <v>2</v>
      </c>
      <c r="G4026" s="132">
        <v>1</v>
      </c>
      <c r="H4026" s="132">
        <v>0</v>
      </c>
      <c r="I4026" s="212" t="s">
        <v>7</v>
      </c>
      <c r="J4026" s="213">
        <v>60.15</v>
      </c>
      <c r="K4026" s="214">
        <v>60.15</v>
      </c>
      <c r="L4026" s="212" t="s">
        <v>4</v>
      </c>
      <c r="M4026" s="144">
        <f>mytable_customer_details!$K4026/mytable_customer_details!$J4026</f>
        <v>1</v>
      </c>
      <c r="N4026" s="168">
        <f>mytable_customer_details!$K4026/mytable_customer_details!$J4026</f>
        <v>1</v>
      </c>
      <c r="O4026" s="145">
        <f t="shared" si="310"/>
        <v>0</v>
      </c>
      <c r="P4026" s="145">
        <f t="shared" si="313"/>
        <v>0</v>
      </c>
      <c r="Q4026" s="146">
        <f t="shared" si="311"/>
        <v>1</v>
      </c>
      <c r="R4026" s="146">
        <f t="shared" si="314"/>
        <v>1</v>
      </c>
      <c r="S4026" s="146" t="b">
        <f>mytable_customer_details!$F$2:$F$7044&gt;0</f>
        <v>1</v>
      </c>
      <c r="T4026" s="146" t="b">
        <f>mytable_customer_details!$G$2:$G$7044&gt;0</f>
        <v>1</v>
      </c>
      <c r="U4026" s="146" t="b">
        <f>IF(mytable_customer_details!$S4026,mytable_customer_details!$T4026)</f>
        <v>1</v>
      </c>
      <c r="V4026" s="147">
        <f t="shared" si="312"/>
        <v>0</v>
      </c>
      <c r="W4026" s="148">
        <f ca="1">EDATE(TODAY(),-mytable_customer_details!$M4026)</f>
        <v>43674</v>
      </c>
      <c r="X4026" s="147">
        <f>mytable_customer_details!$K4026/mytable_customer_details!$M4026</f>
        <v>60.15</v>
      </c>
      <c r="Y4026" s="147" t="str">
        <f>VLOOKUP(H:H,Table2_ContractType!A:B,2,0)</f>
        <v>Month-to-Month</v>
      </c>
      <c r="Z4026" s="147" t="str">
        <f>VLOOKUP(F:F,Table3_PhoneService!A:B,2,0)</f>
        <v>Two or More Lines</v>
      </c>
      <c r="AA4026" s="147" t="str">
        <f>VLOOKUP(G:G,Table4_InternetService!A:B,2,0)</f>
        <v>DSL</v>
      </c>
      <c r="AB4026" s="149" t="str">
        <f>_xlfn.IFS(mytable_customer_details!$U4026, "Phone and Internet",mytable_customer_details!$S4026, "Phone Only", mytable_customer_details!$T4026, "Internet Only", TRUE, 0)</f>
        <v>Phone and Internet</v>
      </c>
    </row>
    <row r="4027" spans="1:28" ht="16">
      <c r="A4027" s="200" t="s">
        <v>5075</v>
      </c>
      <c r="B4027" s="212" t="s">
        <v>9</v>
      </c>
      <c r="C4027" s="212">
        <v>0</v>
      </c>
      <c r="D4027" s="212" t="s">
        <v>5</v>
      </c>
      <c r="E4027" s="212" t="s">
        <v>5</v>
      </c>
      <c r="F4027" s="132">
        <v>0</v>
      </c>
      <c r="G4027" s="132">
        <v>1</v>
      </c>
      <c r="H4027" s="132">
        <v>0</v>
      </c>
      <c r="I4027" s="212" t="s">
        <v>17</v>
      </c>
      <c r="J4027" s="213">
        <v>40.4</v>
      </c>
      <c r="K4027" s="214">
        <v>77.150000000000006</v>
      </c>
      <c r="L4027" s="212" t="s">
        <v>4</v>
      </c>
      <c r="M4027" s="144">
        <f>mytable_customer_details!$K4027/mytable_customer_details!$J4027</f>
        <v>1.9096534653465349</v>
      </c>
      <c r="N4027" s="168">
        <f>mytable_customer_details!$K4027/mytable_customer_details!$J4027</f>
        <v>1.9096534653465349</v>
      </c>
      <c r="O4027" s="145">
        <f t="shared" si="310"/>
        <v>0</v>
      </c>
      <c r="P4027" s="145">
        <f t="shared" si="313"/>
        <v>1</v>
      </c>
      <c r="Q4027" s="146">
        <f t="shared" si="311"/>
        <v>0</v>
      </c>
      <c r="R4027" s="146">
        <f t="shared" si="314"/>
        <v>1</v>
      </c>
      <c r="S4027" s="146" t="b">
        <f>mytable_customer_details!$F$2:$F$7044&gt;0</f>
        <v>0</v>
      </c>
      <c r="T4027" s="146" t="b">
        <f>mytable_customer_details!$G$2:$G$7044&gt;0</f>
        <v>1</v>
      </c>
      <c r="U4027" s="146" t="b">
        <f>IF(mytable_customer_details!$S4027,mytable_customer_details!$T4027)</f>
        <v>0</v>
      </c>
      <c r="V4027" s="147">
        <f t="shared" si="312"/>
        <v>0</v>
      </c>
      <c r="W4027" s="148">
        <f ca="1">EDATE(TODAY(),-mytable_customer_details!$M4027)</f>
        <v>43674</v>
      </c>
      <c r="X4027" s="147">
        <f>mytable_customer_details!$K4027/mytable_customer_details!$M4027</f>
        <v>40.4</v>
      </c>
      <c r="Y4027" s="147" t="str">
        <f>VLOOKUP(H:H,Table2_ContractType!A:B,2,0)</f>
        <v>Month-to-Month</v>
      </c>
      <c r="Z4027" s="147" t="str">
        <f>VLOOKUP(F:F,Table3_PhoneService!A:B,2,0)</f>
        <v>No Phone Service</v>
      </c>
      <c r="AA4027" s="147" t="str">
        <f>VLOOKUP(G:G,Table4_InternetService!A:B,2,0)</f>
        <v>DSL</v>
      </c>
      <c r="AB4027" s="149" t="str">
        <f>_xlfn.IFS(mytable_customer_details!$U4027, "Phone and Internet",mytable_customer_details!$S4027, "Phone Only", mytable_customer_details!$T4027, "Internet Only", TRUE, 0)</f>
        <v>Internet Only</v>
      </c>
    </row>
    <row r="4028" spans="1:28" ht="16">
      <c r="A4028" s="200" t="s">
        <v>791</v>
      </c>
      <c r="B4028" s="212" t="s">
        <v>9</v>
      </c>
      <c r="C4028" s="212">
        <v>0</v>
      </c>
      <c r="D4028" s="212" t="s">
        <v>4</v>
      </c>
      <c r="E4028" s="212" t="s">
        <v>4</v>
      </c>
      <c r="F4028" s="132">
        <v>1</v>
      </c>
      <c r="G4028" s="132">
        <v>1</v>
      </c>
      <c r="H4028" s="132">
        <v>2</v>
      </c>
      <c r="I4028" s="212" t="s">
        <v>17</v>
      </c>
      <c r="J4028" s="213">
        <v>73.349999999999994</v>
      </c>
      <c r="K4028" s="214">
        <v>5154.5</v>
      </c>
      <c r="L4028" s="212" t="s">
        <v>5</v>
      </c>
      <c r="M4028" s="144">
        <f>mytable_customer_details!$K4028/mytable_customer_details!$J4028</f>
        <v>70.272665303340162</v>
      </c>
      <c r="N4028" s="168">
        <f>mytable_customer_details!$K4028/mytable_customer_details!$J4028</f>
        <v>70.272665303340162</v>
      </c>
      <c r="O4028" s="145">
        <f t="shared" si="310"/>
        <v>1</v>
      </c>
      <c r="P4028" s="145">
        <f t="shared" si="313"/>
        <v>0</v>
      </c>
      <c r="Q4028" s="146">
        <f t="shared" si="311"/>
        <v>0</v>
      </c>
      <c r="R4028" s="146">
        <f t="shared" si="314"/>
        <v>0</v>
      </c>
      <c r="S4028" s="146" t="b">
        <f>mytable_customer_details!$F$2:$F$7044&gt;0</f>
        <v>1</v>
      </c>
      <c r="T4028" s="146" t="b">
        <f>mytable_customer_details!$G$2:$G$7044&gt;0</f>
        <v>1</v>
      </c>
      <c r="U4028" s="146" t="b">
        <f>IF(mytable_customer_details!$S4028,mytable_customer_details!$T4028)</f>
        <v>1</v>
      </c>
      <c r="V4028" s="147">
        <f t="shared" si="312"/>
        <v>3</v>
      </c>
      <c r="W4028" s="148">
        <f ca="1">EDATE(TODAY(),-mytable_customer_details!$M4028)</f>
        <v>41575</v>
      </c>
      <c r="X4028" s="147">
        <f>mytable_customer_details!$K4028/mytable_customer_details!$M4028</f>
        <v>73.349999999999994</v>
      </c>
      <c r="Y4028" s="147" t="str">
        <f>VLOOKUP(H:H,Table2_ContractType!A:B,2,0)</f>
        <v>2 Year</v>
      </c>
      <c r="Z4028" s="147" t="str">
        <f>VLOOKUP(F:F,Table3_PhoneService!A:B,2,0)</f>
        <v>One Line</v>
      </c>
      <c r="AA4028" s="147" t="str">
        <f>VLOOKUP(G:G,Table4_InternetService!A:B,2,0)</f>
        <v>DSL</v>
      </c>
      <c r="AB4028" s="149" t="str">
        <f>_xlfn.IFS(mytable_customer_details!$U4028, "Phone and Internet",mytable_customer_details!$S4028, "Phone Only", mytable_customer_details!$T4028, "Internet Only", TRUE, 0)</f>
        <v>Phone and Internet</v>
      </c>
    </row>
    <row r="4029" spans="1:28" ht="16">
      <c r="A4029" s="200" t="s">
        <v>1419</v>
      </c>
      <c r="B4029" s="212" t="s">
        <v>3</v>
      </c>
      <c r="C4029" s="212">
        <v>0</v>
      </c>
      <c r="D4029" s="212" t="s">
        <v>4</v>
      </c>
      <c r="E4029" s="212" t="s">
        <v>5</v>
      </c>
      <c r="F4029" s="132">
        <v>2</v>
      </c>
      <c r="G4029" s="132">
        <v>2</v>
      </c>
      <c r="H4029" s="132">
        <v>1</v>
      </c>
      <c r="I4029" s="212" t="s">
        <v>17</v>
      </c>
      <c r="J4029" s="213">
        <v>104.1</v>
      </c>
      <c r="K4029" s="214">
        <v>7412.25</v>
      </c>
      <c r="L4029" s="212" t="s">
        <v>5</v>
      </c>
      <c r="M4029" s="144">
        <f>mytable_customer_details!$K4029/mytable_customer_details!$J4029</f>
        <v>71.203170028818448</v>
      </c>
      <c r="N4029" s="168">
        <f>mytable_customer_details!$K4029/mytable_customer_details!$J4029</f>
        <v>71.203170028818448</v>
      </c>
      <c r="O4029" s="145">
        <f t="shared" si="310"/>
        <v>1</v>
      </c>
      <c r="P4029" s="145">
        <f t="shared" si="313"/>
        <v>0</v>
      </c>
      <c r="Q4029" s="146">
        <f t="shared" si="311"/>
        <v>1</v>
      </c>
      <c r="R4029" s="146">
        <f t="shared" si="314"/>
        <v>0</v>
      </c>
      <c r="S4029" s="146" t="b">
        <f>mytable_customer_details!$F$2:$F$7044&gt;0</f>
        <v>1</v>
      </c>
      <c r="T4029" s="146" t="b">
        <f>mytable_customer_details!$G$2:$G$7044&gt;0</f>
        <v>1</v>
      </c>
      <c r="U4029" s="146" t="b">
        <f>IF(mytable_customer_details!$S4029,mytable_customer_details!$T4029)</f>
        <v>1</v>
      </c>
      <c r="V4029" s="147">
        <f t="shared" si="312"/>
        <v>1</v>
      </c>
      <c r="W4029" s="148">
        <f ca="1">EDATE(TODAY(),-mytable_customer_details!$M4029)</f>
        <v>41545</v>
      </c>
      <c r="X4029" s="147">
        <f>mytable_customer_details!$K4029/mytable_customer_details!$M4029</f>
        <v>104.1</v>
      </c>
      <c r="Y4029" s="147" t="str">
        <f>VLOOKUP(H:H,Table2_ContractType!A:B,2,0)</f>
        <v>1 Year</v>
      </c>
      <c r="Z4029" s="147" t="str">
        <f>VLOOKUP(F:F,Table3_PhoneService!A:B,2,0)</f>
        <v>Two or More Lines</v>
      </c>
      <c r="AA4029" s="147" t="str">
        <f>VLOOKUP(G:G,Table4_InternetService!A:B,2,0)</f>
        <v>Fiber Optic</v>
      </c>
      <c r="AB4029" s="149" t="str">
        <f>_xlfn.IFS(mytable_customer_details!$U4029, "Phone and Internet",mytable_customer_details!$S4029, "Phone Only", mytable_customer_details!$T4029, "Internet Only", TRUE, 0)</f>
        <v>Phone and Internet</v>
      </c>
    </row>
    <row r="4030" spans="1:28" ht="16">
      <c r="A4030" s="200" t="s">
        <v>3100</v>
      </c>
      <c r="B4030" s="212" t="s">
        <v>3</v>
      </c>
      <c r="C4030" s="212">
        <v>0</v>
      </c>
      <c r="D4030" s="212" t="s">
        <v>5</v>
      </c>
      <c r="E4030" s="212" t="s">
        <v>5</v>
      </c>
      <c r="F4030" s="132">
        <v>1</v>
      </c>
      <c r="G4030" s="132">
        <v>1</v>
      </c>
      <c r="H4030" s="132">
        <v>2</v>
      </c>
      <c r="I4030" s="212" t="s">
        <v>17</v>
      </c>
      <c r="J4030" s="213">
        <v>82.45</v>
      </c>
      <c r="K4030" s="214">
        <v>5646.6</v>
      </c>
      <c r="L4030" s="212" t="s">
        <v>5</v>
      </c>
      <c r="M4030" s="144">
        <f>mytable_customer_details!$K4030/mytable_customer_details!$J4030</f>
        <v>68.485142510612491</v>
      </c>
      <c r="N4030" s="168">
        <f>mytable_customer_details!$K4030/mytable_customer_details!$J4030</f>
        <v>68.485142510612491</v>
      </c>
      <c r="O4030" s="145">
        <f t="shared" si="310"/>
        <v>0</v>
      </c>
      <c r="P4030" s="145">
        <f t="shared" si="313"/>
        <v>1</v>
      </c>
      <c r="Q4030" s="146">
        <f t="shared" si="311"/>
        <v>1</v>
      </c>
      <c r="R4030" s="146">
        <f t="shared" si="314"/>
        <v>0</v>
      </c>
      <c r="S4030" s="146" t="b">
        <f>mytable_customer_details!$F$2:$F$7044&gt;0</f>
        <v>1</v>
      </c>
      <c r="T4030" s="146" t="b">
        <f>mytable_customer_details!$G$2:$G$7044&gt;0</f>
        <v>1</v>
      </c>
      <c r="U4030" s="146" t="b">
        <f>IF(mytable_customer_details!$S4030,mytable_customer_details!$T4030)</f>
        <v>1</v>
      </c>
      <c r="V4030" s="147">
        <f t="shared" si="312"/>
        <v>0</v>
      </c>
      <c r="W4030" s="148">
        <f ca="1">EDATE(TODAY(),-mytable_customer_details!$M4030)</f>
        <v>41636</v>
      </c>
      <c r="X4030" s="147">
        <f>mytable_customer_details!$K4030/mytable_customer_details!$M4030</f>
        <v>82.45</v>
      </c>
      <c r="Y4030" s="147" t="str">
        <f>VLOOKUP(H:H,Table2_ContractType!A:B,2,0)</f>
        <v>2 Year</v>
      </c>
      <c r="Z4030" s="147" t="str">
        <f>VLOOKUP(F:F,Table3_PhoneService!A:B,2,0)</f>
        <v>One Line</v>
      </c>
      <c r="AA4030" s="147" t="str">
        <f>VLOOKUP(G:G,Table4_InternetService!A:B,2,0)</f>
        <v>DSL</v>
      </c>
      <c r="AB4030" s="149" t="str">
        <f>_xlfn.IFS(mytable_customer_details!$U4030, "Phone and Internet",mytable_customer_details!$S4030, "Phone Only", mytable_customer_details!$T4030, "Internet Only", TRUE, 0)</f>
        <v>Phone and Internet</v>
      </c>
    </row>
    <row r="4031" spans="1:28" ht="16">
      <c r="A4031" s="200" t="s">
        <v>6814</v>
      </c>
      <c r="B4031" s="212" t="s">
        <v>9</v>
      </c>
      <c r="C4031" s="212">
        <v>0</v>
      </c>
      <c r="D4031" s="212" t="s">
        <v>4</v>
      </c>
      <c r="E4031" s="212" t="s">
        <v>4</v>
      </c>
      <c r="F4031" s="132">
        <v>2</v>
      </c>
      <c r="G4031" s="132">
        <v>2</v>
      </c>
      <c r="H4031" s="132">
        <v>1</v>
      </c>
      <c r="I4031" s="212" t="s">
        <v>17</v>
      </c>
      <c r="J4031" s="213">
        <v>91.25</v>
      </c>
      <c r="K4031" s="214">
        <v>4013.8</v>
      </c>
      <c r="L4031" s="212" t="s">
        <v>5</v>
      </c>
      <c r="M4031" s="144">
        <f>mytable_customer_details!$K4031/mytable_customer_details!$J4031</f>
        <v>43.986849315068497</v>
      </c>
      <c r="N4031" s="168">
        <f>mytable_customer_details!$K4031/mytable_customer_details!$J4031</f>
        <v>43.986849315068497</v>
      </c>
      <c r="O4031" s="145">
        <f t="shared" si="310"/>
        <v>1</v>
      </c>
      <c r="P4031" s="145">
        <f t="shared" si="313"/>
        <v>1</v>
      </c>
      <c r="Q4031" s="146">
        <f t="shared" si="311"/>
        <v>0</v>
      </c>
      <c r="R4031" s="146">
        <f t="shared" si="314"/>
        <v>0</v>
      </c>
      <c r="S4031" s="146" t="b">
        <f>mytable_customer_details!$F$2:$F$7044&gt;0</f>
        <v>1</v>
      </c>
      <c r="T4031" s="146" t="b">
        <f>mytable_customer_details!$G$2:$G$7044&gt;0</f>
        <v>1</v>
      </c>
      <c r="U4031" s="146" t="b">
        <f>IF(mytable_customer_details!$S4031,mytable_customer_details!$T4031)</f>
        <v>1</v>
      </c>
      <c r="V4031" s="147">
        <f t="shared" si="312"/>
        <v>3</v>
      </c>
      <c r="W4031" s="148">
        <f ca="1">EDATE(TODAY(),-mytable_customer_details!$M4031)</f>
        <v>42397</v>
      </c>
      <c r="X4031" s="147">
        <f>mytable_customer_details!$K4031/mytable_customer_details!$M4031</f>
        <v>91.25</v>
      </c>
      <c r="Y4031" s="147" t="str">
        <f>VLOOKUP(H:H,Table2_ContractType!A:B,2,0)</f>
        <v>1 Year</v>
      </c>
      <c r="Z4031" s="147" t="str">
        <f>VLOOKUP(F:F,Table3_PhoneService!A:B,2,0)</f>
        <v>Two or More Lines</v>
      </c>
      <c r="AA4031" s="147" t="str">
        <f>VLOOKUP(G:G,Table4_InternetService!A:B,2,0)</f>
        <v>Fiber Optic</v>
      </c>
      <c r="AB4031" s="149" t="str">
        <f>_xlfn.IFS(mytable_customer_details!$U4031, "Phone and Internet",mytable_customer_details!$S4031, "Phone Only", mytable_customer_details!$T4031, "Internet Only", TRUE, 0)</f>
        <v>Phone and Internet</v>
      </c>
    </row>
    <row r="4032" spans="1:28" ht="16">
      <c r="A4032" s="200" t="s">
        <v>770</v>
      </c>
      <c r="B4032" s="212" t="s">
        <v>3</v>
      </c>
      <c r="C4032" s="212">
        <v>0</v>
      </c>
      <c r="D4032" s="212" t="s">
        <v>4</v>
      </c>
      <c r="E4032" s="212" t="s">
        <v>4</v>
      </c>
      <c r="F4032" s="132">
        <v>2</v>
      </c>
      <c r="G4032" s="132">
        <v>2</v>
      </c>
      <c r="H4032" s="132">
        <v>2</v>
      </c>
      <c r="I4032" s="212" t="s">
        <v>13</v>
      </c>
      <c r="J4032" s="213">
        <v>90.35</v>
      </c>
      <c r="K4032" s="214">
        <v>6563.4</v>
      </c>
      <c r="L4032" s="212" t="s">
        <v>5</v>
      </c>
      <c r="M4032" s="144">
        <f>mytable_customer_details!$K4032/mytable_customer_details!$J4032</f>
        <v>72.644161593801883</v>
      </c>
      <c r="N4032" s="168">
        <f>mytable_customer_details!$K4032/mytable_customer_details!$J4032</f>
        <v>72.644161593801883</v>
      </c>
      <c r="O4032" s="145">
        <f t="shared" si="310"/>
        <v>1</v>
      </c>
      <c r="P4032" s="145">
        <f t="shared" si="313"/>
        <v>1</v>
      </c>
      <c r="Q4032" s="146">
        <f t="shared" si="311"/>
        <v>1</v>
      </c>
      <c r="R4032" s="146">
        <f t="shared" si="314"/>
        <v>0</v>
      </c>
      <c r="S4032" s="146" t="b">
        <f>mytable_customer_details!$F$2:$F$7044&gt;0</f>
        <v>1</v>
      </c>
      <c r="T4032" s="146" t="b">
        <f>mytable_customer_details!$G$2:$G$7044&gt;0</f>
        <v>1</v>
      </c>
      <c r="U4032" s="146" t="b">
        <f>IF(mytable_customer_details!$S4032,mytable_customer_details!$T4032)</f>
        <v>1</v>
      </c>
      <c r="V4032" s="147">
        <f t="shared" si="312"/>
        <v>3</v>
      </c>
      <c r="W4032" s="148">
        <f ca="1">EDATE(TODAY(),-mytable_customer_details!$M4032)</f>
        <v>41514</v>
      </c>
      <c r="X4032" s="147">
        <f>mytable_customer_details!$K4032/mytable_customer_details!$M4032</f>
        <v>90.35</v>
      </c>
      <c r="Y4032" s="147" t="str">
        <f>VLOOKUP(H:H,Table2_ContractType!A:B,2,0)</f>
        <v>2 Year</v>
      </c>
      <c r="Z4032" s="147" t="str">
        <f>VLOOKUP(F:F,Table3_PhoneService!A:B,2,0)</f>
        <v>Two or More Lines</v>
      </c>
      <c r="AA4032" s="147" t="str">
        <f>VLOOKUP(G:G,Table4_InternetService!A:B,2,0)</f>
        <v>Fiber Optic</v>
      </c>
      <c r="AB4032" s="149" t="str">
        <f>_xlfn.IFS(mytable_customer_details!$U4032, "Phone and Internet",mytable_customer_details!$S4032, "Phone Only", mytable_customer_details!$T4032, "Internet Only", TRUE, 0)</f>
        <v>Phone and Internet</v>
      </c>
    </row>
    <row r="4033" spans="1:28" ht="16">
      <c r="A4033" s="200" t="s">
        <v>6023</v>
      </c>
      <c r="B4033" s="212" t="s">
        <v>3</v>
      </c>
      <c r="C4033" s="212">
        <v>0</v>
      </c>
      <c r="D4033" s="212" t="s">
        <v>4</v>
      </c>
      <c r="E4033" s="212" t="s">
        <v>4</v>
      </c>
      <c r="F4033" s="132">
        <v>1</v>
      </c>
      <c r="G4033" s="132">
        <v>2</v>
      </c>
      <c r="H4033" s="132">
        <v>0</v>
      </c>
      <c r="I4033" s="212" t="s">
        <v>7</v>
      </c>
      <c r="J4033" s="213">
        <v>83.6</v>
      </c>
      <c r="K4033" s="214">
        <v>404.2</v>
      </c>
      <c r="L4033" s="212" t="s">
        <v>4</v>
      </c>
      <c r="M4033" s="144">
        <f>mytable_customer_details!$K4033/mytable_customer_details!$J4033</f>
        <v>4.8349282296650715</v>
      </c>
      <c r="N4033" s="168">
        <f>mytable_customer_details!$K4033/mytable_customer_details!$J4033</f>
        <v>4.8349282296650715</v>
      </c>
      <c r="O4033" s="145">
        <f t="shared" si="310"/>
        <v>1</v>
      </c>
      <c r="P4033" s="145">
        <f t="shared" si="313"/>
        <v>0</v>
      </c>
      <c r="Q4033" s="146">
        <f t="shared" si="311"/>
        <v>1</v>
      </c>
      <c r="R4033" s="146">
        <f t="shared" si="314"/>
        <v>1</v>
      </c>
      <c r="S4033" s="146" t="b">
        <f>mytable_customer_details!$F$2:$F$7044&gt;0</f>
        <v>1</v>
      </c>
      <c r="T4033" s="146" t="b">
        <f>mytable_customer_details!$G$2:$G$7044&gt;0</f>
        <v>1</v>
      </c>
      <c r="U4033" s="146" t="b">
        <f>IF(mytable_customer_details!$S4033,mytable_customer_details!$T4033)</f>
        <v>1</v>
      </c>
      <c r="V4033" s="147">
        <f t="shared" si="312"/>
        <v>3</v>
      </c>
      <c r="W4033" s="148">
        <f ca="1">EDATE(TODAY(),-mytable_customer_details!$M4033)</f>
        <v>43583</v>
      </c>
      <c r="X4033" s="147">
        <f>mytable_customer_details!$K4033/mytable_customer_details!$M4033</f>
        <v>83.600000000000009</v>
      </c>
      <c r="Y4033" s="147" t="str">
        <f>VLOOKUP(H:H,Table2_ContractType!A:B,2,0)</f>
        <v>Month-to-Month</v>
      </c>
      <c r="Z4033" s="147" t="str">
        <f>VLOOKUP(F:F,Table3_PhoneService!A:B,2,0)</f>
        <v>One Line</v>
      </c>
      <c r="AA4033" s="147" t="str">
        <f>VLOOKUP(G:G,Table4_InternetService!A:B,2,0)</f>
        <v>Fiber Optic</v>
      </c>
      <c r="AB4033" s="149" t="str">
        <f>_xlfn.IFS(mytable_customer_details!$U4033, "Phone and Internet",mytable_customer_details!$S4033, "Phone Only", mytable_customer_details!$T4033, "Internet Only", TRUE, 0)</f>
        <v>Phone and Internet</v>
      </c>
    </row>
    <row r="4034" spans="1:28" ht="16">
      <c r="A4034" s="200" t="s">
        <v>390</v>
      </c>
      <c r="B4034" s="212" t="s">
        <v>9</v>
      </c>
      <c r="C4034" s="212">
        <v>0</v>
      </c>
      <c r="D4034" s="212" t="s">
        <v>5</v>
      </c>
      <c r="E4034" s="212" t="s">
        <v>5</v>
      </c>
      <c r="F4034" s="132">
        <v>2</v>
      </c>
      <c r="G4034" s="132">
        <v>2</v>
      </c>
      <c r="H4034" s="132">
        <v>1</v>
      </c>
      <c r="I4034" s="212" t="s">
        <v>7</v>
      </c>
      <c r="J4034" s="213">
        <v>86.75</v>
      </c>
      <c r="K4034" s="214">
        <v>1410.25</v>
      </c>
      <c r="L4034" s="212" t="s">
        <v>5</v>
      </c>
      <c r="M4034" s="144">
        <f>mytable_customer_details!$K4034/mytable_customer_details!$J4034</f>
        <v>16.256484149855908</v>
      </c>
      <c r="N4034" s="168">
        <f>mytable_customer_details!$K4034/mytable_customer_details!$J4034</f>
        <v>16.256484149855908</v>
      </c>
      <c r="O4034" s="145">
        <f t="shared" ref="O4034:O4097" si="315">IF(D4034="Yes",1,IF(D4034 ="NO",0))</f>
        <v>0</v>
      </c>
      <c r="P4034" s="145">
        <f t="shared" si="313"/>
        <v>0</v>
      </c>
      <c r="Q4034" s="146">
        <f t="shared" ref="Q4034:Q4097" si="316">IF(B4034 = "female", 1,IF(B4034 = "male",0))</f>
        <v>0</v>
      </c>
      <c r="R4034" s="146">
        <f t="shared" si="314"/>
        <v>0</v>
      </c>
      <c r="S4034" s="146" t="b">
        <f>mytable_customer_details!$F$2:$F$7044&gt;0</f>
        <v>1</v>
      </c>
      <c r="T4034" s="146" t="b">
        <f>mytable_customer_details!$G$2:$G$7044&gt;0</f>
        <v>1</v>
      </c>
      <c r="U4034" s="146" t="b">
        <f>IF(mytable_customer_details!$S4034,mytable_customer_details!$T4034)</f>
        <v>1</v>
      </c>
      <c r="V4034" s="147">
        <f t="shared" ref="V4034:V4097" si="317">IF(AND(D4034="Yes",E4034="Yes"),3, IF(AND(E4034="Yes", D4034="No"),2, IF(AND(D4034="Yes",E4034="No"),1,IF(AND(E4034="No", D4034="No"),0))))</f>
        <v>0</v>
      </c>
      <c r="W4034" s="148">
        <f ca="1">EDATE(TODAY(),-mytable_customer_details!$M4034)</f>
        <v>43218</v>
      </c>
      <c r="X4034" s="147">
        <f>mytable_customer_details!$K4034/mytable_customer_details!$M4034</f>
        <v>86.75</v>
      </c>
      <c r="Y4034" s="147" t="str">
        <f>VLOOKUP(H:H,Table2_ContractType!A:B,2,0)</f>
        <v>1 Year</v>
      </c>
      <c r="Z4034" s="147" t="str">
        <f>VLOOKUP(F:F,Table3_PhoneService!A:B,2,0)</f>
        <v>Two or More Lines</v>
      </c>
      <c r="AA4034" s="147" t="str">
        <f>VLOOKUP(G:G,Table4_InternetService!A:B,2,0)</f>
        <v>Fiber Optic</v>
      </c>
      <c r="AB4034" s="149" t="str">
        <f>_xlfn.IFS(mytable_customer_details!$U4034, "Phone and Internet",mytable_customer_details!$S4034, "Phone Only", mytable_customer_details!$T4034, "Internet Only", TRUE, 0)</f>
        <v>Phone and Internet</v>
      </c>
    </row>
    <row r="4035" spans="1:28" ht="16">
      <c r="A4035" s="200" t="s">
        <v>1795</v>
      </c>
      <c r="B4035" s="212" t="s">
        <v>3</v>
      </c>
      <c r="C4035" s="212">
        <v>0</v>
      </c>
      <c r="D4035" s="212" t="s">
        <v>5</v>
      </c>
      <c r="E4035" s="212" t="s">
        <v>5</v>
      </c>
      <c r="F4035" s="132">
        <v>1</v>
      </c>
      <c r="G4035" s="132">
        <v>0</v>
      </c>
      <c r="H4035" s="132">
        <v>0</v>
      </c>
      <c r="I4035" s="212" t="s">
        <v>10</v>
      </c>
      <c r="J4035" s="213">
        <v>20.350000000000001</v>
      </c>
      <c r="K4035" s="214">
        <v>77.5</v>
      </c>
      <c r="L4035" s="212" t="s">
        <v>4</v>
      </c>
      <c r="M4035" s="144">
        <f>mytable_customer_details!$K4035/mytable_customer_details!$J4035</f>
        <v>3.8083538083538082</v>
      </c>
      <c r="N4035" s="168">
        <f>mytable_customer_details!$K4035/mytable_customer_details!$J4035</f>
        <v>3.8083538083538082</v>
      </c>
      <c r="O4035" s="145">
        <f t="shared" si="315"/>
        <v>0</v>
      </c>
      <c r="P4035" s="145">
        <f t="shared" ref="P4035:P4098" si="318">IF(E4036="Yes", 1,IF(E4036="No",0))</f>
        <v>1</v>
      </c>
      <c r="Q4035" s="146">
        <f t="shared" si="316"/>
        <v>1</v>
      </c>
      <c r="R4035" s="146">
        <f t="shared" ref="R4035:R4098" si="319">IF(L4035 = "Yes", 1,0)</f>
        <v>1</v>
      </c>
      <c r="S4035" s="146" t="b">
        <f>mytable_customer_details!$F$2:$F$7044&gt;0</f>
        <v>1</v>
      </c>
      <c r="T4035" s="146" t="b">
        <f>mytable_customer_details!$G$2:$G$7044&gt;0</f>
        <v>0</v>
      </c>
      <c r="U4035" s="146" t="b">
        <f>IF(mytable_customer_details!$S4035,mytable_customer_details!$T4035)</f>
        <v>0</v>
      </c>
      <c r="V4035" s="147">
        <f t="shared" si="317"/>
        <v>0</v>
      </c>
      <c r="W4035" s="148">
        <f ca="1">EDATE(TODAY(),-mytable_customer_details!$M4035)</f>
        <v>43613</v>
      </c>
      <c r="X4035" s="147">
        <f>mytable_customer_details!$K4035/mytable_customer_details!$M4035</f>
        <v>20.350000000000001</v>
      </c>
      <c r="Y4035" s="147" t="str">
        <f>VLOOKUP(H:H,Table2_ContractType!A:B,2,0)</f>
        <v>Month-to-Month</v>
      </c>
      <c r="Z4035" s="147" t="str">
        <f>VLOOKUP(F:F,Table3_PhoneService!A:B,2,0)</f>
        <v>One Line</v>
      </c>
      <c r="AA4035" s="147" t="str">
        <f>VLOOKUP(G:G,Table4_InternetService!A:B,2,0)</f>
        <v>No Internet Service</v>
      </c>
      <c r="AB4035" s="149" t="str">
        <f>_xlfn.IFS(mytable_customer_details!$U4035, "Phone and Internet",mytable_customer_details!$S4035, "Phone Only", mytable_customer_details!$T4035, "Internet Only", TRUE, 0)</f>
        <v>Phone Only</v>
      </c>
    </row>
    <row r="4036" spans="1:28" ht="16">
      <c r="A4036" s="200" t="s">
        <v>5337</v>
      </c>
      <c r="B4036" s="212" t="s">
        <v>9</v>
      </c>
      <c r="C4036" s="212">
        <v>0</v>
      </c>
      <c r="D4036" s="212" t="s">
        <v>4</v>
      </c>
      <c r="E4036" s="212" t="s">
        <v>4</v>
      </c>
      <c r="F4036" s="132">
        <v>1</v>
      </c>
      <c r="G4036" s="132">
        <v>0</v>
      </c>
      <c r="H4036" s="132">
        <v>0</v>
      </c>
      <c r="I4036" s="212" t="s">
        <v>7</v>
      </c>
      <c r="J4036" s="213">
        <v>20</v>
      </c>
      <c r="K4036" s="214">
        <v>288.05</v>
      </c>
      <c r="L4036" s="212" t="s">
        <v>4</v>
      </c>
      <c r="M4036" s="144">
        <f>mytable_customer_details!$K4036/mytable_customer_details!$J4036</f>
        <v>14.4025</v>
      </c>
      <c r="N4036" s="168">
        <f>mytable_customer_details!$K4036/mytable_customer_details!$J4036</f>
        <v>14.4025</v>
      </c>
      <c r="O4036" s="145">
        <f t="shared" si="315"/>
        <v>1</v>
      </c>
      <c r="P4036" s="145">
        <f t="shared" si="318"/>
        <v>0</v>
      </c>
      <c r="Q4036" s="146">
        <f t="shared" si="316"/>
        <v>0</v>
      </c>
      <c r="R4036" s="146">
        <f t="shared" si="319"/>
        <v>1</v>
      </c>
      <c r="S4036" s="146" t="b">
        <f>mytable_customer_details!$F$2:$F$7044&gt;0</f>
        <v>1</v>
      </c>
      <c r="T4036" s="146" t="b">
        <f>mytable_customer_details!$G$2:$G$7044&gt;0</f>
        <v>0</v>
      </c>
      <c r="U4036" s="146" t="b">
        <f>IF(mytable_customer_details!$S4036,mytable_customer_details!$T4036)</f>
        <v>0</v>
      </c>
      <c r="V4036" s="147">
        <f t="shared" si="317"/>
        <v>3</v>
      </c>
      <c r="W4036" s="148">
        <f ca="1">EDATE(TODAY(),-mytable_customer_details!$M4036)</f>
        <v>43279</v>
      </c>
      <c r="X4036" s="147">
        <f>mytable_customer_details!$K4036/mytable_customer_details!$M4036</f>
        <v>20</v>
      </c>
      <c r="Y4036" s="147" t="str">
        <f>VLOOKUP(H:H,Table2_ContractType!A:B,2,0)</f>
        <v>Month-to-Month</v>
      </c>
      <c r="Z4036" s="147" t="str">
        <f>VLOOKUP(F:F,Table3_PhoneService!A:B,2,0)</f>
        <v>One Line</v>
      </c>
      <c r="AA4036" s="147" t="str">
        <f>VLOOKUP(G:G,Table4_InternetService!A:B,2,0)</f>
        <v>No Internet Service</v>
      </c>
      <c r="AB4036" s="149" t="str">
        <f>_xlfn.IFS(mytable_customer_details!$U4036, "Phone and Internet",mytable_customer_details!$S4036, "Phone Only", mytable_customer_details!$T4036, "Internet Only", TRUE, 0)</f>
        <v>Phone Only</v>
      </c>
    </row>
    <row r="4037" spans="1:28" ht="16">
      <c r="A4037" s="200" t="s">
        <v>3055</v>
      </c>
      <c r="B4037" s="212" t="s">
        <v>3</v>
      </c>
      <c r="C4037" s="212">
        <v>0</v>
      </c>
      <c r="D4037" s="212" t="s">
        <v>5</v>
      </c>
      <c r="E4037" s="212" t="s">
        <v>5</v>
      </c>
      <c r="F4037" s="132">
        <v>1</v>
      </c>
      <c r="G4037" s="132">
        <v>1</v>
      </c>
      <c r="H4037" s="132">
        <v>0</v>
      </c>
      <c r="I4037" s="212" t="s">
        <v>10</v>
      </c>
      <c r="J4037" s="213">
        <v>45.4</v>
      </c>
      <c r="K4037" s="214">
        <v>45.4</v>
      </c>
      <c r="L4037" s="212" t="s">
        <v>4</v>
      </c>
      <c r="M4037" s="144">
        <f>mytable_customer_details!$K4037/mytable_customer_details!$J4037</f>
        <v>1</v>
      </c>
      <c r="N4037" s="168">
        <f>mytable_customer_details!$K4037/mytable_customer_details!$J4037</f>
        <v>1</v>
      </c>
      <c r="O4037" s="145">
        <f t="shared" si="315"/>
        <v>0</v>
      </c>
      <c r="P4037" s="145">
        <f t="shared" si="318"/>
        <v>0</v>
      </c>
      <c r="Q4037" s="146">
        <f t="shared" si="316"/>
        <v>1</v>
      </c>
      <c r="R4037" s="146">
        <f t="shared" si="319"/>
        <v>1</v>
      </c>
      <c r="S4037" s="146" t="b">
        <f>mytable_customer_details!$F$2:$F$7044&gt;0</f>
        <v>1</v>
      </c>
      <c r="T4037" s="146" t="b">
        <f>mytable_customer_details!$G$2:$G$7044&gt;0</f>
        <v>1</v>
      </c>
      <c r="U4037" s="146" t="b">
        <f>IF(mytable_customer_details!$S4037,mytable_customer_details!$T4037)</f>
        <v>1</v>
      </c>
      <c r="V4037" s="147">
        <f t="shared" si="317"/>
        <v>0</v>
      </c>
      <c r="W4037" s="148">
        <f ca="1">EDATE(TODAY(),-mytable_customer_details!$M4037)</f>
        <v>43674</v>
      </c>
      <c r="X4037" s="147">
        <f>mytable_customer_details!$K4037/mytable_customer_details!$M4037</f>
        <v>45.4</v>
      </c>
      <c r="Y4037" s="147" t="str">
        <f>VLOOKUP(H:H,Table2_ContractType!A:B,2,0)</f>
        <v>Month-to-Month</v>
      </c>
      <c r="Z4037" s="147" t="str">
        <f>VLOOKUP(F:F,Table3_PhoneService!A:B,2,0)</f>
        <v>One Line</v>
      </c>
      <c r="AA4037" s="147" t="str">
        <f>VLOOKUP(G:G,Table4_InternetService!A:B,2,0)</f>
        <v>DSL</v>
      </c>
      <c r="AB4037" s="149" t="str">
        <f>_xlfn.IFS(mytable_customer_details!$U4037, "Phone and Internet",mytable_customer_details!$S4037, "Phone Only", mytable_customer_details!$T4037, "Internet Only", TRUE, 0)</f>
        <v>Phone and Internet</v>
      </c>
    </row>
    <row r="4038" spans="1:28" ht="16">
      <c r="A4038" s="200" t="s">
        <v>1988</v>
      </c>
      <c r="B4038" s="212" t="s">
        <v>9</v>
      </c>
      <c r="C4038" s="212">
        <v>1</v>
      </c>
      <c r="D4038" s="212" t="s">
        <v>5</v>
      </c>
      <c r="E4038" s="212" t="s">
        <v>5</v>
      </c>
      <c r="F4038" s="132">
        <v>2</v>
      </c>
      <c r="G4038" s="132">
        <v>2</v>
      </c>
      <c r="H4038" s="132">
        <v>0</v>
      </c>
      <c r="I4038" s="212" t="s">
        <v>7</v>
      </c>
      <c r="J4038" s="213">
        <v>90.7</v>
      </c>
      <c r="K4038" s="214">
        <v>2845.15</v>
      </c>
      <c r="L4038" s="212" t="s">
        <v>5</v>
      </c>
      <c r="M4038" s="144">
        <f>mytable_customer_details!$K4038/mytable_customer_details!$J4038</f>
        <v>31.36879823594267</v>
      </c>
      <c r="N4038" s="168">
        <f>mytable_customer_details!$K4038/mytable_customer_details!$J4038</f>
        <v>31.36879823594267</v>
      </c>
      <c r="O4038" s="145">
        <f t="shared" si="315"/>
        <v>0</v>
      </c>
      <c r="P4038" s="145">
        <f t="shared" si="318"/>
        <v>0</v>
      </c>
      <c r="Q4038" s="146">
        <f t="shared" si="316"/>
        <v>0</v>
      </c>
      <c r="R4038" s="146">
        <f t="shared" si="319"/>
        <v>0</v>
      </c>
      <c r="S4038" s="146" t="b">
        <f>mytable_customer_details!$F$2:$F$7044&gt;0</f>
        <v>1</v>
      </c>
      <c r="T4038" s="146" t="b">
        <f>mytable_customer_details!$G$2:$G$7044&gt;0</f>
        <v>1</v>
      </c>
      <c r="U4038" s="146" t="b">
        <f>IF(mytable_customer_details!$S4038,mytable_customer_details!$T4038)</f>
        <v>1</v>
      </c>
      <c r="V4038" s="147">
        <f t="shared" si="317"/>
        <v>0</v>
      </c>
      <c r="W4038" s="148">
        <f ca="1">EDATE(TODAY(),-mytable_customer_details!$M4038)</f>
        <v>42763</v>
      </c>
      <c r="X4038" s="147">
        <f>mytable_customer_details!$K4038/mytable_customer_details!$M4038</f>
        <v>90.7</v>
      </c>
      <c r="Y4038" s="147" t="str">
        <f>VLOOKUP(H:H,Table2_ContractType!A:B,2,0)</f>
        <v>Month-to-Month</v>
      </c>
      <c r="Z4038" s="147" t="str">
        <f>VLOOKUP(F:F,Table3_PhoneService!A:B,2,0)</f>
        <v>Two or More Lines</v>
      </c>
      <c r="AA4038" s="147" t="str">
        <f>VLOOKUP(G:G,Table4_InternetService!A:B,2,0)</f>
        <v>Fiber Optic</v>
      </c>
      <c r="AB4038" s="149" t="str">
        <f>_xlfn.IFS(mytable_customer_details!$U4038, "Phone and Internet",mytable_customer_details!$S4038, "Phone Only", mytable_customer_details!$T4038, "Internet Only", TRUE, 0)</f>
        <v>Phone and Internet</v>
      </c>
    </row>
    <row r="4039" spans="1:28" ht="16">
      <c r="A4039" s="200" t="s">
        <v>3622</v>
      </c>
      <c r="B4039" s="212" t="s">
        <v>9</v>
      </c>
      <c r="C4039" s="212">
        <v>0</v>
      </c>
      <c r="D4039" s="212" t="s">
        <v>5</v>
      </c>
      <c r="E4039" s="212" t="s">
        <v>5</v>
      </c>
      <c r="F4039" s="132">
        <v>1</v>
      </c>
      <c r="G4039" s="132">
        <v>2</v>
      </c>
      <c r="H4039" s="132">
        <v>2</v>
      </c>
      <c r="I4039" s="212" t="s">
        <v>17</v>
      </c>
      <c r="J4039" s="213">
        <v>99.65</v>
      </c>
      <c r="K4039" s="214">
        <v>4220.3500000000004</v>
      </c>
      <c r="L4039" s="212" t="s">
        <v>5</v>
      </c>
      <c r="M4039" s="144">
        <f>mytable_customer_details!$K4039/mytable_customer_details!$J4039</f>
        <v>42.351731058705468</v>
      </c>
      <c r="N4039" s="168">
        <f>mytable_customer_details!$K4039/mytable_customer_details!$J4039</f>
        <v>42.351731058705468</v>
      </c>
      <c r="O4039" s="145">
        <f t="shared" si="315"/>
        <v>0</v>
      </c>
      <c r="P4039" s="145">
        <f t="shared" si="318"/>
        <v>1</v>
      </c>
      <c r="Q4039" s="146">
        <f t="shared" si="316"/>
        <v>0</v>
      </c>
      <c r="R4039" s="146">
        <f t="shared" si="319"/>
        <v>0</v>
      </c>
      <c r="S4039" s="146" t="b">
        <f>mytable_customer_details!$F$2:$F$7044&gt;0</f>
        <v>1</v>
      </c>
      <c r="T4039" s="146" t="b">
        <f>mytable_customer_details!$G$2:$G$7044&gt;0</f>
        <v>1</v>
      </c>
      <c r="U4039" s="146" t="b">
        <f>IF(mytable_customer_details!$S4039,mytable_customer_details!$T4039)</f>
        <v>1</v>
      </c>
      <c r="V4039" s="147">
        <f t="shared" si="317"/>
        <v>0</v>
      </c>
      <c r="W4039" s="148">
        <f ca="1">EDATE(TODAY(),-mytable_customer_details!$M4039)</f>
        <v>42428</v>
      </c>
      <c r="X4039" s="147">
        <f>mytable_customer_details!$K4039/mytable_customer_details!$M4039</f>
        <v>99.65</v>
      </c>
      <c r="Y4039" s="147" t="str">
        <f>VLOOKUP(H:H,Table2_ContractType!A:B,2,0)</f>
        <v>2 Year</v>
      </c>
      <c r="Z4039" s="147" t="str">
        <f>VLOOKUP(F:F,Table3_PhoneService!A:B,2,0)</f>
        <v>One Line</v>
      </c>
      <c r="AA4039" s="147" t="str">
        <f>VLOOKUP(G:G,Table4_InternetService!A:B,2,0)</f>
        <v>Fiber Optic</v>
      </c>
      <c r="AB4039" s="149" t="str">
        <f>_xlfn.IFS(mytable_customer_details!$U4039, "Phone and Internet",mytable_customer_details!$S4039, "Phone Only", mytable_customer_details!$T4039, "Internet Only", TRUE, 0)</f>
        <v>Phone and Internet</v>
      </c>
    </row>
    <row r="4040" spans="1:28" ht="16">
      <c r="A4040" s="200" t="s">
        <v>5460</v>
      </c>
      <c r="B4040" s="212" t="s">
        <v>9</v>
      </c>
      <c r="C4040" s="212">
        <v>0</v>
      </c>
      <c r="D4040" s="212" t="s">
        <v>4</v>
      </c>
      <c r="E4040" s="212" t="s">
        <v>4</v>
      </c>
      <c r="F4040" s="132">
        <v>1</v>
      </c>
      <c r="G4040" s="132">
        <v>2</v>
      </c>
      <c r="H4040" s="132">
        <v>2</v>
      </c>
      <c r="I4040" s="212" t="s">
        <v>13</v>
      </c>
      <c r="J4040" s="213">
        <v>103.15</v>
      </c>
      <c r="K4040" s="214">
        <v>6895.5</v>
      </c>
      <c r="L4040" s="212" t="s">
        <v>5</v>
      </c>
      <c r="M4040" s="144">
        <f>mytable_customer_details!$K4040/mytable_customer_details!$J4040</f>
        <v>66.849248666989823</v>
      </c>
      <c r="N4040" s="168">
        <f>mytable_customer_details!$K4040/mytable_customer_details!$J4040</f>
        <v>66.849248666989823</v>
      </c>
      <c r="O4040" s="145">
        <f t="shared" si="315"/>
        <v>1</v>
      </c>
      <c r="P4040" s="145">
        <f t="shared" si="318"/>
        <v>0</v>
      </c>
      <c r="Q4040" s="146">
        <f t="shared" si="316"/>
        <v>0</v>
      </c>
      <c r="R4040" s="146">
        <f t="shared" si="319"/>
        <v>0</v>
      </c>
      <c r="S4040" s="146" t="b">
        <f>mytable_customer_details!$F$2:$F$7044&gt;0</f>
        <v>1</v>
      </c>
      <c r="T4040" s="146" t="b">
        <f>mytable_customer_details!$G$2:$G$7044&gt;0</f>
        <v>1</v>
      </c>
      <c r="U4040" s="146" t="b">
        <f>IF(mytable_customer_details!$S4040,mytable_customer_details!$T4040)</f>
        <v>1</v>
      </c>
      <c r="V4040" s="147">
        <f t="shared" si="317"/>
        <v>3</v>
      </c>
      <c r="W4040" s="148">
        <f ca="1">EDATE(TODAY(),-mytable_customer_details!$M4040)</f>
        <v>41698</v>
      </c>
      <c r="X4040" s="147">
        <f>mytable_customer_details!$K4040/mytable_customer_details!$M4040</f>
        <v>103.14999999999999</v>
      </c>
      <c r="Y4040" s="147" t="str">
        <f>VLOOKUP(H:H,Table2_ContractType!A:B,2,0)</f>
        <v>2 Year</v>
      </c>
      <c r="Z4040" s="147" t="str">
        <f>VLOOKUP(F:F,Table3_PhoneService!A:B,2,0)</f>
        <v>One Line</v>
      </c>
      <c r="AA4040" s="147" t="str">
        <f>VLOOKUP(G:G,Table4_InternetService!A:B,2,0)</f>
        <v>Fiber Optic</v>
      </c>
      <c r="AB4040" s="149" t="str">
        <f>_xlfn.IFS(mytable_customer_details!$U4040, "Phone and Internet",mytable_customer_details!$S4040, "Phone Only", mytable_customer_details!$T4040, "Internet Only", TRUE, 0)</f>
        <v>Phone and Internet</v>
      </c>
    </row>
    <row r="4041" spans="1:28" ht="16">
      <c r="A4041" s="200" t="s">
        <v>3043</v>
      </c>
      <c r="B4041" s="212" t="s">
        <v>9</v>
      </c>
      <c r="C4041" s="212">
        <v>0</v>
      </c>
      <c r="D4041" s="212" t="s">
        <v>5</v>
      </c>
      <c r="E4041" s="212" t="s">
        <v>5</v>
      </c>
      <c r="F4041" s="132">
        <v>1</v>
      </c>
      <c r="G4041" s="132">
        <v>0</v>
      </c>
      <c r="H4041" s="132">
        <v>2</v>
      </c>
      <c r="I4041" s="212" t="s">
        <v>17</v>
      </c>
      <c r="J4041" s="213">
        <v>19.45</v>
      </c>
      <c r="K4041" s="214">
        <v>369.05</v>
      </c>
      <c r="L4041" s="212" t="s">
        <v>5</v>
      </c>
      <c r="M4041" s="144">
        <f>mytable_customer_details!$K4041/mytable_customer_details!$J4041</f>
        <v>18.974293059125966</v>
      </c>
      <c r="N4041" s="168">
        <f>mytable_customer_details!$K4041/mytable_customer_details!$J4041</f>
        <v>18.974293059125966</v>
      </c>
      <c r="O4041" s="145">
        <f t="shared" si="315"/>
        <v>0</v>
      </c>
      <c r="P4041" s="145">
        <f t="shared" si="318"/>
        <v>1</v>
      </c>
      <c r="Q4041" s="146">
        <f t="shared" si="316"/>
        <v>0</v>
      </c>
      <c r="R4041" s="146">
        <f t="shared" si="319"/>
        <v>0</v>
      </c>
      <c r="S4041" s="146" t="b">
        <f>mytable_customer_details!$F$2:$F$7044&gt;0</f>
        <v>1</v>
      </c>
      <c r="T4041" s="146" t="b">
        <f>mytable_customer_details!$G$2:$G$7044&gt;0</f>
        <v>0</v>
      </c>
      <c r="U4041" s="146" t="b">
        <f>IF(mytable_customer_details!$S4041,mytable_customer_details!$T4041)</f>
        <v>0</v>
      </c>
      <c r="V4041" s="147">
        <f t="shared" si="317"/>
        <v>0</v>
      </c>
      <c r="W4041" s="148">
        <f ca="1">EDATE(TODAY(),-mytable_customer_details!$M4041)</f>
        <v>43159</v>
      </c>
      <c r="X4041" s="147">
        <f>mytable_customer_details!$K4041/mytable_customer_details!$M4041</f>
        <v>19.45</v>
      </c>
      <c r="Y4041" s="147" t="str">
        <f>VLOOKUP(H:H,Table2_ContractType!A:B,2,0)</f>
        <v>2 Year</v>
      </c>
      <c r="Z4041" s="147" t="str">
        <f>VLOOKUP(F:F,Table3_PhoneService!A:B,2,0)</f>
        <v>One Line</v>
      </c>
      <c r="AA4041" s="147" t="str">
        <f>VLOOKUP(G:G,Table4_InternetService!A:B,2,0)</f>
        <v>No Internet Service</v>
      </c>
      <c r="AB4041" s="149" t="str">
        <f>_xlfn.IFS(mytable_customer_details!$U4041, "Phone and Internet",mytable_customer_details!$S4041, "Phone Only", mytable_customer_details!$T4041, "Internet Only", TRUE, 0)</f>
        <v>Phone Only</v>
      </c>
    </row>
    <row r="4042" spans="1:28" ht="16">
      <c r="A4042" s="200" t="s">
        <v>6326</v>
      </c>
      <c r="B4042" s="212" t="s">
        <v>3</v>
      </c>
      <c r="C4042" s="212">
        <v>0</v>
      </c>
      <c r="D4042" s="212" t="s">
        <v>4</v>
      </c>
      <c r="E4042" s="212" t="s">
        <v>4</v>
      </c>
      <c r="F4042" s="132">
        <v>1</v>
      </c>
      <c r="G4042" s="132">
        <v>1</v>
      </c>
      <c r="H4042" s="132">
        <v>2</v>
      </c>
      <c r="I4042" s="212" t="s">
        <v>17</v>
      </c>
      <c r="J4042" s="213">
        <v>70.099999999999994</v>
      </c>
      <c r="K4042" s="214">
        <v>3238.4</v>
      </c>
      <c r="L4042" s="212" t="s">
        <v>5</v>
      </c>
      <c r="M4042" s="144">
        <f>mytable_customer_details!$K4042/mytable_customer_details!$J4042</f>
        <v>46.196861626248221</v>
      </c>
      <c r="N4042" s="168">
        <f>mytable_customer_details!$K4042/mytable_customer_details!$J4042</f>
        <v>46.196861626248221</v>
      </c>
      <c r="O4042" s="145">
        <f t="shared" si="315"/>
        <v>1</v>
      </c>
      <c r="P4042" s="145">
        <f t="shared" si="318"/>
        <v>0</v>
      </c>
      <c r="Q4042" s="146">
        <f t="shared" si="316"/>
        <v>1</v>
      </c>
      <c r="R4042" s="146">
        <f t="shared" si="319"/>
        <v>0</v>
      </c>
      <c r="S4042" s="146" t="b">
        <f>mytable_customer_details!$F$2:$F$7044&gt;0</f>
        <v>1</v>
      </c>
      <c r="T4042" s="146" t="b">
        <f>mytable_customer_details!$G$2:$G$7044&gt;0</f>
        <v>1</v>
      </c>
      <c r="U4042" s="146" t="b">
        <f>IF(mytable_customer_details!$S4042,mytable_customer_details!$T4042)</f>
        <v>1</v>
      </c>
      <c r="V4042" s="147">
        <f t="shared" si="317"/>
        <v>3</v>
      </c>
      <c r="W4042" s="148">
        <f ca="1">EDATE(TODAY(),-mytable_customer_details!$M4042)</f>
        <v>42305</v>
      </c>
      <c r="X4042" s="147">
        <f>mytable_customer_details!$K4042/mytable_customer_details!$M4042</f>
        <v>70.099999999999994</v>
      </c>
      <c r="Y4042" s="147" t="str">
        <f>VLOOKUP(H:H,Table2_ContractType!A:B,2,0)</f>
        <v>2 Year</v>
      </c>
      <c r="Z4042" s="147" t="str">
        <f>VLOOKUP(F:F,Table3_PhoneService!A:B,2,0)</f>
        <v>One Line</v>
      </c>
      <c r="AA4042" s="147" t="str">
        <f>VLOOKUP(G:G,Table4_InternetService!A:B,2,0)</f>
        <v>DSL</v>
      </c>
      <c r="AB4042" s="149" t="str">
        <f>_xlfn.IFS(mytable_customer_details!$U4042, "Phone and Internet",mytable_customer_details!$S4042, "Phone Only", mytable_customer_details!$T4042, "Internet Only", TRUE, 0)</f>
        <v>Phone and Internet</v>
      </c>
    </row>
    <row r="4043" spans="1:28" ht="16">
      <c r="A4043" s="200" t="s">
        <v>2898</v>
      </c>
      <c r="B4043" s="212" t="s">
        <v>9</v>
      </c>
      <c r="C4043" s="212">
        <v>0</v>
      </c>
      <c r="D4043" s="212" t="s">
        <v>5</v>
      </c>
      <c r="E4043" s="212" t="s">
        <v>5</v>
      </c>
      <c r="F4043" s="132">
        <v>1</v>
      </c>
      <c r="G4043" s="132">
        <v>1</v>
      </c>
      <c r="H4043" s="132">
        <v>0</v>
      </c>
      <c r="I4043" s="212" t="s">
        <v>10</v>
      </c>
      <c r="J4043" s="213">
        <v>45.05</v>
      </c>
      <c r="K4043" s="214">
        <v>45.05</v>
      </c>
      <c r="L4043" s="212" t="s">
        <v>4</v>
      </c>
      <c r="M4043" s="144">
        <f>mytable_customer_details!$K4043/mytable_customer_details!$J4043</f>
        <v>1</v>
      </c>
      <c r="N4043" s="168">
        <f>mytable_customer_details!$K4043/mytable_customer_details!$J4043</f>
        <v>1</v>
      </c>
      <c r="O4043" s="145">
        <f t="shared" si="315"/>
        <v>0</v>
      </c>
      <c r="P4043" s="145">
        <f t="shared" si="318"/>
        <v>1</v>
      </c>
      <c r="Q4043" s="146">
        <f t="shared" si="316"/>
        <v>0</v>
      </c>
      <c r="R4043" s="146">
        <f t="shared" si="319"/>
        <v>1</v>
      </c>
      <c r="S4043" s="146" t="b">
        <f>mytable_customer_details!$F$2:$F$7044&gt;0</f>
        <v>1</v>
      </c>
      <c r="T4043" s="146" t="b">
        <f>mytable_customer_details!$G$2:$G$7044&gt;0</f>
        <v>1</v>
      </c>
      <c r="U4043" s="146" t="b">
        <f>IF(mytable_customer_details!$S4043,mytable_customer_details!$T4043)</f>
        <v>1</v>
      </c>
      <c r="V4043" s="147">
        <f t="shared" si="317"/>
        <v>0</v>
      </c>
      <c r="W4043" s="148">
        <f ca="1">EDATE(TODAY(),-mytable_customer_details!$M4043)</f>
        <v>43674</v>
      </c>
      <c r="X4043" s="147">
        <f>mytable_customer_details!$K4043/mytable_customer_details!$M4043</f>
        <v>45.05</v>
      </c>
      <c r="Y4043" s="147" t="str">
        <f>VLOOKUP(H:H,Table2_ContractType!A:B,2,0)</f>
        <v>Month-to-Month</v>
      </c>
      <c r="Z4043" s="147" t="str">
        <f>VLOOKUP(F:F,Table3_PhoneService!A:B,2,0)</f>
        <v>One Line</v>
      </c>
      <c r="AA4043" s="147" t="str">
        <f>VLOOKUP(G:G,Table4_InternetService!A:B,2,0)</f>
        <v>DSL</v>
      </c>
      <c r="AB4043" s="149" t="str">
        <f>_xlfn.IFS(mytable_customer_details!$U4043, "Phone and Internet",mytable_customer_details!$S4043, "Phone Only", mytable_customer_details!$T4043, "Internet Only", TRUE, 0)</f>
        <v>Phone and Internet</v>
      </c>
    </row>
    <row r="4044" spans="1:28" ht="16">
      <c r="A4044" s="200" t="s">
        <v>339</v>
      </c>
      <c r="B4044" s="212" t="s">
        <v>3</v>
      </c>
      <c r="C4044" s="212">
        <v>1</v>
      </c>
      <c r="D4044" s="212" t="s">
        <v>4</v>
      </c>
      <c r="E4044" s="212" t="s">
        <v>4</v>
      </c>
      <c r="F4044" s="132">
        <v>0</v>
      </c>
      <c r="G4044" s="132">
        <v>1</v>
      </c>
      <c r="H4044" s="132">
        <v>0</v>
      </c>
      <c r="I4044" s="212" t="s">
        <v>7</v>
      </c>
      <c r="J4044" s="213">
        <v>35.9</v>
      </c>
      <c r="K4044" s="214">
        <v>973.65</v>
      </c>
      <c r="L4044" s="212" t="s">
        <v>5</v>
      </c>
      <c r="M4044" s="144">
        <f>mytable_customer_details!$K4044/mytable_customer_details!$J4044</f>
        <v>27.121169916434543</v>
      </c>
      <c r="N4044" s="168">
        <f>mytable_customer_details!$K4044/mytable_customer_details!$J4044</f>
        <v>27.121169916434543</v>
      </c>
      <c r="O4044" s="145">
        <f t="shared" si="315"/>
        <v>1</v>
      </c>
      <c r="P4044" s="145">
        <f t="shared" si="318"/>
        <v>0</v>
      </c>
      <c r="Q4044" s="146">
        <f t="shared" si="316"/>
        <v>1</v>
      </c>
      <c r="R4044" s="146">
        <f t="shared" si="319"/>
        <v>0</v>
      </c>
      <c r="S4044" s="146" t="b">
        <f>mytable_customer_details!$F$2:$F$7044&gt;0</f>
        <v>0</v>
      </c>
      <c r="T4044" s="146" t="b">
        <f>mytable_customer_details!$G$2:$G$7044&gt;0</f>
        <v>1</v>
      </c>
      <c r="U4044" s="146" t="b">
        <f>IF(mytable_customer_details!$S4044,mytable_customer_details!$T4044)</f>
        <v>0</v>
      </c>
      <c r="V4044" s="147">
        <f t="shared" si="317"/>
        <v>3</v>
      </c>
      <c r="W4044" s="148">
        <f ca="1">EDATE(TODAY(),-mytable_customer_details!$M4044)</f>
        <v>42883</v>
      </c>
      <c r="X4044" s="147">
        <f>mytable_customer_details!$K4044/mytable_customer_details!$M4044</f>
        <v>35.9</v>
      </c>
      <c r="Y4044" s="147" t="str">
        <f>VLOOKUP(H:H,Table2_ContractType!A:B,2,0)</f>
        <v>Month-to-Month</v>
      </c>
      <c r="Z4044" s="147" t="str">
        <f>VLOOKUP(F:F,Table3_PhoneService!A:B,2,0)</f>
        <v>No Phone Service</v>
      </c>
      <c r="AA4044" s="147" t="str">
        <f>VLOOKUP(G:G,Table4_InternetService!A:B,2,0)</f>
        <v>DSL</v>
      </c>
      <c r="AB4044" s="149" t="str">
        <f>_xlfn.IFS(mytable_customer_details!$U4044, "Phone and Internet",mytable_customer_details!$S4044, "Phone Only", mytable_customer_details!$T4044, "Internet Only", TRUE, 0)</f>
        <v>Internet Only</v>
      </c>
    </row>
    <row r="4045" spans="1:28" ht="16">
      <c r="A4045" s="200" t="s">
        <v>75</v>
      </c>
      <c r="B4045" s="212" t="s">
        <v>3</v>
      </c>
      <c r="C4045" s="212">
        <v>0</v>
      </c>
      <c r="D4045" s="212" t="s">
        <v>5</v>
      </c>
      <c r="E4045" s="212" t="s">
        <v>5</v>
      </c>
      <c r="F4045" s="132">
        <v>2</v>
      </c>
      <c r="G4045" s="132">
        <v>2</v>
      </c>
      <c r="H4045" s="132">
        <v>0</v>
      </c>
      <c r="I4045" s="212" t="s">
        <v>7</v>
      </c>
      <c r="J4045" s="213">
        <v>94.4</v>
      </c>
      <c r="K4045" s="214">
        <v>857.25</v>
      </c>
      <c r="L4045" s="212" t="s">
        <v>4</v>
      </c>
      <c r="M4045" s="144">
        <f>mytable_customer_details!$K4045/mytable_customer_details!$J4045</f>
        <v>9.0810381355932197</v>
      </c>
      <c r="N4045" s="168">
        <f>mytable_customer_details!$K4045/mytable_customer_details!$J4045</f>
        <v>9.0810381355932197</v>
      </c>
      <c r="O4045" s="145">
        <f t="shared" si="315"/>
        <v>0</v>
      </c>
      <c r="P4045" s="145">
        <f t="shared" si="318"/>
        <v>0</v>
      </c>
      <c r="Q4045" s="146">
        <f t="shared" si="316"/>
        <v>1</v>
      </c>
      <c r="R4045" s="146">
        <f t="shared" si="319"/>
        <v>1</v>
      </c>
      <c r="S4045" s="146" t="b">
        <f>mytable_customer_details!$F$2:$F$7044&gt;0</f>
        <v>1</v>
      </c>
      <c r="T4045" s="146" t="b">
        <f>mytable_customer_details!$G$2:$G$7044&gt;0</f>
        <v>1</v>
      </c>
      <c r="U4045" s="146" t="b">
        <f>IF(mytable_customer_details!$S4045,mytable_customer_details!$T4045)</f>
        <v>1</v>
      </c>
      <c r="V4045" s="147">
        <f t="shared" si="317"/>
        <v>0</v>
      </c>
      <c r="W4045" s="148">
        <f ca="1">EDATE(TODAY(),-mytable_customer_details!$M4045)</f>
        <v>43432</v>
      </c>
      <c r="X4045" s="147">
        <f>mytable_customer_details!$K4045/mytable_customer_details!$M4045</f>
        <v>94.4</v>
      </c>
      <c r="Y4045" s="147" t="str">
        <f>VLOOKUP(H:H,Table2_ContractType!A:B,2,0)</f>
        <v>Month-to-Month</v>
      </c>
      <c r="Z4045" s="147" t="str">
        <f>VLOOKUP(F:F,Table3_PhoneService!A:B,2,0)</f>
        <v>Two or More Lines</v>
      </c>
      <c r="AA4045" s="147" t="str">
        <f>VLOOKUP(G:G,Table4_InternetService!A:B,2,0)</f>
        <v>Fiber Optic</v>
      </c>
      <c r="AB4045" s="149" t="str">
        <f>_xlfn.IFS(mytable_customer_details!$U4045, "Phone and Internet",mytable_customer_details!$S4045, "Phone Only", mytable_customer_details!$T4045, "Internet Only", TRUE, 0)</f>
        <v>Phone and Internet</v>
      </c>
    </row>
    <row r="4046" spans="1:28" ht="16">
      <c r="A4046" s="200" t="s">
        <v>3661</v>
      </c>
      <c r="B4046" s="212" t="s">
        <v>9</v>
      </c>
      <c r="C4046" s="212">
        <v>1</v>
      </c>
      <c r="D4046" s="212" t="s">
        <v>5</v>
      </c>
      <c r="E4046" s="212" t="s">
        <v>5</v>
      </c>
      <c r="F4046" s="132">
        <v>2</v>
      </c>
      <c r="G4046" s="132">
        <v>0</v>
      </c>
      <c r="H4046" s="132">
        <v>2</v>
      </c>
      <c r="I4046" s="212" t="s">
        <v>10</v>
      </c>
      <c r="J4046" s="213">
        <v>24.65</v>
      </c>
      <c r="K4046" s="214">
        <v>1766.75</v>
      </c>
      <c r="L4046" s="212" t="s">
        <v>5</v>
      </c>
      <c r="M4046" s="144">
        <f>mytable_customer_details!$K4046/mytable_customer_details!$J4046</f>
        <v>71.673427991886413</v>
      </c>
      <c r="N4046" s="168">
        <f>mytable_customer_details!$K4046/mytable_customer_details!$J4046</f>
        <v>71.673427991886413</v>
      </c>
      <c r="O4046" s="145">
        <f t="shared" si="315"/>
        <v>0</v>
      </c>
      <c r="P4046" s="145">
        <f t="shared" si="318"/>
        <v>0</v>
      </c>
      <c r="Q4046" s="146">
        <f t="shared" si="316"/>
        <v>0</v>
      </c>
      <c r="R4046" s="146">
        <f t="shared" si="319"/>
        <v>0</v>
      </c>
      <c r="S4046" s="146" t="b">
        <f>mytable_customer_details!$F$2:$F$7044&gt;0</f>
        <v>1</v>
      </c>
      <c r="T4046" s="146" t="b">
        <f>mytable_customer_details!$G$2:$G$7044&gt;0</f>
        <v>0</v>
      </c>
      <c r="U4046" s="146" t="b">
        <f>IF(mytable_customer_details!$S4046,mytable_customer_details!$T4046)</f>
        <v>0</v>
      </c>
      <c r="V4046" s="147">
        <f t="shared" si="317"/>
        <v>0</v>
      </c>
      <c r="W4046" s="148">
        <f ca="1">EDATE(TODAY(),-mytable_customer_details!$M4046)</f>
        <v>41545</v>
      </c>
      <c r="X4046" s="147">
        <f>mytable_customer_details!$K4046/mytable_customer_details!$M4046</f>
        <v>24.65</v>
      </c>
      <c r="Y4046" s="147" t="str">
        <f>VLOOKUP(H:H,Table2_ContractType!A:B,2,0)</f>
        <v>2 Year</v>
      </c>
      <c r="Z4046" s="147" t="str">
        <f>VLOOKUP(F:F,Table3_PhoneService!A:B,2,0)</f>
        <v>Two or More Lines</v>
      </c>
      <c r="AA4046" s="147" t="str">
        <f>VLOOKUP(G:G,Table4_InternetService!A:B,2,0)</f>
        <v>No Internet Service</v>
      </c>
      <c r="AB4046" s="149" t="str">
        <f>_xlfn.IFS(mytable_customer_details!$U4046, "Phone and Internet",mytable_customer_details!$S4046, "Phone Only", mytable_customer_details!$T4046, "Internet Only", TRUE, 0)</f>
        <v>Phone Only</v>
      </c>
    </row>
    <row r="4047" spans="1:28" ht="16">
      <c r="A4047" s="200" t="s">
        <v>5367</v>
      </c>
      <c r="B4047" s="212" t="s">
        <v>3</v>
      </c>
      <c r="C4047" s="212">
        <v>0</v>
      </c>
      <c r="D4047" s="212" t="s">
        <v>4</v>
      </c>
      <c r="E4047" s="212" t="s">
        <v>5</v>
      </c>
      <c r="F4047" s="132">
        <v>0</v>
      </c>
      <c r="G4047" s="132">
        <v>1</v>
      </c>
      <c r="H4047" s="132">
        <v>1</v>
      </c>
      <c r="I4047" s="212" t="s">
        <v>17</v>
      </c>
      <c r="J4047" s="213">
        <v>35.4</v>
      </c>
      <c r="K4047" s="214">
        <v>978.6</v>
      </c>
      <c r="L4047" s="212" t="s">
        <v>5</v>
      </c>
      <c r="M4047" s="144">
        <f>mytable_customer_details!$K4047/mytable_customer_details!$J4047</f>
        <v>27.64406779661017</v>
      </c>
      <c r="N4047" s="168">
        <f>mytable_customer_details!$K4047/mytable_customer_details!$J4047</f>
        <v>27.64406779661017</v>
      </c>
      <c r="O4047" s="145">
        <f t="shared" si="315"/>
        <v>1</v>
      </c>
      <c r="P4047" s="145">
        <f t="shared" si="318"/>
        <v>1</v>
      </c>
      <c r="Q4047" s="146">
        <f t="shared" si="316"/>
        <v>1</v>
      </c>
      <c r="R4047" s="146">
        <f t="shared" si="319"/>
        <v>0</v>
      </c>
      <c r="S4047" s="146" t="b">
        <f>mytable_customer_details!$F$2:$F$7044&gt;0</f>
        <v>0</v>
      </c>
      <c r="T4047" s="146" t="b">
        <f>mytable_customer_details!$G$2:$G$7044&gt;0</f>
        <v>1</v>
      </c>
      <c r="U4047" s="146" t="b">
        <f>IF(mytable_customer_details!$S4047,mytable_customer_details!$T4047)</f>
        <v>0</v>
      </c>
      <c r="V4047" s="147">
        <f t="shared" si="317"/>
        <v>1</v>
      </c>
      <c r="W4047" s="148">
        <f ca="1">EDATE(TODAY(),-mytable_customer_details!$M4047)</f>
        <v>42883</v>
      </c>
      <c r="X4047" s="147">
        <f>mytable_customer_details!$K4047/mytable_customer_details!$M4047</f>
        <v>35.4</v>
      </c>
      <c r="Y4047" s="147" t="str">
        <f>VLOOKUP(H:H,Table2_ContractType!A:B,2,0)</f>
        <v>1 Year</v>
      </c>
      <c r="Z4047" s="147" t="str">
        <f>VLOOKUP(F:F,Table3_PhoneService!A:B,2,0)</f>
        <v>No Phone Service</v>
      </c>
      <c r="AA4047" s="147" t="str">
        <f>VLOOKUP(G:G,Table4_InternetService!A:B,2,0)</f>
        <v>DSL</v>
      </c>
      <c r="AB4047" s="149" t="str">
        <f>_xlfn.IFS(mytable_customer_details!$U4047, "Phone and Internet",mytable_customer_details!$S4047, "Phone Only", mytable_customer_details!$T4047, "Internet Only", TRUE, 0)</f>
        <v>Internet Only</v>
      </c>
    </row>
    <row r="4048" spans="1:28" ht="16">
      <c r="A4048" s="200" t="s">
        <v>3876</v>
      </c>
      <c r="B4048" s="212" t="s">
        <v>3</v>
      </c>
      <c r="C4048" s="212">
        <v>0</v>
      </c>
      <c r="D4048" s="212" t="s">
        <v>5</v>
      </c>
      <c r="E4048" s="212" t="s">
        <v>4</v>
      </c>
      <c r="F4048" s="132">
        <v>2</v>
      </c>
      <c r="G4048" s="132">
        <v>0</v>
      </c>
      <c r="H4048" s="132">
        <v>0</v>
      </c>
      <c r="I4048" s="212" t="s">
        <v>10</v>
      </c>
      <c r="J4048" s="213">
        <v>24</v>
      </c>
      <c r="K4048" s="214">
        <v>24</v>
      </c>
      <c r="L4048" s="212" t="s">
        <v>5</v>
      </c>
      <c r="M4048" s="144">
        <f>mytable_customer_details!$K4048/mytable_customer_details!$J4048</f>
        <v>1</v>
      </c>
      <c r="N4048" s="168">
        <f>mytable_customer_details!$K4048/mytable_customer_details!$J4048</f>
        <v>1</v>
      </c>
      <c r="O4048" s="145">
        <f t="shared" si="315"/>
        <v>0</v>
      </c>
      <c r="P4048" s="145">
        <f t="shared" si="318"/>
        <v>0</v>
      </c>
      <c r="Q4048" s="146">
        <f t="shared" si="316"/>
        <v>1</v>
      </c>
      <c r="R4048" s="146">
        <f t="shared" si="319"/>
        <v>0</v>
      </c>
      <c r="S4048" s="146" t="b">
        <f>mytable_customer_details!$F$2:$F$7044&gt;0</f>
        <v>1</v>
      </c>
      <c r="T4048" s="146" t="b">
        <f>mytable_customer_details!$G$2:$G$7044&gt;0</f>
        <v>0</v>
      </c>
      <c r="U4048" s="146" t="b">
        <f>IF(mytable_customer_details!$S4048,mytable_customer_details!$T4048)</f>
        <v>0</v>
      </c>
      <c r="V4048" s="147">
        <f t="shared" si="317"/>
        <v>2</v>
      </c>
      <c r="W4048" s="148">
        <f ca="1">EDATE(TODAY(),-mytable_customer_details!$M4048)</f>
        <v>43674</v>
      </c>
      <c r="X4048" s="147">
        <f>mytable_customer_details!$K4048/mytable_customer_details!$M4048</f>
        <v>24</v>
      </c>
      <c r="Y4048" s="147" t="str">
        <f>VLOOKUP(H:H,Table2_ContractType!A:B,2,0)</f>
        <v>Month-to-Month</v>
      </c>
      <c r="Z4048" s="147" t="str">
        <f>VLOOKUP(F:F,Table3_PhoneService!A:B,2,0)</f>
        <v>Two or More Lines</v>
      </c>
      <c r="AA4048" s="147" t="str">
        <f>VLOOKUP(G:G,Table4_InternetService!A:B,2,0)</f>
        <v>No Internet Service</v>
      </c>
      <c r="AB4048" s="149" t="str">
        <f>_xlfn.IFS(mytable_customer_details!$U4048, "Phone and Internet",mytable_customer_details!$S4048, "Phone Only", mytable_customer_details!$T4048, "Internet Only", TRUE, 0)</f>
        <v>Phone Only</v>
      </c>
    </row>
    <row r="4049" spans="1:28" ht="16">
      <c r="A4049" s="200" t="s">
        <v>337</v>
      </c>
      <c r="B4049" s="212" t="s">
        <v>3</v>
      </c>
      <c r="C4049" s="212">
        <v>1</v>
      </c>
      <c r="D4049" s="212" t="s">
        <v>4</v>
      </c>
      <c r="E4049" s="212" t="s">
        <v>5</v>
      </c>
      <c r="F4049" s="132">
        <v>1</v>
      </c>
      <c r="G4049" s="132">
        <v>2</v>
      </c>
      <c r="H4049" s="132">
        <v>0</v>
      </c>
      <c r="I4049" s="212" t="s">
        <v>7</v>
      </c>
      <c r="J4049" s="213">
        <v>82.9</v>
      </c>
      <c r="K4049" s="214">
        <v>880.05</v>
      </c>
      <c r="L4049" s="212" t="s">
        <v>5</v>
      </c>
      <c r="M4049" s="144">
        <f>mytable_customer_details!$K4049/mytable_customer_details!$J4049</f>
        <v>10.61580217129071</v>
      </c>
      <c r="N4049" s="168">
        <f>mytable_customer_details!$K4049/mytable_customer_details!$J4049</f>
        <v>10.61580217129071</v>
      </c>
      <c r="O4049" s="145">
        <f t="shared" si="315"/>
        <v>1</v>
      </c>
      <c r="P4049" s="145">
        <f t="shared" si="318"/>
        <v>0</v>
      </c>
      <c r="Q4049" s="146">
        <f t="shared" si="316"/>
        <v>1</v>
      </c>
      <c r="R4049" s="146">
        <f t="shared" si="319"/>
        <v>0</v>
      </c>
      <c r="S4049" s="146" t="b">
        <f>mytable_customer_details!$F$2:$F$7044&gt;0</f>
        <v>1</v>
      </c>
      <c r="T4049" s="146" t="b">
        <f>mytable_customer_details!$G$2:$G$7044&gt;0</f>
        <v>1</v>
      </c>
      <c r="U4049" s="146" t="b">
        <f>IF(mytable_customer_details!$S4049,mytable_customer_details!$T4049)</f>
        <v>1</v>
      </c>
      <c r="V4049" s="147">
        <f t="shared" si="317"/>
        <v>1</v>
      </c>
      <c r="W4049" s="148">
        <f ca="1">EDATE(TODAY(),-mytable_customer_details!$M4049)</f>
        <v>43401</v>
      </c>
      <c r="X4049" s="147">
        <f>mytable_customer_details!$K4049/mytable_customer_details!$M4049</f>
        <v>82.9</v>
      </c>
      <c r="Y4049" s="147" t="str">
        <f>VLOOKUP(H:H,Table2_ContractType!A:B,2,0)</f>
        <v>Month-to-Month</v>
      </c>
      <c r="Z4049" s="147" t="str">
        <f>VLOOKUP(F:F,Table3_PhoneService!A:B,2,0)</f>
        <v>One Line</v>
      </c>
      <c r="AA4049" s="147" t="str">
        <f>VLOOKUP(G:G,Table4_InternetService!A:B,2,0)</f>
        <v>Fiber Optic</v>
      </c>
      <c r="AB4049" s="149" t="str">
        <f>_xlfn.IFS(mytable_customer_details!$U4049, "Phone and Internet",mytable_customer_details!$S4049, "Phone Only", mytable_customer_details!$T4049, "Internet Only", TRUE, 0)</f>
        <v>Phone and Internet</v>
      </c>
    </row>
    <row r="4050" spans="1:28" ht="16">
      <c r="A4050" s="200" t="s">
        <v>4655</v>
      </c>
      <c r="B4050" s="212" t="s">
        <v>9</v>
      </c>
      <c r="C4050" s="212">
        <v>0</v>
      </c>
      <c r="D4050" s="212" t="s">
        <v>5</v>
      </c>
      <c r="E4050" s="212" t="s">
        <v>5</v>
      </c>
      <c r="F4050" s="132">
        <v>1</v>
      </c>
      <c r="G4050" s="132">
        <v>1</v>
      </c>
      <c r="H4050" s="132">
        <v>0</v>
      </c>
      <c r="I4050" s="212" t="s">
        <v>10</v>
      </c>
      <c r="J4050" s="213">
        <v>50.55</v>
      </c>
      <c r="K4050" s="214">
        <v>610.75</v>
      </c>
      <c r="L4050" s="212" t="s">
        <v>5</v>
      </c>
      <c r="M4050" s="144">
        <f>mytable_customer_details!$K4050/mytable_customer_details!$J4050</f>
        <v>12.082096933728982</v>
      </c>
      <c r="N4050" s="168">
        <f>mytable_customer_details!$K4050/mytable_customer_details!$J4050</f>
        <v>12.082096933728982</v>
      </c>
      <c r="O4050" s="145">
        <f t="shared" si="315"/>
        <v>0</v>
      </c>
      <c r="P4050" s="145">
        <f t="shared" si="318"/>
        <v>0</v>
      </c>
      <c r="Q4050" s="146">
        <f t="shared" si="316"/>
        <v>0</v>
      </c>
      <c r="R4050" s="146">
        <f t="shared" si="319"/>
        <v>0</v>
      </c>
      <c r="S4050" s="146" t="b">
        <f>mytable_customer_details!$F$2:$F$7044&gt;0</f>
        <v>1</v>
      </c>
      <c r="T4050" s="146" t="b">
        <f>mytable_customer_details!$G$2:$G$7044&gt;0</f>
        <v>1</v>
      </c>
      <c r="U4050" s="146" t="b">
        <f>IF(mytable_customer_details!$S4050,mytable_customer_details!$T4050)</f>
        <v>1</v>
      </c>
      <c r="V4050" s="147">
        <f t="shared" si="317"/>
        <v>0</v>
      </c>
      <c r="W4050" s="148">
        <f ca="1">EDATE(TODAY(),-mytable_customer_details!$M4050)</f>
        <v>43340</v>
      </c>
      <c r="X4050" s="147">
        <f>mytable_customer_details!$K4050/mytable_customer_details!$M4050</f>
        <v>50.55</v>
      </c>
      <c r="Y4050" s="147" t="str">
        <f>VLOOKUP(H:H,Table2_ContractType!A:B,2,0)</f>
        <v>Month-to-Month</v>
      </c>
      <c r="Z4050" s="147" t="str">
        <f>VLOOKUP(F:F,Table3_PhoneService!A:B,2,0)</f>
        <v>One Line</v>
      </c>
      <c r="AA4050" s="147" t="str">
        <f>VLOOKUP(G:G,Table4_InternetService!A:B,2,0)</f>
        <v>DSL</v>
      </c>
      <c r="AB4050" s="149" t="str">
        <f>_xlfn.IFS(mytable_customer_details!$U4050, "Phone and Internet",mytable_customer_details!$S4050, "Phone Only", mytable_customer_details!$T4050, "Internet Only", TRUE, 0)</f>
        <v>Phone and Internet</v>
      </c>
    </row>
    <row r="4051" spans="1:28" ht="16">
      <c r="A4051" s="200" t="s">
        <v>6606</v>
      </c>
      <c r="B4051" s="212" t="s">
        <v>9</v>
      </c>
      <c r="C4051" s="212">
        <v>0</v>
      </c>
      <c r="D4051" s="212" t="s">
        <v>4</v>
      </c>
      <c r="E4051" s="212" t="s">
        <v>5</v>
      </c>
      <c r="F4051" s="132">
        <v>1</v>
      </c>
      <c r="G4051" s="132">
        <v>1</v>
      </c>
      <c r="H4051" s="132">
        <v>2</v>
      </c>
      <c r="I4051" s="212" t="s">
        <v>7</v>
      </c>
      <c r="J4051" s="213">
        <v>82.55</v>
      </c>
      <c r="K4051" s="214">
        <v>5832.65</v>
      </c>
      <c r="L4051" s="212" t="s">
        <v>5</v>
      </c>
      <c r="M4051" s="144">
        <f>mytable_customer_details!$K4051/mytable_customer_details!$J4051</f>
        <v>70.65596608116293</v>
      </c>
      <c r="N4051" s="168">
        <f>mytable_customer_details!$K4051/mytable_customer_details!$J4051</f>
        <v>70.65596608116293</v>
      </c>
      <c r="O4051" s="145">
        <f t="shared" si="315"/>
        <v>1</v>
      </c>
      <c r="P4051" s="145">
        <f t="shared" si="318"/>
        <v>0</v>
      </c>
      <c r="Q4051" s="146">
        <f t="shared" si="316"/>
        <v>0</v>
      </c>
      <c r="R4051" s="146">
        <f t="shared" si="319"/>
        <v>0</v>
      </c>
      <c r="S4051" s="146" t="b">
        <f>mytable_customer_details!$F$2:$F$7044&gt;0</f>
        <v>1</v>
      </c>
      <c r="T4051" s="146" t="b">
        <f>mytable_customer_details!$G$2:$G$7044&gt;0</f>
        <v>1</v>
      </c>
      <c r="U4051" s="146" t="b">
        <f>IF(mytable_customer_details!$S4051,mytable_customer_details!$T4051)</f>
        <v>1</v>
      </c>
      <c r="V4051" s="147">
        <f t="shared" si="317"/>
        <v>1</v>
      </c>
      <c r="W4051" s="148">
        <f ca="1">EDATE(TODAY(),-mytable_customer_details!$M4051)</f>
        <v>41575</v>
      </c>
      <c r="X4051" s="147">
        <f>mytable_customer_details!$K4051/mytable_customer_details!$M4051</f>
        <v>82.55</v>
      </c>
      <c r="Y4051" s="147" t="str">
        <f>VLOOKUP(H:H,Table2_ContractType!A:B,2,0)</f>
        <v>2 Year</v>
      </c>
      <c r="Z4051" s="147" t="str">
        <f>VLOOKUP(F:F,Table3_PhoneService!A:B,2,0)</f>
        <v>One Line</v>
      </c>
      <c r="AA4051" s="147" t="str">
        <f>VLOOKUP(G:G,Table4_InternetService!A:B,2,0)</f>
        <v>DSL</v>
      </c>
      <c r="AB4051" s="149" t="str">
        <f>_xlfn.IFS(mytable_customer_details!$U4051, "Phone and Internet",mytable_customer_details!$S4051, "Phone Only", mytable_customer_details!$T4051, "Internet Only", TRUE, 0)</f>
        <v>Phone and Internet</v>
      </c>
    </row>
    <row r="4052" spans="1:28" ht="16">
      <c r="A4052" s="200" t="s">
        <v>2508</v>
      </c>
      <c r="B4052" s="212" t="s">
        <v>3</v>
      </c>
      <c r="C4052" s="212">
        <v>0</v>
      </c>
      <c r="D4052" s="212" t="s">
        <v>4</v>
      </c>
      <c r="E4052" s="212" t="s">
        <v>5</v>
      </c>
      <c r="F4052" s="132">
        <v>1</v>
      </c>
      <c r="G4052" s="132">
        <v>0</v>
      </c>
      <c r="H4052" s="132">
        <v>0</v>
      </c>
      <c r="I4052" s="212" t="s">
        <v>10</v>
      </c>
      <c r="J4052" s="213">
        <v>19.600000000000001</v>
      </c>
      <c r="K4052" s="214">
        <v>93.45</v>
      </c>
      <c r="L4052" s="212" t="s">
        <v>5</v>
      </c>
      <c r="M4052" s="144">
        <f>mytable_customer_details!$K4052/mytable_customer_details!$J4052</f>
        <v>4.7678571428571423</v>
      </c>
      <c r="N4052" s="168">
        <f>mytable_customer_details!$K4052/mytable_customer_details!$J4052</f>
        <v>4.7678571428571423</v>
      </c>
      <c r="O4052" s="145">
        <f t="shared" si="315"/>
        <v>1</v>
      </c>
      <c r="P4052" s="145">
        <f t="shared" si="318"/>
        <v>0</v>
      </c>
      <c r="Q4052" s="146">
        <f t="shared" si="316"/>
        <v>1</v>
      </c>
      <c r="R4052" s="146">
        <f t="shared" si="319"/>
        <v>0</v>
      </c>
      <c r="S4052" s="146" t="b">
        <f>mytable_customer_details!$F$2:$F$7044&gt;0</f>
        <v>1</v>
      </c>
      <c r="T4052" s="146" t="b">
        <f>mytable_customer_details!$G$2:$G$7044&gt;0</f>
        <v>0</v>
      </c>
      <c r="U4052" s="146" t="b">
        <f>IF(mytable_customer_details!$S4052,mytable_customer_details!$T4052)</f>
        <v>0</v>
      </c>
      <c r="V4052" s="147">
        <f t="shared" si="317"/>
        <v>1</v>
      </c>
      <c r="W4052" s="148">
        <f ca="1">EDATE(TODAY(),-mytable_customer_details!$M4052)</f>
        <v>43583</v>
      </c>
      <c r="X4052" s="147">
        <f>mytable_customer_details!$K4052/mytable_customer_details!$M4052</f>
        <v>19.600000000000001</v>
      </c>
      <c r="Y4052" s="147" t="str">
        <f>VLOOKUP(H:H,Table2_ContractType!A:B,2,0)</f>
        <v>Month-to-Month</v>
      </c>
      <c r="Z4052" s="147" t="str">
        <f>VLOOKUP(F:F,Table3_PhoneService!A:B,2,0)</f>
        <v>One Line</v>
      </c>
      <c r="AA4052" s="147" t="str">
        <f>VLOOKUP(G:G,Table4_InternetService!A:B,2,0)</f>
        <v>No Internet Service</v>
      </c>
      <c r="AB4052" s="149" t="str">
        <f>_xlfn.IFS(mytable_customer_details!$U4052, "Phone and Internet",mytable_customer_details!$S4052, "Phone Only", mytable_customer_details!$T4052, "Internet Only", TRUE, 0)</f>
        <v>Phone Only</v>
      </c>
    </row>
    <row r="4053" spans="1:28" ht="16">
      <c r="A4053" s="200" t="s">
        <v>4853</v>
      </c>
      <c r="B4053" s="212" t="s">
        <v>9</v>
      </c>
      <c r="C4053" s="212">
        <v>1</v>
      </c>
      <c r="D4053" s="212" t="s">
        <v>5</v>
      </c>
      <c r="E4053" s="212" t="s">
        <v>5</v>
      </c>
      <c r="F4053" s="132">
        <v>2</v>
      </c>
      <c r="G4053" s="132">
        <v>1</v>
      </c>
      <c r="H4053" s="132">
        <v>0</v>
      </c>
      <c r="I4053" s="212" t="s">
        <v>7</v>
      </c>
      <c r="J4053" s="213">
        <v>54.55</v>
      </c>
      <c r="K4053" s="214">
        <v>494.05</v>
      </c>
      <c r="L4053" s="212" t="s">
        <v>4</v>
      </c>
      <c r="M4053" s="144">
        <f>mytable_customer_details!$K4053/mytable_customer_details!$J4053</f>
        <v>9.0568285976168657</v>
      </c>
      <c r="N4053" s="168">
        <f>mytable_customer_details!$K4053/mytable_customer_details!$J4053</f>
        <v>9.0568285976168657</v>
      </c>
      <c r="O4053" s="145">
        <f t="shared" si="315"/>
        <v>0</v>
      </c>
      <c r="P4053" s="145">
        <f t="shared" si="318"/>
        <v>1</v>
      </c>
      <c r="Q4053" s="146">
        <f t="shared" si="316"/>
        <v>0</v>
      </c>
      <c r="R4053" s="146">
        <f t="shared" si="319"/>
        <v>1</v>
      </c>
      <c r="S4053" s="146" t="b">
        <f>mytable_customer_details!$F$2:$F$7044&gt;0</f>
        <v>1</v>
      </c>
      <c r="T4053" s="146" t="b">
        <f>mytable_customer_details!$G$2:$G$7044&gt;0</f>
        <v>1</v>
      </c>
      <c r="U4053" s="146" t="b">
        <f>IF(mytable_customer_details!$S4053,mytable_customer_details!$T4053)</f>
        <v>1</v>
      </c>
      <c r="V4053" s="147">
        <f t="shared" si="317"/>
        <v>0</v>
      </c>
      <c r="W4053" s="148">
        <f ca="1">EDATE(TODAY(),-mytable_customer_details!$M4053)</f>
        <v>43432</v>
      </c>
      <c r="X4053" s="147">
        <f>mytable_customer_details!$K4053/mytable_customer_details!$M4053</f>
        <v>54.55</v>
      </c>
      <c r="Y4053" s="147" t="str">
        <f>VLOOKUP(H:H,Table2_ContractType!A:B,2,0)</f>
        <v>Month-to-Month</v>
      </c>
      <c r="Z4053" s="147" t="str">
        <f>VLOOKUP(F:F,Table3_PhoneService!A:B,2,0)</f>
        <v>Two or More Lines</v>
      </c>
      <c r="AA4053" s="147" t="str">
        <f>VLOOKUP(G:G,Table4_InternetService!A:B,2,0)</f>
        <v>DSL</v>
      </c>
      <c r="AB4053" s="149" t="str">
        <f>_xlfn.IFS(mytable_customer_details!$U4053, "Phone and Internet",mytable_customer_details!$S4053, "Phone Only", mytable_customer_details!$T4053, "Internet Only", TRUE, 0)</f>
        <v>Phone and Internet</v>
      </c>
    </row>
    <row r="4054" spans="1:28" ht="16">
      <c r="A4054" s="200" t="s">
        <v>5092</v>
      </c>
      <c r="B4054" s="212" t="s">
        <v>9</v>
      </c>
      <c r="C4054" s="212">
        <v>0</v>
      </c>
      <c r="D4054" s="212" t="s">
        <v>4</v>
      </c>
      <c r="E4054" s="212" t="s">
        <v>4</v>
      </c>
      <c r="F4054" s="132">
        <v>1</v>
      </c>
      <c r="G4054" s="132">
        <v>1</v>
      </c>
      <c r="H4054" s="132">
        <v>2</v>
      </c>
      <c r="I4054" s="212" t="s">
        <v>10</v>
      </c>
      <c r="J4054" s="213">
        <v>69.7</v>
      </c>
      <c r="K4054" s="214">
        <v>3729.6</v>
      </c>
      <c r="L4054" s="212" t="s">
        <v>5</v>
      </c>
      <c r="M4054" s="144">
        <f>mytable_customer_details!$K4054/mytable_customer_details!$J4054</f>
        <v>53.509325681492108</v>
      </c>
      <c r="N4054" s="168">
        <f>mytable_customer_details!$K4054/mytable_customer_details!$J4054</f>
        <v>53.509325681492108</v>
      </c>
      <c r="O4054" s="145">
        <f t="shared" si="315"/>
        <v>1</v>
      </c>
      <c r="P4054" s="145">
        <f t="shared" si="318"/>
        <v>1</v>
      </c>
      <c r="Q4054" s="146">
        <f t="shared" si="316"/>
        <v>0</v>
      </c>
      <c r="R4054" s="146">
        <f t="shared" si="319"/>
        <v>0</v>
      </c>
      <c r="S4054" s="146" t="b">
        <f>mytable_customer_details!$F$2:$F$7044&gt;0</f>
        <v>1</v>
      </c>
      <c r="T4054" s="146" t="b">
        <f>mytable_customer_details!$G$2:$G$7044&gt;0</f>
        <v>1</v>
      </c>
      <c r="U4054" s="146" t="b">
        <f>IF(mytable_customer_details!$S4054,mytable_customer_details!$T4054)</f>
        <v>1</v>
      </c>
      <c r="V4054" s="147">
        <f t="shared" si="317"/>
        <v>3</v>
      </c>
      <c r="W4054" s="148">
        <f ca="1">EDATE(TODAY(),-mytable_customer_details!$M4054)</f>
        <v>42091</v>
      </c>
      <c r="X4054" s="147">
        <f>mytable_customer_details!$K4054/mytable_customer_details!$M4054</f>
        <v>69.7</v>
      </c>
      <c r="Y4054" s="147" t="str">
        <f>VLOOKUP(H:H,Table2_ContractType!A:B,2,0)</f>
        <v>2 Year</v>
      </c>
      <c r="Z4054" s="147" t="str">
        <f>VLOOKUP(F:F,Table3_PhoneService!A:B,2,0)</f>
        <v>One Line</v>
      </c>
      <c r="AA4054" s="147" t="str">
        <f>VLOOKUP(G:G,Table4_InternetService!A:B,2,0)</f>
        <v>DSL</v>
      </c>
      <c r="AB4054" s="149" t="str">
        <f>_xlfn.IFS(mytable_customer_details!$U4054, "Phone and Internet",mytable_customer_details!$S4054, "Phone Only", mytable_customer_details!$T4054, "Internet Only", TRUE, 0)</f>
        <v>Phone and Internet</v>
      </c>
    </row>
    <row r="4055" spans="1:28" ht="16">
      <c r="A4055" s="200" t="s">
        <v>6518</v>
      </c>
      <c r="B4055" s="212" t="s">
        <v>3</v>
      </c>
      <c r="C4055" s="212">
        <v>0</v>
      </c>
      <c r="D4055" s="212" t="s">
        <v>4</v>
      </c>
      <c r="E4055" s="212" t="s">
        <v>4</v>
      </c>
      <c r="F4055" s="132">
        <v>2</v>
      </c>
      <c r="G4055" s="132">
        <v>2</v>
      </c>
      <c r="H4055" s="132">
        <v>0</v>
      </c>
      <c r="I4055" s="212" t="s">
        <v>13</v>
      </c>
      <c r="J4055" s="213">
        <v>93.4</v>
      </c>
      <c r="K4055" s="214">
        <v>5435.6</v>
      </c>
      <c r="L4055" s="212" t="s">
        <v>4</v>
      </c>
      <c r="M4055" s="144">
        <f>mytable_customer_details!$K4055/mytable_customer_details!$J4055</f>
        <v>58.197002141327623</v>
      </c>
      <c r="N4055" s="168">
        <f>mytable_customer_details!$K4055/mytable_customer_details!$J4055</f>
        <v>58.197002141327623</v>
      </c>
      <c r="O4055" s="145">
        <f t="shared" si="315"/>
        <v>1</v>
      </c>
      <c r="P4055" s="145">
        <f t="shared" si="318"/>
        <v>1</v>
      </c>
      <c r="Q4055" s="146">
        <f t="shared" si="316"/>
        <v>1</v>
      </c>
      <c r="R4055" s="146">
        <f t="shared" si="319"/>
        <v>1</v>
      </c>
      <c r="S4055" s="146" t="b">
        <f>mytable_customer_details!$F$2:$F$7044&gt;0</f>
        <v>1</v>
      </c>
      <c r="T4055" s="146" t="b">
        <f>mytable_customer_details!$G$2:$G$7044&gt;0</f>
        <v>1</v>
      </c>
      <c r="U4055" s="146" t="b">
        <f>IF(mytable_customer_details!$S4055,mytable_customer_details!$T4055)</f>
        <v>1</v>
      </c>
      <c r="V4055" s="147">
        <f t="shared" si="317"/>
        <v>3</v>
      </c>
      <c r="W4055" s="148">
        <f ca="1">EDATE(TODAY(),-mytable_customer_details!$M4055)</f>
        <v>41940</v>
      </c>
      <c r="X4055" s="147">
        <f>mytable_customer_details!$K4055/mytable_customer_details!$M4055</f>
        <v>93.4</v>
      </c>
      <c r="Y4055" s="147" t="str">
        <f>VLOOKUP(H:H,Table2_ContractType!A:B,2,0)</f>
        <v>Month-to-Month</v>
      </c>
      <c r="Z4055" s="147" t="str">
        <f>VLOOKUP(F:F,Table3_PhoneService!A:B,2,0)</f>
        <v>Two or More Lines</v>
      </c>
      <c r="AA4055" s="147" t="str">
        <f>VLOOKUP(G:G,Table4_InternetService!A:B,2,0)</f>
        <v>Fiber Optic</v>
      </c>
      <c r="AB4055" s="149" t="str">
        <f>_xlfn.IFS(mytable_customer_details!$U4055, "Phone and Internet",mytable_customer_details!$S4055, "Phone Only", mytable_customer_details!$T4055, "Internet Only", TRUE, 0)</f>
        <v>Phone and Internet</v>
      </c>
    </row>
    <row r="4056" spans="1:28" ht="16">
      <c r="A4056" s="200" t="s">
        <v>947</v>
      </c>
      <c r="B4056" s="212" t="s">
        <v>3</v>
      </c>
      <c r="C4056" s="212">
        <v>0</v>
      </c>
      <c r="D4056" s="212" t="s">
        <v>4</v>
      </c>
      <c r="E4056" s="212" t="s">
        <v>4</v>
      </c>
      <c r="F4056" s="132">
        <v>1</v>
      </c>
      <c r="G4056" s="132">
        <v>1</v>
      </c>
      <c r="H4056" s="132">
        <v>2</v>
      </c>
      <c r="I4056" s="212" t="s">
        <v>10</v>
      </c>
      <c r="J4056" s="213">
        <v>80.849999999999994</v>
      </c>
      <c r="K4056" s="214"/>
      <c r="L4056" s="212" t="s">
        <v>5</v>
      </c>
      <c r="M4056" s="144">
        <f>mytable_customer_details!$K4056/mytable_customer_details!$J4056</f>
        <v>0</v>
      </c>
      <c r="N4056" s="168">
        <f>mytable_customer_details!$K4056/mytable_customer_details!$J4056</f>
        <v>0</v>
      </c>
      <c r="O4056" s="145">
        <f t="shared" si="315"/>
        <v>1</v>
      </c>
      <c r="P4056" s="145">
        <f t="shared" si="318"/>
        <v>0</v>
      </c>
      <c r="Q4056" s="146">
        <f t="shared" si="316"/>
        <v>1</v>
      </c>
      <c r="R4056" s="146">
        <f t="shared" si="319"/>
        <v>0</v>
      </c>
      <c r="S4056" s="146" t="b">
        <f>mytable_customer_details!$F$2:$F$7044&gt;0</f>
        <v>1</v>
      </c>
      <c r="T4056" s="146" t="b">
        <f>mytable_customer_details!$G$2:$G$7044&gt;0</f>
        <v>1</v>
      </c>
      <c r="U4056" s="146" t="b">
        <f>IF(mytable_customer_details!$S4056,mytable_customer_details!$T4056)</f>
        <v>1</v>
      </c>
      <c r="V4056" s="147">
        <f t="shared" si="317"/>
        <v>3</v>
      </c>
      <c r="W4056" s="148">
        <f ca="1">EDATE(TODAY(),-mytable_customer_details!$M4056)</f>
        <v>43705</v>
      </c>
      <c r="X4056" s="147" t="e">
        <f>mytable_customer_details!$K4056/mytable_customer_details!$M4056</f>
        <v>#DIV/0!</v>
      </c>
      <c r="Y4056" s="147" t="str">
        <f>VLOOKUP(H:H,Table2_ContractType!A:B,2,0)</f>
        <v>2 Year</v>
      </c>
      <c r="Z4056" s="147" t="str">
        <f>VLOOKUP(F:F,Table3_PhoneService!A:B,2,0)</f>
        <v>One Line</v>
      </c>
      <c r="AA4056" s="147" t="str">
        <f>VLOOKUP(G:G,Table4_InternetService!A:B,2,0)</f>
        <v>DSL</v>
      </c>
      <c r="AB4056" s="149" t="str">
        <f>_xlfn.IFS(mytable_customer_details!$U4056, "Phone and Internet",mytable_customer_details!$S4056, "Phone Only", mytable_customer_details!$T4056, "Internet Only", TRUE, 0)</f>
        <v>Phone and Internet</v>
      </c>
    </row>
    <row r="4057" spans="1:28" ht="16">
      <c r="A4057" s="200" t="s">
        <v>123</v>
      </c>
      <c r="B4057" s="212" t="s">
        <v>3</v>
      </c>
      <c r="C4057" s="212">
        <v>0</v>
      </c>
      <c r="D4057" s="212" t="s">
        <v>5</v>
      </c>
      <c r="E4057" s="212" t="s">
        <v>5</v>
      </c>
      <c r="F4057" s="132">
        <v>1</v>
      </c>
      <c r="G4057" s="132">
        <v>2</v>
      </c>
      <c r="H4057" s="132">
        <v>0</v>
      </c>
      <c r="I4057" s="212" t="s">
        <v>7</v>
      </c>
      <c r="J4057" s="213">
        <v>91.65</v>
      </c>
      <c r="K4057" s="214">
        <v>3954.1</v>
      </c>
      <c r="L4057" s="212" t="s">
        <v>5</v>
      </c>
      <c r="M4057" s="144">
        <f>mytable_customer_details!$K4057/mytable_customer_details!$J4057</f>
        <v>43.143480632842333</v>
      </c>
      <c r="N4057" s="168">
        <f>mytable_customer_details!$K4057/mytable_customer_details!$J4057</f>
        <v>43.143480632842333</v>
      </c>
      <c r="O4057" s="145">
        <f t="shared" si="315"/>
        <v>0</v>
      </c>
      <c r="P4057" s="145">
        <f t="shared" si="318"/>
        <v>0</v>
      </c>
      <c r="Q4057" s="146">
        <f t="shared" si="316"/>
        <v>1</v>
      </c>
      <c r="R4057" s="146">
        <f t="shared" si="319"/>
        <v>0</v>
      </c>
      <c r="S4057" s="146" t="b">
        <f>mytable_customer_details!$F$2:$F$7044&gt;0</f>
        <v>1</v>
      </c>
      <c r="T4057" s="146" t="b">
        <f>mytable_customer_details!$G$2:$G$7044&gt;0</f>
        <v>1</v>
      </c>
      <c r="U4057" s="146" t="b">
        <f>IF(mytable_customer_details!$S4057,mytable_customer_details!$T4057)</f>
        <v>1</v>
      </c>
      <c r="V4057" s="147">
        <f t="shared" si="317"/>
        <v>0</v>
      </c>
      <c r="W4057" s="148">
        <f ca="1">EDATE(TODAY(),-mytable_customer_details!$M4057)</f>
        <v>42397</v>
      </c>
      <c r="X4057" s="147">
        <f>mytable_customer_details!$K4057/mytable_customer_details!$M4057</f>
        <v>91.65</v>
      </c>
      <c r="Y4057" s="147" t="str">
        <f>VLOOKUP(H:H,Table2_ContractType!A:B,2,0)</f>
        <v>Month-to-Month</v>
      </c>
      <c r="Z4057" s="147" t="str">
        <f>VLOOKUP(F:F,Table3_PhoneService!A:B,2,0)</f>
        <v>One Line</v>
      </c>
      <c r="AA4057" s="147" t="str">
        <f>VLOOKUP(G:G,Table4_InternetService!A:B,2,0)</f>
        <v>Fiber Optic</v>
      </c>
      <c r="AB4057" s="149" t="str">
        <f>_xlfn.IFS(mytable_customer_details!$U4057, "Phone and Internet",mytable_customer_details!$S4057, "Phone Only", mytable_customer_details!$T4057, "Internet Only", TRUE, 0)</f>
        <v>Phone and Internet</v>
      </c>
    </row>
    <row r="4058" spans="1:28" ht="16">
      <c r="A4058" s="200" t="s">
        <v>6549</v>
      </c>
      <c r="B4058" s="212" t="s">
        <v>9</v>
      </c>
      <c r="C4058" s="212">
        <v>0</v>
      </c>
      <c r="D4058" s="212" t="s">
        <v>5</v>
      </c>
      <c r="E4058" s="212" t="s">
        <v>5</v>
      </c>
      <c r="F4058" s="132">
        <v>1</v>
      </c>
      <c r="G4058" s="132">
        <v>2</v>
      </c>
      <c r="H4058" s="132">
        <v>0</v>
      </c>
      <c r="I4058" s="212" t="s">
        <v>7</v>
      </c>
      <c r="J4058" s="213">
        <v>79.849999999999994</v>
      </c>
      <c r="K4058" s="214">
        <v>152.44999999999999</v>
      </c>
      <c r="L4058" s="212" t="s">
        <v>4</v>
      </c>
      <c r="M4058" s="144">
        <f>mytable_customer_details!$K4058/mytable_customer_details!$J4058</f>
        <v>1.9092047589229806</v>
      </c>
      <c r="N4058" s="168">
        <f>mytable_customer_details!$K4058/mytable_customer_details!$J4058</f>
        <v>1.9092047589229806</v>
      </c>
      <c r="O4058" s="145">
        <f t="shared" si="315"/>
        <v>0</v>
      </c>
      <c r="P4058" s="145">
        <f t="shared" si="318"/>
        <v>0</v>
      </c>
      <c r="Q4058" s="146">
        <f t="shared" si="316"/>
        <v>0</v>
      </c>
      <c r="R4058" s="146">
        <f t="shared" si="319"/>
        <v>1</v>
      </c>
      <c r="S4058" s="146" t="b">
        <f>mytable_customer_details!$F$2:$F$7044&gt;0</f>
        <v>1</v>
      </c>
      <c r="T4058" s="146" t="b">
        <f>mytable_customer_details!$G$2:$G$7044&gt;0</f>
        <v>1</v>
      </c>
      <c r="U4058" s="146" t="b">
        <f>IF(mytable_customer_details!$S4058,mytable_customer_details!$T4058)</f>
        <v>1</v>
      </c>
      <c r="V4058" s="147">
        <f t="shared" si="317"/>
        <v>0</v>
      </c>
      <c r="W4058" s="148">
        <f ca="1">EDATE(TODAY(),-mytable_customer_details!$M4058)</f>
        <v>43674</v>
      </c>
      <c r="X4058" s="147">
        <f>mytable_customer_details!$K4058/mytable_customer_details!$M4058</f>
        <v>79.849999999999994</v>
      </c>
      <c r="Y4058" s="147" t="str">
        <f>VLOOKUP(H:H,Table2_ContractType!A:B,2,0)</f>
        <v>Month-to-Month</v>
      </c>
      <c r="Z4058" s="147" t="str">
        <f>VLOOKUP(F:F,Table3_PhoneService!A:B,2,0)</f>
        <v>One Line</v>
      </c>
      <c r="AA4058" s="147" t="str">
        <f>VLOOKUP(G:G,Table4_InternetService!A:B,2,0)</f>
        <v>Fiber Optic</v>
      </c>
      <c r="AB4058" s="149" t="str">
        <f>_xlfn.IFS(mytable_customer_details!$U4058, "Phone and Internet",mytable_customer_details!$S4058, "Phone Only", mytable_customer_details!$T4058, "Internet Only", TRUE, 0)</f>
        <v>Phone and Internet</v>
      </c>
    </row>
    <row r="4059" spans="1:28" ht="16">
      <c r="A4059" s="200" t="s">
        <v>3948</v>
      </c>
      <c r="B4059" s="212" t="s">
        <v>3</v>
      </c>
      <c r="C4059" s="212">
        <v>0</v>
      </c>
      <c r="D4059" s="212" t="s">
        <v>5</v>
      </c>
      <c r="E4059" s="212" t="s">
        <v>5</v>
      </c>
      <c r="F4059" s="132">
        <v>1</v>
      </c>
      <c r="G4059" s="132">
        <v>0</v>
      </c>
      <c r="H4059" s="132">
        <v>0</v>
      </c>
      <c r="I4059" s="212" t="s">
        <v>17</v>
      </c>
      <c r="J4059" s="213">
        <v>20.149999999999999</v>
      </c>
      <c r="K4059" s="214">
        <v>68.45</v>
      </c>
      <c r="L4059" s="212" t="s">
        <v>5</v>
      </c>
      <c r="M4059" s="144">
        <f>mytable_customer_details!$K4059/mytable_customer_details!$J4059</f>
        <v>3.3970223325062037</v>
      </c>
      <c r="N4059" s="168">
        <f>mytable_customer_details!$K4059/mytable_customer_details!$J4059</f>
        <v>3.3970223325062037</v>
      </c>
      <c r="O4059" s="145">
        <f t="shared" si="315"/>
        <v>0</v>
      </c>
      <c r="P4059" s="145">
        <f t="shared" si="318"/>
        <v>1</v>
      </c>
      <c r="Q4059" s="146">
        <f t="shared" si="316"/>
        <v>1</v>
      </c>
      <c r="R4059" s="146">
        <f t="shared" si="319"/>
        <v>0</v>
      </c>
      <c r="S4059" s="146" t="b">
        <f>mytable_customer_details!$F$2:$F$7044&gt;0</f>
        <v>1</v>
      </c>
      <c r="T4059" s="146" t="b">
        <f>mytable_customer_details!$G$2:$G$7044&gt;0</f>
        <v>0</v>
      </c>
      <c r="U4059" s="146" t="b">
        <f>IF(mytable_customer_details!$S4059,mytable_customer_details!$T4059)</f>
        <v>0</v>
      </c>
      <c r="V4059" s="147">
        <f t="shared" si="317"/>
        <v>0</v>
      </c>
      <c r="W4059" s="148">
        <f ca="1">EDATE(TODAY(),-mytable_customer_details!$M4059)</f>
        <v>43613</v>
      </c>
      <c r="X4059" s="147">
        <f>mytable_customer_details!$K4059/mytable_customer_details!$M4059</f>
        <v>20.149999999999999</v>
      </c>
      <c r="Y4059" s="147" t="str">
        <f>VLOOKUP(H:H,Table2_ContractType!A:B,2,0)</f>
        <v>Month-to-Month</v>
      </c>
      <c r="Z4059" s="147" t="str">
        <f>VLOOKUP(F:F,Table3_PhoneService!A:B,2,0)</f>
        <v>One Line</v>
      </c>
      <c r="AA4059" s="147" t="str">
        <f>VLOOKUP(G:G,Table4_InternetService!A:B,2,0)</f>
        <v>No Internet Service</v>
      </c>
      <c r="AB4059" s="149" t="str">
        <f>_xlfn.IFS(mytable_customer_details!$U4059, "Phone and Internet",mytable_customer_details!$S4059, "Phone Only", mytable_customer_details!$T4059, "Internet Only", TRUE, 0)</f>
        <v>Phone Only</v>
      </c>
    </row>
    <row r="4060" spans="1:28" ht="16">
      <c r="A4060" s="200" t="s">
        <v>156</v>
      </c>
      <c r="B4060" s="212" t="s">
        <v>3</v>
      </c>
      <c r="C4060" s="212">
        <v>0</v>
      </c>
      <c r="D4060" s="212" t="s">
        <v>4</v>
      </c>
      <c r="E4060" s="212" t="s">
        <v>4</v>
      </c>
      <c r="F4060" s="132">
        <v>2</v>
      </c>
      <c r="G4060" s="132">
        <v>2</v>
      </c>
      <c r="H4060" s="132">
        <v>2</v>
      </c>
      <c r="I4060" s="212" t="s">
        <v>17</v>
      </c>
      <c r="J4060" s="213">
        <v>99.05</v>
      </c>
      <c r="K4060" s="214">
        <v>6416.7</v>
      </c>
      <c r="L4060" s="212" t="s">
        <v>5</v>
      </c>
      <c r="M4060" s="144">
        <f>mytable_customer_details!$K4060/mytable_customer_details!$J4060</f>
        <v>64.782433114588585</v>
      </c>
      <c r="N4060" s="168">
        <f>mytable_customer_details!$K4060/mytable_customer_details!$J4060</f>
        <v>64.782433114588585</v>
      </c>
      <c r="O4060" s="145">
        <f t="shared" si="315"/>
        <v>1</v>
      </c>
      <c r="P4060" s="145">
        <f t="shared" si="318"/>
        <v>1</v>
      </c>
      <c r="Q4060" s="146">
        <f t="shared" si="316"/>
        <v>1</v>
      </c>
      <c r="R4060" s="146">
        <f t="shared" si="319"/>
        <v>0</v>
      </c>
      <c r="S4060" s="146" t="b">
        <f>mytable_customer_details!$F$2:$F$7044&gt;0</f>
        <v>1</v>
      </c>
      <c r="T4060" s="146" t="b">
        <f>mytable_customer_details!$G$2:$G$7044&gt;0</f>
        <v>1</v>
      </c>
      <c r="U4060" s="146" t="b">
        <f>IF(mytable_customer_details!$S4060,mytable_customer_details!$T4060)</f>
        <v>1</v>
      </c>
      <c r="V4060" s="147">
        <f t="shared" si="317"/>
        <v>3</v>
      </c>
      <c r="W4060" s="148">
        <f ca="1">EDATE(TODAY(),-mytable_customer_details!$M4060)</f>
        <v>41757</v>
      </c>
      <c r="X4060" s="147">
        <f>mytable_customer_details!$K4060/mytable_customer_details!$M4060</f>
        <v>99.050000000000011</v>
      </c>
      <c r="Y4060" s="147" t="str">
        <f>VLOOKUP(H:H,Table2_ContractType!A:B,2,0)</f>
        <v>2 Year</v>
      </c>
      <c r="Z4060" s="147" t="str">
        <f>VLOOKUP(F:F,Table3_PhoneService!A:B,2,0)</f>
        <v>Two or More Lines</v>
      </c>
      <c r="AA4060" s="147" t="str">
        <f>VLOOKUP(G:G,Table4_InternetService!A:B,2,0)</f>
        <v>Fiber Optic</v>
      </c>
      <c r="AB4060" s="149" t="str">
        <f>_xlfn.IFS(mytable_customer_details!$U4060, "Phone and Internet",mytable_customer_details!$S4060, "Phone Only", mytable_customer_details!$T4060, "Internet Only", TRUE, 0)</f>
        <v>Phone and Internet</v>
      </c>
    </row>
    <row r="4061" spans="1:28" ht="16">
      <c r="A4061" s="200" t="s">
        <v>6204</v>
      </c>
      <c r="B4061" s="212" t="s">
        <v>3</v>
      </c>
      <c r="C4061" s="212">
        <v>0</v>
      </c>
      <c r="D4061" s="212" t="s">
        <v>5</v>
      </c>
      <c r="E4061" s="212" t="s">
        <v>4</v>
      </c>
      <c r="F4061" s="132">
        <v>2</v>
      </c>
      <c r="G4061" s="132">
        <v>2</v>
      </c>
      <c r="H4061" s="132">
        <v>1</v>
      </c>
      <c r="I4061" s="212" t="s">
        <v>17</v>
      </c>
      <c r="J4061" s="213">
        <v>104.15</v>
      </c>
      <c r="K4061" s="214">
        <v>1299.0999999999999</v>
      </c>
      <c r="L4061" s="212" t="s">
        <v>5</v>
      </c>
      <c r="M4061" s="144">
        <f>mytable_customer_details!$K4061/mytable_customer_details!$J4061</f>
        <v>12.473355736917906</v>
      </c>
      <c r="N4061" s="168">
        <f>mytable_customer_details!$K4061/mytable_customer_details!$J4061</f>
        <v>12.473355736917906</v>
      </c>
      <c r="O4061" s="145">
        <f t="shared" si="315"/>
        <v>0</v>
      </c>
      <c r="P4061" s="145">
        <f t="shared" si="318"/>
        <v>0</v>
      </c>
      <c r="Q4061" s="146">
        <f t="shared" si="316"/>
        <v>1</v>
      </c>
      <c r="R4061" s="146">
        <f t="shared" si="319"/>
        <v>0</v>
      </c>
      <c r="S4061" s="146" t="b">
        <f>mytable_customer_details!$F$2:$F$7044&gt;0</f>
        <v>1</v>
      </c>
      <c r="T4061" s="146" t="b">
        <f>mytable_customer_details!$G$2:$G$7044&gt;0</f>
        <v>1</v>
      </c>
      <c r="U4061" s="146" t="b">
        <f>IF(mytable_customer_details!$S4061,mytable_customer_details!$T4061)</f>
        <v>1</v>
      </c>
      <c r="V4061" s="147">
        <f t="shared" si="317"/>
        <v>2</v>
      </c>
      <c r="W4061" s="148">
        <f ca="1">EDATE(TODAY(),-mytable_customer_details!$M4061)</f>
        <v>43340</v>
      </c>
      <c r="X4061" s="147">
        <f>mytable_customer_details!$K4061/mytable_customer_details!$M4061</f>
        <v>104.15</v>
      </c>
      <c r="Y4061" s="147" t="str">
        <f>VLOOKUP(H:H,Table2_ContractType!A:B,2,0)</f>
        <v>1 Year</v>
      </c>
      <c r="Z4061" s="147" t="str">
        <f>VLOOKUP(F:F,Table3_PhoneService!A:B,2,0)</f>
        <v>Two or More Lines</v>
      </c>
      <c r="AA4061" s="147" t="str">
        <f>VLOOKUP(G:G,Table4_InternetService!A:B,2,0)</f>
        <v>Fiber Optic</v>
      </c>
      <c r="AB4061" s="149" t="str">
        <f>_xlfn.IFS(mytable_customer_details!$U4061, "Phone and Internet",mytable_customer_details!$S4061, "Phone Only", mytable_customer_details!$T4061, "Internet Only", TRUE, 0)</f>
        <v>Phone and Internet</v>
      </c>
    </row>
    <row r="4062" spans="1:28" ht="16">
      <c r="A4062" s="200" t="s">
        <v>1513</v>
      </c>
      <c r="B4062" s="212" t="s">
        <v>9</v>
      </c>
      <c r="C4062" s="212">
        <v>0</v>
      </c>
      <c r="D4062" s="212" t="s">
        <v>4</v>
      </c>
      <c r="E4062" s="212" t="s">
        <v>5</v>
      </c>
      <c r="F4062" s="132">
        <v>2</v>
      </c>
      <c r="G4062" s="132">
        <v>1</v>
      </c>
      <c r="H4062" s="132">
        <v>1</v>
      </c>
      <c r="I4062" s="212" t="s">
        <v>7</v>
      </c>
      <c r="J4062" s="213">
        <v>55.35</v>
      </c>
      <c r="K4062" s="214">
        <v>2633.95</v>
      </c>
      <c r="L4062" s="212" t="s">
        <v>5</v>
      </c>
      <c r="M4062" s="144">
        <f>mytable_customer_details!$K4062/mytable_customer_details!$J4062</f>
        <v>47.587172538392046</v>
      </c>
      <c r="N4062" s="168">
        <f>mytable_customer_details!$K4062/mytable_customer_details!$J4062</f>
        <v>47.587172538392046</v>
      </c>
      <c r="O4062" s="145">
        <f t="shared" si="315"/>
        <v>1</v>
      </c>
      <c r="P4062" s="145">
        <f t="shared" si="318"/>
        <v>1</v>
      </c>
      <c r="Q4062" s="146">
        <f t="shared" si="316"/>
        <v>0</v>
      </c>
      <c r="R4062" s="146">
        <f t="shared" si="319"/>
        <v>0</v>
      </c>
      <c r="S4062" s="146" t="b">
        <f>mytable_customer_details!$F$2:$F$7044&gt;0</f>
        <v>1</v>
      </c>
      <c r="T4062" s="146" t="b">
        <f>mytable_customer_details!$G$2:$G$7044&gt;0</f>
        <v>1</v>
      </c>
      <c r="U4062" s="146" t="b">
        <f>IF(mytable_customer_details!$S4062,mytable_customer_details!$T4062)</f>
        <v>1</v>
      </c>
      <c r="V4062" s="147">
        <f t="shared" si="317"/>
        <v>1</v>
      </c>
      <c r="W4062" s="148">
        <f ca="1">EDATE(TODAY(),-mytable_customer_details!$M4062)</f>
        <v>42275</v>
      </c>
      <c r="X4062" s="147">
        <f>mytable_customer_details!$K4062/mytable_customer_details!$M4062</f>
        <v>55.35</v>
      </c>
      <c r="Y4062" s="147" t="str">
        <f>VLOOKUP(H:H,Table2_ContractType!A:B,2,0)</f>
        <v>1 Year</v>
      </c>
      <c r="Z4062" s="147" t="str">
        <f>VLOOKUP(F:F,Table3_PhoneService!A:B,2,0)</f>
        <v>Two or More Lines</v>
      </c>
      <c r="AA4062" s="147" t="str">
        <f>VLOOKUP(G:G,Table4_InternetService!A:B,2,0)</f>
        <v>DSL</v>
      </c>
      <c r="AB4062" s="149" t="str">
        <f>_xlfn.IFS(mytable_customer_details!$U4062, "Phone and Internet",mytable_customer_details!$S4062, "Phone Only", mytable_customer_details!$T4062, "Internet Only", TRUE, 0)</f>
        <v>Phone and Internet</v>
      </c>
    </row>
    <row r="4063" spans="1:28" ht="16">
      <c r="A4063" s="200" t="s">
        <v>803</v>
      </c>
      <c r="B4063" s="212" t="s">
        <v>3</v>
      </c>
      <c r="C4063" s="212">
        <v>0</v>
      </c>
      <c r="D4063" s="212" t="s">
        <v>4</v>
      </c>
      <c r="E4063" s="212" t="s">
        <v>4</v>
      </c>
      <c r="F4063" s="132">
        <v>1</v>
      </c>
      <c r="G4063" s="132">
        <v>0</v>
      </c>
      <c r="H4063" s="132">
        <v>2</v>
      </c>
      <c r="I4063" s="212" t="s">
        <v>10</v>
      </c>
      <c r="J4063" s="213">
        <v>19.850000000000001</v>
      </c>
      <c r="K4063" s="214">
        <v>146.6</v>
      </c>
      <c r="L4063" s="212" t="s">
        <v>5</v>
      </c>
      <c r="M4063" s="144">
        <f>mytable_customer_details!$K4063/mytable_customer_details!$J4063</f>
        <v>7.3853904282115863</v>
      </c>
      <c r="N4063" s="168">
        <f>mytable_customer_details!$K4063/mytable_customer_details!$J4063</f>
        <v>7.3853904282115863</v>
      </c>
      <c r="O4063" s="145">
        <f t="shared" si="315"/>
        <v>1</v>
      </c>
      <c r="P4063" s="145">
        <f t="shared" si="318"/>
        <v>1</v>
      </c>
      <c r="Q4063" s="146">
        <f t="shared" si="316"/>
        <v>1</v>
      </c>
      <c r="R4063" s="146">
        <f t="shared" si="319"/>
        <v>0</v>
      </c>
      <c r="S4063" s="146" t="b">
        <f>mytable_customer_details!$F$2:$F$7044&gt;0</f>
        <v>1</v>
      </c>
      <c r="T4063" s="146" t="b">
        <f>mytable_customer_details!$G$2:$G$7044&gt;0</f>
        <v>0</v>
      </c>
      <c r="U4063" s="146" t="b">
        <f>IF(mytable_customer_details!$S4063,mytable_customer_details!$T4063)</f>
        <v>0</v>
      </c>
      <c r="V4063" s="147">
        <f t="shared" si="317"/>
        <v>3</v>
      </c>
      <c r="W4063" s="148">
        <f ca="1">EDATE(TODAY(),-mytable_customer_details!$M4063)</f>
        <v>43493</v>
      </c>
      <c r="X4063" s="147">
        <f>mytable_customer_details!$K4063/mytable_customer_details!$M4063</f>
        <v>19.850000000000001</v>
      </c>
      <c r="Y4063" s="147" t="str">
        <f>VLOOKUP(H:H,Table2_ContractType!A:B,2,0)</f>
        <v>2 Year</v>
      </c>
      <c r="Z4063" s="147" t="str">
        <f>VLOOKUP(F:F,Table3_PhoneService!A:B,2,0)</f>
        <v>One Line</v>
      </c>
      <c r="AA4063" s="147" t="str">
        <f>VLOOKUP(G:G,Table4_InternetService!A:B,2,0)</f>
        <v>No Internet Service</v>
      </c>
      <c r="AB4063" s="149" t="str">
        <f>_xlfn.IFS(mytable_customer_details!$U4063, "Phone and Internet",mytable_customer_details!$S4063, "Phone Only", mytable_customer_details!$T4063, "Internet Only", TRUE, 0)</f>
        <v>Phone Only</v>
      </c>
    </row>
    <row r="4064" spans="1:28" ht="16">
      <c r="A4064" s="200" t="s">
        <v>5192</v>
      </c>
      <c r="B4064" s="212" t="s">
        <v>9</v>
      </c>
      <c r="C4064" s="212">
        <v>0</v>
      </c>
      <c r="D4064" s="212" t="s">
        <v>4</v>
      </c>
      <c r="E4064" s="212" t="s">
        <v>4</v>
      </c>
      <c r="F4064" s="132">
        <v>2</v>
      </c>
      <c r="G4064" s="132">
        <v>1</v>
      </c>
      <c r="H4064" s="132">
        <v>2</v>
      </c>
      <c r="I4064" s="212" t="s">
        <v>17</v>
      </c>
      <c r="J4064" s="213">
        <v>90.8</v>
      </c>
      <c r="K4064" s="214">
        <v>6397.6</v>
      </c>
      <c r="L4064" s="212" t="s">
        <v>5</v>
      </c>
      <c r="M4064" s="144">
        <f>mytable_customer_details!$K4064/mytable_customer_details!$J4064</f>
        <v>70.458149779735692</v>
      </c>
      <c r="N4064" s="168">
        <f>mytable_customer_details!$K4064/mytable_customer_details!$J4064</f>
        <v>70.458149779735692</v>
      </c>
      <c r="O4064" s="145">
        <f t="shared" si="315"/>
        <v>1</v>
      </c>
      <c r="P4064" s="145">
        <f t="shared" si="318"/>
        <v>1</v>
      </c>
      <c r="Q4064" s="146">
        <f t="shared" si="316"/>
        <v>0</v>
      </c>
      <c r="R4064" s="146">
        <f t="shared" si="319"/>
        <v>0</v>
      </c>
      <c r="S4064" s="146" t="b">
        <f>mytable_customer_details!$F$2:$F$7044&gt;0</f>
        <v>1</v>
      </c>
      <c r="T4064" s="146" t="b">
        <f>mytable_customer_details!$G$2:$G$7044&gt;0</f>
        <v>1</v>
      </c>
      <c r="U4064" s="146" t="b">
        <f>IF(mytable_customer_details!$S4064,mytable_customer_details!$T4064)</f>
        <v>1</v>
      </c>
      <c r="V4064" s="147">
        <f t="shared" si="317"/>
        <v>3</v>
      </c>
      <c r="W4064" s="148">
        <f ca="1">EDATE(TODAY(),-mytable_customer_details!$M4064)</f>
        <v>41575</v>
      </c>
      <c r="X4064" s="147">
        <f>mytable_customer_details!$K4064/mytable_customer_details!$M4064</f>
        <v>90.8</v>
      </c>
      <c r="Y4064" s="147" t="str">
        <f>VLOOKUP(H:H,Table2_ContractType!A:B,2,0)</f>
        <v>2 Year</v>
      </c>
      <c r="Z4064" s="147" t="str">
        <f>VLOOKUP(F:F,Table3_PhoneService!A:B,2,0)</f>
        <v>Two or More Lines</v>
      </c>
      <c r="AA4064" s="147" t="str">
        <f>VLOOKUP(G:G,Table4_InternetService!A:B,2,0)</f>
        <v>DSL</v>
      </c>
      <c r="AB4064" s="149" t="str">
        <f>_xlfn.IFS(mytable_customer_details!$U4064, "Phone and Internet",mytable_customer_details!$S4064, "Phone Only", mytable_customer_details!$T4064, "Internet Only", TRUE, 0)</f>
        <v>Phone and Internet</v>
      </c>
    </row>
    <row r="4065" spans="1:28" ht="16">
      <c r="A4065" s="200" t="s">
        <v>4764</v>
      </c>
      <c r="B4065" s="212" t="s">
        <v>3</v>
      </c>
      <c r="C4065" s="212">
        <v>0</v>
      </c>
      <c r="D4065" s="212" t="s">
        <v>4</v>
      </c>
      <c r="E4065" s="212" t="s">
        <v>4</v>
      </c>
      <c r="F4065" s="132">
        <v>1</v>
      </c>
      <c r="G4065" s="132">
        <v>2</v>
      </c>
      <c r="H4065" s="132">
        <v>0</v>
      </c>
      <c r="I4065" s="212" t="s">
        <v>7</v>
      </c>
      <c r="J4065" s="213">
        <v>80.849999999999994</v>
      </c>
      <c r="K4065" s="214">
        <v>302.75</v>
      </c>
      <c r="L4065" s="212" t="s">
        <v>4</v>
      </c>
      <c r="M4065" s="144">
        <f>mytable_customer_details!$K4065/mytable_customer_details!$J4065</f>
        <v>3.7445887445887447</v>
      </c>
      <c r="N4065" s="168">
        <f>mytable_customer_details!$K4065/mytable_customer_details!$J4065</f>
        <v>3.7445887445887447</v>
      </c>
      <c r="O4065" s="145">
        <f t="shared" si="315"/>
        <v>1</v>
      </c>
      <c r="P4065" s="145">
        <f t="shared" si="318"/>
        <v>0</v>
      </c>
      <c r="Q4065" s="146">
        <f t="shared" si="316"/>
        <v>1</v>
      </c>
      <c r="R4065" s="146">
        <f t="shared" si="319"/>
        <v>1</v>
      </c>
      <c r="S4065" s="146" t="b">
        <f>mytable_customer_details!$F$2:$F$7044&gt;0</f>
        <v>1</v>
      </c>
      <c r="T4065" s="146" t="b">
        <f>mytable_customer_details!$G$2:$G$7044&gt;0</f>
        <v>1</v>
      </c>
      <c r="U4065" s="146" t="b">
        <f>IF(mytable_customer_details!$S4065,mytable_customer_details!$T4065)</f>
        <v>1</v>
      </c>
      <c r="V4065" s="147">
        <f t="shared" si="317"/>
        <v>3</v>
      </c>
      <c r="W4065" s="148">
        <f ca="1">EDATE(TODAY(),-mytable_customer_details!$M4065)</f>
        <v>43613</v>
      </c>
      <c r="X4065" s="147">
        <f>mytable_customer_details!$K4065/mytable_customer_details!$M4065</f>
        <v>80.849999999999994</v>
      </c>
      <c r="Y4065" s="147" t="str">
        <f>VLOOKUP(H:H,Table2_ContractType!A:B,2,0)</f>
        <v>Month-to-Month</v>
      </c>
      <c r="Z4065" s="147" t="str">
        <f>VLOOKUP(F:F,Table3_PhoneService!A:B,2,0)</f>
        <v>One Line</v>
      </c>
      <c r="AA4065" s="147" t="str">
        <f>VLOOKUP(G:G,Table4_InternetService!A:B,2,0)</f>
        <v>Fiber Optic</v>
      </c>
      <c r="AB4065" s="149" t="str">
        <f>_xlfn.IFS(mytable_customer_details!$U4065, "Phone and Internet",mytable_customer_details!$S4065, "Phone Only", mytable_customer_details!$T4065, "Internet Only", TRUE, 0)</f>
        <v>Phone and Internet</v>
      </c>
    </row>
    <row r="4066" spans="1:28" ht="16">
      <c r="A4066" s="200" t="s">
        <v>767</v>
      </c>
      <c r="B4066" s="212" t="s">
        <v>9</v>
      </c>
      <c r="C4066" s="212">
        <v>0</v>
      </c>
      <c r="D4066" s="212" t="s">
        <v>5</v>
      </c>
      <c r="E4066" s="212" t="s">
        <v>5</v>
      </c>
      <c r="F4066" s="132">
        <v>1</v>
      </c>
      <c r="G4066" s="132">
        <v>0</v>
      </c>
      <c r="H4066" s="132">
        <v>2</v>
      </c>
      <c r="I4066" s="212" t="s">
        <v>13</v>
      </c>
      <c r="J4066" s="213">
        <v>19.7</v>
      </c>
      <c r="K4066" s="214">
        <v>1253.8</v>
      </c>
      <c r="L4066" s="212" t="s">
        <v>5</v>
      </c>
      <c r="M4066" s="144">
        <f>mytable_customer_details!$K4066/mytable_customer_details!$J4066</f>
        <v>63.64467005076142</v>
      </c>
      <c r="N4066" s="168">
        <f>mytable_customer_details!$K4066/mytable_customer_details!$J4066</f>
        <v>63.64467005076142</v>
      </c>
      <c r="O4066" s="145">
        <f t="shared" si="315"/>
        <v>0</v>
      </c>
      <c r="P4066" s="145">
        <f t="shared" si="318"/>
        <v>0</v>
      </c>
      <c r="Q4066" s="146">
        <f t="shared" si="316"/>
        <v>0</v>
      </c>
      <c r="R4066" s="146">
        <f t="shared" si="319"/>
        <v>0</v>
      </c>
      <c r="S4066" s="146" t="b">
        <f>mytable_customer_details!$F$2:$F$7044&gt;0</f>
        <v>1</v>
      </c>
      <c r="T4066" s="146" t="b">
        <f>mytable_customer_details!$G$2:$G$7044&gt;0</f>
        <v>0</v>
      </c>
      <c r="U4066" s="146" t="b">
        <f>IF(mytable_customer_details!$S4066,mytable_customer_details!$T4066)</f>
        <v>0</v>
      </c>
      <c r="V4066" s="147">
        <f t="shared" si="317"/>
        <v>0</v>
      </c>
      <c r="W4066" s="148">
        <f ca="1">EDATE(TODAY(),-mytable_customer_details!$M4066)</f>
        <v>41787</v>
      </c>
      <c r="X4066" s="147">
        <f>mytable_customer_details!$K4066/mytable_customer_details!$M4066</f>
        <v>19.7</v>
      </c>
      <c r="Y4066" s="147" t="str">
        <f>VLOOKUP(H:H,Table2_ContractType!A:B,2,0)</f>
        <v>2 Year</v>
      </c>
      <c r="Z4066" s="147" t="str">
        <f>VLOOKUP(F:F,Table3_PhoneService!A:B,2,0)</f>
        <v>One Line</v>
      </c>
      <c r="AA4066" s="147" t="str">
        <f>VLOOKUP(G:G,Table4_InternetService!A:B,2,0)</f>
        <v>No Internet Service</v>
      </c>
      <c r="AB4066" s="149" t="str">
        <f>_xlfn.IFS(mytable_customer_details!$U4066, "Phone and Internet",mytable_customer_details!$S4066, "Phone Only", mytable_customer_details!$T4066, "Internet Only", TRUE, 0)</f>
        <v>Phone Only</v>
      </c>
    </row>
    <row r="4067" spans="1:28" ht="16">
      <c r="A4067" s="200" t="s">
        <v>4851</v>
      </c>
      <c r="B4067" s="212" t="s">
        <v>3</v>
      </c>
      <c r="C4067" s="212">
        <v>1</v>
      </c>
      <c r="D4067" s="212" t="s">
        <v>5</v>
      </c>
      <c r="E4067" s="212" t="s">
        <v>5</v>
      </c>
      <c r="F4067" s="132">
        <v>0</v>
      </c>
      <c r="G4067" s="132">
        <v>1</v>
      </c>
      <c r="H4067" s="132">
        <v>0</v>
      </c>
      <c r="I4067" s="212" t="s">
        <v>17</v>
      </c>
      <c r="J4067" s="213">
        <v>33.450000000000003</v>
      </c>
      <c r="K4067" s="214">
        <v>1500.25</v>
      </c>
      <c r="L4067" s="212" t="s">
        <v>5</v>
      </c>
      <c r="M4067" s="144">
        <f>mytable_customer_details!$K4067/mytable_customer_details!$J4067</f>
        <v>44.850523168908815</v>
      </c>
      <c r="N4067" s="168">
        <f>mytable_customer_details!$K4067/mytable_customer_details!$J4067</f>
        <v>44.850523168908815</v>
      </c>
      <c r="O4067" s="145">
        <f t="shared" si="315"/>
        <v>0</v>
      </c>
      <c r="P4067" s="145">
        <f t="shared" si="318"/>
        <v>0</v>
      </c>
      <c r="Q4067" s="146">
        <f t="shared" si="316"/>
        <v>1</v>
      </c>
      <c r="R4067" s="146">
        <f t="shared" si="319"/>
        <v>0</v>
      </c>
      <c r="S4067" s="146" t="b">
        <f>mytable_customer_details!$F$2:$F$7044&gt;0</f>
        <v>0</v>
      </c>
      <c r="T4067" s="146" t="b">
        <f>mytable_customer_details!$G$2:$G$7044&gt;0</f>
        <v>1</v>
      </c>
      <c r="U4067" s="146" t="b">
        <f>IF(mytable_customer_details!$S4067,mytable_customer_details!$T4067)</f>
        <v>0</v>
      </c>
      <c r="V4067" s="147">
        <f t="shared" si="317"/>
        <v>0</v>
      </c>
      <c r="W4067" s="148">
        <f ca="1">EDATE(TODAY(),-mytable_customer_details!$M4067)</f>
        <v>42366</v>
      </c>
      <c r="X4067" s="147">
        <f>mytable_customer_details!$K4067/mytable_customer_details!$M4067</f>
        <v>33.450000000000003</v>
      </c>
      <c r="Y4067" s="147" t="str">
        <f>VLOOKUP(H:H,Table2_ContractType!A:B,2,0)</f>
        <v>Month-to-Month</v>
      </c>
      <c r="Z4067" s="147" t="str">
        <f>VLOOKUP(F:F,Table3_PhoneService!A:B,2,0)</f>
        <v>No Phone Service</v>
      </c>
      <c r="AA4067" s="147" t="str">
        <f>VLOOKUP(G:G,Table4_InternetService!A:B,2,0)</f>
        <v>DSL</v>
      </c>
      <c r="AB4067" s="149" t="str">
        <f>_xlfn.IFS(mytable_customer_details!$U4067, "Phone and Internet",mytable_customer_details!$S4067, "Phone Only", mytable_customer_details!$T4067, "Internet Only", TRUE, 0)</f>
        <v>Internet Only</v>
      </c>
    </row>
    <row r="4068" spans="1:28" ht="16">
      <c r="A4068" s="200" t="s">
        <v>2277</v>
      </c>
      <c r="B4068" s="212" t="s">
        <v>9</v>
      </c>
      <c r="C4068" s="212">
        <v>1</v>
      </c>
      <c r="D4068" s="212" t="s">
        <v>4</v>
      </c>
      <c r="E4068" s="212" t="s">
        <v>5</v>
      </c>
      <c r="F4068" s="132">
        <v>1</v>
      </c>
      <c r="G4068" s="132">
        <v>2</v>
      </c>
      <c r="H4068" s="132">
        <v>1</v>
      </c>
      <c r="I4068" s="212" t="s">
        <v>13</v>
      </c>
      <c r="J4068" s="213">
        <v>104.45</v>
      </c>
      <c r="K4068" s="214">
        <v>5481.25</v>
      </c>
      <c r="L4068" s="212" t="s">
        <v>5</v>
      </c>
      <c r="M4068" s="144">
        <f>mytable_customer_details!$K4068/mytable_customer_details!$J4068</f>
        <v>52.477261847774052</v>
      </c>
      <c r="N4068" s="168">
        <f>mytable_customer_details!$K4068/mytable_customer_details!$J4068</f>
        <v>52.477261847774052</v>
      </c>
      <c r="O4068" s="145">
        <f t="shared" si="315"/>
        <v>1</v>
      </c>
      <c r="P4068" s="145">
        <f t="shared" si="318"/>
        <v>0</v>
      </c>
      <c r="Q4068" s="146">
        <f t="shared" si="316"/>
        <v>0</v>
      </c>
      <c r="R4068" s="146">
        <f t="shared" si="319"/>
        <v>0</v>
      </c>
      <c r="S4068" s="146" t="b">
        <f>mytable_customer_details!$F$2:$F$7044&gt;0</f>
        <v>1</v>
      </c>
      <c r="T4068" s="146" t="b">
        <f>mytable_customer_details!$G$2:$G$7044&gt;0</f>
        <v>1</v>
      </c>
      <c r="U4068" s="146" t="b">
        <f>IF(mytable_customer_details!$S4068,mytable_customer_details!$T4068)</f>
        <v>1</v>
      </c>
      <c r="V4068" s="147">
        <f t="shared" si="317"/>
        <v>1</v>
      </c>
      <c r="W4068" s="148">
        <f ca="1">EDATE(TODAY(),-mytable_customer_details!$M4068)</f>
        <v>42122</v>
      </c>
      <c r="X4068" s="147">
        <f>mytable_customer_details!$K4068/mytable_customer_details!$M4068</f>
        <v>104.45</v>
      </c>
      <c r="Y4068" s="147" t="str">
        <f>VLOOKUP(H:H,Table2_ContractType!A:B,2,0)</f>
        <v>1 Year</v>
      </c>
      <c r="Z4068" s="147" t="str">
        <f>VLOOKUP(F:F,Table3_PhoneService!A:B,2,0)</f>
        <v>One Line</v>
      </c>
      <c r="AA4068" s="147" t="str">
        <f>VLOOKUP(G:G,Table4_InternetService!A:B,2,0)</f>
        <v>Fiber Optic</v>
      </c>
      <c r="AB4068" s="149" t="str">
        <f>_xlfn.IFS(mytable_customer_details!$U4068, "Phone and Internet",mytable_customer_details!$S4068, "Phone Only", mytable_customer_details!$T4068, "Internet Only", TRUE, 0)</f>
        <v>Phone and Internet</v>
      </c>
    </row>
    <row r="4069" spans="1:28" ht="16">
      <c r="A4069" s="200" t="s">
        <v>4815</v>
      </c>
      <c r="B4069" s="212" t="s">
        <v>3</v>
      </c>
      <c r="C4069" s="212">
        <v>0</v>
      </c>
      <c r="D4069" s="212" t="s">
        <v>5</v>
      </c>
      <c r="E4069" s="212" t="s">
        <v>5</v>
      </c>
      <c r="F4069" s="132">
        <v>2</v>
      </c>
      <c r="G4069" s="132">
        <v>2</v>
      </c>
      <c r="H4069" s="132">
        <v>1</v>
      </c>
      <c r="I4069" s="212" t="s">
        <v>7</v>
      </c>
      <c r="J4069" s="213">
        <v>118.6</v>
      </c>
      <c r="K4069" s="214">
        <v>7365.7</v>
      </c>
      <c r="L4069" s="212" t="s">
        <v>5</v>
      </c>
      <c r="M4069" s="144">
        <f>mytable_customer_details!$K4069/mytable_customer_details!$J4069</f>
        <v>62.105396290050592</v>
      </c>
      <c r="N4069" s="168">
        <f>mytable_customer_details!$K4069/mytable_customer_details!$J4069</f>
        <v>62.105396290050592</v>
      </c>
      <c r="O4069" s="145">
        <f t="shared" si="315"/>
        <v>0</v>
      </c>
      <c r="P4069" s="145">
        <f t="shared" si="318"/>
        <v>1</v>
      </c>
      <c r="Q4069" s="146">
        <f t="shared" si="316"/>
        <v>1</v>
      </c>
      <c r="R4069" s="146">
        <f t="shared" si="319"/>
        <v>0</v>
      </c>
      <c r="S4069" s="146" t="b">
        <f>mytable_customer_details!$F$2:$F$7044&gt;0</f>
        <v>1</v>
      </c>
      <c r="T4069" s="146" t="b">
        <f>mytable_customer_details!$G$2:$G$7044&gt;0</f>
        <v>1</v>
      </c>
      <c r="U4069" s="146" t="b">
        <f>IF(mytable_customer_details!$S4069,mytable_customer_details!$T4069)</f>
        <v>1</v>
      </c>
      <c r="V4069" s="147">
        <f t="shared" si="317"/>
        <v>0</v>
      </c>
      <c r="W4069" s="148">
        <f ca="1">EDATE(TODAY(),-mytable_customer_details!$M4069)</f>
        <v>41818</v>
      </c>
      <c r="X4069" s="147">
        <f>mytable_customer_details!$K4069/mytable_customer_details!$M4069</f>
        <v>118.6</v>
      </c>
      <c r="Y4069" s="147" t="str">
        <f>VLOOKUP(H:H,Table2_ContractType!A:B,2,0)</f>
        <v>1 Year</v>
      </c>
      <c r="Z4069" s="147" t="str">
        <f>VLOOKUP(F:F,Table3_PhoneService!A:B,2,0)</f>
        <v>Two or More Lines</v>
      </c>
      <c r="AA4069" s="147" t="str">
        <f>VLOOKUP(G:G,Table4_InternetService!A:B,2,0)</f>
        <v>Fiber Optic</v>
      </c>
      <c r="AB4069" s="149" t="str">
        <f>_xlfn.IFS(mytable_customer_details!$U4069, "Phone and Internet",mytable_customer_details!$S4069, "Phone Only", mytable_customer_details!$T4069, "Internet Only", TRUE, 0)</f>
        <v>Phone and Internet</v>
      </c>
    </row>
    <row r="4070" spans="1:28" ht="16">
      <c r="A4070" s="200" t="s">
        <v>515</v>
      </c>
      <c r="B4070" s="212" t="s">
        <v>9</v>
      </c>
      <c r="C4070" s="212">
        <v>0</v>
      </c>
      <c r="D4070" s="212" t="s">
        <v>5</v>
      </c>
      <c r="E4070" s="212" t="s">
        <v>4</v>
      </c>
      <c r="F4070" s="132">
        <v>2</v>
      </c>
      <c r="G4070" s="132">
        <v>1</v>
      </c>
      <c r="H4070" s="132">
        <v>2</v>
      </c>
      <c r="I4070" s="212" t="s">
        <v>17</v>
      </c>
      <c r="J4070" s="213">
        <v>79.45</v>
      </c>
      <c r="K4070" s="214">
        <v>5502.55</v>
      </c>
      <c r="L4070" s="212" t="s">
        <v>5</v>
      </c>
      <c r="M4070" s="144">
        <f>mytable_customer_details!$K4070/mytable_customer_details!$J4070</f>
        <v>69.258023914411581</v>
      </c>
      <c r="N4070" s="168">
        <f>mytable_customer_details!$K4070/mytable_customer_details!$J4070</f>
        <v>69.258023914411581</v>
      </c>
      <c r="O4070" s="145">
        <f t="shared" si="315"/>
        <v>0</v>
      </c>
      <c r="P4070" s="145">
        <f t="shared" si="318"/>
        <v>1</v>
      </c>
      <c r="Q4070" s="146">
        <f t="shared" si="316"/>
        <v>0</v>
      </c>
      <c r="R4070" s="146">
        <f t="shared" si="319"/>
        <v>0</v>
      </c>
      <c r="S4070" s="146" t="b">
        <f>mytable_customer_details!$F$2:$F$7044&gt;0</f>
        <v>1</v>
      </c>
      <c r="T4070" s="146" t="b">
        <f>mytable_customer_details!$G$2:$G$7044&gt;0</f>
        <v>1</v>
      </c>
      <c r="U4070" s="146" t="b">
        <f>IF(mytable_customer_details!$S4070,mytable_customer_details!$T4070)</f>
        <v>1</v>
      </c>
      <c r="V4070" s="147">
        <f t="shared" si="317"/>
        <v>2</v>
      </c>
      <c r="W4070" s="148">
        <f ca="1">EDATE(TODAY(),-mytable_customer_details!$M4070)</f>
        <v>41606</v>
      </c>
      <c r="X4070" s="147">
        <f>mytable_customer_details!$K4070/mytable_customer_details!$M4070</f>
        <v>79.45</v>
      </c>
      <c r="Y4070" s="147" t="str">
        <f>VLOOKUP(H:H,Table2_ContractType!A:B,2,0)</f>
        <v>2 Year</v>
      </c>
      <c r="Z4070" s="147" t="str">
        <f>VLOOKUP(F:F,Table3_PhoneService!A:B,2,0)</f>
        <v>Two or More Lines</v>
      </c>
      <c r="AA4070" s="147" t="str">
        <f>VLOOKUP(G:G,Table4_InternetService!A:B,2,0)</f>
        <v>DSL</v>
      </c>
      <c r="AB4070" s="149" t="str">
        <f>_xlfn.IFS(mytable_customer_details!$U4070, "Phone and Internet",mytable_customer_details!$S4070, "Phone Only", mytable_customer_details!$T4070, "Internet Only", TRUE, 0)</f>
        <v>Phone and Internet</v>
      </c>
    </row>
    <row r="4071" spans="1:28" ht="16">
      <c r="A4071" s="200" t="s">
        <v>1701</v>
      </c>
      <c r="B4071" s="212" t="s">
        <v>9</v>
      </c>
      <c r="C4071" s="212">
        <v>0</v>
      </c>
      <c r="D4071" s="212" t="s">
        <v>4</v>
      </c>
      <c r="E4071" s="212" t="s">
        <v>4</v>
      </c>
      <c r="F4071" s="132">
        <v>2</v>
      </c>
      <c r="G4071" s="132">
        <v>2</v>
      </c>
      <c r="H4071" s="132">
        <v>0</v>
      </c>
      <c r="I4071" s="212" t="s">
        <v>17</v>
      </c>
      <c r="J4071" s="213">
        <v>97.55</v>
      </c>
      <c r="K4071" s="214">
        <v>6669.05</v>
      </c>
      <c r="L4071" s="212" t="s">
        <v>5</v>
      </c>
      <c r="M4071" s="144">
        <f>mytable_customer_details!$K4071/mytable_customer_details!$J4071</f>
        <v>68.365453613531528</v>
      </c>
      <c r="N4071" s="168">
        <f>mytable_customer_details!$K4071/mytable_customer_details!$J4071</f>
        <v>68.365453613531528</v>
      </c>
      <c r="O4071" s="145">
        <f t="shared" si="315"/>
        <v>1</v>
      </c>
      <c r="P4071" s="145">
        <f t="shared" si="318"/>
        <v>0</v>
      </c>
      <c r="Q4071" s="146">
        <f t="shared" si="316"/>
        <v>0</v>
      </c>
      <c r="R4071" s="146">
        <f t="shared" si="319"/>
        <v>0</v>
      </c>
      <c r="S4071" s="146" t="b">
        <f>mytable_customer_details!$F$2:$F$7044&gt;0</f>
        <v>1</v>
      </c>
      <c r="T4071" s="146" t="b">
        <f>mytable_customer_details!$G$2:$G$7044&gt;0</f>
        <v>1</v>
      </c>
      <c r="U4071" s="146" t="b">
        <f>IF(mytable_customer_details!$S4071,mytable_customer_details!$T4071)</f>
        <v>1</v>
      </c>
      <c r="V4071" s="147">
        <f t="shared" si="317"/>
        <v>3</v>
      </c>
      <c r="W4071" s="148">
        <f ca="1">EDATE(TODAY(),-mytable_customer_details!$M4071)</f>
        <v>41636</v>
      </c>
      <c r="X4071" s="147">
        <f>mytable_customer_details!$K4071/mytable_customer_details!$M4071</f>
        <v>97.55</v>
      </c>
      <c r="Y4071" s="147" t="str">
        <f>VLOOKUP(H:H,Table2_ContractType!A:B,2,0)</f>
        <v>Month-to-Month</v>
      </c>
      <c r="Z4071" s="147" t="str">
        <f>VLOOKUP(F:F,Table3_PhoneService!A:B,2,0)</f>
        <v>Two or More Lines</v>
      </c>
      <c r="AA4071" s="147" t="str">
        <f>VLOOKUP(G:G,Table4_InternetService!A:B,2,0)</f>
        <v>Fiber Optic</v>
      </c>
      <c r="AB4071" s="149" t="str">
        <f>_xlfn.IFS(mytable_customer_details!$U4071, "Phone and Internet",mytable_customer_details!$S4071, "Phone Only", mytable_customer_details!$T4071, "Internet Only", TRUE, 0)</f>
        <v>Phone and Internet</v>
      </c>
    </row>
    <row r="4072" spans="1:28" ht="16">
      <c r="A4072" s="200" t="s">
        <v>4342</v>
      </c>
      <c r="B4072" s="212" t="s">
        <v>9</v>
      </c>
      <c r="C4072" s="212">
        <v>0</v>
      </c>
      <c r="D4072" s="212" t="s">
        <v>5</v>
      </c>
      <c r="E4072" s="212" t="s">
        <v>5</v>
      </c>
      <c r="F4072" s="132">
        <v>2</v>
      </c>
      <c r="G4072" s="132">
        <v>0</v>
      </c>
      <c r="H4072" s="132">
        <v>2</v>
      </c>
      <c r="I4072" s="212" t="s">
        <v>13</v>
      </c>
      <c r="J4072" s="213">
        <v>25.55</v>
      </c>
      <c r="K4072" s="214">
        <v>1898.1</v>
      </c>
      <c r="L4072" s="212" t="s">
        <v>5</v>
      </c>
      <c r="M4072" s="144">
        <f>mytable_customer_details!$K4072/mytable_customer_details!$J4072</f>
        <v>74.289628180039131</v>
      </c>
      <c r="N4072" s="168">
        <f>mytable_customer_details!$K4072/mytable_customer_details!$J4072</f>
        <v>74.289628180039131</v>
      </c>
      <c r="O4072" s="145">
        <f t="shared" si="315"/>
        <v>0</v>
      </c>
      <c r="P4072" s="145">
        <f t="shared" si="318"/>
        <v>0</v>
      </c>
      <c r="Q4072" s="146">
        <f t="shared" si="316"/>
        <v>0</v>
      </c>
      <c r="R4072" s="146">
        <f t="shared" si="319"/>
        <v>0</v>
      </c>
      <c r="S4072" s="146" t="b">
        <f>mytable_customer_details!$F$2:$F$7044&gt;0</f>
        <v>1</v>
      </c>
      <c r="T4072" s="146" t="b">
        <f>mytable_customer_details!$G$2:$G$7044&gt;0</f>
        <v>0</v>
      </c>
      <c r="U4072" s="146" t="b">
        <f>IF(mytable_customer_details!$S4072,mytable_customer_details!$T4072)</f>
        <v>0</v>
      </c>
      <c r="V4072" s="147">
        <f t="shared" si="317"/>
        <v>0</v>
      </c>
      <c r="W4072" s="148">
        <f ca="1">EDATE(TODAY(),-mytable_customer_details!$M4072)</f>
        <v>41453</v>
      </c>
      <c r="X4072" s="147">
        <f>mytable_customer_details!$K4072/mytable_customer_details!$M4072</f>
        <v>25.55</v>
      </c>
      <c r="Y4072" s="147" t="str">
        <f>VLOOKUP(H:H,Table2_ContractType!A:B,2,0)</f>
        <v>2 Year</v>
      </c>
      <c r="Z4072" s="147" t="str">
        <f>VLOOKUP(F:F,Table3_PhoneService!A:B,2,0)</f>
        <v>Two or More Lines</v>
      </c>
      <c r="AA4072" s="147" t="str">
        <f>VLOOKUP(G:G,Table4_InternetService!A:B,2,0)</f>
        <v>No Internet Service</v>
      </c>
      <c r="AB4072" s="149" t="str">
        <f>_xlfn.IFS(mytable_customer_details!$U4072, "Phone and Internet",mytable_customer_details!$S4072, "Phone Only", mytable_customer_details!$T4072, "Internet Only", TRUE, 0)</f>
        <v>Phone Only</v>
      </c>
    </row>
    <row r="4073" spans="1:28" ht="16">
      <c r="A4073" s="200" t="s">
        <v>5341</v>
      </c>
      <c r="B4073" s="212" t="s">
        <v>9</v>
      </c>
      <c r="C4073" s="212">
        <v>1</v>
      </c>
      <c r="D4073" s="212" t="s">
        <v>4</v>
      </c>
      <c r="E4073" s="212" t="s">
        <v>5</v>
      </c>
      <c r="F4073" s="132">
        <v>1</v>
      </c>
      <c r="G4073" s="132">
        <v>2</v>
      </c>
      <c r="H4073" s="132">
        <v>0</v>
      </c>
      <c r="I4073" s="212" t="s">
        <v>10</v>
      </c>
      <c r="J4073" s="213">
        <v>92.5</v>
      </c>
      <c r="K4073" s="214">
        <v>934.1</v>
      </c>
      <c r="L4073" s="212" t="s">
        <v>4</v>
      </c>
      <c r="M4073" s="144">
        <f>mytable_customer_details!$K4073/mytable_customer_details!$J4073</f>
        <v>10.098378378378378</v>
      </c>
      <c r="N4073" s="168">
        <f>mytable_customer_details!$K4073/mytable_customer_details!$J4073</f>
        <v>10.098378378378378</v>
      </c>
      <c r="O4073" s="145">
        <f t="shared" si="315"/>
        <v>1</v>
      </c>
      <c r="P4073" s="145">
        <f t="shared" si="318"/>
        <v>0</v>
      </c>
      <c r="Q4073" s="146">
        <f t="shared" si="316"/>
        <v>0</v>
      </c>
      <c r="R4073" s="146">
        <f t="shared" si="319"/>
        <v>1</v>
      </c>
      <c r="S4073" s="146" t="b">
        <f>mytable_customer_details!$F$2:$F$7044&gt;0</f>
        <v>1</v>
      </c>
      <c r="T4073" s="146" t="b">
        <f>mytable_customer_details!$G$2:$G$7044&gt;0</f>
        <v>1</v>
      </c>
      <c r="U4073" s="146" t="b">
        <f>IF(mytable_customer_details!$S4073,mytable_customer_details!$T4073)</f>
        <v>1</v>
      </c>
      <c r="V4073" s="147">
        <f t="shared" si="317"/>
        <v>1</v>
      </c>
      <c r="W4073" s="148">
        <f ca="1">EDATE(TODAY(),-mytable_customer_details!$M4073)</f>
        <v>43401</v>
      </c>
      <c r="X4073" s="147">
        <f>mytable_customer_details!$K4073/mytable_customer_details!$M4073</f>
        <v>92.500000000000014</v>
      </c>
      <c r="Y4073" s="147" t="str">
        <f>VLOOKUP(H:H,Table2_ContractType!A:B,2,0)</f>
        <v>Month-to-Month</v>
      </c>
      <c r="Z4073" s="147" t="str">
        <f>VLOOKUP(F:F,Table3_PhoneService!A:B,2,0)</f>
        <v>One Line</v>
      </c>
      <c r="AA4073" s="147" t="str">
        <f>VLOOKUP(G:G,Table4_InternetService!A:B,2,0)</f>
        <v>Fiber Optic</v>
      </c>
      <c r="AB4073" s="149" t="str">
        <f>_xlfn.IFS(mytable_customer_details!$U4073, "Phone and Internet",mytable_customer_details!$S4073, "Phone Only", mytable_customer_details!$T4073, "Internet Only", TRUE, 0)</f>
        <v>Phone and Internet</v>
      </c>
    </row>
    <row r="4074" spans="1:28" ht="16">
      <c r="A4074" s="200" t="s">
        <v>6419</v>
      </c>
      <c r="B4074" s="212" t="s">
        <v>9</v>
      </c>
      <c r="C4074" s="212">
        <v>0</v>
      </c>
      <c r="D4074" s="212" t="s">
        <v>5</v>
      </c>
      <c r="E4074" s="212" t="s">
        <v>5</v>
      </c>
      <c r="F4074" s="132">
        <v>2</v>
      </c>
      <c r="G4074" s="132">
        <v>2</v>
      </c>
      <c r="H4074" s="132">
        <v>2</v>
      </c>
      <c r="I4074" s="212" t="s">
        <v>13</v>
      </c>
      <c r="J4074" s="213">
        <v>106.5</v>
      </c>
      <c r="K4074" s="214">
        <v>7348.8</v>
      </c>
      <c r="L4074" s="212" t="s">
        <v>4</v>
      </c>
      <c r="M4074" s="144">
        <f>mytable_customer_details!$K4074/mytable_customer_details!$J4074</f>
        <v>69.002816901408451</v>
      </c>
      <c r="N4074" s="168">
        <f>mytable_customer_details!$K4074/mytable_customer_details!$J4074</f>
        <v>69.002816901408451</v>
      </c>
      <c r="O4074" s="145">
        <f t="shared" si="315"/>
        <v>0</v>
      </c>
      <c r="P4074" s="145">
        <f t="shared" si="318"/>
        <v>1</v>
      </c>
      <c r="Q4074" s="146">
        <f t="shared" si="316"/>
        <v>0</v>
      </c>
      <c r="R4074" s="146">
        <f t="shared" si="319"/>
        <v>1</v>
      </c>
      <c r="S4074" s="146" t="b">
        <f>mytable_customer_details!$F$2:$F$7044&gt;0</f>
        <v>1</v>
      </c>
      <c r="T4074" s="146" t="b">
        <f>mytable_customer_details!$G$2:$G$7044&gt;0</f>
        <v>1</v>
      </c>
      <c r="U4074" s="146" t="b">
        <f>IF(mytable_customer_details!$S4074,mytable_customer_details!$T4074)</f>
        <v>1</v>
      </c>
      <c r="V4074" s="147">
        <f t="shared" si="317"/>
        <v>0</v>
      </c>
      <c r="W4074" s="148">
        <f ca="1">EDATE(TODAY(),-mytable_customer_details!$M4074)</f>
        <v>41606</v>
      </c>
      <c r="X4074" s="147">
        <f>mytable_customer_details!$K4074/mytable_customer_details!$M4074</f>
        <v>106.5</v>
      </c>
      <c r="Y4074" s="147" t="str">
        <f>VLOOKUP(H:H,Table2_ContractType!A:B,2,0)</f>
        <v>2 Year</v>
      </c>
      <c r="Z4074" s="147" t="str">
        <f>VLOOKUP(F:F,Table3_PhoneService!A:B,2,0)</f>
        <v>Two or More Lines</v>
      </c>
      <c r="AA4074" s="147" t="str">
        <f>VLOOKUP(G:G,Table4_InternetService!A:B,2,0)</f>
        <v>Fiber Optic</v>
      </c>
      <c r="AB4074" s="149" t="str">
        <f>_xlfn.IFS(mytable_customer_details!$U4074, "Phone and Internet",mytable_customer_details!$S4074, "Phone Only", mytable_customer_details!$T4074, "Internet Only", TRUE, 0)</f>
        <v>Phone and Internet</v>
      </c>
    </row>
    <row r="4075" spans="1:28" ht="16">
      <c r="A4075" s="200" t="s">
        <v>3099</v>
      </c>
      <c r="B4075" s="212" t="s">
        <v>9</v>
      </c>
      <c r="C4075" s="212">
        <v>0</v>
      </c>
      <c r="D4075" s="212" t="s">
        <v>4</v>
      </c>
      <c r="E4075" s="212" t="s">
        <v>4</v>
      </c>
      <c r="F4075" s="132">
        <v>1</v>
      </c>
      <c r="G4075" s="132">
        <v>1</v>
      </c>
      <c r="H4075" s="132">
        <v>2</v>
      </c>
      <c r="I4075" s="212" t="s">
        <v>10</v>
      </c>
      <c r="J4075" s="213">
        <v>81</v>
      </c>
      <c r="K4075" s="214">
        <v>3846.35</v>
      </c>
      <c r="L4075" s="212" t="s">
        <v>5</v>
      </c>
      <c r="M4075" s="144">
        <f>mytable_customer_details!$K4075/mytable_customer_details!$J4075</f>
        <v>47.485802469135798</v>
      </c>
      <c r="N4075" s="168">
        <f>mytable_customer_details!$K4075/mytable_customer_details!$J4075</f>
        <v>47.485802469135798</v>
      </c>
      <c r="O4075" s="145">
        <f t="shared" si="315"/>
        <v>1</v>
      </c>
      <c r="P4075" s="145">
        <f t="shared" si="318"/>
        <v>0</v>
      </c>
      <c r="Q4075" s="146">
        <f t="shared" si="316"/>
        <v>0</v>
      </c>
      <c r="R4075" s="146">
        <f t="shared" si="319"/>
        <v>0</v>
      </c>
      <c r="S4075" s="146" t="b">
        <f>mytable_customer_details!$F$2:$F$7044&gt;0</f>
        <v>1</v>
      </c>
      <c r="T4075" s="146" t="b">
        <f>mytable_customer_details!$G$2:$G$7044&gt;0</f>
        <v>1</v>
      </c>
      <c r="U4075" s="146" t="b">
        <f>IF(mytable_customer_details!$S4075,mytable_customer_details!$T4075)</f>
        <v>1</v>
      </c>
      <c r="V4075" s="147">
        <f t="shared" si="317"/>
        <v>3</v>
      </c>
      <c r="W4075" s="148">
        <f ca="1">EDATE(TODAY(),-mytable_customer_details!$M4075)</f>
        <v>42275</v>
      </c>
      <c r="X4075" s="147">
        <f>mytable_customer_details!$K4075/mytable_customer_details!$M4075</f>
        <v>81</v>
      </c>
      <c r="Y4075" s="147" t="str">
        <f>VLOOKUP(H:H,Table2_ContractType!A:B,2,0)</f>
        <v>2 Year</v>
      </c>
      <c r="Z4075" s="147" t="str">
        <f>VLOOKUP(F:F,Table3_PhoneService!A:B,2,0)</f>
        <v>One Line</v>
      </c>
      <c r="AA4075" s="147" t="str">
        <f>VLOOKUP(G:G,Table4_InternetService!A:B,2,0)</f>
        <v>DSL</v>
      </c>
      <c r="AB4075" s="149" t="str">
        <f>_xlfn.IFS(mytable_customer_details!$U4075, "Phone and Internet",mytable_customer_details!$S4075, "Phone Only", mytable_customer_details!$T4075, "Internet Only", TRUE, 0)</f>
        <v>Phone and Internet</v>
      </c>
    </row>
    <row r="4076" spans="1:28" ht="16">
      <c r="A4076" s="200" t="s">
        <v>5518</v>
      </c>
      <c r="B4076" s="212" t="s">
        <v>3</v>
      </c>
      <c r="C4076" s="212">
        <v>0</v>
      </c>
      <c r="D4076" s="212" t="s">
        <v>5</v>
      </c>
      <c r="E4076" s="212" t="s">
        <v>5</v>
      </c>
      <c r="F4076" s="132">
        <v>1</v>
      </c>
      <c r="G4076" s="132">
        <v>1</v>
      </c>
      <c r="H4076" s="132">
        <v>1</v>
      </c>
      <c r="I4076" s="212" t="s">
        <v>7</v>
      </c>
      <c r="J4076" s="213">
        <v>59.9</v>
      </c>
      <c r="K4076" s="214">
        <v>1654.7</v>
      </c>
      <c r="L4076" s="212" t="s">
        <v>5</v>
      </c>
      <c r="M4076" s="144">
        <f>mytable_customer_details!$K4076/mytable_customer_details!$J4076</f>
        <v>27.624373956594326</v>
      </c>
      <c r="N4076" s="168">
        <f>mytable_customer_details!$K4076/mytable_customer_details!$J4076</f>
        <v>27.624373956594326</v>
      </c>
      <c r="O4076" s="145">
        <f t="shared" si="315"/>
        <v>0</v>
      </c>
      <c r="P4076" s="145">
        <f t="shared" si="318"/>
        <v>0</v>
      </c>
      <c r="Q4076" s="146">
        <f t="shared" si="316"/>
        <v>1</v>
      </c>
      <c r="R4076" s="146">
        <f t="shared" si="319"/>
        <v>0</v>
      </c>
      <c r="S4076" s="146" t="b">
        <f>mytable_customer_details!$F$2:$F$7044&gt;0</f>
        <v>1</v>
      </c>
      <c r="T4076" s="146" t="b">
        <f>mytable_customer_details!$G$2:$G$7044&gt;0</f>
        <v>1</v>
      </c>
      <c r="U4076" s="146" t="b">
        <f>IF(mytable_customer_details!$S4076,mytable_customer_details!$T4076)</f>
        <v>1</v>
      </c>
      <c r="V4076" s="147">
        <f t="shared" si="317"/>
        <v>0</v>
      </c>
      <c r="W4076" s="148">
        <f ca="1">EDATE(TODAY(),-mytable_customer_details!$M4076)</f>
        <v>42883</v>
      </c>
      <c r="X4076" s="147">
        <f>mytable_customer_details!$K4076/mytable_customer_details!$M4076</f>
        <v>59.9</v>
      </c>
      <c r="Y4076" s="147" t="str">
        <f>VLOOKUP(H:H,Table2_ContractType!A:B,2,0)</f>
        <v>1 Year</v>
      </c>
      <c r="Z4076" s="147" t="str">
        <f>VLOOKUP(F:F,Table3_PhoneService!A:B,2,0)</f>
        <v>One Line</v>
      </c>
      <c r="AA4076" s="147" t="str">
        <f>VLOOKUP(G:G,Table4_InternetService!A:B,2,0)</f>
        <v>DSL</v>
      </c>
      <c r="AB4076" s="149" t="str">
        <f>_xlfn.IFS(mytable_customer_details!$U4076, "Phone and Internet",mytable_customer_details!$S4076, "Phone Only", mytable_customer_details!$T4076, "Internet Only", TRUE, 0)</f>
        <v>Phone and Internet</v>
      </c>
    </row>
    <row r="4077" spans="1:28" ht="16">
      <c r="A4077" s="200" t="s">
        <v>583</v>
      </c>
      <c r="B4077" s="212" t="s">
        <v>3</v>
      </c>
      <c r="C4077" s="212">
        <v>0</v>
      </c>
      <c r="D4077" s="212" t="s">
        <v>5</v>
      </c>
      <c r="E4077" s="212" t="s">
        <v>5</v>
      </c>
      <c r="F4077" s="132">
        <v>1</v>
      </c>
      <c r="G4077" s="132">
        <v>1</v>
      </c>
      <c r="H4077" s="132">
        <v>1</v>
      </c>
      <c r="I4077" s="212" t="s">
        <v>17</v>
      </c>
      <c r="J4077" s="213">
        <v>64.900000000000006</v>
      </c>
      <c r="K4077" s="214">
        <v>697.25</v>
      </c>
      <c r="L4077" s="212" t="s">
        <v>5</v>
      </c>
      <c r="M4077" s="144">
        <f>mytable_customer_details!$K4077/mytable_customer_details!$J4077</f>
        <v>10.743451463790446</v>
      </c>
      <c r="N4077" s="168">
        <f>mytable_customer_details!$K4077/mytable_customer_details!$J4077</f>
        <v>10.743451463790446</v>
      </c>
      <c r="O4077" s="145">
        <f t="shared" si="315"/>
        <v>0</v>
      </c>
      <c r="P4077" s="145">
        <f t="shared" si="318"/>
        <v>0</v>
      </c>
      <c r="Q4077" s="146">
        <f t="shared" si="316"/>
        <v>1</v>
      </c>
      <c r="R4077" s="146">
        <f t="shared" si="319"/>
        <v>0</v>
      </c>
      <c r="S4077" s="146" t="b">
        <f>mytable_customer_details!$F$2:$F$7044&gt;0</f>
        <v>1</v>
      </c>
      <c r="T4077" s="146" t="b">
        <f>mytable_customer_details!$G$2:$G$7044&gt;0</f>
        <v>1</v>
      </c>
      <c r="U4077" s="146" t="b">
        <f>IF(mytable_customer_details!$S4077,mytable_customer_details!$T4077)</f>
        <v>1</v>
      </c>
      <c r="V4077" s="147">
        <f t="shared" si="317"/>
        <v>0</v>
      </c>
      <c r="W4077" s="148">
        <f ca="1">EDATE(TODAY(),-mytable_customer_details!$M4077)</f>
        <v>43401</v>
      </c>
      <c r="X4077" s="147">
        <f>mytable_customer_details!$K4077/mytable_customer_details!$M4077</f>
        <v>64.900000000000006</v>
      </c>
      <c r="Y4077" s="147" t="str">
        <f>VLOOKUP(H:H,Table2_ContractType!A:B,2,0)</f>
        <v>1 Year</v>
      </c>
      <c r="Z4077" s="147" t="str">
        <f>VLOOKUP(F:F,Table3_PhoneService!A:B,2,0)</f>
        <v>One Line</v>
      </c>
      <c r="AA4077" s="147" t="str">
        <f>VLOOKUP(G:G,Table4_InternetService!A:B,2,0)</f>
        <v>DSL</v>
      </c>
      <c r="AB4077" s="149" t="str">
        <f>_xlfn.IFS(mytable_customer_details!$U4077, "Phone and Internet",mytable_customer_details!$S4077, "Phone Only", mytable_customer_details!$T4077, "Internet Only", TRUE, 0)</f>
        <v>Phone and Internet</v>
      </c>
    </row>
    <row r="4078" spans="1:28" ht="16">
      <c r="A4078" s="200" t="s">
        <v>504</v>
      </c>
      <c r="B4078" s="212" t="s">
        <v>9</v>
      </c>
      <c r="C4078" s="212">
        <v>1</v>
      </c>
      <c r="D4078" s="212" t="s">
        <v>4</v>
      </c>
      <c r="E4078" s="212" t="s">
        <v>5</v>
      </c>
      <c r="F4078" s="132">
        <v>2</v>
      </c>
      <c r="G4078" s="132">
        <v>1</v>
      </c>
      <c r="H4078" s="132">
        <v>1</v>
      </c>
      <c r="I4078" s="212" t="s">
        <v>13</v>
      </c>
      <c r="J4078" s="213">
        <v>64.05</v>
      </c>
      <c r="K4078" s="214">
        <v>3902.6</v>
      </c>
      <c r="L4078" s="212" t="s">
        <v>5</v>
      </c>
      <c r="M4078" s="144">
        <f>mytable_customer_details!$K4078/mytable_customer_details!$J4078</f>
        <v>60.930523028883684</v>
      </c>
      <c r="N4078" s="168">
        <f>mytable_customer_details!$K4078/mytable_customer_details!$J4078</f>
        <v>60.930523028883684</v>
      </c>
      <c r="O4078" s="145">
        <f t="shared" si="315"/>
        <v>1</v>
      </c>
      <c r="P4078" s="145">
        <f t="shared" si="318"/>
        <v>0</v>
      </c>
      <c r="Q4078" s="146">
        <f t="shared" si="316"/>
        <v>0</v>
      </c>
      <c r="R4078" s="146">
        <f t="shared" si="319"/>
        <v>0</v>
      </c>
      <c r="S4078" s="146" t="b">
        <f>mytable_customer_details!$F$2:$F$7044&gt;0</f>
        <v>1</v>
      </c>
      <c r="T4078" s="146" t="b">
        <f>mytable_customer_details!$G$2:$G$7044&gt;0</f>
        <v>1</v>
      </c>
      <c r="U4078" s="146" t="b">
        <f>IF(mytable_customer_details!$S4078,mytable_customer_details!$T4078)</f>
        <v>1</v>
      </c>
      <c r="V4078" s="147">
        <f t="shared" si="317"/>
        <v>1</v>
      </c>
      <c r="W4078" s="148">
        <f ca="1">EDATE(TODAY(),-mytable_customer_details!$M4078)</f>
        <v>41879</v>
      </c>
      <c r="X4078" s="147">
        <f>mytable_customer_details!$K4078/mytable_customer_details!$M4078</f>
        <v>64.05</v>
      </c>
      <c r="Y4078" s="147" t="str">
        <f>VLOOKUP(H:H,Table2_ContractType!A:B,2,0)</f>
        <v>1 Year</v>
      </c>
      <c r="Z4078" s="147" t="str">
        <f>VLOOKUP(F:F,Table3_PhoneService!A:B,2,0)</f>
        <v>Two or More Lines</v>
      </c>
      <c r="AA4078" s="147" t="str">
        <f>VLOOKUP(G:G,Table4_InternetService!A:B,2,0)</f>
        <v>DSL</v>
      </c>
      <c r="AB4078" s="149" t="str">
        <f>_xlfn.IFS(mytable_customer_details!$U4078, "Phone and Internet",mytable_customer_details!$S4078, "Phone Only", mytable_customer_details!$T4078, "Internet Only", TRUE, 0)</f>
        <v>Phone and Internet</v>
      </c>
    </row>
    <row r="4079" spans="1:28" ht="16">
      <c r="A4079" s="200" t="s">
        <v>3916</v>
      </c>
      <c r="B4079" s="212" t="s">
        <v>3</v>
      </c>
      <c r="C4079" s="212">
        <v>0</v>
      </c>
      <c r="D4079" s="212" t="s">
        <v>5</v>
      </c>
      <c r="E4079" s="212" t="s">
        <v>5</v>
      </c>
      <c r="F4079" s="132">
        <v>0</v>
      </c>
      <c r="G4079" s="132">
        <v>1</v>
      </c>
      <c r="H4079" s="132">
        <v>0</v>
      </c>
      <c r="I4079" s="212" t="s">
        <v>17</v>
      </c>
      <c r="J4079" s="213">
        <v>35.200000000000003</v>
      </c>
      <c r="K4079" s="214">
        <v>108.95</v>
      </c>
      <c r="L4079" s="212" t="s">
        <v>4</v>
      </c>
      <c r="M4079" s="144">
        <f>mytable_customer_details!$K4079/mytable_customer_details!$J4079</f>
        <v>3.0951704545454546</v>
      </c>
      <c r="N4079" s="168">
        <f>mytable_customer_details!$K4079/mytable_customer_details!$J4079</f>
        <v>3.0951704545454546</v>
      </c>
      <c r="O4079" s="145">
        <f t="shared" si="315"/>
        <v>0</v>
      </c>
      <c r="P4079" s="145">
        <f t="shared" si="318"/>
        <v>0</v>
      </c>
      <c r="Q4079" s="146">
        <f t="shared" si="316"/>
        <v>1</v>
      </c>
      <c r="R4079" s="146">
        <f t="shared" si="319"/>
        <v>1</v>
      </c>
      <c r="S4079" s="146" t="b">
        <f>mytable_customer_details!$F$2:$F$7044&gt;0</f>
        <v>0</v>
      </c>
      <c r="T4079" s="146" t="b">
        <f>mytable_customer_details!$G$2:$G$7044&gt;0</f>
        <v>1</v>
      </c>
      <c r="U4079" s="146" t="b">
        <f>IF(mytable_customer_details!$S4079,mytable_customer_details!$T4079)</f>
        <v>0</v>
      </c>
      <c r="V4079" s="147">
        <f t="shared" si="317"/>
        <v>0</v>
      </c>
      <c r="W4079" s="148">
        <f ca="1">EDATE(TODAY(),-mytable_customer_details!$M4079)</f>
        <v>43613</v>
      </c>
      <c r="X4079" s="147">
        <f>mytable_customer_details!$K4079/mytable_customer_details!$M4079</f>
        <v>35.200000000000003</v>
      </c>
      <c r="Y4079" s="147" t="str">
        <f>VLOOKUP(H:H,Table2_ContractType!A:B,2,0)</f>
        <v>Month-to-Month</v>
      </c>
      <c r="Z4079" s="147" t="str">
        <f>VLOOKUP(F:F,Table3_PhoneService!A:B,2,0)</f>
        <v>No Phone Service</v>
      </c>
      <c r="AA4079" s="147" t="str">
        <f>VLOOKUP(G:G,Table4_InternetService!A:B,2,0)</f>
        <v>DSL</v>
      </c>
      <c r="AB4079" s="149" t="str">
        <f>_xlfn.IFS(mytable_customer_details!$U4079, "Phone and Internet",mytable_customer_details!$S4079, "Phone Only", mytable_customer_details!$T4079, "Internet Only", TRUE, 0)</f>
        <v>Internet Only</v>
      </c>
    </row>
    <row r="4080" spans="1:28" ht="16">
      <c r="A4080" s="200" t="s">
        <v>4716</v>
      </c>
      <c r="B4080" s="212" t="s">
        <v>9</v>
      </c>
      <c r="C4080" s="212">
        <v>0</v>
      </c>
      <c r="D4080" s="212" t="s">
        <v>5</v>
      </c>
      <c r="E4080" s="212" t="s">
        <v>5</v>
      </c>
      <c r="F4080" s="132">
        <v>1</v>
      </c>
      <c r="G4080" s="132">
        <v>2</v>
      </c>
      <c r="H4080" s="132">
        <v>0</v>
      </c>
      <c r="I4080" s="212" t="s">
        <v>7</v>
      </c>
      <c r="J4080" s="213">
        <v>78.95</v>
      </c>
      <c r="K4080" s="214">
        <v>494.95</v>
      </c>
      <c r="L4080" s="212" t="s">
        <v>5</v>
      </c>
      <c r="M4080" s="144">
        <f>mytable_customer_details!$K4080/mytable_customer_details!$J4080</f>
        <v>6.2691576947435079</v>
      </c>
      <c r="N4080" s="168">
        <f>mytable_customer_details!$K4080/mytable_customer_details!$J4080</f>
        <v>6.2691576947435079</v>
      </c>
      <c r="O4080" s="145">
        <f t="shared" si="315"/>
        <v>0</v>
      </c>
      <c r="P4080" s="145">
        <f t="shared" si="318"/>
        <v>0</v>
      </c>
      <c r="Q4080" s="146">
        <f t="shared" si="316"/>
        <v>0</v>
      </c>
      <c r="R4080" s="146">
        <f t="shared" si="319"/>
        <v>0</v>
      </c>
      <c r="S4080" s="146" t="b">
        <f>mytable_customer_details!$F$2:$F$7044&gt;0</f>
        <v>1</v>
      </c>
      <c r="T4080" s="146" t="b">
        <f>mytable_customer_details!$G$2:$G$7044&gt;0</f>
        <v>1</v>
      </c>
      <c r="U4080" s="146" t="b">
        <f>IF(mytable_customer_details!$S4080,mytable_customer_details!$T4080)</f>
        <v>1</v>
      </c>
      <c r="V4080" s="147">
        <f t="shared" si="317"/>
        <v>0</v>
      </c>
      <c r="W4080" s="148">
        <f ca="1">EDATE(TODAY(),-mytable_customer_details!$M4080)</f>
        <v>43524</v>
      </c>
      <c r="X4080" s="147">
        <f>mytable_customer_details!$K4080/mytable_customer_details!$M4080</f>
        <v>78.95</v>
      </c>
      <c r="Y4080" s="147" t="str">
        <f>VLOOKUP(H:H,Table2_ContractType!A:B,2,0)</f>
        <v>Month-to-Month</v>
      </c>
      <c r="Z4080" s="147" t="str">
        <f>VLOOKUP(F:F,Table3_PhoneService!A:B,2,0)</f>
        <v>One Line</v>
      </c>
      <c r="AA4080" s="147" t="str">
        <f>VLOOKUP(G:G,Table4_InternetService!A:B,2,0)</f>
        <v>Fiber Optic</v>
      </c>
      <c r="AB4080" s="149" t="str">
        <f>_xlfn.IFS(mytable_customer_details!$U4080, "Phone and Internet",mytable_customer_details!$S4080, "Phone Only", mytable_customer_details!$T4080, "Internet Only", TRUE, 0)</f>
        <v>Phone and Internet</v>
      </c>
    </row>
    <row r="4081" spans="1:28" ht="16">
      <c r="A4081" s="200" t="s">
        <v>689</v>
      </c>
      <c r="B4081" s="212" t="s">
        <v>9</v>
      </c>
      <c r="C4081" s="212">
        <v>0</v>
      </c>
      <c r="D4081" s="212" t="s">
        <v>5</v>
      </c>
      <c r="E4081" s="212" t="s">
        <v>5</v>
      </c>
      <c r="F4081" s="132">
        <v>2</v>
      </c>
      <c r="G4081" s="132">
        <v>2</v>
      </c>
      <c r="H4081" s="132">
        <v>0</v>
      </c>
      <c r="I4081" s="212" t="s">
        <v>10</v>
      </c>
      <c r="J4081" s="213">
        <v>107.95</v>
      </c>
      <c r="K4081" s="214">
        <v>313.60000000000002</v>
      </c>
      <c r="L4081" s="212" t="s">
        <v>5</v>
      </c>
      <c r="M4081" s="144">
        <f>mytable_customer_details!$K4081/mytable_customer_details!$J4081</f>
        <v>2.905048633626679</v>
      </c>
      <c r="N4081" s="168">
        <f>mytable_customer_details!$K4081/mytable_customer_details!$J4081</f>
        <v>2.905048633626679</v>
      </c>
      <c r="O4081" s="145">
        <f t="shared" si="315"/>
        <v>0</v>
      </c>
      <c r="P4081" s="145">
        <f t="shared" si="318"/>
        <v>0</v>
      </c>
      <c r="Q4081" s="146">
        <f t="shared" si="316"/>
        <v>0</v>
      </c>
      <c r="R4081" s="146">
        <f t="shared" si="319"/>
        <v>0</v>
      </c>
      <c r="S4081" s="146" t="b">
        <f>mytable_customer_details!$F$2:$F$7044&gt;0</f>
        <v>1</v>
      </c>
      <c r="T4081" s="146" t="b">
        <f>mytable_customer_details!$G$2:$G$7044&gt;0</f>
        <v>1</v>
      </c>
      <c r="U4081" s="146" t="b">
        <f>IF(mytable_customer_details!$S4081,mytable_customer_details!$T4081)</f>
        <v>1</v>
      </c>
      <c r="V4081" s="147">
        <f t="shared" si="317"/>
        <v>0</v>
      </c>
      <c r="W4081" s="148">
        <f ca="1">EDATE(TODAY(),-mytable_customer_details!$M4081)</f>
        <v>43644</v>
      </c>
      <c r="X4081" s="147">
        <f>mytable_customer_details!$K4081/mytable_customer_details!$M4081</f>
        <v>107.95</v>
      </c>
      <c r="Y4081" s="147" t="str">
        <f>VLOOKUP(H:H,Table2_ContractType!A:B,2,0)</f>
        <v>Month-to-Month</v>
      </c>
      <c r="Z4081" s="147" t="str">
        <f>VLOOKUP(F:F,Table3_PhoneService!A:B,2,0)</f>
        <v>Two or More Lines</v>
      </c>
      <c r="AA4081" s="147" t="str">
        <f>VLOOKUP(G:G,Table4_InternetService!A:B,2,0)</f>
        <v>Fiber Optic</v>
      </c>
      <c r="AB4081" s="149" t="str">
        <f>_xlfn.IFS(mytable_customer_details!$U4081, "Phone and Internet",mytable_customer_details!$S4081, "Phone Only", mytable_customer_details!$T4081, "Internet Only", TRUE, 0)</f>
        <v>Phone and Internet</v>
      </c>
    </row>
    <row r="4082" spans="1:28" ht="16">
      <c r="A4082" s="200" t="s">
        <v>462</v>
      </c>
      <c r="B4082" s="212" t="s">
        <v>3</v>
      </c>
      <c r="C4082" s="212">
        <v>1</v>
      </c>
      <c r="D4082" s="212" t="s">
        <v>5</v>
      </c>
      <c r="E4082" s="212" t="s">
        <v>5</v>
      </c>
      <c r="F4082" s="132">
        <v>1</v>
      </c>
      <c r="G4082" s="132">
        <v>1</v>
      </c>
      <c r="H4082" s="132">
        <v>0</v>
      </c>
      <c r="I4082" s="212" t="s">
        <v>10</v>
      </c>
      <c r="J4082" s="213">
        <v>69.75</v>
      </c>
      <c r="K4082" s="214">
        <v>1545.4</v>
      </c>
      <c r="L4082" s="212" t="s">
        <v>5</v>
      </c>
      <c r="M4082" s="144">
        <f>mytable_customer_details!$K4082/mytable_customer_details!$J4082</f>
        <v>22.156272401433693</v>
      </c>
      <c r="N4082" s="168">
        <f>mytable_customer_details!$K4082/mytable_customer_details!$J4082</f>
        <v>22.156272401433693</v>
      </c>
      <c r="O4082" s="145">
        <f t="shared" si="315"/>
        <v>0</v>
      </c>
      <c r="P4082" s="145">
        <f t="shared" si="318"/>
        <v>0</v>
      </c>
      <c r="Q4082" s="146">
        <f t="shared" si="316"/>
        <v>1</v>
      </c>
      <c r="R4082" s="146">
        <f t="shared" si="319"/>
        <v>0</v>
      </c>
      <c r="S4082" s="146" t="b">
        <f>mytable_customer_details!$F$2:$F$7044&gt;0</f>
        <v>1</v>
      </c>
      <c r="T4082" s="146" t="b">
        <f>mytable_customer_details!$G$2:$G$7044&gt;0</f>
        <v>1</v>
      </c>
      <c r="U4082" s="146" t="b">
        <f>IF(mytable_customer_details!$S4082,mytable_customer_details!$T4082)</f>
        <v>1</v>
      </c>
      <c r="V4082" s="147">
        <f t="shared" si="317"/>
        <v>0</v>
      </c>
      <c r="W4082" s="148">
        <f ca="1">EDATE(TODAY(),-mytable_customer_details!$M4082)</f>
        <v>43036</v>
      </c>
      <c r="X4082" s="147">
        <f>mytable_customer_details!$K4082/mytable_customer_details!$M4082</f>
        <v>69.75</v>
      </c>
      <c r="Y4082" s="147" t="str">
        <f>VLOOKUP(H:H,Table2_ContractType!A:B,2,0)</f>
        <v>Month-to-Month</v>
      </c>
      <c r="Z4082" s="147" t="str">
        <f>VLOOKUP(F:F,Table3_PhoneService!A:B,2,0)</f>
        <v>One Line</v>
      </c>
      <c r="AA4082" s="147" t="str">
        <f>VLOOKUP(G:G,Table4_InternetService!A:B,2,0)</f>
        <v>DSL</v>
      </c>
      <c r="AB4082" s="149" t="str">
        <f>_xlfn.IFS(mytable_customer_details!$U4082, "Phone and Internet",mytable_customer_details!$S4082, "Phone Only", mytable_customer_details!$T4082, "Internet Only", TRUE, 0)</f>
        <v>Phone and Internet</v>
      </c>
    </row>
    <row r="4083" spans="1:28" ht="16">
      <c r="A4083" s="200" t="s">
        <v>3084</v>
      </c>
      <c r="B4083" s="212" t="s">
        <v>3</v>
      </c>
      <c r="C4083" s="212">
        <v>0</v>
      </c>
      <c r="D4083" s="212" t="s">
        <v>5</v>
      </c>
      <c r="E4083" s="212" t="s">
        <v>5</v>
      </c>
      <c r="F4083" s="132">
        <v>0</v>
      </c>
      <c r="G4083" s="132">
        <v>1</v>
      </c>
      <c r="H4083" s="132">
        <v>2</v>
      </c>
      <c r="I4083" s="212" t="s">
        <v>13</v>
      </c>
      <c r="J4083" s="213">
        <v>58.75</v>
      </c>
      <c r="K4083" s="214">
        <v>3038.55</v>
      </c>
      <c r="L4083" s="212" t="s">
        <v>5</v>
      </c>
      <c r="M4083" s="144">
        <f>mytable_customer_details!$K4083/mytable_customer_details!$J4083</f>
        <v>51.720000000000006</v>
      </c>
      <c r="N4083" s="168">
        <f>mytable_customer_details!$K4083/mytable_customer_details!$J4083</f>
        <v>51.720000000000006</v>
      </c>
      <c r="O4083" s="145">
        <f t="shared" si="315"/>
        <v>0</v>
      </c>
      <c r="P4083" s="145">
        <f t="shared" si="318"/>
        <v>0</v>
      </c>
      <c r="Q4083" s="146">
        <f t="shared" si="316"/>
        <v>1</v>
      </c>
      <c r="R4083" s="146">
        <f t="shared" si="319"/>
        <v>0</v>
      </c>
      <c r="S4083" s="146" t="b">
        <f>mytable_customer_details!$F$2:$F$7044&gt;0</f>
        <v>0</v>
      </c>
      <c r="T4083" s="146" t="b">
        <f>mytable_customer_details!$G$2:$G$7044&gt;0</f>
        <v>1</v>
      </c>
      <c r="U4083" s="146" t="b">
        <f>IF(mytable_customer_details!$S4083,mytable_customer_details!$T4083)</f>
        <v>0</v>
      </c>
      <c r="V4083" s="147">
        <f t="shared" si="317"/>
        <v>0</v>
      </c>
      <c r="W4083" s="148">
        <f ca="1">EDATE(TODAY(),-mytable_customer_details!$M4083)</f>
        <v>42152</v>
      </c>
      <c r="X4083" s="147">
        <f>mytable_customer_details!$K4083/mytable_customer_details!$M4083</f>
        <v>58.75</v>
      </c>
      <c r="Y4083" s="147" t="str">
        <f>VLOOKUP(H:H,Table2_ContractType!A:B,2,0)</f>
        <v>2 Year</v>
      </c>
      <c r="Z4083" s="147" t="str">
        <f>VLOOKUP(F:F,Table3_PhoneService!A:B,2,0)</f>
        <v>No Phone Service</v>
      </c>
      <c r="AA4083" s="147" t="str">
        <f>VLOOKUP(G:G,Table4_InternetService!A:B,2,0)</f>
        <v>DSL</v>
      </c>
      <c r="AB4083" s="149" t="str">
        <f>_xlfn.IFS(mytable_customer_details!$U4083, "Phone and Internet",mytable_customer_details!$S4083, "Phone Only", mytable_customer_details!$T4083, "Internet Only", TRUE, 0)</f>
        <v>Internet Only</v>
      </c>
    </row>
    <row r="4084" spans="1:28" ht="16">
      <c r="A4084" s="200" t="s">
        <v>3389</v>
      </c>
      <c r="B4084" s="212" t="s">
        <v>9</v>
      </c>
      <c r="C4084" s="212">
        <v>0</v>
      </c>
      <c r="D4084" s="212" t="s">
        <v>4</v>
      </c>
      <c r="E4084" s="212" t="s">
        <v>5</v>
      </c>
      <c r="F4084" s="132">
        <v>1</v>
      </c>
      <c r="G4084" s="132">
        <v>1</v>
      </c>
      <c r="H4084" s="132">
        <v>2</v>
      </c>
      <c r="I4084" s="212" t="s">
        <v>10</v>
      </c>
      <c r="J4084" s="213">
        <v>84.45</v>
      </c>
      <c r="K4084" s="214">
        <v>6033.1</v>
      </c>
      <c r="L4084" s="212" t="s">
        <v>5</v>
      </c>
      <c r="M4084" s="144">
        <f>mytable_customer_details!$K4084/mytable_customer_details!$J4084</f>
        <v>71.439905269390167</v>
      </c>
      <c r="N4084" s="168">
        <f>mytable_customer_details!$K4084/mytable_customer_details!$J4084</f>
        <v>71.439905269390167</v>
      </c>
      <c r="O4084" s="145">
        <f t="shared" si="315"/>
        <v>1</v>
      </c>
      <c r="P4084" s="145">
        <f t="shared" si="318"/>
        <v>0</v>
      </c>
      <c r="Q4084" s="146">
        <f t="shared" si="316"/>
        <v>0</v>
      </c>
      <c r="R4084" s="146">
        <f t="shared" si="319"/>
        <v>0</v>
      </c>
      <c r="S4084" s="146" t="b">
        <f>mytable_customer_details!$F$2:$F$7044&gt;0</f>
        <v>1</v>
      </c>
      <c r="T4084" s="146" t="b">
        <f>mytable_customer_details!$G$2:$G$7044&gt;0</f>
        <v>1</v>
      </c>
      <c r="U4084" s="146" t="b">
        <f>IF(mytable_customer_details!$S4084,mytable_customer_details!$T4084)</f>
        <v>1</v>
      </c>
      <c r="V4084" s="147">
        <f t="shared" si="317"/>
        <v>1</v>
      </c>
      <c r="W4084" s="148">
        <f ca="1">EDATE(TODAY(),-mytable_customer_details!$M4084)</f>
        <v>41545</v>
      </c>
      <c r="X4084" s="147">
        <f>mytable_customer_details!$K4084/mytable_customer_details!$M4084</f>
        <v>84.450000000000017</v>
      </c>
      <c r="Y4084" s="147" t="str">
        <f>VLOOKUP(H:H,Table2_ContractType!A:B,2,0)</f>
        <v>2 Year</v>
      </c>
      <c r="Z4084" s="147" t="str">
        <f>VLOOKUP(F:F,Table3_PhoneService!A:B,2,0)</f>
        <v>One Line</v>
      </c>
      <c r="AA4084" s="147" t="str">
        <f>VLOOKUP(G:G,Table4_InternetService!A:B,2,0)</f>
        <v>DSL</v>
      </c>
      <c r="AB4084" s="149" t="str">
        <f>_xlfn.IFS(mytable_customer_details!$U4084, "Phone and Internet",mytable_customer_details!$S4084, "Phone Only", mytable_customer_details!$T4084, "Internet Only", TRUE, 0)</f>
        <v>Phone and Internet</v>
      </c>
    </row>
    <row r="4085" spans="1:28" ht="16">
      <c r="A4085" s="200" t="s">
        <v>1533</v>
      </c>
      <c r="B4085" s="212" t="s">
        <v>3</v>
      </c>
      <c r="C4085" s="212">
        <v>0</v>
      </c>
      <c r="D4085" s="212" t="s">
        <v>5</v>
      </c>
      <c r="E4085" s="212" t="s">
        <v>5</v>
      </c>
      <c r="F4085" s="132">
        <v>1</v>
      </c>
      <c r="G4085" s="132">
        <v>1</v>
      </c>
      <c r="H4085" s="132">
        <v>0</v>
      </c>
      <c r="I4085" s="212" t="s">
        <v>13</v>
      </c>
      <c r="J4085" s="213">
        <v>68.849999999999994</v>
      </c>
      <c r="K4085" s="214">
        <v>1970.5</v>
      </c>
      <c r="L4085" s="212" t="s">
        <v>4</v>
      </c>
      <c r="M4085" s="144">
        <f>mytable_customer_details!$K4085/mytable_customer_details!$J4085</f>
        <v>28.620188816267252</v>
      </c>
      <c r="N4085" s="168">
        <f>mytable_customer_details!$K4085/mytable_customer_details!$J4085</f>
        <v>28.620188816267252</v>
      </c>
      <c r="O4085" s="145">
        <f t="shared" si="315"/>
        <v>0</v>
      </c>
      <c r="P4085" s="145">
        <f t="shared" si="318"/>
        <v>0</v>
      </c>
      <c r="Q4085" s="146">
        <f t="shared" si="316"/>
        <v>1</v>
      </c>
      <c r="R4085" s="146">
        <f t="shared" si="319"/>
        <v>1</v>
      </c>
      <c r="S4085" s="146" t="b">
        <f>mytable_customer_details!$F$2:$F$7044&gt;0</f>
        <v>1</v>
      </c>
      <c r="T4085" s="146" t="b">
        <f>mytable_customer_details!$G$2:$G$7044&gt;0</f>
        <v>1</v>
      </c>
      <c r="U4085" s="146" t="b">
        <f>IF(mytable_customer_details!$S4085,mytable_customer_details!$T4085)</f>
        <v>1</v>
      </c>
      <c r="V4085" s="147">
        <f t="shared" si="317"/>
        <v>0</v>
      </c>
      <c r="W4085" s="148">
        <f ca="1">EDATE(TODAY(),-mytable_customer_details!$M4085)</f>
        <v>42853</v>
      </c>
      <c r="X4085" s="147">
        <f>mytable_customer_details!$K4085/mytable_customer_details!$M4085</f>
        <v>68.849999999999994</v>
      </c>
      <c r="Y4085" s="147" t="str">
        <f>VLOOKUP(H:H,Table2_ContractType!A:B,2,0)</f>
        <v>Month-to-Month</v>
      </c>
      <c r="Z4085" s="147" t="str">
        <f>VLOOKUP(F:F,Table3_PhoneService!A:B,2,0)</f>
        <v>One Line</v>
      </c>
      <c r="AA4085" s="147" t="str">
        <f>VLOOKUP(G:G,Table4_InternetService!A:B,2,0)</f>
        <v>DSL</v>
      </c>
      <c r="AB4085" s="149" t="str">
        <f>_xlfn.IFS(mytable_customer_details!$U4085, "Phone and Internet",mytable_customer_details!$S4085, "Phone Only", mytable_customer_details!$T4085, "Internet Only", TRUE, 0)</f>
        <v>Phone and Internet</v>
      </c>
    </row>
    <row r="4086" spans="1:28" ht="16">
      <c r="A4086" s="200" t="s">
        <v>2537</v>
      </c>
      <c r="B4086" s="212" t="s">
        <v>9</v>
      </c>
      <c r="C4086" s="212">
        <v>0</v>
      </c>
      <c r="D4086" s="212" t="s">
        <v>5</v>
      </c>
      <c r="E4086" s="212" t="s">
        <v>5</v>
      </c>
      <c r="F4086" s="132">
        <v>1</v>
      </c>
      <c r="G4086" s="132">
        <v>0</v>
      </c>
      <c r="H4086" s="132">
        <v>0</v>
      </c>
      <c r="I4086" s="212" t="s">
        <v>10</v>
      </c>
      <c r="J4086" s="213">
        <v>19.399999999999999</v>
      </c>
      <c r="K4086" s="214">
        <v>19.399999999999999</v>
      </c>
      <c r="L4086" s="212" t="s">
        <v>4</v>
      </c>
      <c r="M4086" s="144">
        <f>mytable_customer_details!$K4086/mytable_customer_details!$J4086</f>
        <v>1</v>
      </c>
      <c r="N4086" s="168">
        <f>mytable_customer_details!$K4086/mytable_customer_details!$J4086</f>
        <v>1</v>
      </c>
      <c r="O4086" s="145">
        <f t="shared" si="315"/>
        <v>0</v>
      </c>
      <c r="P4086" s="145">
        <f t="shared" si="318"/>
        <v>1</v>
      </c>
      <c r="Q4086" s="146">
        <f t="shared" si="316"/>
        <v>0</v>
      </c>
      <c r="R4086" s="146">
        <f t="shared" si="319"/>
        <v>1</v>
      </c>
      <c r="S4086" s="146" t="b">
        <f>mytable_customer_details!$F$2:$F$7044&gt;0</f>
        <v>1</v>
      </c>
      <c r="T4086" s="146" t="b">
        <f>mytable_customer_details!$G$2:$G$7044&gt;0</f>
        <v>0</v>
      </c>
      <c r="U4086" s="146" t="b">
        <f>IF(mytable_customer_details!$S4086,mytable_customer_details!$T4086)</f>
        <v>0</v>
      </c>
      <c r="V4086" s="147">
        <f t="shared" si="317"/>
        <v>0</v>
      </c>
      <c r="W4086" s="148">
        <f ca="1">EDATE(TODAY(),-mytable_customer_details!$M4086)</f>
        <v>43674</v>
      </c>
      <c r="X4086" s="147">
        <f>mytable_customer_details!$K4086/mytable_customer_details!$M4086</f>
        <v>19.399999999999999</v>
      </c>
      <c r="Y4086" s="147" t="str">
        <f>VLOOKUP(H:H,Table2_ContractType!A:B,2,0)</f>
        <v>Month-to-Month</v>
      </c>
      <c r="Z4086" s="147" t="str">
        <f>VLOOKUP(F:F,Table3_PhoneService!A:B,2,0)</f>
        <v>One Line</v>
      </c>
      <c r="AA4086" s="147" t="str">
        <f>VLOOKUP(G:G,Table4_InternetService!A:B,2,0)</f>
        <v>No Internet Service</v>
      </c>
      <c r="AB4086" s="149" t="str">
        <f>_xlfn.IFS(mytable_customer_details!$U4086, "Phone and Internet",mytable_customer_details!$S4086, "Phone Only", mytable_customer_details!$T4086, "Internet Only", TRUE, 0)</f>
        <v>Phone Only</v>
      </c>
    </row>
    <row r="4087" spans="1:28" ht="16">
      <c r="A4087" s="200" t="s">
        <v>6154</v>
      </c>
      <c r="B4087" s="212" t="s">
        <v>9</v>
      </c>
      <c r="C4087" s="212">
        <v>0</v>
      </c>
      <c r="D4087" s="212" t="s">
        <v>4</v>
      </c>
      <c r="E4087" s="212" t="s">
        <v>4</v>
      </c>
      <c r="F4087" s="132">
        <v>1</v>
      </c>
      <c r="G4087" s="132">
        <v>0</v>
      </c>
      <c r="H4087" s="132">
        <v>1</v>
      </c>
      <c r="I4087" s="212" t="s">
        <v>10</v>
      </c>
      <c r="J4087" s="213">
        <v>20.350000000000001</v>
      </c>
      <c r="K4087" s="214">
        <v>938.95</v>
      </c>
      <c r="L4087" s="212" t="s">
        <v>5</v>
      </c>
      <c r="M4087" s="144">
        <f>mytable_customer_details!$K4087/mytable_customer_details!$J4087</f>
        <v>46.140049140049136</v>
      </c>
      <c r="N4087" s="168">
        <f>mytable_customer_details!$K4087/mytable_customer_details!$J4087</f>
        <v>46.140049140049136</v>
      </c>
      <c r="O4087" s="145">
        <f t="shared" si="315"/>
        <v>1</v>
      </c>
      <c r="P4087" s="145">
        <f t="shared" si="318"/>
        <v>1</v>
      </c>
      <c r="Q4087" s="146">
        <f t="shared" si="316"/>
        <v>0</v>
      </c>
      <c r="R4087" s="146">
        <f t="shared" si="319"/>
        <v>0</v>
      </c>
      <c r="S4087" s="146" t="b">
        <f>mytable_customer_details!$F$2:$F$7044&gt;0</f>
        <v>1</v>
      </c>
      <c r="T4087" s="146" t="b">
        <f>mytable_customer_details!$G$2:$G$7044&gt;0</f>
        <v>0</v>
      </c>
      <c r="U4087" s="146" t="b">
        <f>IF(mytable_customer_details!$S4087,mytable_customer_details!$T4087)</f>
        <v>0</v>
      </c>
      <c r="V4087" s="147">
        <f t="shared" si="317"/>
        <v>3</v>
      </c>
      <c r="W4087" s="148">
        <f ca="1">EDATE(TODAY(),-mytable_customer_details!$M4087)</f>
        <v>42305</v>
      </c>
      <c r="X4087" s="147">
        <f>mytable_customer_details!$K4087/mytable_customer_details!$M4087</f>
        <v>20.350000000000001</v>
      </c>
      <c r="Y4087" s="147" t="str">
        <f>VLOOKUP(H:H,Table2_ContractType!A:B,2,0)</f>
        <v>1 Year</v>
      </c>
      <c r="Z4087" s="147" t="str">
        <f>VLOOKUP(F:F,Table3_PhoneService!A:B,2,0)</f>
        <v>One Line</v>
      </c>
      <c r="AA4087" s="147" t="str">
        <f>VLOOKUP(G:G,Table4_InternetService!A:B,2,0)</f>
        <v>No Internet Service</v>
      </c>
      <c r="AB4087" s="149" t="str">
        <f>_xlfn.IFS(mytable_customer_details!$U4087, "Phone and Internet",mytable_customer_details!$S4087, "Phone Only", mytable_customer_details!$T4087, "Internet Only", TRUE, 0)</f>
        <v>Phone Only</v>
      </c>
    </row>
    <row r="4088" spans="1:28" ht="16">
      <c r="A4088" s="200" t="s">
        <v>5103</v>
      </c>
      <c r="B4088" s="212" t="s">
        <v>3</v>
      </c>
      <c r="C4088" s="212">
        <v>0</v>
      </c>
      <c r="D4088" s="212" t="s">
        <v>4</v>
      </c>
      <c r="E4088" s="212" t="s">
        <v>4</v>
      </c>
      <c r="F4088" s="132">
        <v>1</v>
      </c>
      <c r="G4088" s="132">
        <v>0</v>
      </c>
      <c r="H4088" s="132">
        <v>0</v>
      </c>
      <c r="I4088" s="212" t="s">
        <v>10</v>
      </c>
      <c r="J4088" s="213">
        <v>20.45</v>
      </c>
      <c r="K4088" s="214">
        <v>150.75</v>
      </c>
      <c r="L4088" s="212" t="s">
        <v>5</v>
      </c>
      <c r="M4088" s="144">
        <f>mytable_customer_details!$K4088/mytable_customer_details!$J4088</f>
        <v>7.3716381418092913</v>
      </c>
      <c r="N4088" s="168">
        <f>mytable_customer_details!$K4088/mytable_customer_details!$J4088</f>
        <v>7.3716381418092913</v>
      </c>
      <c r="O4088" s="145">
        <f t="shared" si="315"/>
        <v>1</v>
      </c>
      <c r="P4088" s="145">
        <f t="shared" si="318"/>
        <v>0</v>
      </c>
      <c r="Q4088" s="146">
        <f t="shared" si="316"/>
        <v>1</v>
      </c>
      <c r="R4088" s="146">
        <f t="shared" si="319"/>
        <v>0</v>
      </c>
      <c r="S4088" s="146" t="b">
        <f>mytable_customer_details!$F$2:$F$7044&gt;0</f>
        <v>1</v>
      </c>
      <c r="T4088" s="146" t="b">
        <f>mytable_customer_details!$G$2:$G$7044&gt;0</f>
        <v>0</v>
      </c>
      <c r="U4088" s="146" t="b">
        <f>IF(mytable_customer_details!$S4088,mytable_customer_details!$T4088)</f>
        <v>0</v>
      </c>
      <c r="V4088" s="147">
        <f t="shared" si="317"/>
        <v>3</v>
      </c>
      <c r="W4088" s="148">
        <f ca="1">EDATE(TODAY(),-mytable_customer_details!$M4088)</f>
        <v>43493</v>
      </c>
      <c r="X4088" s="147">
        <f>mytable_customer_details!$K4088/mytable_customer_details!$M4088</f>
        <v>20.45</v>
      </c>
      <c r="Y4088" s="147" t="str">
        <f>VLOOKUP(H:H,Table2_ContractType!A:B,2,0)</f>
        <v>Month-to-Month</v>
      </c>
      <c r="Z4088" s="147" t="str">
        <f>VLOOKUP(F:F,Table3_PhoneService!A:B,2,0)</f>
        <v>One Line</v>
      </c>
      <c r="AA4088" s="147" t="str">
        <f>VLOOKUP(G:G,Table4_InternetService!A:B,2,0)</f>
        <v>No Internet Service</v>
      </c>
      <c r="AB4088" s="149" t="str">
        <f>_xlfn.IFS(mytable_customer_details!$U4088, "Phone and Internet",mytable_customer_details!$S4088, "Phone Only", mytable_customer_details!$T4088, "Internet Only", TRUE, 0)</f>
        <v>Phone Only</v>
      </c>
    </row>
    <row r="4089" spans="1:28" ht="16">
      <c r="A4089" s="200" t="s">
        <v>1449</v>
      </c>
      <c r="B4089" s="212" t="s">
        <v>3</v>
      </c>
      <c r="C4089" s="212">
        <v>0</v>
      </c>
      <c r="D4089" s="212" t="s">
        <v>5</v>
      </c>
      <c r="E4089" s="212" t="s">
        <v>5</v>
      </c>
      <c r="F4089" s="132">
        <v>1</v>
      </c>
      <c r="G4089" s="132">
        <v>1</v>
      </c>
      <c r="H4089" s="132">
        <v>1</v>
      </c>
      <c r="I4089" s="212" t="s">
        <v>10</v>
      </c>
      <c r="J4089" s="213">
        <v>50.25</v>
      </c>
      <c r="K4089" s="214">
        <v>2023.55</v>
      </c>
      <c r="L4089" s="212" t="s">
        <v>5</v>
      </c>
      <c r="M4089" s="144">
        <f>mytable_customer_details!$K4089/mytable_customer_details!$J4089</f>
        <v>40.269651741293529</v>
      </c>
      <c r="N4089" s="168">
        <f>mytable_customer_details!$K4089/mytable_customer_details!$J4089</f>
        <v>40.269651741293529</v>
      </c>
      <c r="O4089" s="145">
        <f t="shared" si="315"/>
        <v>0</v>
      </c>
      <c r="P4089" s="145">
        <f t="shared" si="318"/>
        <v>0</v>
      </c>
      <c r="Q4089" s="146">
        <f t="shared" si="316"/>
        <v>1</v>
      </c>
      <c r="R4089" s="146">
        <f t="shared" si="319"/>
        <v>0</v>
      </c>
      <c r="S4089" s="146" t="b">
        <f>mytable_customer_details!$F$2:$F$7044&gt;0</f>
        <v>1</v>
      </c>
      <c r="T4089" s="146" t="b">
        <f>mytable_customer_details!$G$2:$G$7044&gt;0</f>
        <v>1</v>
      </c>
      <c r="U4089" s="146" t="b">
        <f>IF(mytable_customer_details!$S4089,mytable_customer_details!$T4089)</f>
        <v>1</v>
      </c>
      <c r="V4089" s="147">
        <f t="shared" si="317"/>
        <v>0</v>
      </c>
      <c r="W4089" s="148">
        <f ca="1">EDATE(TODAY(),-mytable_customer_details!$M4089)</f>
        <v>42488</v>
      </c>
      <c r="X4089" s="147">
        <f>mytable_customer_details!$K4089/mytable_customer_details!$M4089</f>
        <v>50.25</v>
      </c>
      <c r="Y4089" s="147" t="str">
        <f>VLOOKUP(H:H,Table2_ContractType!A:B,2,0)</f>
        <v>1 Year</v>
      </c>
      <c r="Z4089" s="147" t="str">
        <f>VLOOKUP(F:F,Table3_PhoneService!A:B,2,0)</f>
        <v>One Line</v>
      </c>
      <c r="AA4089" s="147" t="str">
        <f>VLOOKUP(G:G,Table4_InternetService!A:B,2,0)</f>
        <v>DSL</v>
      </c>
      <c r="AB4089" s="149" t="str">
        <f>_xlfn.IFS(mytable_customer_details!$U4089, "Phone and Internet",mytable_customer_details!$S4089, "Phone Only", mytable_customer_details!$T4089, "Internet Only", TRUE, 0)</f>
        <v>Phone and Internet</v>
      </c>
    </row>
    <row r="4090" spans="1:28" ht="16">
      <c r="A4090" s="200" t="s">
        <v>1912</v>
      </c>
      <c r="B4090" s="212" t="s">
        <v>3</v>
      </c>
      <c r="C4090" s="212">
        <v>0</v>
      </c>
      <c r="D4090" s="212" t="s">
        <v>5</v>
      </c>
      <c r="E4090" s="212" t="s">
        <v>5</v>
      </c>
      <c r="F4090" s="132">
        <v>1</v>
      </c>
      <c r="G4090" s="132">
        <v>0</v>
      </c>
      <c r="H4090" s="132">
        <v>1</v>
      </c>
      <c r="I4090" s="212" t="s">
        <v>7</v>
      </c>
      <c r="J4090" s="213">
        <v>20.149999999999999</v>
      </c>
      <c r="K4090" s="214">
        <v>260.7</v>
      </c>
      <c r="L4090" s="212" t="s">
        <v>5</v>
      </c>
      <c r="M4090" s="144">
        <f>mytable_customer_details!$K4090/mytable_customer_details!$J4090</f>
        <v>12.937965260545907</v>
      </c>
      <c r="N4090" s="168">
        <f>mytable_customer_details!$K4090/mytable_customer_details!$J4090</f>
        <v>12.937965260545907</v>
      </c>
      <c r="O4090" s="145">
        <f t="shared" si="315"/>
        <v>0</v>
      </c>
      <c r="P4090" s="145">
        <f t="shared" si="318"/>
        <v>0</v>
      </c>
      <c r="Q4090" s="146">
        <f t="shared" si="316"/>
        <v>1</v>
      </c>
      <c r="R4090" s="146">
        <f t="shared" si="319"/>
        <v>0</v>
      </c>
      <c r="S4090" s="146" t="b">
        <f>mytable_customer_details!$F$2:$F$7044&gt;0</f>
        <v>1</v>
      </c>
      <c r="T4090" s="146" t="b">
        <f>mytable_customer_details!$G$2:$G$7044&gt;0</f>
        <v>0</v>
      </c>
      <c r="U4090" s="146" t="b">
        <f>IF(mytable_customer_details!$S4090,mytable_customer_details!$T4090)</f>
        <v>0</v>
      </c>
      <c r="V4090" s="147">
        <f t="shared" si="317"/>
        <v>0</v>
      </c>
      <c r="W4090" s="148">
        <f ca="1">EDATE(TODAY(),-mytable_customer_details!$M4090)</f>
        <v>43340</v>
      </c>
      <c r="X4090" s="147">
        <f>mytable_customer_details!$K4090/mytable_customer_details!$M4090</f>
        <v>20.149999999999999</v>
      </c>
      <c r="Y4090" s="147" t="str">
        <f>VLOOKUP(H:H,Table2_ContractType!A:B,2,0)</f>
        <v>1 Year</v>
      </c>
      <c r="Z4090" s="147" t="str">
        <f>VLOOKUP(F:F,Table3_PhoneService!A:B,2,0)</f>
        <v>One Line</v>
      </c>
      <c r="AA4090" s="147" t="str">
        <f>VLOOKUP(G:G,Table4_InternetService!A:B,2,0)</f>
        <v>No Internet Service</v>
      </c>
      <c r="AB4090" s="149" t="str">
        <f>_xlfn.IFS(mytable_customer_details!$U4090, "Phone and Internet",mytable_customer_details!$S4090, "Phone Only", mytable_customer_details!$T4090, "Internet Only", TRUE, 0)</f>
        <v>Phone Only</v>
      </c>
    </row>
    <row r="4091" spans="1:28" ht="16">
      <c r="A4091" s="200" t="s">
        <v>4402</v>
      </c>
      <c r="B4091" s="212" t="s">
        <v>3</v>
      </c>
      <c r="C4091" s="212">
        <v>0</v>
      </c>
      <c r="D4091" s="212" t="s">
        <v>5</v>
      </c>
      <c r="E4091" s="212" t="s">
        <v>5</v>
      </c>
      <c r="F4091" s="132">
        <v>1</v>
      </c>
      <c r="G4091" s="132">
        <v>1</v>
      </c>
      <c r="H4091" s="132">
        <v>0</v>
      </c>
      <c r="I4091" s="212" t="s">
        <v>13</v>
      </c>
      <c r="J4091" s="213">
        <v>59.5</v>
      </c>
      <c r="K4091" s="214">
        <v>530.04999999999995</v>
      </c>
      <c r="L4091" s="212" t="s">
        <v>5</v>
      </c>
      <c r="M4091" s="144">
        <f>mytable_customer_details!$K4091/mytable_customer_details!$J4091</f>
        <v>8.9084033613445364</v>
      </c>
      <c r="N4091" s="168">
        <f>mytable_customer_details!$K4091/mytable_customer_details!$J4091</f>
        <v>8.9084033613445364</v>
      </c>
      <c r="O4091" s="145">
        <f t="shared" si="315"/>
        <v>0</v>
      </c>
      <c r="P4091" s="145">
        <f t="shared" si="318"/>
        <v>0</v>
      </c>
      <c r="Q4091" s="146">
        <f t="shared" si="316"/>
        <v>1</v>
      </c>
      <c r="R4091" s="146">
        <f t="shared" si="319"/>
        <v>0</v>
      </c>
      <c r="S4091" s="146" t="b">
        <f>mytable_customer_details!$F$2:$F$7044&gt;0</f>
        <v>1</v>
      </c>
      <c r="T4091" s="146" t="b">
        <f>mytable_customer_details!$G$2:$G$7044&gt;0</f>
        <v>1</v>
      </c>
      <c r="U4091" s="146" t="b">
        <f>IF(mytable_customer_details!$S4091,mytable_customer_details!$T4091)</f>
        <v>1</v>
      </c>
      <c r="V4091" s="147">
        <f t="shared" si="317"/>
        <v>0</v>
      </c>
      <c r="W4091" s="148">
        <f ca="1">EDATE(TODAY(),-mytable_customer_details!$M4091)</f>
        <v>43462</v>
      </c>
      <c r="X4091" s="147">
        <f>mytable_customer_details!$K4091/mytable_customer_details!$M4091</f>
        <v>59.500000000000007</v>
      </c>
      <c r="Y4091" s="147" t="str">
        <f>VLOOKUP(H:H,Table2_ContractType!A:B,2,0)</f>
        <v>Month-to-Month</v>
      </c>
      <c r="Z4091" s="147" t="str">
        <f>VLOOKUP(F:F,Table3_PhoneService!A:B,2,0)</f>
        <v>One Line</v>
      </c>
      <c r="AA4091" s="147" t="str">
        <f>VLOOKUP(G:G,Table4_InternetService!A:B,2,0)</f>
        <v>DSL</v>
      </c>
      <c r="AB4091" s="149" t="str">
        <f>_xlfn.IFS(mytable_customer_details!$U4091, "Phone and Internet",mytable_customer_details!$S4091, "Phone Only", mytable_customer_details!$T4091, "Internet Only", TRUE, 0)</f>
        <v>Phone and Internet</v>
      </c>
    </row>
    <row r="4092" spans="1:28" ht="16">
      <c r="A4092" s="200" t="s">
        <v>2599</v>
      </c>
      <c r="B4092" s="212" t="s">
        <v>3</v>
      </c>
      <c r="C4092" s="212">
        <v>0</v>
      </c>
      <c r="D4092" s="212" t="s">
        <v>5</v>
      </c>
      <c r="E4092" s="212" t="s">
        <v>5</v>
      </c>
      <c r="F4092" s="132">
        <v>1</v>
      </c>
      <c r="G4092" s="132">
        <v>1</v>
      </c>
      <c r="H4092" s="132">
        <v>0</v>
      </c>
      <c r="I4092" s="212" t="s">
        <v>7</v>
      </c>
      <c r="J4092" s="213">
        <v>49.4</v>
      </c>
      <c r="K4092" s="214">
        <v>408.25</v>
      </c>
      <c r="L4092" s="212" t="s">
        <v>5</v>
      </c>
      <c r="M4092" s="144">
        <f>mytable_customer_details!$K4092/mytable_customer_details!$J4092</f>
        <v>8.2641700404858298</v>
      </c>
      <c r="N4092" s="168">
        <f>mytable_customer_details!$K4092/mytable_customer_details!$J4092</f>
        <v>8.2641700404858298</v>
      </c>
      <c r="O4092" s="145">
        <f t="shared" si="315"/>
        <v>0</v>
      </c>
      <c r="P4092" s="145">
        <f t="shared" si="318"/>
        <v>0</v>
      </c>
      <c r="Q4092" s="146">
        <f t="shared" si="316"/>
        <v>1</v>
      </c>
      <c r="R4092" s="146">
        <f t="shared" si="319"/>
        <v>0</v>
      </c>
      <c r="S4092" s="146" t="b">
        <f>mytable_customer_details!$F$2:$F$7044&gt;0</f>
        <v>1</v>
      </c>
      <c r="T4092" s="146" t="b">
        <f>mytable_customer_details!$G$2:$G$7044&gt;0</f>
        <v>1</v>
      </c>
      <c r="U4092" s="146" t="b">
        <f>IF(mytable_customer_details!$S4092,mytable_customer_details!$T4092)</f>
        <v>1</v>
      </c>
      <c r="V4092" s="147">
        <f t="shared" si="317"/>
        <v>0</v>
      </c>
      <c r="W4092" s="148">
        <f ca="1">EDATE(TODAY(),-mytable_customer_details!$M4092)</f>
        <v>43462</v>
      </c>
      <c r="X4092" s="147">
        <f>mytable_customer_details!$K4092/mytable_customer_details!$M4092</f>
        <v>49.4</v>
      </c>
      <c r="Y4092" s="147" t="str">
        <f>VLOOKUP(H:H,Table2_ContractType!A:B,2,0)</f>
        <v>Month-to-Month</v>
      </c>
      <c r="Z4092" s="147" t="str">
        <f>VLOOKUP(F:F,Table3_PhoneService!A:B,2,0)</f>
        <v>One Line</v>
      </c>
      <c r="AA4092" s="147" t="str">
        <f>VLOOKUP(G:G,Table4_InternetService!A:B,2,0)</f>
        <v>DSL</v>
      </c>
      <c r="AB4092" s="149" t="str">
        <f>_xlfn.IFS(mytable_customer_details!$U4092, "Phone and Internet",mytable_customer_details!$S4092, "Phone Only", mytable_customer_details!$T4092, "Internet Only", TRUE, 0)</f>
        <v>Phone and Internet</v>
      </c>
    </row>
    <row r="4093" spans="1:28" ht="16">
      <c r="A4093" s="200" t="s">
        <v>2696</v>
      </c>
      <c r="B4093" s="212" t="s">
        <v>3</v>
      </c>
      <c r="C4093" s="212">
        <v>0</v>
      </c>
      <c r="D4093" s="212" t="s">
        <v>4</v>
      </c>
      <c r="E4093" s="212" t="s">
        <v>5</v>
      </c>
      <c r="F4093" s="132">
        <v>2</v>
      </c>
      <c r="G4093" s="132">
        <v>2</v>
      </c>
      <c r="H4093" s="132">
        <v>2</v>
      </c>
      <c r="I4093" s="212" t="s">
        <v>13</v>
      </c>
      <c r="J4093" s="213">
        <v>100.65</v>
      </c>
      <c r="K4093" s="214">
        <v>7334.05</v>
      </c>
      <c r="L4093" s="212" t="s">
        <v>5</v>
      </c>
      <c r="M4093" s="144">
        <f>mytable_customer_details!$K4093/mytable_customer_details!$J4093</f>
        <v>72.86686537506209</v>
      </c>
      <c r="N4093" s="168">
        <f>mytable_customer_details!$K4093/mytable_customer_details!$J4093</f>
        <v>72.86686537506209</v>
      </c>
      <c r="O4093" s="145">
        <f t="shared" si="315"/>
        <v>1</v>
      </c>
      <c r="P4093" s="145">
        <f t="shared" si="318"/>
        <v>0</v>
      </c>
      <c r="Q4093" s="146">
        <f t="shared" si="316"/>
        <v>1</v>
      </c>
      <c r="R4093" s="146">
        <f t="shared" si="319"/>
        <v>0</v>
      </c>
      <c r="S4093" s="146" t="b">
        <f>mytable_customer_details!$F$2:$F$7044&gt;0</f>
        <v>1</v>
      </c>
      <c r="T4093" s="146" t="b">
        <f>mytable_customer_details!$G$2:$G$7044&gt;0</f>
        <v>1</v>
      </c>
      <c r="U4093" s="146" t="b">
        <f>IF(mytable_customer_details!$S4093,mytable_customer_details!$T4093)</f>
        <v>1</v>
      </c>
      <c r="V4093" s="147">
        <f t="shared" si="317"/>
        <v>1</v>
      </c>
      <c r="W4093" s="148">
        <f ca="1">EDATE(TODAY(),-mytable_customer_details!$M4093)</f>
        <v>41514</v>
      </c>
      <c r="X4093" s="147">
        <f>mytable_customer_details!$K4093/mytable_customer_details!$M4093</f>
        <v>100.65</v>
      </c>
      <c r="Y4093" s="147" t="str">
        <f>VLOOKUP(H:H,Table2_ContractType!A:B,2,0)</f>
        <v>2 Year</v>
      </c>
      <c r="Z4093" s="147" t="str">
        <f>VLOOKUP(F:F,Table3_PhoneService!A:B,2,0)</f>
        <v>Two or More Lines</v>
      </c>
      <c r="AA4093" s="147" t="str">
        <f>VLOOKUP(G:G,Table4_InternetService!A:B,2,0)</f>
        <v>Fiber Optic</v>
      </c>
      <c r="AB4093" s="149" t="str">
        <f>_xlfn.IFS(mytable_customer_details!$U4093, "Phone and Internet",mytable_customer_details!$S4093, "Phone Only", mytable_customer_details!$T4093, "Internet Only", TRUE, 0)</f>
        <v>Phone and Internet</v>
      </c>
    </row>
    <row r="4094" spans="1:28" ht="16">
      <c r="A4094" s="200" t="s">
        <v>578</v>
      </c>
      <c r="B4094" s="212" t="s">
        <v>9</v>
      </c>
      <c r="C4094" s="212">
        <v>0</v>
      </c>
      <c r="D4094" s="212" t="s">
        <v>4</v>
      </c>
      <c r="E4094" s="212" t="s">
        <v>5</v>
      </c>
      <c r="F4094" s="132">
        <v>2</v>
      </c>
      <c r="G4094" s="132">
        <v>1</v>
      </c>
      <c r="H4094" s="132">
        <v>2</v>
      </c>
      <c r="I4094" s="212" t="s">
        <v>17</v>
      </c>
      <c r="J4094" s="213">
        <v>73.5</v>
      </c>
      <c r="K4094" s="214">
        <v>5357.75</v>
      </c>
      <c r="L4094" s="212" t="s">
        <v>5</v>
      </c>
      <c r="M4094" s="144">
        <f>mytable_customer_details!$K4094/mytable_customer_details!$J4094</f>
        <v>72.894557823129247</v>
      </c>
      <c r="N4094" s="168">
        <f>mytable_customer_details!$K4094/mytable_customer_details!$J4094</f>
        <v>72.894557823129247</v>
      </c>
      <c r="O4094" s="145">
        <f t="shared" si="315"/>
        <v>1</v>
      </c>
      <c r="P4094" s="145">
        <f t="shared" si="318"/>
        <v>0</v>
      </c>
      <c r="Q4094" s="146">
        <f t="shared" si="316"/>
        <v>0</v>
      </c>
      <c r="R4094" s="146">
        <f t="shared" si="319"/>
        <v>0</v>
      </c>
      <c r="S4094" s="146" t="b">
        <f>mytable_customer_details!$F$2:$F$7044&gt;0</f>
        <v>1</v>
      </c>
      <c r="T4094" s="146" t="b">
        <f>mytable_customer_details!$G$2:$G$7044&gt;0</f>
        <v>1</v>
      </c>
      <c r="U4094" s="146" t="b">
        <f>IF(mytable_customer_details!$S4094,mytable_customer_details!$T4094)</f>
        <v>1</v>
      </c>
      <c r="V4094" s="147">
        <f t="shared" si="317"/>
        <v>1</v>
      </c>
      <c r="W4094" s="148">
        <f ca="1">EDATE(TODAY(),-mytable_customer_details!$M4094)</f>
        <v>41514</v>
      </c>
      <c r="X4094" s="147">
        <f>mytable_customer_details!$K4094/mytable_customer_details!$M4094</f>
        <v>73.5</v>
      </c>
      <c r="Y4094" s="147" t="str">
        <f>VLOOKUP(H:H,Table2_ContractType!A:B,2,0)</f>
        <v>2 Year</v>
      </c>
      <c r="Z4094" s="147" t="str">
        <f>VLOOKUP(F:F,Table3_PhoneService!A:B,2,0)</f>
        <v>Two or More Lines</v>
      </c>
      <c r="AA4094" s="147" t="str">
        <f>VLOOKUP(G:G,Table4_InternetService!A:B,2,0)</f>
        <v>DSL</v>
      </c>
      <c r="AB4094" s="149" t="str">
        <f>_xlfn.IFS(mytable_customer_details!$U4094, "Phone and Internet",mytable_customer_details!$S4094, "Phone Only", mytable_customer_details!$T4094, "Internet Only", TRUE, 0)</f>
        <v>Phone and Internet</v>
      </c>
    </row>
    <row r="4095" spans="1:28" ht="16">
      <c r="A4095" s="200" t="s">
        <v>943</v>
      </c>
      <c r="B4095" s="212" t="s">
        <v>9</v>
      </c>
      <c r="C4095" s="212">
        <v>0</v>
      </c>
      <c r="D4095" s="212" t="s">
        <v>4</v>
      </c>
      <c r="E4095" s="212" t="s">
        <v>5</v>
      </c>
      <c r="F4095" s="132">
        <v>1</v>
      </c>
      <c r="G4095" s="132">
        <v>0</v>
      </c>
      <c r="H4095" s="132">
        <v>2</v>
      </c>
      <c r="I4095" s="212" t="s">
        <v>17</v>
      </c>
      <c r="J4095" s="213">
        <v>19.3</v>
      </c>
      <c r="K4095" s="214">
        <v>1304.8</v>
      </c>
      <c r="L4095" s="212" t="s">
        <v>5</v>
      </c>
      <c r="M4095" s="144">
        <f>mytable_customer_details!$K4095/mytable_customer_details!$J4095</f>
        <v>67.606217616580309</v>
      </c>
      <c r="N4095" s="168">
        <f>mytable_customer_details!$K4095/mytable_customer_details!$J4095</f>
        <v>67.606217616580309</v>
      </c>
      <c r="O4095" s="145">
        <f t="shared" si="315"/>
        <v>1</v>
      </c>
      <c r="P4095" s="145">
        <f t="shared" si="318"/>
        <v>1</v>
      </c>
      <c r="Q4095" s="146">
        <f t="shared" si="316"/>
        <v>0</v>
      </c>
      <c r="R4095" s="146">
        <f t="shared" si="319"/>
        <v>0</v>
      </c>
      <c r="S4095" s="146" t="b">
        <f>mytable_customer_details!$F$2:$F$7044&gt;0</f>
        <v>1</v>
      </c>
      <c r="T4095" s="146" t="b">
        <f>mytable_customer_details!$G$2:$G$7044&gt;0</f>
        <v>0</v>
      </c>
      <c r="U4095" s="146" t="b">
        <f>IF(mytable_customer_details!$S4095,mytable_customer_details!$T4095)</f>
        <v>0</v>
      </c>
      <c r="V4095" s="147">
        <f t="shared" si="317"/>
        <v>1</v>
      </c>
      <c r="W4095" s="148">
        <f ca="1">EDATE(TODAY(),-mytable_customer_details!$M4095)</f>
        <v>41667</v>
      </c>
      <c r="X4095" s="147">
        <f>mytable_customer_details!$K4095/mytable_customer_details!$M4095</f>
        <v>19.3</v>
      </c>
      <c r="Y4095" s="147" t="str">
        <f>VLOOKUP(H:H,Table2_ContractType!A:B,2,0)</f>
        <v>2 Year</v>
      </c>
      <c r="Z4095" s="147" t="str">
        <f>VLOOKUP(F:F,Table3_PhoneService!A:B,2,0)</f>
        <v>One Line</v>
      </c>
      <c r="AA4095" s="147" t="str">
        <f>VLOOKUP(G:G,Table4_InternetService!A:B,2,0)</f>
        <v>No Internet Service</v>
      </c>
      <c r="AB4095" s="149" t="str">
        <f>_xlfn.IFS(mytable_customer_details!$U4095, "Phone and Internet",mytable_customer_details!$S4095, "Phone Only", mytable_customer_details!$T4095, "Internet Only", TRUE, 0)</f>
        <v>Phone Only</v>
      </c>
    </row>
    <row r="4096" spans="1:28" ht="16">
      <c r="A4096" s="200" t="s">
        <v>2531</v>
      </c>
      <c r="B4096" s="212" t="s">
        <v>3</v>
      </c>
      <c r="C4096" s="212">
        <v>0</v>
      </c>
      <c r="D4096" s="212" t="s">
        <v>4</v>
      </c>
      <c r="E4096" s="212" t="s">
        <v>4</v>
      </c>
      <c r="F4096" s="132">
        <v>1</v>
      </c>
      <c r="G4096" s="132">
        <v>1</v>
      </c>
      <c r="H4096" s="132">
        <v>2</v>
      </c>
      <c r="I4096" s="212" t="s">
        <v>10</v>
      </c>
      <c r="J4096" s="213">
        <v>84.75</v>
      </c>
      <c r="K4096" s="214">
        <v>2839.45</v>
      </c>
      <c r="L4096" s="212" t="s">
        <v>5</v>
      </c>
      <c r="M4096" s="144">
        <f>mytable_customer_details!$K4096/mytable_customer_details!$J4096</f>
        <v>33.503834808259583</v>
      </c>
      <c r="N4096" s="168">
        <f>mytable_customer_details!$K4096/mytable_customer_details!$J4096</f>
        <v>33.503834808259583</v>
      </c>
      <c r="O4096" s="145">
        <f t="shared" si="315"/>
        <v>1</v>
      </c>
      <c r="P4096" s="145">
        <f t="shared" si="318"/>
        <v>0</v>
      </c>
      <c r="Q4096" s="146">
        <f t="shared" si="316"/>
        <v>1</v>
      </c>
      <c r="R4096" s="146">
        <f t="shared" si="319"/>
        <v>0</v>
      </c>
      <c r="S4096" s="146" t="b">
        <f>mytable_customer_details!$F$2:$F$7044&gt;0</f>
        <v>1</v>
      </c>
      <c r="T4096" s="146" t="b">
        <f>mytable_customer_details!$G$2:$G$7044&gt;0</f>
        <v>1</v>
      </c>
      <c r="U4096" s="146" t="b">
        <f>IF(mytable_customer_details!$S4096,mytable_customer_details!$T4096)</f>
        <v>1</v>
      </c>
      <c r="V4096" s="147">
        <f t="shared" si="317"/>
        <v>3</v>
      </c>
      <c r="W4096" s="148">
        <f ca="1">EDATE(TODAY(),-mytable_customer_details!$M4096)</f>
        <v>42702</v>
      </c>
      <c r="X4096" s="147">
        <f>mytable_customer_details!$K4096/mytable_customer_details!$M4096</f>
        <v>84.75</v>
      </c>
      <c r="Y4096" s="147" t="str">
        <f>VLOOKUP(H:H,Table2_ContractType!A:B,2,0)</f>
        <v>2 Year</v>
      </c>
      <c r="Z4096" s="147" t="str">
        <f>VLOOKUP(F:F,Table3_PhoneService!A:B,2,0)</f>
        <v>One Line</v>
      </c>
      <c r="AA4096" s="147" t="str">
        <f>VLOOKUP(G:G,Table4_InternetService!A:B,2,0)</f>
        <v>DSL</v>
      </c>
      <c r="AB4096" s="149" t="str">
        <f>_xlfn.IFS(mytable_customer_details!$U4096, "Phone and Internet",mytable_customer_details!$S4096, "Phone Only", mytable_customer_details!$T4096, "Internet Only", TRUE, 0)</f>
        <v>Phone and Internet</v>
      </c>
    </row>
    <row r="4097" spans="1:28" ht="16">
      <c r="A4097" s="200" t="s">
        <v>3750</v>
      </c>
      <c r="B4097" s="212" t="s">
        <v>9</v>
      </c>
      <c r="C4097" s="212">
        <v>0</v>
      </c>
      <c r="D4097" s="212" t="s">
        <v>5</v>
      </c>
      <c r="E4097" s="212" t="s">
        <v>5</v>
      </c>
      <c r="F4097" s="132">
        <v>2</v>
      </c>
      <c r="G4097" s="132">
        <v>0</v>
      </c>
      <c r="H4097" s="132">
        <v>1</v>
      </c>
      <c r="I4097" s="212" t="s">
        <v>7</v>
      </c>
      <c r="J4097" s="213">
        <v>24.6</v>
      </c>
      <c r="K4097" s="214">
        <v>592.65</v>
      </c>
      <c r="L4097" s="212" t="s">
        <v>5</v>
      </c>
      <c r="M4097" s="144">
        <f>mytable_customer_details!$K4097/mytable_customer_details!$J4097</f>
        <v>24.091463414634145</v>
      </c>
      <c r="N4097" s="168">
        <f>mytable_customer_details!$K4097/mytable_customer_details!$J4097</f>
        <v>24.091463414634145</v>
      </c>
      <c r="O4097" s="145">
        <f t="shared" si="315"/>
        <v>0</v>
      </c>
      <c r="P4097" s="145">
        <f t="shared" si="318"/>
        <v>1</v>
      </c>
      <c r="Q4097" s="146">
        <f t="shared" si="316"/>
        <v>0</v>
      </c>
      <c r="R4097" s="146">
        <f t="shared" si="319"/>
        <v>0</v>
      </c>
      <c r="S4097" s="146" t="b">
        <f>mytable_customer_details!$F$2:$F$7044&gt;0</f>
        <v>1</v>
      </c>
      <c r="T4097" s="146" t="b">
        <f>mytable_customer_details!$G$2:$G$7044&gt;0</f>
        <v>0</v>
      </c>
      <c r="U4097" s="146" t="b">
        <f>IF(mytable_customer_details!$S4097,mytable_customer_details!$T4097)</f>
        <v>0</v>
      </c>
      <c r="V4097" s="147">
        <f t="shared" si="317"/>
        <v>0</v>
      </c>
      <c r="W4097" s="148">
        <f ca="1">EDATE(TODAY(),-mytable_customer_details!$M4097)</f>
        <v>42975</v>
      </c>
      <c r="X4097" s="147">
        <f>mytable_customer_details!$K4097/mytable_customer_details!$M4097</f>
        <v>24.6</v>
      </c>
      <c r="Y4097" s="147" t="str">
        <f>VLOOKUP(H:H,Table2_ContractType!A:B,2,0)</f>
        <v>1 Year</v>
      </c>
      <c r="Z4097" s="147" t="str">
        <f>VLOOKUP(F:F,Table3_PhoneService!A:B,2,0)</f>
        <v>Two or More Lines</v>
      </c>
      <c r="AA4097" s="147" t="str">
        <f>VLOOKUP(G:G,Table4_InternetService!A:B,2,0)</f>
        <v>No Internet Service</v>
      </c>
      <c r="AB4097" s="149" t="str">
        <f>_xlfn.IFS(mytable_customer_details!$U4097, "Phone and Internet",mytable_customer_details!$S4097, "Phone Only", mytable_customer_details!$T4097, "Internet Only", TRUE, 0)</f>
        <v>Phone Only</v>
      </c>
    </row>
    <row r="4098" spans="1:28" ht="16">
      <c r="A4098" s="200" t="s">
        <v>566</v>
      </c>
      <c r="B4098" s="212" t="s">
        <v>3</v>
      </c>
      <c r="C4098" s="212">
        <v>0</v>
      </c>
      <c r="D4098" s="212" t="s">
        <v>4</v>
      </c>
      <c r="E4098" s="212" t="s">
        <v>4</v>
      </c>
      <c r="F4098" s="132">
        <v>2</v>
      </c>
      <c r="G4098" s="132">
        <v>1</v>
      </c>
      <c r="H4098" s="132">
        <v>1</v>
      </c>
      <c r="I4098" s="212" t="s">
        <v>13</v>
      </c>
      <c r="J4098" s="213">
        <v>68.75</v>
      </c>
      <c r="K4098" s="214">
        <v>3808</v>
      </c>
      <c r="L4098" s="212" t="s">
        <v>5</v>
      </c>
      <c r="M4098" s="144">
        <f>mytable_customer_details!$K4098/mytable_customer_details!$J4098</f>
        <v>55.38909090909091</v>
      </c>
      <c r="N4098" s="168">
        <f>mytable_customer_details!$K4098/mytable_customer_details!$J4098</f>
        <v>55.38909090909091</v>
      </c>
      <c r="O4098" s="145">
        <f t="shared" ref="O4098:O4161" si="320">IF(D4098="Yes",1,IF(D4098 ="NO",0))</f>
        <v>1</v>
      </c>
      <c r="P4098" s="145">
        <f t="shared" si="318"/>
        <v>0</v>
      </c>
      <c r="Q4098" s="146">
        <f t="shared" ref="Q4098:Q4161" si="321">IF(B4098 = "female", 1,IF(B4098 = "male",0))</f>
        <v>1</v>
      </c>
      <c r="R4098" s="146">
        <f t="shared" si="319"/>
        <v>0</v>
      </c>
      <c r="S4098" s="146" t="b">
        <f>mytable_customer_details!$F$2:$F$7044&gt;0</f>
        <v>1</v>
      </c>
      <c r="T4098" s="146" t="b">
        <f>mytable_customer_details!$G$2:$G$7044&gt;0</f>
        <v>1</v>
      </c>
      <c r="U4098" s="146" t="b">
        <f>IF(mytable_customer_details!$S4098,mytable_customer_details!$T4098)</f>
        <v>1</v>
      </c>
      <c r="V4098" s="147">
        <f t="shared" ref="V4098:V4161" si="322">IF(AND(D4098="Yes",E4098="Yes"),3, IF(AND(E4098="Yes", D4098="No"),2, IF(AND(D4098="Yes",E4098="No"),1,IF(AND(E4098="No", D4098="No"),0))))</f>
        <v>3</v>
      </c>
      <c r="W4098" s="148">
        <f ca="1">EDATE(TODAY(),-mytable_customer_details!$M4098)</f>
        <v>42032</v>
      </c>
      <c r="X4098" s="147">
        <f>mytable_customer_details!$K4098/mytable_customer_details!$M4098</f>
        <v>68.75</v>
      </c>
      <c r="Y4098" s="147" t="str">
        <f>VLOOKUP(H:H,Table2_ContractType!A:B,2,0)</f>
        <v>1 Year</v>
      </c>
      <c r="Z4098" s="147" t="str">
        <f>VLOOKUP(F:F,Table3_PhoneService!A:B,2,0)</f>
        <v>Two or More Lines</v>
      </c>
      <c r="AA4098" s="147" t="str">
        <f>VLOOKUP(G:G,Table4_InternetService!A:B,2,0)</f>
        <v>DSL</v>
      </c>
      <c r="AB4098" s="149" t="str">
        <f>_xlfn.IFS(mytable_customer_details!$U4098, "Phone and Internet",mytable_customer_details!$S4098, "Phone Only", mytable_customer_details!$T4098, "Internet Only", TRUE, 0)</f>
        <v>Phone and Internet</v>
      </c>
    </row>
    <row r="4099" spans="1:28" ht="16">
      <c r="A4099" s="200" t="s">
        <v>4353</v>
      </c>
      <c r="B4099" s="212" t="s">
        <v>3</v>
      </c>
      <c r="C4099" s="212">
        <v>1</v>
      </c>
      <c r="D4099" s="212" t="s">
        <v>5</v>
      </c>
      <c r="E4099" s="212" t="s">
        <v>5</v>
      </c>
      <c r="F4099" s="132">
        <v>2</v>
      </c>
      <c r="G4099" s="132">
        <v>1</v>
      </c>
      <c r="H4099" s="132">
        <v>2</v>
      </c>
      <c r="I4099" s="212" t="s">
        <v>13</v>
      </c>
      <c r="J4099" s="213">
        <v>59.85</v>
      </c>
      <c r="K4099" s="214">
        <v>3103.25</v>
      </c>
      <c r="L4099" s="212" t="s">
        <v>5</v>
      </c>
      <c r="M4099" s="144">
        <f>mytable_customer_details!$K4099/mytable_customer_details!$J4099</f>
        <v>51.850459482038431</v>
      </c>
      <c r="N4099" s="168">
        <f>mytable_customer_details!$K4099/mytable_customer_details!$J4099</f>
        <v>51.850459482038431</v>
      </c>
      <c r="O4099" s="145">
        <f t="shared" si="320"/>
        <v>0</v>
      </c>
      <c r="P4099" s="145">
        <f t="shared" ref="P4099:P4162" si="323">IF(E4100="Yes", 1,IF(E4100="No",0))</f>
        <v>1</v>
      </c>
      <c r="Q4099" s="146">
        <f t="shared" si="321"/>
        <v>1</v>
      </c>
      <c r="R4099" s="146">
        <f t="shared" ref="R4099:R4162" si="324">IF(L4099 = "Yes", 1,0)</f>
        <v>0</v>
      </c>
      <c r="S4099" s="146" t="b">
        <f>mytable_customer_details!$F$2:$F$7044&gt;0</f>
        <v>1</v>
      </c>
      <c r="T4099" s="146" t="b">
        <f>mytable_customer_details!$G$2:$G$7044&gt;0</f>
        <v>1</v>
      </c>
      <c r="U4099" s="146" t="b">
        <f>IF(mytable_customer_details!$S4099,mytable_customer_details!$T4099)</f>
        <v>1</v>
      </c>
      <c r="V4099" s="147">
        <f t="shared" si="322"/>
        <v>0</v>
      </c>
      <c r="W4099" s="148">
        <f ca="1">EDATE(TODAY(),-mytable_customer_details!$M4099)</f>
        <v>42152</v>
      </c>
      <c r="X4099" s="147">
        <f>mytable_customer_details!$K4099/mytable_customer_details!$M4099</f>
        <v>59.85</v>
      </c>
      <c r="Y4099" s="147" t="str">
        <f>VLOOKUP(H:H,Table2_ContractType!A:B,2,0)</f>
        <v>2 Year</v>
      </c>
      <c r="Z4099" s="147" t="str">
        <f>VLOOKUP(F:F,Table3_PhoneService!A:B,2,0)</f>
        <v>Two or More Lines</v>
      </c>
      <c r="AA4099" s="147" t="str">
        <f>VLOOKUP(G:G,Table4_InternetService!A:B,2,0)</f>
        <v>DSL</v>
      </c>
      <c r="AB4099" s="149" t="str">
        <f>_xlfn.IFS(mytable_customer_details!$U4099, "Phone and Internet",mytable_customer_details!$S4099, "Phone Only", mytable_customer_details!$T4099, "Internet Only", TRUE, 0)</f>
        <v>Phone and Internet</v>
      </c>
    </row>
    <row r="4100" spans="1:28" ht="16">
      <c r="A4100" s="200" t="s">
        <v>2131</v>
      </c>
      <c r="B4100" s="212" t="s">
        <v>3</v>
      </c>
      <c r="C4100" s="212">
        <v>0</v>
      </c>
      <c r="D4100" s="212" t="s">
        <v>4</v>
      </c>
      <c r="E4100" s="212" t="s">
        <v>4</v>
      </c>
      <c r="F4100" s="132">
        <v>1</v>
      </c>
      <c r="G4100" s="132">
        <v>0</v>
      </c>
      <c r="H4100" s="132">
        <v>2</v>
      </c>
      <c r="I4100" s="212" t="s">
        <v>10</v>
      </c>
      <c r="J4100" s="213">
        <v>21</v>
      </c>
      <c r="K4100" s="214">
        <v>1210.3</v>
      </c>
      <c r="L4100" s="212" t="s">
        <v>5</v>
      </c>
      <c r="M4100" s="144">
        <f>mytable_customer_details!$K4100/mytable_customer_details!$J4100</f>
        <v>57.633333333333333</v>
      </c>
      <c r="N4100" s="168">
        <f>mytable_customer_details!$K4100/mytable_customer_details!$J4100</f>
        <v>57.633333333333333</v>
      </c>
      <c r="O4100" s="145">
        <f t="shared" si="320"/>
        <v>1</v>
      </c>
      <c r="P4100" s="145">
        <f t="shared" si="323"/>
        <v>1</v>
      </c>
      <c r="Q4100" s="146">
        <f t="shared" si="321"/>
        <v>1</v>
      </c>
      <c r="R4100" s="146">
        <f t="shared" si="324"/>
        <v>0</v>
      </c>
      <c r="S4100" s="146" t="b">
        <f>mytable_customer_details!$F$2:$F$7044&gt;0</f>
        <v>1</v>
      </c>
      <c r="T4100" s="146" t="b">
        <f>mytable_customer_details!$G$2:$G$7044&gt;0</f>
        <v>0</v>
      </c>
      <c r="U4100" s="146" t="b">
        <f>IF(mytable_customer_details!$S4100,mytable_customer_details!$T4100)</f>
        <v>0</v>
      </c>
      <c r="V4100" s="147">
        <f t="shared" si="322"/>
        <v>3</v>
      </c>
      <c r="W4100" s="148">
        <f ca="1">EDATE(TODAY(),-mytable_customer_details!$M4100)</f>
        <v>41971</v>
      </c>
      <c r="X4100" s="147">
        <f>mytable_customer_details!$K4100/mytable_customer_details!$M4100</f>
        <v>21</v>
      </c>
      <c r="Y4100" s="147" t="str">
        <f>VLOOKUP(H:H,Table2_ContractType!A:B,2,0)</f>
        <v>2 Year</v>
      </c>
      <c r="Z4100" s="147" t="str">
        <f>VLOOKUP(F:F,Table3_PhoneService!A:B,2,0)</f>
        <v>One Line</v>
      </c>
      <c r="AA4100" s="147" t="str">
        <f>VLOOKUP(G:G,Table4_InternetService!A:B,2,0)</f>
        <v>No Internet Service</v>
      </c>
      <c r="AB4100" s="149" t="str">
        <f>_xlfn.IFS(mytable_customer_details!$U4100, "Phone and Internet",mytable_customer_details!$S4100, "Phone Only", mytable_customer_details!$T4100, "Internet Only", TRUE, 0)</f>
        <v>Phone Only</v>
      </c>
    </row>
    <row r="4101" spans="1:28" ht="16">
      <c r="A4101" s="200" t="s">
        <v>4783</v>
      </c>
      <c r="B4101" s="212" t="s">
        <v>3</v>
      </c>
      <c r="C4101" s="212">
        <v>0</v>
      </c>
      <c r="D4101" s="212" t="s">
        <v>4</v>
      </c>
      <c r="E4101" s="212" t="s">
        <v>4</v>
      </c>
      <c r="F4101" s="132">
        <v>1</v>
      </c>
      <c r="G4101" s="132">
        <v>1</v>
      </c>
      <c r="H4101" s="132">
        <v>1</v>
      </c>
      <c r="I4101" s="212" t="s">
        <v>13</v>
      </c>
      <c r="J4101" s="213">
        <v>59.1</v>
      </c>
      <c r="K4101" s="214">
        <v>4134.7</v>
      </c>
      <c r="L4101" s="212" t="s">
        <v>5</v>
      </c>
      <c r="M4101" s="144">
        <f>mytable_customer_details!$K4101/mytable_customer_details!$J4101</f>
        <v>69.96108291032148</v>
      </c>
      <c r="N4101" s="168">
        <f>mytable_customer_details!$K4101/mytable_customer_details!$J4101</f>
        <v>69.96108291032148</v>
      </c>
      <c r="O4101" s="145">
        <f t="shared" si="320"/>
        <v>1</v>
      </c>
      <c r="P4101" s="145">
        <f t="shared" si="323"/>
        <v>0</v>
      </c>
      <c r="Q4101" s="146">
        <f t="shared" si="321"/>
        <v>1</v>
      </c>
      <c r="R4101" s="146">
        <f t="shared" si="324"/>
        <v>0</v>
      </c>
      <c r="S4101" s="146" t="b">
        <f>mytable_customer_details!$F$2:$F$7044&gt;0</f>
        <v>1</v>
      </c>
      <c r="T4101" s="146" t="b">
        <f>mytable_customer_details!$G$2:$G$7044&gt;0</f>
        <v>1</v>
      </c>
      <c r="U4101" s="146" t="b">
        <f>IF(mytable_customer_details!$S4101,mytable_customer_details!$T4101)</f>
        <v>1</v>
      </c>
      <c r="V4101" s="147">
        <f t="shared" si="322"/>
        <v>3</v>
      </c>
      <c r="W4101" s="148">
        <f ca="1">EDATE(TODAY(),-mytable_customer_details!$M4101)</f>
        <v>41606</v>
      </c>
      <c r="X4101" s="147">
        <f>mytable_customer_details!$K4101/mytable_customer_details!$M4101</f>
        <v>59.100000000000009</v>
      </c>
      <c r="Y4101" s="147" t="str">
        <f>VLOOKUP(H:H,Table2_ContractType!A:B,2,0)</f>
        <v>1 Year</v>
      </c>
      <c r="Z4101" s="147" t="str">
        <f>VLOOKUP(F:F,Table3_PhoneService!A:B,2,0)</f>
        <v>One Line</v>
      </c>
      <c r="AA4101" s="147" t="str">
        <f>VLOOKUP(G:G,Table4_InternetService!A:B,2,0)</f>
        <v>DSL</v>
      </c>
      <c r="AB4101" s="149" t="str">
        <f>_xlfn.IFS(mytable_customer_details!$U4101, "Phone and Internet",mytable_customer_details!$S4101, "Phone Only", mytable_customer_details!$T4101, "Internet Only", TRUE, 0)</f>
        <v>Phone and Internet</v>
      </c>
    </row>
    <row r="4102" spans="1:28" ht="16">
      <c r="A4102" s="200" t="s">
        <v>3044</v>
      </c>
      <c r="B4102" s="212" t="s">
        <v>3</v>
      </c>
      <c r="C4102" s="212">
        <v>0</v>
      </c>
      <c r="D4102" s="212" t="s">
        <v>4</v>
      </c>
      <c r="E4102" s="212" t="s">
        <v>5</v>
      </c>
      <c r="F4102" s="132">
        <v>2</v>
      </c>
      <c r="G4102" s="132">
        <v>2</v>
      </c>
      <c r="H4102" s="132">
        <v>2</v>
      </c>
      <c r="I4102" s="212" t="s">
        <v>13</v>
      </c>
      <c r="J4102" s="213">
        <v>110.8</v>
      </c>
      <c r="K4102" s="214">
        <v>7553.6</v>
      </c>
      <c r="L4102" s="212" t="s">
        <v>5</v>
      </c>
      <c r="M4102" s="144">
        <f>mytable_customer_details!$K4102/mytable_customer_details!$J4102</f>
        <v>68.173285198555959</v>
      </c>
      <c r="N4102" s="168">
        <f>mytable_customer_details!$K4102/mytable_customer_details!$J4102</f>
        <v>68.173285198555959</v>
      </c>
      <c r="O4102" s="145">
        <f t="shared" si="320"/>
        <v>1</v>
      </c>
      <c r="P4102" s="145">
        <f t="shared" si="323"/>
        <v>0</v>
      </c>
      <c r="Q4102" s="146">
        <f t="shared" si="321"/>
        <v>1</v>
      </c>
      <c r="R4102" s="146">
        <f t="shared" si="324"/>
        <v>0</v>
      </c>
      <c r="S4102" s="146" t="b">
        <f>mytable_customer_details!$F$2:$F$7044&gt;0</f>
        <v>1</v>
      </c>
      <c r="T4102" s="146" t="b">
        <f>mytable_customer_details!$G$2:$G$7044&gt;0</f>
        <v>1</v>
      </c>
      <c r="U4102" s="146" t="b">
        <f>IF(mytable_customer_details!$S4102,mytable_customer_details!$T4102)</f>
        <v>1</v>
      </c>
      <c r="V4102" s="147">
        <f t="shared" si="322"/>
        <v>1</v>
      </c>
      <c r="W4102" s="148">
        <f ca="1">EDATE(TODAY(),-mytable_customer_details!$M4102)</f>
        <v>41636</v>
      </c>
      <c r="X4102" s="147">
        <f>mytable_customer_details!$K4102/mytable_customer_details!$M4102</f>
        <v>110.8</v>
      </c>
      <c r="Y4102" s="147" t="str">
        <f>VLOOKUP(H:H,Table2_ContractType!A:B,2,0)</f>
        <v>2 Year</v>
      </c>
      <c r="Z4102" s="147" t="str">
        <f>VLOOKUP(F:F,Table3_PhoneService!A:B,2,0)</f>
        <v>Two or More Lines</v>
      </c>
      <c r="AA4102" s="147" t="str">
        <f>VLOOKUP(G:G,Table4_InternetService!A:B,2,0)</f>
        <v>Fiber Optic</v>
      </c>
      <c r="AB4102" s="149" t="str">
        <f>_xlfn.IFS(mytable_customer_details!$U4102, "Phone and Internet",mytable_customer_details!$S4102, "Phone Only", mytable_customer_details!$T4102, "Internet Only", TRUE, 0)</f>
        <v>Phone and Internet</v>
      </c>
    </row>
    <row r="4103" spans="1:28" ht="16">
      <c r="A4103" s="200" t="s">
        <v>4223</v>
      </c>
      <c r="B4103" s="212" t="s">
        <v>3</v>
      </c>
      <c r="C4103" s="212">
        <v>0</v>
      </c>
      <c r="D4103" s="212" t="s">
        <v>5</v>
      </c>
      <c r="E4103" s="212" t="s">
        <v>5</v>
      </c>
      <c r="F4103" s="132">
        <v>1</v>
      </c>
      <c r="G4103" s="132">
        <v>2</v>
      </c>
      <c r="H4103" s="132">
        <v>0</v>
      </c>
      <c r="I4103" s="212" t="s">
        <v>7</v>
      </c>
      <c r="J4103" s="213">
        <v>90.6</v>
      </c>
      <c r="K4103" s="214">
        <v>90.6</v>
      </c>
      <c r="L4103" s="212" t="s">
        <v>4</v>
      </c>
      <c r="M4103" s="144">
        <f>mytable_customer_details!$K4103/mytable_customer_details!$J4103</f>
        <v>1</v>
      </c>
      <c r="N4103" s="168">
        <f>mytable_customer_details!$K4103/mytable_customer_details!$J4103</f>
        <v>1</v>
      </c>
      <c r="O4103" s="145">
        <f t="shared" si="320"/>
        <v>0</v>
      </c>
      <c r="P4103" s="145">
        <f t="shared" si="323"/>
        <v>1</v>
      </c>
      <c r="Q4103" s="146">
        <f t="shared" si="321"/>
        <v>1</v>
      </c>
      <c r="R4103" s="146">
        <f t="shared" si="324"/>
        <v>1</v>
      </c>
      <c r="S4103" s="146" t="b">
        <f>mytable_customer_details!$F$2:$F$7044&gt;0</f>
        <v>1</v>
      </c>
      <c r="T4103" s="146" t="b">
        <f>mytable_customer_details!$G$2:$G$7044&gt;0</f>
        <v>1</v>
      </c>
      <c r="U4103" s="146" t="b">
        <f>IF(mytable_customer_details!$S4103,mytable_customer_details!$T4103)</f>
        <v>1</v>
      </c>
      <c r="V4103" s="147">
        <f t="shared" si="322"/>
        <v>0</v>
      </c>
      <c r="W4103" s="148">
        <f ca="1">EDATE(TODAY(),-mytable_customer_details!$M4103)</f>
        <v>43674</v>
      </c>
      <c r="X4103" s="147">
        <f>mytable_customer_details!$K4103/mytable_customer_details!$M4103</f>
        <v>90.6</v>
      </c>
      <c r="Y4103" s="147" t="str">
        <f>VLOOKUP(H:H,Table2_ContractType!A:B,2,0)</f>
        <v>Month-to-Month</v>
      </c>
      <c r="Z4103" s="147" t="str">
        <f>VLOOKUP(F:F,Table3_PhoneService!A:B,2,0)</f>
        <v>One Line</v>
      </c>
      <c r="AA4103" s="147" t="str">
        <f>VLOOKUP(G:G,Table4_InternetService!A:B,2,0)</f>
        <v>Fiber Optic</v>
      </c>
      <c r="AB4103" s="149" t="str">
        <f>_xlfn.IFS(mytable_customer_details!$U4103, "Phone and Internet",mytable_customer_details!$S4103, "Phone Only", mytable_customer_details!$T4103, "Internet Only", TRUE, 0)</f>
        <v>Phone and Internet</v>
      </c>
    </row>
    <row r="4104" spans="1:28" ht="16">
      <c r="A4104" s="200" t="s">
        <v>1525</v>
      </c>
      <c r="B4104" s="212" t="s">
        <v>3</v>
      </c>
      <c r="C4104" s="212">
        <v>0</v>
      </c>
      <c r="D4104" s="212" t="s">
        <v>5</v>
      </c>
      <c r="E4104" s="212" t="s">
        <v>4</v>
      </c>
      <c r="F4104" s="132">
        <v>1</v>
      </c>
      <c r="G4104" s="132">
        <v>0</v>
      </c>
      <c r="H4104" s="132">
        <v>2</v>
      </c>
      <c r="I4104" s="212" t="s">
        <v>17</v>
      </c>
      <c r="J4104" s="213">
        <v>19.5</v>
      </c>
      <c r="K4104" s="214">
        <v>1215.0999999999999</v>
      </c>
      <c r="L4104" s="212" t="s">
        <v>5</v>
      </c>
      <c r="M4104" s="144">
        <f>mytable_customer_details!$K4104/mytable_customer_details!$J4104</f>
        <v>62.312820512820508</v>
      </c>
      <c r="N4104" s="168">
        <f>mytable_customer_details!$K4104/mytable_customer_details!$J4104</f>
        <v>62.312820512820508</v>
      </c>
      <c r="O4104" s="145">
        <f t="shared" si="320"/>
        <v>0</v>
      </c>
      <c r="P4104" s="145">
        <f t="shared" si="323"/>
        <v>0</v>
      </c>
      <c r="Q4104" s="146">
        <f t="shared" si="321"/>
        <v>1</v>
      </c>
      <c r="R4104" s="146">
        <f t="shared" si="324"/>
        <v>0</v>
      </c>
      <c r="S4104" s="146" t="b">
        <f>mytable_customer_details!$F$2:$F$7044&gt;0</f>
        <v>1</v>
      </c>
      <c r="T4104" s="146" t="b">
        <f>mytable_customer_details!$G$2:$G$7044&gt;0</f>
        <v>0</v>
      </c>
      <c r="U4104" s="146" t="b">
        <f>IF(mytable_customer_details!$S4104,mytable_customer_details!$T4104)</f>
        <v>0</v>
      </c>
      <c r="V4104" s="147">
        <f t="shared" si="322"/>
        <v>2</v>
      </c>
      <c r="W4104" s="148">
        <f ca="1">EDATE(TODAY(),-mytable_customer_details!$M4104)</f>
        <v>41818</v>
      </c>
      <c r="X4104" s="147">
        <f>mytable_customer_details!$K4104/mytable_customer_details!$M4104</f>
        <v>19.5</v>
      </c>
      <c r="Y4104" s="147" t="str">
        <f>VLOOKUP(H:H,Table2_ContractType!A:B,2,0)</f>
        <v>2 Year</v>
      </c>
      <c r="Z4104" s="147" t="str">
        <f>VLOOKUP(F:F,Table3_PhoneService!A:B,2,0)</f>
        <v>One Line</v>
      </c>
      <c r="AA4104" s="147" t="str">
        <f>VLOOKUP(G:G,Table4_InternetService!A:B,2,0)</f>
        <v>No Internet Service</v>
      </c>
      <c r="AB4104" s="149" t="str">
        <f>_xlfn.IFS(mytable_customer_details!$U4104, "Phone and Internet",mytable_customer_details!$S4104, "Phone Only", mytable_customer_details!$T4104, "Internet Only", TRUE, 0)</f>
        <v>Phone Only</v>
      </c>
    </row>
    <row r="4105" spans="1:28" ht="16">
      <c r="A4105" s="200" t="s">
        <v>2222</v>
      </c>
      <c r="B4105" s="212" t="s">
        <v>3</v>
      </c>
      <c r="C4105" s="212">
        <v>0</v>
      </c>
      <c r="D4105" s="212" t="s">
        <v>4</v>
      </c>
      <c r="E4105" s="212" t="s">
        <v>5</v>
      </c>
      <c r="F4105" s="132">
        <v>2</v>
      </c>
      <c r="G4105" s="132">
        <v>2</v>
      </c>
      <c r="H4105" s="132">
        <v>1</v>
      </c>
      <c r="I4105" s="212" t="s">
        <v>10</v>
      </c>
      <c r="J4105" s="213">
        <v>104.4</v>
      </c>
      <c r="K4105" s="214">
        <v>5232.8999999999996</v>
      </c>
      <c r="L4105" s="212" t="s">
        <v>5</v>
      </c>
      <c r="M4105" s="144">
        <f>mytable_customer_details!$K4105/mytable_customer_details!$J4105</f>
        <v>50.1235632183908</v>
      </c>
      <c r="N4105" s="168">
        <f>mytable_customer_details!$K4105/mytable_customer_details!$J4105</f>
        <v>50.1235632183908</v>
      </c>
      <c r="O4105" s="145">
        <f t="shared" si="320"/>
        <v>1</v>
      </c>
      <c r="P4105" s="145">
        <f t="shared" si="323"/>
        <v>0</v>
      </c>
      <c r="Q4105" s="146">
        <f t="shared" si="321"/>
        <v>1</v>
      </c>
      <c r="R4105" s="146">
        <f t="shared" si="324"/>
        <v>0</v>
      </c>
      <c r="S4105" s="146" t="b">
        <f>mytable_customer_details!$F$2:$F$7044&gt;0</f>
        <v>1</v>
      </c>
      <c r="T4105" s="146" t="b">
        <f>mytable_customer_details!$G$2:$G$7044&gt;0</f>
        <v>1</v>
      </c>
      <c r="U4105" s="146" t="b">
        <f>IF(mytable_customer_details!$S4105,mytable_customer_details!$T4105)</f>
        <v>1</v>
      </c>
      <c r="V4105" s="147">
        <f t="shared" si="322"/>
        <v>1</v>
      </c>
      <c r="W4105" s="148">
        <f ca="1">EDATE(TODAY(),-mytable_customer_details!$M4105)</f>
        <v>42183</v>
      </c>
      <c r="X4105" s="147">
        <f>mytable_customer_details!$K4105/mytable_customer_details!$M4105</f>
        <v>104.4</v>
      </c>
      <c r="Y4105" s="147" t="str">
        <f>VLOOKUP(H:H,Table2_ContractType!A:B,2,0)</f>
        <v>1 Year</v>
      </c>
      <c r="Z4105" s="147" t="str">
        <f>VLOOKUP(F:F,Table3_PhoneService!A:B,2,0)</f>
        <v>Two or More Lines</v>
      </c>
      <c r="AA4105" s="147" t="str">
        <f>VLOOKUP(G:G,Table4_InternetService!A:B,2,0)</f>
        <v>Fiber Optic</v>
      </c>
      <c r="AB4105" s="149" t="str">
        <f>_xlfn.IFS(mytable_customer_details!$U4105, "Phone and Internet",mytable_customer_details!$S4105, "Phone Only", mytable_customer_details!$T4105, "Internet Only", TRUE, 0)</f>
        <v>Phone and Internet</v>
      </c>
    </row>
    <row r="4106" spans="1:28" ht="16">
      <c r="A4106" s="200" t="s">
        <v>4015</v>
      </c>
      <c r="B4106" s="212" t="s">
        <v>9</v>
      </c>
      <c r="C4106" s="212">
        <v>0</v>
      </c>
      <c r="D4106" s="212" t="s">
        <v>4</v>
      </c>
      <c r="E4106" s="212" t="s">
        <v>5</v>
      </c>
      <c r="F4106" s="132">
        <v>2</v>
      </c>
      <c r="G4106" s="132">
        <v>1</v>
      </c>
      <c r="H4106" s="132">
        <v>2</v>
      </c>
      <c r="I4106" s="212" t="s">
        <v>13</v>
      </c>
      <c r="J4106" s="213">
        <v>67.8</v>
      </c>
      <c r="K4106" s="214">
        <v>4804.6499999999996</v>
      </c>
      <c r="L4106" s="212" t="s">
        <v>5</v>
      </c>
      <c r="M4106" s="144">
        <f>mytable_customer_details!$K4106/mytable_customer_details!$J4106</f>
        <v>70.865044247787608</v>
      </c>
      <c r="N4106" s="168">
        <f>mytable_customer_details!$K4106/mytable_customer_details!$J4106</f>
        <v>70.865044247787608</v>
      </c>
      <c r="O4106" s="145">
        <f t="shared" si="320"/>
        <v>1</v>
      </c>
      <c r="P4106" s="145">
        <f t="shared" si="323"/>
        <v>1</v>
      </c>
      <c r="Q4106" s="146">
        <f t="shared" si="321"/>
        <v>0</v>
      </c>
      <c r="R4106" s="146">
        <f t="shared" si="324"/>
        <v>0</v>
      </c>
      <c r="S4106" s="146" t="b">
        <f>mytable_customer_details!$F$2:$F$7044&gt;0</f>
        <v>1</v>
      </c>
      <c r="T4106" s="146" t="b">
        <f>mytable_customer_details!$G$2:$G$7044&gt;0</f>
        <v>1</v>
      </c>
      <c r="U4106" s="146" t="b">
        <f>IF(mytable_customer_details!$S4106,mytable_customer_details!$T4106)</f>
        <v>1</v>
      </c>
      <c r="V4106" s="147">
        <f t="shared" si="322"/>
        <v>1</v>
      </c>
      <c r="W4106" s="148">
        <f ca="1">EDATE(TODAY(),-mytable_customer_details!$M4106)</f>
        <v>41575</v>
      </c>
      <c r="X4106" s="147">
        <f>mytable_customer_details!$K4106/mytable_customer_details!$M4106</f>
        <v>67.8</v>
      </c>
      <c r="Y4106" s="147" t="str">
        <f>VLOOKUP(H:H,Table2_ContractType!A:B,2,0)</f>
        <v>2 Year</v>
      </c>
      <c r="Z4106" s="147" t="str">
        <f>VLOOKUP(F:F,Table3_PhoneService!A:B,2,0)</f>
        <v>Two or More Lines</v>
      </c>
      <c r="AA4106" s="147" t="str">
        <f>VLOOKUP(G:G,Table4_InternetService!A:B,2,0)</f>
        <v>DSL</v>
      </c>
      <c r="AB4106" s="149" t="str">
        <f>_xlfn.IFS(mytable_customer_details!$U4106, "Phone and Internet",mytable_customer_details!$S4106, "Phone Only", mytable_customer_details!$T4106, "Internet Only", TRUE, 0)</f>
        <v>Phone and Internet</v>
      </c>
    </row>
    <row r="4107" spans="1:28" ht="16">
      <c r="A4107" s="200" t="s">
        <v>2090</v>
      </c>
      <c r="B4107" s="212" t="s">
        <v>9</v>
      </c>
      <c r="C4107" s="212">
        <v>0</v>
      </c>
      <c r="D4107" s="212" t="s">
        <v>4</v>
      </c>
      <c r="E4107" s="212" t="s">
        <v>4</v>
      </c>
      <c r="F4107" s="132">
        <v>2</v>
      </c>
      <c r="G4107" s="132">
        <v>2</v>
      </c>
      <c r="H4107" s="132">
        <v>0</v>
      </c>
      <c r="I4107" s="212" t="s">
        <v>7</v>
      </c>
      <c r="J4107" s="213">
        <v>106.05</v>
      </c>
      <c r="K4107" s="214">
        <v>7554.05</v>
      </c>
      <c r="L4107" s="212" t="s">
        <v>5</v>
      </c>
      <c r="M4107" s="144">
        <f>mytable_customer_details!$K4107/mytable_customer_details!$J4107</f>
        <v>71.231023102310232</v>
      </c>
      <c r="N4107" s="168">
        <f>mytable_customer_details!$K4107/mytable_customer_details!$J4107</f>
        <v>71.231023102310232</v>
      </c>
      <c r="O4107" s="145">
        <f t="shared" si="320"/>
        <v>1</v>
      </c>
      <c r="P4107" s="145">
        <f t="shared" si="323"/>
        <v>1</v>
      </c>
      <c r="Q4107" s="146">
        <f t="shared" si="321"/>
        <v>0</v>
      </c>
      <c r="R4107" s="146">
        <f t="shared" si="324"/>
        <v>0</v>
      </c>
      <c r="S4107" s="146" t="b">
        <f>mytable_customer_details!$F$2:$F$7044&gt;0</f>
        <v>1</v>
      </c>
      <c r="T4107" s="146" t="b">
        <f>mytable_customer_details!$G$2:$G$7044&gt;0</f>
        <v>1</v>
      </c>
      <c r="U4107" s="146" t="b">
        <f>IF(mytable_customer_details!$S4107,mytable_customer_details!$T4107)</f>
        <v>1</v>
      </c>
      <c r="V4107" s="147">
        <f t="shared" si="322"/>
        <v>3</v>
      </c>
      <c r="W4107" s="148">
        <f ca="1">EDATE(TODAY(),-mytable_customer_details!$M4107)</f>
        <v>41545</v>
      </c>
      <c r="X4107" s="147">
        <f>mytable_customer_details!$K4107/mytable_customer_details!$M4107</f>
        <v>106.05</v>
      </c>
      <c r="Y4107" s="147" t="str">
        <f>VLOOKUP(H:H,Table2_ContractType!A:B,2,0)</f>
        <v>Month-to-Month</v>
      </c>
      <c r="Z4107" s="147" t="str">
        <f>VLOOKUP(F:F,Table3_PhoneService!A:B,2,0)</f>
        <v>Two or More Lines</v>
      </c>
      <c r="AA4107" s="147" t="str">
        <f>VLOOKUP(G:G,Table4_InternetService!A:B,2,0)</f>
        <v>Fiber Optic</v>
      </c>
      <c r="AB4107" s="149" t="str">
        <f>_xlfn.IFS(mytable_customer_details!$U4107, "Phone and Internet",mytable_customer_details!$S4107, "Phone Only", mytable_customer_details!$T4107, "Internet Only", TRUE, 0)</f>
        <v>Phone and Internet</v>
      </c>
    </row>
    <row r="4108" spans="1:28" ht="16">
      <c r="A4108" s="200" t="s">
        <v>2822</v>
      </c>
      <c r="B4108" s="212" t="s">
        <v>3</v>
      </c>
      <c r="C4108" s="212">
        <v>0</v>
      </c>
      <c r="D4108" s="212" t="s">
        <v>4</v>
      </c>
      <c r="E4108" s="212" t="s">
        <v>4</v>
      </c>
      <c r="F4108" s="132">
        <v>1</v>
      </c>
      <c r="G4108" s="132">
        <v>0</v>
      </c>
      <c r="H4108" s="132">
        <v>2</v>
      </c>
      <c r="I4108" s="212" t="s">
        <v>10</v>
      </c>
      <c r="J4108" s="213">
        <v>19.75</v>
      </c>
      <c r="K4108" s="214">
        <v>757.95</v>
      </c>
      <c r="L4108" s="212" t="s">
        <v>5</v>
      </c>
      <c r="M4108" s="144">
        <f>mytable_customer_details!$K4108/mytable_customer_details!$J4108</f>
        <v>38.377215189873418</v>
      </c>
      <c r="N4108" s="168">
        <f>mytable_customer_details!$K4108/mytable_customer_details!$J4108</f>
        <v>38.377215189873418</v>
      </c>
      <c r="O4108" s="145">
        <f t="shared" si="320"/>
        <v>1</v>
      </c>
      <c r="P4108" s="145">
        <f t="shared" si="323"/>
        <v>0</v>
      </c>
      <c r="Q4108" s="146">
        <f t="shared" si="321"/>
        <v>1</v>
      </c>
      <c r="R4108" s="146">
        <f t="shared" si="324"/>
        <v>0</v>
      </c>
      <c r="S4108" s="146" t="b">
        <f>mytable_customer_details!$F$2:$F$7044&gt;0</f>
        <v>1</v>
      </c>
      <c r="T4108" s="146" t="b">
        <f>mytable_customer_details!$G$2:$G$7044&gt;0</f>
        <v>0</v>
      </c>
      <c r="U4108" s="146" t="b">
        <f>IF(mytable_customer_details!$S4108,mytable_customer_details!$T4108)</f>
        <v>0</v>
      </c>
      <c r="V4108" s="147">
        <f t="shared" si="322"/>
        <v>3</v>
      </c>
      <c r="W4108" s="148">
        <f ca="1">EDATE(TODAY(),-mytable_customer_details!$M4108)</f>
        <v>42549</v>
      </c>
      <c r="X4108" s="147">
        <f>mytable_customer_details!$K4108/mytable_customer_details!$M4108</f>
        <v>19.75</v>
      </c>
      <c r="Y4108" s="147" t="str">
        <f>VLOOKUP(H:H,Table2_ContractType!A:B,2,0)</f>
        <v>2 Year</v>
      </c>
      <c r="Z4108" s="147" t="str">
        <f>VLOOKUP(F:F,Table3_PhoneService!A:B,2,0)</f>
        <v>One Line</v>
      </c>
      <c r="AA4108" s="147" t="str">
        <f>VLOOKUP(G:G,Table4_InternetService!A:B,2,0)</f>
        <v>No Internet Service</v>
      </c>
      <c r="AB4108" s="149" t="str">
        <f>_xlfn.IFS(mytable_customer_details!$U4108, "Phone and Internet",mytable_customer_details!$S4108, "Phone Only", mytable_customer_details!$T4108, "Internet Only", TRUE, 0)</f>
        <v>Phone Only</v>
      </c>
    </row>
    <row r="4109" spans="1:28" ht="16">
      <c r="A4109" s="200" t="s">
        <v>338</v>
      </c>
      <c r="B4109" s="212" t="s">
        <v>3</v>
      </c>
      <c r="C4109" s="212">
        <v>1</v>
      </c>
      <c r="D4109" s="212" t="s">
        <v>5</v>
      </c>
      <c r="E4109" s="212" t="s">
        <v>5</v>
      </c>
      <c r="F4109" s="132">
        <v>1</v>
      </c>
      <c r="G4109" s="132">
        <v>2</v>
      </c>
      <c r="H4109" s="132">
        <v>0</v>
      </c>
      <c r="I4109" s="212" t="s">
        <v>7</v>
      </c>
      <c r="J4109" s="213">
        <v>70.349999999999994</v>
      </c>
      <c r="K4109" s="214">
        <v>139.05000000000001</v>
      </c>
      <c r="L4109" s="212" t="s">
        <v>4</v>
      </c>
      <c r="M4109" s="144">
        <f>mytable_customer_details!$K4109/mytable_customer_details!$J4109</f>
        <v>1.9765458422174844</v>
      </c>
      <c r="N4109" s="168">
        <f>mytable_customer_details!$K4109/mytable_customer_details!$J4109</f>
        <v>1.9765458422174844</v>
      </c>
      <c r="O4109" s="145">
        <f t="shared" si="320"/>
        <v>0</v>
      </c>
      <c r="P4109" s="145">
        <f t="shared" si="323"/>
        <v>1</v>
      </c>
      <c r="Q4109" s="146">
        <f t="shared" si="321"/>
        <v>1</v>
      </c>
      <c r="R4109" s="146">
        <f t="shared" si="324"/>
        <v>1</v>
      </c>
      <c r="S4109" s="146" t="b">
        <f>mytable_customer_details!$F$2:$F$7044&gt;0</f>
        <v>1</v>
      </c>
      <c r="T4109" s="146" t="b">
        <f>mytable_customer_details!$G$2:$G$7044&gt;0</f>
        <v>1</v>
      </c>
      <c r="U4109" s="146" t="b">
        <f>IF(mytable_customer_details!$S4109,mytable_customer_details!$T4109)</f>
        <v>1</v>
      </c>
      <c r="V4109" s="147">
        <f t="shared" si="322"/>
        <v>0</v>
      </c>
      <c r="W4109" s="148">
        <f ca="1">EDATE(TODAY(),-mytable_customer_details!$M4109)</f>
        <v>43674</v>
      </c>
      <c r="X4109" s="147">
        <f>mytable_customer_details!$K4109/mytable_customer_details!$M4109</f>
        <v>70.349999999999994</v>
      </c>
      <c r="Y4109" s="147" t="str">
        <f>VLOOKUP(H:H,Table2_ContractType!A:B,2,0)</f>
        <v>Month-to-Month</v>
      </c>
      <c r="Z4109" s="147" t="str">
        <f>VLOOKUP(F:F,Table3_PhoneService!A:B,2,0)</f>
        <v>One Line</v>
      </c>
      <c r="AA4109" s="147" t="str">
        <f>VLOOKUP(G:G,Table4_InternetService!A:B,2,0)</f>
        <v>Fiber Optic</v>
      </c>
      <c r="AB4109" s="149" t="str">
        <f>_xlfn.IFS(mytable_customer_details!$U4109, "Phone and Internet",mytable_customer_details!$S4109, "Phone Only", mytable_customer_details!$T4109, "Internet Only", TRUE, 0)</f>
        <v>Phone and Internet</v>
      </c>
    </row>
    <row r="4110" spans="1:28" ht="16">
      <c r="A4110" s="200" t="s">
        <v>4328</v>
      </c>
      <c r="B4110" s="212" t="s">
        <v>3</v>
      </c>
      <c r="C4110" s="212">
        <v>0</v>
      </c>
      <c r="D4110" s="212" t="s">
        <v>5</v>
      </c>
      <c r="E4110" s="212" t="s">
        <v>4</v>
      </c>
      <c r="F4110" s="132">
        <v>1</v>
      </c>
      <c r="G4110" s="132">
        <v>0</v>
      </c>
      <c r="H4110" s="132">
        <v>1</v>
      </c>
      <c r="I4110" s="212" t="s">
        <v>17</v>
      </c>
      <c r="J4110" s="213">
        <v>20.55</v>
      </c>
      <c r="K4110" s="214">
        <v>57.4</v>
      </c>
      <c r="L4110" s="212" t="s">
        <v>5</v>
      </c>
      <c r="M4110" s="144">
        <f>mytable_customer_details!$K4110/mytable_customer_details!$J4110</f>
        <v>2.7931873479318732</v>
      </c>
      <c r="N4110" s="168">
        <f>mytable_customer_details!$K4110/mytable_customer_details!$J4110</f>
        <v>2.7931873479318732</v>
      </c>
      <c r="O4110" s="145">
        <f t="shared" si="320"/>
        <v>0</v>
      </c>
      <c r="P4110" s="145">
        <f t="shared" si="323"/>
        <v>1</v>
      </c>
      <c r="Q4110" s="146">
        <f t="shared" si="321"/>
        <v>1</v>
      </c>
      <c r="R4110" s="146">
        <f t="shared" si="324"/>
        <v>0</v>
      </c>
      <c r="S4110" s="146" t="b">
        <f>mytable_customer_details!$F$2:$F$7044&gt;0</f>
        <v>1</v>
      </c>
      <c r="T4110" s="146" t="b">
        <f>mytable_customer_details!$G$2:$G$7044&gt;0</f>
        <v>0</v>
      </c>
      <c r="U4110" s="146" t="b">
        <f>IF(mytable_customer_details!$S4110,mytable_customer_details!$T4110)</f>
        <v>0</v>
      </c>
      <c r="V4110" s="147">
        <f t="shared" si="322"/>
        <v>2</v>
      </c>
      <c r="W4110" s="148">
        <f ca="1">EDATE(TODAY(),-mytable_customer_details!$M4110)</f>
        <v>43644</v>
      </c>
      <c r="X4110" s="147">
        <f>mytable_customer_details!$K4110/mytable_customer_details!$M4110</f>
        <v>20.55</v>
      </c>
      <c r="Y4110" s="147" t="str">
        <f>VLOOKUP(H:H,Table2_ContractType!A:B,2,0)</f>
        <v>1 Year</v>
      </c>
      <c r="Z4110" s="147" t="str">
        <f>VLOOKUP(F:F,Table3_PhoneService!A:B,2,0)</f>
        <v>One Line</v>
      </c>
      <c r="AA4110" s="147" t="str">
        <f>VLOOKUP(G:G,Table4_InternetService!A:B,2,0)</f>
        <v>No Internet Service</v>
      </c>
      <c r="AB4110" s="149" t="str">
        <f>_xlfn.IFS(mytable_customer_details!$U4110, "Phone and Internet",mytable_customer_details!$S4110, "Phone Only", mytable_customer_details!$T4110, "Internet Only", TRUE, 0)</f>
        <v>Phone Only</v>
      </c>
    </row>
    <row r="4111" spans="1:28" ht="16">
      <c r="A4111" s="200" t="s">
        <v>4293</v>
      </c>
      <c r="B4111" s="212" t="s">
        <v>3</v>
      </c>
      <c r="C4111" s="212">
        <v>0</v>
      </c>
      <c r="D4111" s="212" t="s">
        <v>4</v>
      </c>
      <c r="E4111" s="212" t="s">
        <v>4</v>
      </c>
      <c r="F4111" s="132">
        <v>2</v>
      </c>
      <c r="G4111" s="132">
        <v>2</v>
      </c>
      <c r="H4111" s="132">
        <v>1</v>
      </c>
      <c r="I4111" s="212" t="s">
        <v>13</v>
      </c>
      <c r="J4111" s="213">
        <v>101.25</v>
      </c>
      <c r="K4111" s="214">
        <v>5301.1</v>
      </c>
      <c r="L4111" s="212" t="s">
        <v>5</v>
      </c>
      <c r="M4111" s="144">
        <f>mytable_customer_details!$K4111/mytable_customer_details!$J4111</f>
        <v>52.356543209876548</v>
      </c>
      <c r="N4111" s="168">
        <f>mytable_customer_details!$K4111/mytable_customer_details!$J4111</f>
        <v>52.356543209876548</v>
      </c>
      <c r="O4111" s="145">
        <f t="shared" si="320"/>
        <v>1</v>
      </c>
      <c r="P4111" s="145">
        <f t="shared" si="323"/>
        <v>0</v>
      </c>
      <c r="Q4111" s="146">
        <f t="shared" si="321"/>
        <v>1</v>
      </c>
      <c r="R4111" s="146">
        <f t="shared" si="324"/>
        <v>0</v>
      </c>
      <c r="S4111" s="146" t="b">
        <f>mytable_customer_details!$F$2:$F$7044&gt;0</f>
        <v>1</v>
      </c>
      <c r="T4111" s="146" t="b">
        <f>mytable_customer_details!$G$2:$G$7044&gt;0</f>
        <v>1</v>
      </c>
      <c r="U4111" s="146" t="b">
        <f>IF(mytable_customer_details!$S4111,mytable_customer_details!$T4111)</f>
        <v>1</v>
      </c>
      <c r="V4111" s="147">
        <f t="shared" si="322"/>
        <v>3</v>
      </c>
      <c r="W4111" s="148">
        <f ca="1">EDATE(TODAY(),-mytable_customer_details!$M4111)</f>
        <v>42122</v>
      </c>
      <c r="X4111" s="147">
        <f>mytable_customer_details!$K4111/mytable_customer_details!$M4111</f>
        <v>101.25</v>
      </c>
      <c r="Y4111" s="147" t="str">
        <f>VLOOKUP(H:H,Table2_ContractType!A:B,2,0)</f>
        <v>1 Year</v>
      </c>
      <c r="Z4111" s="147" t="str">
        <f>VLOOKUP(F:F,Table3_PhoneService!A:B,2,0)</f>
        <v>Two or More Lines</v>
      </c>
      <c r="AA4111" s="147" t="str">
        <f>VLOOKUP(G:G,Table4_InternetService!A:B,2,0)</f>
        <v>Fiber Optic</v>
      </c>
      <c r="AB4111" s="149" t="str">
        <f>_xlfn.IFS(mytable_customer_details!$U4111, "Phone and Internet",mytable_customer_details!$S4111, "Phone Only", mytable_customer_details!$T4111, "Internet Only", TRUE, 0)</f>
        <v>Phone and Internet</v>
      </c>
    </row>
    <row r="4112" spans="1:28" ht="16">
      <c r="A4112" s="200" t="s">
        <v>6277</v>
      </c>
      <c r="B4112" s="212" t="s">
        <v>9</v>
      </c>
      <c r="C4112" s="212">
        <v>1</v>
      </c>
      <c r="D4112" s="212" t="s">
        <v>5</v>
      </c>
      <c r="E4112" s="212" t="s">
        <v>5</v>
      </c>
      <c r="F4112" s="132">
        <v>2</v>
      </c>
      <c r="G4112" s="132">
        <v>2</v>
      </c>
      <c r="H4112" s="132">
        <v>0</v>
      </c>
      <c r="I4112" s="212" t="s">
        <v>17</v>
      </c>
      <c r="J4112" s="213">
        <v>83.85</v>
      </c>
      <c r="K4112" s="214">
        <v>2716.3</v>
      </c>
      <c r="L4112" s="212" t="s">
        <v>4</v>
      </c>
      <c r="M4112" s="144">
        <f>mytable_customer_details!$K4112/mytable_customer_details!$J4112</f>
        <v>32.39475253428742</v>
      </c>
      <c r="N4112" s="168">
        <f>mytable_customer_details!$K4112/mytable_customer_details!$J4112</f>
        <v>32.39475253428742</v>
      </c>
      <c r="O4112" s="145">
        <f t="shared" si="320"/>
        <v>0</v>
      </c>
      <c r="P4112" s="145">
        <f t="shared" si="323"/>
        <v>0</v>
      </c>
      <c r="Q4112" s="146">
        <f t="shared" si="321"/>
        <v>0</v>
      </c>
      <c r="R4112" s="146">
        <f t="shared" si="324"/>
        <v>1</v>
      </c>
      <c r="S4112" s="146" t="b">
        <f>mytable_customer_details!$F$2:$F$7044&gt;0</f>
        <v>1</v>
      </c>
      <c r="T4112" s="146" t="b">
        <f>mytable_customer_details!$G$2:$G$7044&gt;0</f>
        <v>1</v>
      </c>
      <c r="U4112" s="146" t="b">
        <f>IF(mytable_customer_details!$S4112,mytable_customer_details!$T4112)</f>
        <v>1</v>
      </c>
      <c r="V4112" s="147">
        <f t="shared" si="322"/>
        <v>0</v>
      </c>
      <c r="W4112" s="148">
        <f ca="1">EDATE(TODAY(),-mytable_customer_details!$M4112)</f>
        <v>42732</v>
      </c>
      <c r="X4112" s="147">
        <f>mytable_customer_details!$K4112/mytable_customer_details!$M4112</f>
        <v>83.85</v>
      </c>
      <c r="Y4112" s="147" t="str">
        <f>VLOOKUP(H:H,Table2_ContractType!A:B,2,0)</f>
        <v>Month-to-Month</v>
      </c>
      <c r="Z4112" s="147" t="str">
        <f>VLOOKUP(F:F,Table3_PhoneService!A:B,2,0)</f>
        <v>Two or More Lines</v>
      </c>
      <c r="AA4112" s="147" t="str">
        <f>VLOOKUP(G:G,Table4_InternetService!A:B,2,0)</f>
        <v>Fiber Optic</v>
      </c>
      <c r="AB4112" s="149" t="str">
        <f>_xlfn.IFS(mytable_customer_details!$U4112, "Phone and Internet",mytable_customer_details!$S4112, "Phone Only", mytable_customer_details!$T4112, "Internet Only", TRUE, 0)</f>
        <v>Phone and Internet</v>
      </c>
    </row>
    <row r="4113" spans="1:28" ht="16">
      <c r="A4113" s="200" t="s">
        <v>2962</v>
      </c>
      <c r="B4113" s="212" t="s">
        <v>9</v>
      </c>
      <c r="C4113" s="212">
        <v>0</v>
      </c>
      <c r="D4113" s="212" t="s">
        <v>4</v>
      </c>
      <c r="E4113" s="212" t="s">
        <v>5</v>
      </c>
      <c r="F4113" s="132">
        <v>1</v>
      </c>
      <c r="G4113" s="132">
        <v>1</v>
      </c>
      <c r="H4113" s="132">
        <v>1</v>
      </c>
      <c r="I4113" s="212" t="s">
        <v>10</v>
      </c>
      <c r="J4113" s="213">
        <v>64.150000000000006</v>
      </c>
      <c r="K4113" s="214">
        <v>1274.45</v>
      </c>
      <c r="L4113" s="212" t="s">
        <v>5</v>
      </c>
      <c r="M4113" s="144">
        <f>mytable_customer_details!$K4113/mytable_customer_details!$J4113</f>
        <v>19.866718628215121</v>
      </c>
      <c r="N4113" s="168">
        <f>mytable_customer_details!$K4113/mytable_customer_details!$J4113</f>
        <v>19.866718628215121</v>
      </c>
      <c r="O4113" s="145">
        <f t="shared" si="320"/>
        <v>1</v>
      </c>
      <c r="P4113" s="145">
        <f t="shared" si="323"/>
        <v>1</v>
      </c>
      <c r="Q4113" s="146">
        <f t="shared" si="321"/>
        <v>0</v>
      </c>
      <c r="R4113" s="146">
        <f t="shared" si="324"/>
        <v>0</v>
      </c>
      <c r="S4113" s="146" t="b">
        <f>mytable_customer_details!$F$2:$F$7044&gt;0</f>
        <v>1</v>
      </c>
      <c r="T4113" s="146" t="b">
        <f>mytable_customer_details!$G$2:$G$7044&gt;0</f>
        <v>1</v>
      </c>
      <c r="U4113" s="146" t="b">
        <f>IF(mytable_customer_details!$S4113,mytable_customer_details!$T4113)</f>
        <v>1</v>
      </c>
      <c r="V4113" s="147">
        <f t="shared" si="322"/>
        <v>1</v>
      </c>
      <c r="W4113" s="148">
        <f ca="1">EDATE(TODAY(),-mytable_customer_details!$M4113)</f>
        <v>43128</v>
      </c>
      <c r="X4113" s="147">
        <f>mytable_customer_details!$K4113/mytable_customer_details!$M4113</f>
        <v>64.150000000000006</v>
      </c>
      <c r="Y4113" s="147" t="str">
        <f>VLOOKUP(H:H,Table2_ContractType!A:B,2,0)</f>
        <v>1 Year</v>
      </c>
      <c r="Z4113" s="147" t="str">
        <f>VLOOKUP(F:F,Table3_PhoneService!A:B,2,0)</f>
        <v>One Line</v>
      </c>
      <c r="AA4113" s="147" t="str">
        <f>VLOOKUP(G:G,Table4_InternetService!A:B,2,0)</f>
        <v>DSL</v>
      </c>
      <c r="AB4113" s="149" t="str">
        <f>_xlfn.IFS(mytable_customer_details!$U4113, "Phone and Internet",mytable_customer_details!$S4113, "Phone Only", mytable_customer_details!$T4113, "Internet Only", TRUE, 0)</f>
        <v>Phone and Internet</v>
      </c>
    </row>
    <row r="4114" spans="1:28" ht="16">
      <c r="A4114" s="200" t="s">
        <v>1610</v>
      </c>
      <c r="B4114" s="212" t="s">
        <v>3</v>
      </c>
      <c r="C4114" s="212">
        <v>0</v>
      </c>
      <c r="D4114" s="212" t="s">
        <v>4</v>
      </c>
      <c r="E4114" s="212" t="s">
        <v>4</v>
      </c>
      <c r="F4114" s="132">
        <v>1</v>
      </c>
      <c r="G4114" s="132">
        <v>1</v>
      </c>
      <c r="H4114" s="132">
        <v>2</v>
      </c>
      <c r="I4114" s="212" t="s">
        <v>13</v>
      </c>
      <c r="J4114" s="213">
        <v>80.400000000000006</v>
      </c>
      <c r="K4114" s="214">
        <v>5717.85</v>
      </c>
      <c r="L4114" s="212" t="s">
        <v>5</v>
      </c>
      <c r="M4114" s="144">
        <f>mytable_customer_details!$K4114/mytable_customer_details!$J4114</f>
        <v>71.117537313432834</v>
      </c>
      <c r="N4114" s="168">
        <f>mytable_customer_details!$K4114/mytable_customer_details!$J4114</f>
        <v>71.117537313432834</v>
      </c>
      <c r="O4114" s="145">
        <f t="shared" si="320"/>
        <v>1</v>
      </c>
      <c r="P4114" s="145">
        <f t="shared" si="323"/>
        <v>0</v>
      </c>
      <c r="Q4114" s="146">
        <f t="shared" si="321"/>
        <v>1</v>
      </c>
      <c r="R4114" s="146">
        <f t="shared" si="324"/>
        <v>0</v>
      </c>
      <c r="S4114" s="146" t="b">
        <f>mytable_customer_details!$F$2:$F$7044&gt;0</f>
        <v>1</v>
      </c>
      <c r="T4114" s="146" t="b">
        <f>mytable_customer_details!$G$2:$G$7044&gt;0</f>
        <v>1</v>
      </c>
      <c r="U4114" s="146" t="b">
        <f>IF(mytable_customer_details!$S4114,mytable_customer_details!$T4114)</f>
        <v>1</v>
      </c>
      <c r="V4114" s="147">
        <f t="shared" si="322"/>
        <v>3</v>
      </c>
      <c r="W4114" s="148">
        <f ca="1">EDATE(TODAY(),-mytable_customer_details!$M4114)</f>
        <v>41545</v>
      </c>
      <c r="X4114" s="147">
        <f>mytable_customer_details!$K4114/mytable_customer_details!$M4114</f>
        <v>80.400000000000006</v>
      </c>
      <c r="Y4114" s="147" t="str">
        <f>VLOOKUP(H:H,Table2_ContractType!A:B,2,0)</f>
        <v>2 Year</v>
      </c>
      <c r="Z4114" s="147" t="str">
        <f>VLOOKUP(F:F,Table3_PhoneService!A:B,2,0)</f>
        <v>One Line</v>
      </c>
      <c r="AA4114" s="147" t="str">
        <f>VLOOKUP(G:G,Table4_InternetService!A:B,2,0)</f>
        <v>DSL</v>
      </c>
      <c r="AB4114" s="149" t="str">
        <f>_xlfn.IFS(mytable_customer_details!$U4114, "Phone and Internet",mytable_customer_details!$S4114, "Phone Only", mytable_customer_details!$T4114, "Internet Only", TRUE, 0)</f>
        <v>Phone and Internet</v>
      </c>
    </row>
    <row r="4115" spans="1:28" ht="16">
      <c r="A4115" s="200" t="s">
        <v>5962</v>
      </c>
      <c r="B4115" s="212" t="s">
        <v>3</v>
      </c>
      <c r="C4115" s="212">
        <v>0</v>
      </c>
      <c r="D4115" s="212" t="s">
        <v>5</v>
      </c>
      <c r="E4115" s="212" t="s">
        <v>5</v>
      </c>
      <c r="F4115" s="132">
        <v>2</v>
      </c>
      <c r="G4115" s="132">
        <v>2</v>
      </c>
      <c r="H4115" s="132">
        <v>0</v>
      </c>
      <c r="I4115" s="212" t="s">
        <v>17</v>
      </c>
      <c r="J4115" s="213">
        <v>100.3</v>
      </c>
      <c r="K4115" s="214">
        <v>3541.4</v>
      </c>
      <c r="L4115" s="212" t="s">
        <v>5</v>
      </c>
      <c r="M4115" s="144">
        <f>mytable_customer_details!$K4115/mytable_customer_details!$J4115</f>
        <v>35.308075772681953</v>
      </c>
      <c r="N4115" s="168">
        <f>mytable_customer_details!$K4115/mytable_customer_details!$J4115</f>
        <v>35.308075772681953</v>
      </c>
      <c r="O4115" s="145">
        <f t="shared" si="320"/>
        <v>0</v>
      </c>
      <c r="P4115" s="145">
        <f t="shared" si="323"/>
        <v>0</v>
      </c>
      <c r="Q4115" s="146">
        <f t="shared" si="321"/>
        <v>1</v>
      </c>
      <c r="R4115" s="146">
        <f t="shared" si="324"/>
        <v>0</v>
      </c>
      <c r="S4115" s="146" t="b">
        <f>mytable_customer_details!$F$2:$F$7044&gt;0</f>
        <v>1</v>
      </c>
      <c r="T4115" s="146" t="b">
        <f>mytable_customer_details!$G$2:$G$7044&gt;0</f>
        <v>1</v>
      </c>
      <c r="U4115" s="146" t="b">
        <f>IF(mytable_customer_details!$S4115,mytable_customer_details!$T4115)</f>
        <v>1</v>
      </c>
      <c r="V4115" s="147">
        <f t="shared" si="322"/>
        <v>0</v>
      </c>
      <c r="W4115" s="148">
        <f ca="1">EDATE(TODAY(),-mytable_customer_details!$M4115)</f>
        <v>42641</v>
      </c>
      <c r="X4115" s="147">
        <f>mytable_customer_details!$K4115/mytable_customer_details!$M4115</f>
        <v>100.30000000000001</v>
      </c>
      <c r="Y4115" s="147" t="str">
        <f>VLOOKUP(H:H,Table2_ContractType!A:B,2,0)</f>
        <v>Month-to-Month</v>
      </c>
      <c r="Z4115" s="147" t="str">
        <f>VLOOKUP(F:F,Table3_PhoneService!A:B,2,0)</f>
        <v>Two or More Lines</v>
      </c>
      <c r="AA4115" s="147" t="str">
        <f>VLOOKUP(G:G,Table4_InternetService!A:B,2,0)</f>
        <v>Fiber Optic</v>
      </c>
      <c r="AB4115" s="149" t="str">
        <f>_xlfn.IFS(mytable_customer_details!$U4115, "Phone and Internet",mytable_customer_details!$S4115, "Phone Only", mytable_customer_details!$T4115, "Internet Only", TRUE, 0)</f>
        <v>Phone and Internet</v>
      </c>
    </row>
    <row r="4116" spans="1:28" ht="16">
      <c r="A4116" s="200" t="s">
        <v>3904</v>
      </c>
      <c r="B4116" s="212" t="s">
        <v>3</v>
      </c>
      <c r="C4116" s="212">
        <v>1</v>
      </c>
      <c r="D4116" s="212" t="s">
        <v>5</v>
      </c>
      <c r="E4116" s="212" t="s">
        <v>5</v>
      </c>
      <c r="F4116" s="132">
        <v>1</v>
      </c>
      <c r="G4116" s="132">
        <v>1</v>
      </c>
      <c r="H4116" s="132">
        <v>0</v>
      </c>
      <c r="I4116" s="212" t="s">
        <v>10</v>
      </c>
      <c r="J4116" s="213">
        <v>51.3</v>
      </c>
      <c r="K4116" s="214">
        <v>419.35</v>
      </c>
      <c r="L4116" s="212" t="s">
        <v>5</v>
      </c>
      <c r="M4116" s="144">
        <f>mytable_customer_details!$K4116/mytable_customer_details!$J4116</f>
        <v>8.1744639376218338</v>
      </c>
      <c r="N4116" s="168">
        <f>mytable_customer_details!$K4116/mytable_customer_details!$J4116</f>
        <v>8.1744639376218338</v>
      </c>
      <c r="O4116" s="145">
        <f t="shared" si="320"/>
        <v>0</v>
      </c>
      <c r="P4116" s="145">
        <f t="shared" si="323"/>
        <v>0</v>
      </c>
      <c r="Q4116" s="146">
        <f t="shared" si="321"/>
        <v>1</v>
      </c>
      <c r="R4116" s="146">
        <f t="shared" si="324"/>
        <v>0</v>
      </c>
      <c r="S4116" s="146" t="b">
        <f>mytable_customer_details!$F$2:$F$7044&gt;0</f>
        <v>1</v>
      </c>
      <c r="T4116" s="146" t="b">
        <f>mytable_customer_details!$G$2:$G$7044&gt;0</f>
        <v>1</v>
      </c>
      <c r="U4116" s="146" t="b">
        <f>IF(mytable_customer_details!$S4116,mytable_customer_details!$T4116)</f>
        <v>1</v>
      </c>
      <c r="V4116" s="147">
        <f t="shared" si="322"/>
        <v>0</v>
      </c>
      <c r="W4116" s="148">
        <f ca="1">EDATE(TODAY(),-mytable_customer_details!$M4116)</f>
        <v>43462</v>
      </c>
      <c r="X4116" s="147">
        <f>mytable_customer_details!$K4116/mytable_customer_details!$M4116</f>
        <v>51.3</v>
      </c>
      <c r="Y4116" s="147" t="str">
        <f>VLOOKUP(H:H,Table2_ContractType!A:B,2,0)</f>
        <v>Month-to-Month</v>
      </c>
      <c r="Z4116" s="147" t="str">
        <f>VLOOKUP(F:F,Table3_PhoneService!A:B,2,0)</f>
        <v>One Line</v>
      </c>
      <c r="AA4116" s="147" t="str">
        <f>VLOOKUP(G:G,Table4_InternetService!A:B,2,0)</f>
        <v>DSL</v>
      </c>
      <c r="AB4116" s="149" t="str">
        <f>_xlfn.IFS(mytable_customer_details!$U4116, "Phone and Internet",mytable_customer_details!$S4116, "Phone Only", mytable_customer_details!$T4116, "Internet Only", TRUE, 0)</f>
        <v>Phone and Internet</v>
      </c>
    </row>
    <row r="4117" spans="1:28" ht="16">
      <c r="A4117" s="200" t="s">
        <v>6913</v>
      </c>
      <c r="B4117" s="212" t="s">
        <v>3</v>
      </c>
      <c r="C4117" s="212">
        <v>1</v>
      </c>
      <c r="D4117" s="212" t="s">
        <v>4</v>
      </c>
      <c r="E4117" s="212" t="s">
        <v>5</v>
      </c>
      <c r="F4117" s="132">
        <v>2</v>
      </c>
      <c r="G4117" s="132">
        <v>1</v>
      </c>
      <c r="H4117" s="132">
        <v>1</v>
      </c>
      <c r="I4117" s="212" t="s">
        <v>17</v>
      </c>
      <c r="J4117" s="213">
        <v>68.45</v>
      </c>
      <c r="K4117" s="214">
        <v>4014</v>
      </c>
      <c r="L4117" s="212" t="s">
        <v>5</v>
      </c>
      <c r="M4117" s="144">
        <f>mytable_customer_details!$K4117/mytable_customer_details!$J4117</f>
        <v>58.641344046749452</v>
      </c>
      <c r="N4117" s="168">
        <f>mytable_customer_details!$K4117/mytable_customer_details!$J4117</f>
        <v>58.641344046749452</v>
      </c>
      <c r="O4117" s="145">
        <f t="shared" si="320"/>
        <v>1</v>
      </c>
      <c r="P4117" s="145">
        <f t="shared" si="323"/>
        <v>0</v>
      </c>
      <c r="Q4117" s="146">
        <f t="shared" si="321"/>
        <v>1</v>
      </c>
      <c r="R4117" s="146">
        <f t="shared" si="324"/>
        <v>0</v>
      </c>
      <c r="S4117" s="146" t="b">
        <f>mytable_customer_details!$F$2:$F$7044&gt;0</f>
        <v>1</v>
      </c>
      <c r="T4117" s="146" t="b">
        <f>mytable_customer_details!$G$2:$G$7044&gt;0</f>
        <v>1</v>
      </c>
      <c r="U4117" s="146" t="b">
        <f>IF(mytable_customer_details!$S4117,mytable_customer_details!$T4117)</f>
        <v>1</v>
      </c>
      <c r="V4117" s="147">
        <f t="shared" si="322"/>
        <v>1</v>
      </c>
      <c r="W4117" s="148">
        <f ca="1">EDATE(TODAY(),-mytable_customer_details!$M4117)</f>
        <v>41940</v>
      </c>
      <c r="X4117" s="147">
        <f>mytable_customer_details!$K4117/mytable_customer_details!$M4117</f>
        <v>68.45</v>
      </c>
      <c r="Y4117" s="147" t="str">
        <f>VLOOKUP(H:H,Table2_ContractType!A:B,2,0)</f>
        <v>1 Year</v>
      </c>
      <c r="Z4117" s="147" t="str">
        <f>VLOOKUP(F:F,Table3_PhoneService!A:B,2,0)</f>
        <v>Two or More Lines</v>
      </c>
      <c r="AA4117" s="147" t="str">
        <f>VLOOKUP(G:G,Table4_InternetService!A:B,2,0)</f>
        <v>DSL</v>
      </c>
      <c r="AB4117" s="149" t="str">
        <f>_xlfn.IFS(mytable_customer_details!$U4117, "Phone and Internet",mytable_customer_details!$S4117, "Phone Only", mytable_customer_details!$T4117, "Internet Only", TRUE, 0)</f>
        <v>Phone and Internet</v>
      </c>
    </row>
    <row r="4118" spans="1:28" ht="16">
      <c r="A4118" s="200" t="s">
        <v>3781</v>
      </c>
      <c r="B4118" s="212" t="s">
        <v>3</v>
      </c>
      <c r="C4118" s="212">
        <v>0</v>
      </c>
      <c r="D4118" s="212" t="s">
        <v>4</v>
      </c>
      <c r="E4118" s="212" t="s">
        <v>5</v>
      </c>
      <c r="F4118" s="132">
        <v>1</v>
      </c>
      <c r="G4118" s="132">
        <v>0</v>
      </c>
      <c r="H4118" s="132">
        <v>2</v>
      </c>
      <c r="I4118" s="212" t="s">
        <v>13</v>
      </c>
      <c r="J4118" s="213">
        <v>19.899999999999999</v>
      </c>
      <c r="K4118" s="214">
        <v>1115.5999999999999</v>
      </c>
      <c r="L4118" s="212" t="s">
        <v>5</v>
      </c>
      <c r="M4118" s="144">
        <f>mytable_customer_details!$K4118/mytable_customer_details!$J4118</f>
        <v>56.060301507537687</v>
      </c>
      <c r="N4118" s="168">
        <f>mytable_customer_details!$K4118/mytable_customer_details!$J4118</f>
        <v>56.060301507537687</v>
      </c>
      <c r="O4118" s="145">
        <f t="shared" si="320"/>
        <v>1</v>
      </c>
      <c r="P4118" s="145">
        <f t="shared" si="323"/>
        <v>1</v>
      </c>
      <c r="Q4118" s="146">
        <f t="shared" si="321"/>
        <v>1</v>
      </c>
      <c r="R4118" s="146">
        <f t="shared" si="324"/>
        <v>0</v>
      </c>
      <c r="S4118" s="146" t="b">
        <f>mytable_customer_details!$F$2:$F$7044&gt;0</f>
        <v>1</v>
      </c>
      <c r="T4118" s="146" t="b">
        <f>mytable_customer_details!$G$2:$G$7044&gt;0</f>
        <v>0</v>
      </c>
      <c r="U4118" s="146" t="b">
        <f>IF(mytable_customer_details!$S4118,mytable_customer_details!$T4118)</f>
        <v>0</v>
      </c>
      <c r="V4118" s="147">
        <f t="shared" si="322"/>
        <v>1</v>
      </c>
      <c r="W4118" s="148">
        <f ca="1">EDATE(TODAY(),-mytable_customer_details!$M4118)</f>
        <v>42001</v>
      </c>
      <c r="X4118" s="147">
        <f>mytable_customer_details!$K4118/mytable_customer_details!$M4118</f>
        <v>19.899999999999999</v>
      </c>
      <c r="Y4118" s="147" t="str">
        <f>VLOOKUP(H:H,Table2_ContractType!A:B,2,0)</f>
        <v>2 Year</v>
      </c>
      <c r="Z4118" s="147" t="str">
        <f>VLOOKUP(F:F,Table3_PhoneService!A:B,2,0)</f>
        <v>One Line</v>
      </c>
      <c r="AA4118" s="147" t="str">
        <f>VLOOKUP(G:G,Table4_InternetService!A:B,2,0)</f>
        <v>No Internet Service</v>
      </c>
      <c r="AB4118" s="149" t="str">
        <f>_xlfn.IFS(mytable_customer_details!$U4118, "Phone and Internet",mytable_customer_details!$S4118, "Phone Only", mytable_customer_details!$T4118, "Internet Only", TRUE, 0)</f>
        <v>Phone Only</v>
      </c>
    </row>
    <row r="4119" spans="1:28" ht="16">
      <c r="A4119" s="200" t="s">
        <v>4881</v>
      </c>
      <c r="B4119" s="212" t="s">
        <v>9</v>
      </c>
      <c r="C4119" s="212">
        <v>0</v>
      </c>
      <c r="D4119" s="212" t="s">
        <v>5</v>
      </c>
      <c r="E4119" s="212" t="s">
        <v>4</v>
      </c>
      <c r="F4119" s="132">
        <v>2</v>
      </c>
      <c r="G4119" s="132">
        <v>1</v>
      </c>
      <c r="H4119" s="132">
        <v>1</v>
      </c>
      <c r="I4119" s="212" t="s">
        <v>13</v>
      </c>
      <c r="J4119" s="213">
        <v>64.400000000000006</v>
      </c>
      <c r="K4119" s="214">
        <v>3035.35</v>
      </c>
      <c r="L4119" s="212" t="s">
        <v>5</v>
      </c>
      <c r="M4119" s="144">
        <f>mytable_customer_details!$K4119/mytable_customer_details!$J4119</f>
        <v>47.132763975155271</v>
      </c>
      <c r="N4119" s="168">
        <f>mytable_customer_details!$K4119/mytable_customer_details!$J4119</f>
        <v>47.132763975155271</v>
      </c>
      <c r="O4119" s="145">
        <f t="shared" si="320"/>
        <v>0</v>
      </c>
      <c r="P4119" s="145">
        <f t="shared" si="323"/>
        <v>1</v>
      </c>
      <c r="Q4119" s="146">
        <f t="shared" si="321"/>
        <v>0</v>
      </c>
      <c r="R4119" s="146">
        <f t="shared" si="324"/>
        <v>0</v>
      </c>
      <c r="S4119" s="146" t="b">
        <f>mytable_customer_details!$F$2:$F$7044&gt;0</f>
        <v>1</v>
      </c>
      <c r="T4119" s="146" t="b">
        <f>mytable_customer_details!$G$2:$G$7044&gt;0</f>
        <v>1</v>
      </c>
      <c r="U4119" s="146" t="b">
        <f>IF(mytable_customer_details!$S4119,mytable_customer_details!$T4119)</f>
        <v>1</v>
      </c>
      <c r="V4119" s="147">
        <f t="shared" si="322"/>
        <v>2</v>
      </c>
      <c r="W4119" s="148">
        <f ca="1">EDATE(TODAY(),-mytable_customer_details!$M4119)</f>
        <v>42275</v>
      </c>
      <c r="X4119" s="147">
        <f>mytable_customer_details!$K4119/mytable_customer_details!$M4119</f>
        <v>64.400000000000006</v>
      </c>
      <c r="Y4119" s="147" t="str">
        <f>VLOOKUP(H:H,Table2_ContractType!A:B,2,0)</f>
        <v>1 Year</v>
      </c>
      <c r="Z4119" s="147" t="str">
        <f>VLOOKUP(F:F,Table3_PhoneService!A:B,2,0)</f>
        <v>Two or More Lines</v>
      </c>
      <c r="AA4119" s="147" t="str">
        <f>VLOOKUP(G:G,Table4_InternetService!A:B,2,0)</f>
        <v>DSL</v>
      </c>
      <c r="AB4119" s="149" t="str">
        <f>_xlfn.IFS(mytable_customer_details!$U4119, "Phone and Internet",mytable_customer_details!$S4119, "Phone Only", mytable_customer_details!$T4119, "Internet Only", TRUE, 0)</f>
        <v>Phone and Internet</v>
      </c>
    </row>
    <row r="4120" spans="1:28" ht="16">
      <c r="A4120" s="200" t="s">
        <v>4562</v>
      </c>
      <c r="B4120" s="212" t="s">
        <v>9</v>
      </c>
      <c r="C4120" s="212">
        <v>0</v>
      </c>
      <c r="D4120" s="212" t="s">
        <v>4</v>
      </c>
      <c r="E4120" s="212" t="s">
        <v>4</v>
      </c>
      <c r="F4120" s="132">
        <v>2</v>
      </c>
      <c r="G4120" s="132">
        <v>2</v>
      </c>
      <c r="H4120" s="132">
        <v>0</v>
      </c>
      <c r="I4120" s="212" t="s">
        <v>17</v>
      </c>
      <c r="J4120" s="213">
        <v>96.95</v>
      </c>
      <c r="K4120" s="214">
        <v>5432.2</v>
      </c>
      <c r="L4120" s="212" t="s">
        <v>5</v>
      </c>
      <c r="M4120" s="144">
        <f>mytable_customer_details!$K4120/mytable_customer_details!$J4120</f>
        <v>56.030943785456415</v>
      </c>
      <c r="N4120" s="168">
        <f>mytable_customer_details!$K4120/mytable_customer_details!$J4120</f>
        <v>56.030943785456415</v>
      </c>
      <c r="O4120" s="145">
        <f t="shared" si="320"/>
        <v>1</v>
      </c>
      <c r="P4120" s="145">
        <f t="shared" si="323"/>
        <v>1</v>
      </c>
      <c r="Q4120" s="146">
        <f t="shared" si="321"/>
        <v>0</v>
      </c>
      <c r="R4120" s="146">
        <f t="shared" si="324"/>
        <v>0</v>
      </c>
      <c r="S4120" s="146" t="b">
        <f>mytable_customer_details!$F$2:$F$7044&gt;0</f>
        <v>1</v>
      </c>
      <c r="T4120" s="146" t="b">
        <f>mytable_customer_details!$G$2:$G$7044&gt;0</f>
        <v>1</v>
      </c>
      <c r="U4120" s="146" t="b">
        <f>IF(mytable_customer_details!$S4120,mytable_customer_details!$T4120)</f>
        <v>1</v>
      </c>
      <c r="V4120" s="147">
        <f t="shared" si="322"/>
        <v>3</v>
      </c>
      <c r="W4120" s="148">
        <f ca="1">EDATE(TODAY(),-mytable_customer_details!$M4120)</f>
        <v>42001</v>
      </c>
      <c r="X4120" s="147">
        <f>mytable_customer_details!$K4120/mytable_customer_details!$M4120</f>
        <v>96.95</v>
      </c>
      <c r="Y4120" s="147" t="str">
        <f>VLOOKUP(H:H,Table2_ContractType!A:B,2,0)</f>
        <v>Month-to-Month</v>
      </c>
      <c r="Z4120" s="147" t="str">
        <f>VLOOKUP(F:F,Table3_PhoneService!A:B,2,0)</f>
        <v>Two or More Lines</v>
      </c>
      <c r="AA4120" s="147" t="str">
        <f>VLOOKUP(G:G,Table4_InternetService!A:B,2,0)</f>
        <v>Fiber Optic</v>
      </c>
      <c r="AB4120" s="149" t="str">
        <f>_xlfn.IFS(mytable_customer_details!$U4120, "Phone and Internet",mytable_customer_details!$S4120, "Phone Only", mytable_customer_details!$T4120, "Internet Only", TRUE, 0)</f>
        <v>Phone and Internet</v>
      </c>
    </row>
    <row r="4121" spans="1:28" ht="16">
      <c r="A4121" s="200" t="s">
        <v>3298</v>
      </c>
      <c r="B4121" s="212" t="s">
        <v>9</v>
      </c>
      <c r="C4121" s="212">
        <v>0</v>
      </c>
      <c r="D4121" s="212" t="s">
        <v>4</v>
      </c>
      <c r="E4121" s="212" t="s">
        <v>4</v>
      </c>
      <c r="F4121" s="132">
        <v>2</v>
      </c>
      <c r="G4121" s="132">
        <v>2</v>
      </c>
      <c r="H4121" s="132">
        <v>1</v>
      </c>
      <c r="I4121" s="212" t="s">
        <v>7</v>
      </c>
      <c r="J4121" s="213">
        <v>100.95</v>
      </c>
      <c r="K4121" s="214">
        <v>1875.55</v>
      </c>
      <c r="L4121" s="212" t="s">
        <v>4</v>
      </c>
      <c r="M4121" s="144">
        <f>mytable_customer_details!$K4121/mytable_customer_details!$J4121</f>
        <v>18.578999504705298</v>
      </c>
      <c r="N4121" s="168">
        <f>mytable_customer_details!$K4121/mytable_customer_details!$J4121</f>
        <v>18.578999504705298</v>
      </c>
      <c r="O4121" s="145">
        <f t="shared" si="320"/>
        <v>1</v>
      </c>
      <c r="P4121" s="145">
        <f t="shared" si="323"/>
        <v>0</v>
      </c>
      <c r="Q4121" s="146">
        <f t="shared" si="321"/>
        <v>0</v>
      </c>
      <c r="R4121" s="146">
        <f t="shared" si="324"/>
        <v>1</v>
      </c>
      <c r="S4121" s="146" t="b">
        <f>mytable_customer_details!$F$2:$F$7044&gt;0</f>
        <v>1</v>
      </c>
      <c r="T4121" s="146" t="b">
        <f>mytable_customer_details!$G$2:$G$7044&gt;0</f>
        <v>1</v>
      </c>
      <c r="U4121" s="146" t="b">
        <f>IF(mytable_customer_details!$S4121,mytable_customer_details!$T4121)</f>
        <v>1</v>
      </c>
      <c r="V4121" s="147">
        <f t="shared" si="322"/>
        <v>3</v>
      </c>
      <c r="W4121" s="148">
        <f ca="1">EDATE(TODAY(),-mytable_customer_details!$M4121)</f>
        <v>43159</v>
      </c>
      <c r="X4121" s="147">
        <f>mytable_customer_details!$K4121/mytable_customer_details!$M4121</f>
        <v>100.95</v>
      </c>
      <c r="Y4121" s="147" t="str">
        <f>VLOOKUP(H:H,Table2_ContractType!A:B,2,0)</f>
        <v>1 Year</v>
      </c>
      <c r="Z4121" s="147" t="str">
        <f>VLOOKUP(F:F,Table3_PhoneService!A:B,2,0)</f>
        <v>Two or More Lines</v>
      </c>
      <c r="AA4121" s="147" t="str">
        <f>VLOOKUP(G:G,Table4_InternetService!A:B,2,0)</f>
        <v>Fiber Optic</v>
      </c>
      <c r="AB4121" s="149" t="str">
        <f>_xlfn.IFS(mytable_customer_details!$U4121, "Phone and Internet",mytable_customer_details!$S4121, "Phone Only", mytable_customer_details!$T4121, "Internet Only", TRUE, 0)</f>
        <v>Phone and Internet</v>
      </c>
    </row>
    <row r="4122" spans="1:28" ht="16">
      <c r="A4122" s="200" t="s">
        <v>5940</v>
      </c>
      <c r="B4122" s="212" t="s">
        <v>9</v>
      </c>
      <c r="C4122" s="212">
        <v>1</v>
      </c>
      <c r="D4122" s="212" t="s">
        <v>4</v>
      </c>
      <c r="E4122" s="212" t="s">
        <v>5</v>
      </c>
      <c r="F4122" s="132">
        <v>2</v>
      </c>
      <c r="G4122" s="132">
        <v>2</v>
      </c>
      <c r="H4122" s="132">
        <v>0</v>
      </c>
      <c r="I4122" s="212" t="s">
        <v>7</v>
      </c>
      <c r="J4122" s="213">
        <v>89.1</v>
      </c>
      <c r="K4122" s="214">
        <v>5618.3</v>
      </c>
      <c r="L4122" s="212" t="s">
        <v>5</v>
      </c>
      <c r="M4122" s="144">
        <f>mytable_customer_details!$K4122/mytable_customer_details!$J4122</f>
        <v>63.056116722783393</v>
      </c>
      <c r="N4122" s="168">
        <f>mytable_customer_details!$K4122/mytable_customer_details!$J4122</f>
        <v>63.056116722783393</v>
      </c>
      <c r="O4122" s="145">
        <f t="shared" si="320"/>
        <v>1</v>
      </c>
      <c r="P4122" s="145">
        <f t="shared" si="323"/>
        <v>0</v>
      </c>
      <c r="Q4122" s="146">
        <f t="shared" si="321"/>
        <v>0</v>
      </c>
      <c r="R4122" s="146">
        <f t="shared" si="324"/>
        <v>0</v>
      </c>
      <c r="S4122" s="146" t="b">
        <f>mytable_customer_details!$F$2:$F$7044&gt;0</f>
        <v>1</v>
      </c>
      <c r="T4122" s="146" t="b">
        <f>mytable_customer_details!$G$2:$G$7044&gt;0</f>
        <v>1</v>
      </c>
      <c r="U4122" s="146" t="b">
        <f>IF(mytable_customer_details!$S4122,mytable_customer_details!$T4122)</f>
        <v>1</v>
      </c>
      <c r="V4122" s="147">
        <f t="shared" si="322"/>
        <v>1</v>
      </c>
      <c r="W4122" s="148">
        <f ca="1">EDATE(TODAY(),-mytable_customer_details!$M4122)</f>
        <v>41787</v>
      </c>
      <c r="X4122" s="147">
        <f>mytable_customer_details!$K4122/mytable_customer_details!$M4122</f>
        <v>89.1</v>
      </c>
      <c r="Y4122" s="147" t="str">
        <f>VLOOKUP(H:H,Table2_ContractType!A:B,2,0)</f>
        <v>Month-to-Month</v>
      </c>
      <c r="Z4122" s="147" t="str">
        <f>VLOOKUP(F:F,Table3_PhoneService!A:B,2,0)</f>
        <v>Two or More Lines</v>
      </c>
      <c r="AA4122" s="147" t="str">
        <f>VLOOKUP(G:G,Table4_InternetService!A:B,2,0)</f>
        <v>Fiber Optic</v>
      </c>
      <c r="AB4122" s="149" t="str">
        <f>_xlfn.IFS(mytable_customer_details!$U4122, "Phone and Internet",mytable_customer_details!$S4122, "Phone Only", mytable_customer_details!$T4122, "Internet Only", TRUE, 0)</f>
        <v>Phone and Internet</v>
      </c>
    </row>
    <row r="4123" spans="1:28" ht="16">
      <c r="A4123" s="200" t="s">
        <v>2523</v>
      </c>
      <c r="B4123" s="212" t="s">
        <v>3</v>
      </c>
      <c r="C4123" s="212">
        <v>0</v>
      </c>
      <c r="D4123" s="212" t="s">
        <v>4</v>
      </c>
      <c r="E4123" s="212" t="s">
        <v>5</v>
      </c>
      <c r="F4123" s="132">
        <v>1</v>
      </c>
      <c r="G4123" s="132">
        <v>1</v>
      </c>
      <c r="H4123" s="132">
        <v>1</v>
      </c>
      <c r="I4123" s="212" t="s">
        <v>13</v>
      </c>
      <c r="J4123" s="213">
        <v>68.75</v>
      </c>
      <c r="K4123" s="214">
        <v>1689.45</v>
      </c>
      <c r="L4123" s="212" t="s">
        <v>5</v>
      </c>
      <c r="M4123" s="144">
        <f>mytable_customer_details!$K4123/mytable_customer_details!$J4123</f>
        <v>24.573818181818183</v>
      </c>
      <c r="N4123" s="168">
        <f>mytable_customer_details!$K4123/mytable_customer_details!$J4123</f>
        <v>24.573818181818183</v>
      </c>
      <c r="O4123" s="145">
        <f t="shared" si="320"/>
        <v>1</v>
      </c>
      <c r="P4123" s="145">
        <f t="shared" si="323"/>
        <v>1</v>
      </c>
      <c r="Q4123" s="146">
        <f t="shared" si="321"/>
        <v>1</v>
      </c>
      <c r="R4123" s="146">
        <f t="shared" si="324"/>
        <v>0</v>
      </c>
      <c r="S4123" s="146" t="b">
        <f>mytable_customer_details!$F$2:$F$7044&gt;0</f>
        <v>1</v>
      </c>
      <c r="T4123" s="146" t="b">
        <f>mytable_customer_details!$G$2:$G$7044&gt;0</f>
        <v>1</v>
      </c>
      <c r="U4123" s="146" t="b">
        <f>IF(mytable_customer_details!$S4123,mytable_customer_details!$T4123)</f>
        <v>1</v>
      </c>
      <c r="V4123" s="147">
        <f t="shared" si="322"/>
        <v>1</v>
      </c>
      <c r="W4123" s="148">
        <f ca="1">EDATE(TODAY(),-mytable_customer_details!$M4123)</f>
        <v>42975</v>
      </c>
      <c r="X4123" s="147">
        <f>mytable_customer_details!$K4123/mytable_customer_details!$M4123</f>
        <v>68.75</v>
      </c>
      <c r="Y4123" s="147" t="str">
        <f>VLOOKUP(H:H,Table2_ContractType!A:B,2,0)</f>
        <v>1 Year</v>
      </c>
      <c r="Z4123" s="147" t="str">
        <f>VLOOKUP(F:F,Table3_PhoneService!A:B,2,0)</f>
        <v>One Line</v>
      </c>
      <c r="AA4123" s="147" t="str">
        <f>VLOOKUP(G:G,Table4_InternetService!A:B,2,0)</f>
        <v>DSL</v>
      </c>
      <c r="AB4123" s="149" t="str">
        <f>_xlfn.IFS(mytable_customer_details!$U4123, "Phone and Internet",mytable_customer_details!$S4123, "Phone Only", mytable_customer_details!$T4123, "Internet Only", TRUE, 0)</f>
        <v>Phone and Internet</v>
      </c>
    </row>
    <row r="4124" spans="1:28" ht="16">
      <c r="A4124" s="200" t="s">
        <v>1893</v>
      </c>
      <c r="B4124" s="212" t="s">
        <v>9</v>
      </c>
      <c r="C4124" s="212">
        <v>0</v>
      </c>
      <c r="D4124" s="212" t="s">
        <v>4</v>
      </c>
      <c r="E4124" s="212" t="s">
        <v>4</v>
      </c>
      <c r="F4124" s="132">
        <v>1</v>
      </c>
      <c r="G4124" s="132">
        <v>1</v>
      </c>
      <c r="H4124" s="132">
        <v>0</v>
      </c>
      <c r="I4124" s="212" t="s">
        <v>10</v>
      </c>
      <c r="J4124" s="213">
        <v>60.2</v>
      </c>
      <c r="K4124" s="214">
        <v>1834.15</v>
      </c>
      <c r="L4124" s="212" t="s">
        <v>5</v>
      </c>
      <c r="M4124" s="144">
        <f>mytable_customer_details!$K4124/mytable_customer_details!$J4124</f>
        <v>30.467607973421927</v>
      </c>
      <c r="N4124" s="168">
        <f>mytable_customer_details!$K4124/mytable_customer_details!$J4124</f>
        <v>30.467607973421927</v>
      </c>
      <c r="O4124" s="145">
        <f t="shared" si="320"/>
        <v>1</v>
      </c>
      <c r="P4124" s="145">
        <f t="shared" si="323"/>
        <v>0</v>
      </c>
      <c r="Q4124" s="146">
        <f t="shared" si="321"/>
        <v>0</v>
      </c>
      <c r="R4124" s="146">
        <f t="shared" si="324"/>
        <v>0</v>
      </c>
      <c r="S4124" s="146" t="b">
        <f>mytable_customer_details!$F$2:$F$7044&gt;0</f>
        <v>1</v>
      </c>
      <c r="T4124" s="146" t="b">
        <f>mytable_customer_details!$G$2:$G$7044&gt;0</f>
        <v>1</v>
      </c>
      <c r="U4124" s="146" t="b">
        <f>IF(mytable_customer_details!$S4124,mytable_customer_details!$T4124)</f>
        <v>1</v>
      </c>
      <c r="V4124" s="147">
        <f t="shared" si="322"/>
        <v>3</v>
      </c>
      <c r="W4124" s="148">
        <f ca="1">EDATE(TODAY(),-mytable_customer_details!$M4124)</f>
        <v>42794</v>
      </c>
      <c r="X4124" s="147">
        <f>mytable_customer_details!$K4124/mytable_customer_details!$M4124</f>
        <v>60.2</v>
      </c>
      <c r="Y4124" s="147" t="str">
        <f>VLOOKUP(H:H,Table2_ContractType!A:B,2,0)</f>
        <v>Month-to-Month</v>
      </c>
      <c r="Z4124" s="147" t="str">
        <f>VLOOKUP(F:F,Table3_PhoneService!A:B,2,0)</f>
        <v>One Line</v>
      </c>
      <c r="AA4124" s="147" t="str">
        <f>VLOOKUP(G:G,Table4_InternetService!A:B,2,0)</f>
        <v>DSL</v>
      </c>
      <c r="AB4124" s="149" t="str">
        <f>_xlfn.IFS(mytable_customer_details!$U4124, "Phone and Internet",mytable_customer_details!$S4124, "Phone Only", mytable_customer_details!$T4124, "Internet Only", TRUE, 0)</f>
        <v>Phone and Internet</v>
      </c>
    </row>
    <row r="4125" spans="1:28" ht="16">
      <c r="A4125" s="200" t="s">
        <v>1102</v>
      </c>
      <c r="B4125" s="212" t="s">
        <v>9</v>
      </c>
      <c r="C4125" s="212">
        <v>0</v>
      </c>
      <c r="D4125" s="212" t="s">
        <v>5</v>
      </c>
      <c r="E4125" s="212" t="s">
        <v>5</v>
      </c>
      <c r="F4125" s="132">
        <v>1</v>
      </c>
      <c r="G4125" s="132">
        <v>1</v>
      </c>
      <c r="H4125" s="132">
        <v>1</v>
      </c>
      <c r="I4125" s="212" t="s">
        <v>13</v>
      </c>
      <c r="J4125" s="213">
        <v>75.349999999999994</v>
      </c>
      <c r="K4125" s="214">
        <v>2243.9</v>
      </c>
      <c r="L4125" s="212" t="s">
        <v>5</v>
      </c>
      <c r="M4125" s="144">
        <f>mytable_customer_details!$K4125/mytable_customer_details!$J4125</f>
        <v>29.77969475779695</v>
      </c>
      <c r="N4125" s="168">
        <f>mytable_customer_details!$K4125/mytable_customer_details!$J4125</f>
        <v>29.77969475779695</v>
      </c>
      <c r="O4125" s="145">
        <f t="shared" si="320"/>
        <v>0</v>
      </c>
      <c r="P4125" s="145">
        <f t="shared" si="323"/>
        <v>0</v>
      </c>
      <c r="Q4125" s="146">
        <f t="shared" si="321"/>
        <v>0</v>
      </c>
      <c r="R4125" s="146">
        <f t="shared" si="324"/>
        <v>0</v>
      </c>
      <c r="S4125" s="146" t="b">
        <f>mytable_customer_details!$F$2:$F$7044&gt;0</f>
        <v>1</v>
      </c>
      <c r="T4125" s="146" t="b">
        <f>mytable_customer_details!$G$2:$G$7044&gt;0</f>
        <v>1</v>
      </c>
      <c r="U4125" s="146" t="b">
        <f>IF(mytable_customer_details!$S4125,mytable_customer_details!$T4125)</f>
        <v>1</v>
      </c>
      <c r="V4125" s="147">
        <f t="shared" si="322"/>
        <v>0</v>
      </c>
      <c r="W4125" s="148">
        <f ca="1">EDATE(TODAY(),-mytable_customer_details!$M4125)</f>
        <v>42822</v>
      </c>
      <c r="X4125" s="147">
        <f>mytable_customer_details!$K4125/mytable_customer_details!$M4125</f>
        <v>75.349999999999994</v>
      </c>
      <c r="Y4125" s="147" t="str">
        <f>VLOOKUP(H:H,Table2_ContractType!A:B,2,0)</f>
        <v>1 Year</v>
      </c>
      <c r="Z4125" s="147" t="str">
        <f>VLOOKUP(F:F,Table3_PhoneService!A:B,2,0)</f>
        <v>One Line</v>
      </c>
      <c r="AA4125" s="147" t="str">
        <f>VLOOKUP(G:G,Table4_InternetService!A:B,2,0)</f>
        <v>DSL</v>
      </c>
      <c r="AB4125" s="149" t="str">
        <f>_xlfn.IFS(mytable_customer_details!$U4125, "Phone and Internet",mytable_customer_details!$S4125, "Phone Only", mytable_customer_details!$T4125, "Internet Only", TRUE, 0)</f>
        <v>Phone and Internet</v>
      </c>
    </row>
    <row r="4126" spans="1:28" ht="16">
      <c r="A4126" s="200" t="s">
        <v>6602</v>
      </c>
      <c r="B4126" s="212" t="s">
        <v>9</v>
      </c>
      <c r="C4126" s="212">
        <v>0</v>
      </c>
      <c r="D4126" s="212" t="s">
        <v>5</v>
      </c>
      <c r="E4126" s="212" t="s">
        <v>5</v>
      </c>
      <c r="F4126" s="132">
        <v>1</v>
      </c>
      <c r="G4126" s="132">
        <v>2</v>
      </c>
      <c r="H4126" s="132">
        <v>0</v>
      </c>
      <c r="I4126" s="212" t="s">
        <v>17</v>
      </c>
      <c r="J4126" s="213">
        <v>69.8</v>
      </c>
      <c r="K4126" s="214">
        <v>134.69999999999999</v>
      </c>
      <c r="L4126" s="212" t="s">
        <v>4</v>
      </c>
      <c r="M4126" s="144">
        <f>mytable_customer_details!$K4126/mytable_customer_details!$J4126</f>
        <v>1.9297994269340972</v>
      </c>
      <c r="N4126" s="168">
        <f>mytable_customer_details!$K4126/mytable_customer_details!$J4126</f>
        <v>1.9297994269340972</v>
      </c>
      <c r="O4126" s="145">
        <f t="shared" si="320"/>
        <v>0</v>
      </c>
      <c r="P4126" s="145">
        <f t="shared" si="323"/>
        <v>0</v>
      </c>
      <c r="Q4126" s="146">
        <f t="shared" si="321"/>
        <v>0</v>
      </c>
      <c r="R4126" s="146">
        <f t="shared" si="324"/>
        <v>1</v>
      </c>
      <c r="S4126" s="146" t="b">
        <f>mytable_customer_details!$F$2:$F$7044&gt;0</f>
        <v>1</v>
      </c>
      <c r="T4126" s="146" t="b">
        <f>mytable_customer_details!$G$2:$G$7044&gt;0</f>
        <v>1</v>
      </c>
      <c r="U4126" s="146" t="b">
        <f>IF(mytable_customer_details!$S4126,mytable_customer_details!$T4126)</f>
        <v>1</v>
      </c>
      <c r="V4126" s="147">
        <f t="shared" si="322"/>
        <v>0</v>
      </c>
      <c r="W4126" s="148">
        <f ca="1">EDATE(TODAY(),-mytable_customer_details!$M4126)</f>
        <v>43674</v>
      </c>
      <c r="X4126" s="147">
        <f>mytable_customer_details!$K4126/mytable_customer_details!$M4126</f>
        <v>69.8</v>
      </c>
      <c r="Y4126" s="147" t="str">
        <f>VLOOKUP(H:H,Table2_ContractType!A:B,2,0)</f>
        <v>Month-to-Month</v>
      </c>
      <c r="Z4126" s="147" t="str">
        <f>VLOOKUP(F:F,Table3_PhoneService!A:B,2,0)</f>
        <v>One Line</v>
      </c>
      <c r="AA4126" s="147" t="str">
        <f>VLOOKUP(G:G,Table4_InternetService!A:B,2,0)</f>
        <v>Fiber Optic</v>
      </c>
      <c r="AB4126" s="149" t="str">
        <f>_xlfn.IFS(mytable_customer_details!$U4126, "Phone and Internet",mytable_customer_details!$S4126, "Phone Only", mytable_customer_details!$T4126, "Internet Only", TRUE, 0)</f>
        <v>Phone and Internet</v>
      </c>
    </row>
    <row r="4127" spans="1:28" ht="16">
      <c r="A4127" s="200" t="s">
        <v>1965</v>
      </c>
      <c r="B4127" s="212" t="s">
        <v>9</v>
      </c>
      <c r="C4127" s="212">
        <v>0</v>
      </c>
      <c r="D4127" s="212" t="s">
        <v>5</v>
      </c>
      <c r="E4127" s="212" t="s">
        <v>5</v>
      </c>
      <c r="F4127" s="132">
        <v>2</v>
      </c>
      <c r="G4127" s="132">
        <v>2</v>
      </c>
      <c r="H4127" s="132">
        <v>0</v>
      </c>
      <c r="I4127" s="212" t="s">
        <v>7</v>
      </c>
      <c r="J4127" s="213">
        <v>75.45</v>
      </c>
      <c r="K4127" s="214">
        <v>75.45</v>
      </c>
      <c r="L4127" s="212" t="s">
        <v>4</v>
      </c>
      <c r="M4127" s="144">
        <f>mytable_customer_details!$K4127/mytable_customer_details!$J4127</f>
        <v>1</v>
      </c>
      <c r="N4127" s="168">
        <f>mytable_customer_details!$K4127/mytable_customer_details!$J4127</f>
        <v>1</v>
      </c>
      <c r="O4127" s="145">
        <f t="shared" si="320"/>
        <v>0</v>
      </c>
      <c r="P4127" s="145">
        <f t="shared" si="323"/>
        <v>0</v>
      </c>
      <c r="Q4127" s="146">
        <f t="shared" si="321"/>
        <v>0</v>
      </c>
      <c r="R4127" s="146">
        <f t="shared" si="324"/>
        <v>1</v>
      </c>
      <c r="S4127" s="146" t="b">
        <f>mytable_customer_details!$F$2:$F$7044&gt;0</f>
        <v>1</v>
      </c>
      <c r="T4127" s="146" t="b">
        <f>mytable_customer_details!$G$2:$G$7044&gt;0</f>
        <v>1</v>
      </c>
      <c r="U4127" s="146" t="b">
        <f>IF(mytable_customer_details!$S4127,mytable_customer_details!$T4127)</f>
        <v>1</v>
      </c>
      <c r="V4127" s="147">
        <f t="shared" si="322"/>
        <v>0</v>
      </c>
      <c r="W4127" s="148">
        <f ca="1">EDATE(TODAY(),-mytable_customer_details!$M4127)</f>
        <v>43674</v>
      </c>
      <c r="X4127" s="147">
        <f>mytable_customer_details!$K4127/mytable_customer_details!$M4127</f>
        <v>75.45</v>
      </c>
      <c r="Y4127" s="147" t="str">
        <f>VLOOKUP(H:H,Table2_ContractType!A:B,2,0)</f>
        <v>Month-to-Month</v>
      </c>
      <c r="Z4127" s="147" t="str">
        <f>VLOOKUP(F:F,Table3_PhoneService!A:B,2,0)</f>
        <v>Two or More Lines</v>
      </c>
      <c r="AA4127" s="147" t="str">
        <f>VLOOKUP(G:G,Table4_InternetService!A:B,2,0)</f>
        <v>Fiber Optic</v>
      </c>
      <c r="AB4127" s="149" t="str">
        <f>_xlfn.IFS(mytable_customer_details!$U4127, "Phone and Internet",mytable_customer_details!$S4127, "Phone Only", mytable_customer_details!$T4127, "Internet Only", TRUE, 0)</f>
        <v>Phone and Internet</v>
      </c>
    </row>
    <row r="4128" spans="1:28" ht="16">
      <c r="A4128" s="200" t="s">
        <v>1247</v>
      </c>
      <c r="B4128" s="212" t="s">
        <v>9</v>
      </c>
      <c r="C4128" s="212">
        <v>0</v>
      </c>
      <c r="D4128" s="212" t="s">
        <v>5</v>
      </c>
      <c r="E4128" s="212" t="s">
        <v>5</v>
      </c>
      <c r="F4128" s="132">
        <v>2</v>
      </c>
      <c r="G4128" s="132">
        <v>2</v>
      </c>
      <c r="H4128" s="132">
        <v>0</v>
      </c>
      <c r="I4128" s="212" t="s">
        <v>7</v>
      </c>
      <c r="J4128" s="213">
        <v>76.95</v>
      </c>
      <c r="K4128" s="214">
        <v>228.4</v>
      </c>
      <c r="L4128" s="212" t="s">
        <v>4</v>
      </c>
      <c r="M4128" s="144">
        <f>mytable_customer_details!$K4128/mytable_customer_details!$J4128</f>
        <v>2.9681611435997399</v>
      </c>
      <c r="N4128" s="168">
        <f>mytable_customer_details!$K4128/mytable_customer_details!$J4128</f>
        <v>2.9681611435997399</v>
      </c>
      <c r="O4128" s="145">
        <f t="shared" si="320"/>
        <v>0</v>
      </c>
      <c r="P4128" s="145">
        <f t="shared" si="323"/>
        <v>1</v>
      </c>
      <c r="Q4128" s="146">
        <f t="shared" si="321"/>
        <v>0</v>
      </c>
      <c r="R4128" s="146">
        <f t="shared" si="324"/>
        <v>1</v>
      </c>
      <c r="S4128" s="146" t="b">
        <f>mytable_customer_details!$F$2:$F$7044&gt;0</f>
        <v>1</v>
      </c>
      <c r="T4128" s="146" t="b">
        <f>mytable_customer_details!$G$2:$G$7044&gt;0</f>
        <v>1</v>
      </c>
      <c r="U4128" s="146" t="b">
        <f>IF(mytable_customer_details!$S4128,mytable_customer_details!$T4128)</f>
        <v>1</v>
      </c>
      <c r="V4128" s="147">
        <f t="shared" si="322"/>
        <v>0</v>
      </c>
      <c r="W4128" s="148">
        <f ca="1">EDATE(TODAY(),-mytable_customer_details!$M4128)</f>
        <v>43644</v>
      </c>
      <c r="X4128" s="147">
        <f>mytable_customer_details!$K4128/mytable_customer_details!$M4128</f>
        <v>76.95</v>
      </c>
      <c r="Y4128" s="147" t="str">
        <f>VLOOKUP(H:H,Table2_ContractType!A:B,2,0)</f>
        <v>Month-to-Month</v>
      </c>
      <c r="Z4128" s="147" t="str">
        <f>VLOOKUP(F:F,Table3_PhoneService!A:B,2,0)</f>
        <v>Two or More Lines</v>
      </c>
      <c r="AA4128" s="147" t="str">
        <f>VLOOKUP(G:G,Table4_InternetService!A:B,2,0)</f>
        <v>Fiber Optic</v>
      </c>
      <c r="AB4128" s="149" t="str">
        <f>_xlfn.IFS(mytable_customer_details!$U4128, "Phone and Internet",mytable_customer_details!$S4128, "Phone Only", mytable_customer_details!$T4128, "Internet Only", TRUE, 0)</f>
        <v>Phone and Internet</v>
      </c>
    </row>
    <row r="4129" spans="1:28" ht="16">
      <c r="A4129" s="200" t="s">
        <v>2607</v>
      </c>
      <c r="B4129" s="212" t="s">
        <v>3</v>
      </c>
      <c r="C4129" s="212">
        <v>0</v>
      </c>
      <c r="D4129" s="212" t="s">
        <v>4</v>
      </c>
      <c r="E4129" s="212" t="s">
        <v>4</v>
      </c>
      <c r="F4129" s="132">
        <v>1</v>
      </c>
      <c r="G4129" s="132">
        <v>1</v>
      </c>
      <c r="H4129" s="132">
        <v>1</v>
      </c>
      <c r="I4129" s="212" t="s">
        <v>17</v>
      </c>
      <c r="J4129" s="213">
        <v>58.85</v>
      </c>
      <c r="K4129" s="214">
        <v>1215.45</v>
      </c>
      <c r="L4129" s="212" t="s">
        <v>5</v>
      </c>
      <c r="M4129" s="144">
        <f>mytable_customer_details!$K4129/mytable_customer_details!$J4129</f>
        <v>20.653355989804588</v>
      </c>
      <c r="N4129" s="168">
        <f>mytable_customer_details!$K4129/mytable_customer_details!$J4129</f>
        <v>20.653355989804588</v>
      </c>
      <c r="O4129" s="145">
        <f t="shared" si="320"/>
        <v>1</v>
      </c>
      <c r="P4129" s="145">
        <f t="shared" si="323"/>
        <v>0</v>
      </c>
      <c r="Q4129" s="146">
        <f t="shared" si="321"/>
        <v>1</v>
      </c>
      <c r="R4129" s="146">
        <f t="shared" si="324"/>
        <v>0</v>
      </c>
      <c r="S4129" s="146" t="b">
        <f>mytable_customer_details!$F$2:$F$7044&gt;0</f>
        <v>1</v>
      </c>
      <c r="T4129" s="146" t="b">
        <f>mytable_customer_details!$G$2:$G$7044&gt;0</f>
        <v>1</v>
      </c>
      <c r="U4129" s="146" t="b">
        <f>IF(mytable_customer_details!$S4129,mytable_customer_details!$T4129)</f>
        <v>1</v>
      </c>
      <c r="V4129" s="147">
        <f t="shared" si="322"/>
        <v>3</v>
      </c>
      <c r="W4129" s="148">
        <f ca="1">EDATE(TODAY(),-mytable_customer_details!$M4129)</f>
        <v>43097</v>
      </c>
      <c r="X4129" s="147">
        <f>mytable_customer_details!$K4129/mytable_customer_details!$M4129</f>
        <v>58.85</v>
      </c>
      <c r="Y4129" s="147" t="str">
        <f>VLOOKUP(H:H,Table2_ContractType!A:B,2,0)</f>
        <v>1 Year</v>
      </c>
      <c r="Z4129" s="147" t="str">
        <f>VLOOKUP(F:F,Table3_PhoneService!A:B,2,0)</f>
        <v>One Line</v>
      </c>
      <c r="AA4129" s="147" t="str">
        <f>VLOOKUP(G:G,Table4_InternetService!A:B,2,0)</f>
        <v>DSL</v>
      </c>
      <c r="AB4129" s="149" t="str">
        <f>_xlfn.IFS(mytable_customer_details!$U4129, "Phone and Internet",mytable_customer_details!$S4129, "Phone Only", mytable_customer_details!$T4129, "Internet Only", TRUE, 0)</f>
        <v>Phone and Internet</v>
      </c>
    </row>
    <row r="4130" spans="1:28" ht="16">
      <c r="A4130" s="200" t="s">
        <v>611</v>
      </c>
      <c r="B4130" s="212" t="s">
        <v>9</v>
      </c>
      <c r="C4130" s="212">
        <v>0</v>
      </c>
      <c r="D4130" s="212" t="s">
        <v>5</v>
      </c>
      <c r="E4130" s="212" t="s">
        <v>5</v>
      </c>
      <c r="F4130" s="132">
        <v>1</v>
      </c>
      <c r="G4130" s="132">
        <v>2</v>
      </c>
      <c r="H4130" s="132">
        <v>0</v>
      </c>
      <c r="I4130" s="212" t="s">
        <v>17</v>
      </c>
      <c r="J4130" s="213">
        <v>74.55</v>
      </c>
      <c r="K4130" s="214">
        <v>1170.5</v>
      </c>
      <c r="L4130" s="212" t="s">
        <v>5</v>
      </c>
      <c r="M4130" s="144">
        <f>mytable_customer_details!$K4130/mytable_customer_details!$J4130</f>
        <v>15.700871898054997</v>
      </c>
      <c r="N4130" s="168">
        <f>mytable_customer_details!$K4130/mytable_customer_details!$J4130</f>
        <v>15.700871898054997</v>
      </c>
      <c r="O4130" s="145">
        <f t="shared" si="320"/>
        <v>0</v>
      </c>
      <c r="P4130" s="145">
        <f t="shared" si="323"/>
        <v>1</v>
      </c>
      <c r="Q4130" s="146">
        <f t="shared" si="321"/>
        <v>0</v>
      </c>
      <c r="R4130" s="146">
        <f t="shared" si="324"/>
        <v>0</v>
      </c>
      <c r="S4130" s="146" t="b">
        <f>mytable_customer_details!$F$2:$F$7044&gt;0</f>
        <v>1</v>
      </c>
      <c r="T4130" s="146" t="b">
        <f>mytable_customer_details!$G$2:$G$7044&gt;0</f>
        <v>1</v>
      </c>
      <c r="U4130" s="146" t="b">
        <f>IF(mytable_customer_details!$S4130,mytable_customer_details!$T4130)</f>
        <v>1</v>
      </c>
      <c r="V4130" s="147">
        <f t="shared" si="322"/>
        <v>0</v>
      </c>
      <c r="W4130" s="148">
        <f ca="1">EDATE(TODAY(),-mytable_customer_details!$M4130)</f>
        <v>43248</v>
      </c>
      <c r="X4130" s="147">
        <f>mytable_customer_details!$K4130/mytable_customer_details!$M4130</f>
        <v>74.55</v>
      </c>
      <c r="Y4130" s="147" t="str">
        <f>VLOOKUP(H:H,Table2_ContractType!A:B,2,0)</f>
        <v>Month-to-Month</v>
      </c>
      <c r="Z4130" s="147" t="str">
        <f>VLOOKUP(F:F,Table3_PhoneService!A:B,2,0)</f>
        <v>One Line</v>
      </c>
      <c r="AA4130" s="147" t="str">
        <f>VLOOKUP(G:G,Table4_InternetService!A:B,2,0)</f>
        <v>Fiber Optic</v>
      </c>
      <c r="AB4130" s="149" t="str">
        <f>_xlfn.IFS(mytable_customer_details!$U4130, "Phone and Internet",mytable_customer_details!$S4130, "Phone Only", mytable_customer_details!$T4130, "Internet Only", TRUE, 0)</f>
        <v>Phone and Internet</v>
      </c>
    </row>
    <row r="4131" spans="1:28" ht="16">
      <c r="A4131" s="200" t="s">
        <v>5168</v>
      </c>
      <c r="B4131" s="212" t="s">
        <v>3</v>
      </c>
      <c r="C4131" s="212">
        <v>0</v>
      </c>
      <c r="D4131" s="212" t="s">
        <v>4</v>
      </c>
      <c r="E4131" s="212" t="s">
        <v>4</v>
      </c>
      <c r="F4131" s="132">
        <v>1</v>
      </c>
      <c r="G4131" s="132">
        <v>1</v>
      </c>
      <c r="H4131" s="132">
        <v>2</v>
      </c>
      <c r="I4131" s="212" t="s">
        <v>13</v>
      </c>
      <c r="J4131" s="213">
        <v>68.25</v>
      </c>
      <c r="K4131" s="214">
        <v>1114.8499999999999</v>
      </c>
      <c r="L4131" s="212" t="s">
        <v>5</v>
      </c>
      <c r="M4131" s="144">
        <f>mytable_customer_details!$K4131/mytable_customer_details!$J4131</f>
        <v>16.334798534798534</v>
      </c>
      <c r="N4131" s="168">
        <f>mytable_customer_details!$K4131/mytable_customer_details!$J4131</f>
        <v>16.334798534798534</v>
      </c>
      <c r="O4131" s="145">
        <f t="shared" si="320"/>
        <v>1</v>
      </c>
      <c r="P4131" s="145">
        <f t="shared" si="323"/>
        <v>0</v>
      </c>
      <c r="Q4131" s="146">
        <f t="shared" si="321"/>
        <v>1</v>
      </c>
      <c r="R4131" s="146">
        <f t="shared" si="324"/>
        <v>0</v>
      </c>
      <c r="S4131" s="146" t="b">
        <f>mytable_customer_details!$F$2:$F$7044&gt;0</f>
        <v>1</v>
      </c>
      <c r="T4131" s="146" t="b">
        <f>mytable_customer_details!$G$2:$G$7044&gt;0</f>
        <v>1</v>
      </c>
      <c r="U4131" s="146" t="b">
        <f>IF(mytable_customer_details!$S4131,mytable_customer_details!$T4131)</f>
        <v>1</v>
      </c>
      <c r="V4131" s="147">
        <f t="shared" si="322"/>
        <v>3</v>
      </c>
      <c r="W4131" s="148">
        <f ca="1">EDATE(TODAY(),-mytable_customer_details!$M4131)</f>
        <v>43218</v>
      </c>
      <c r="X4131" s="147">
        <f>mytable_customer_details!$K4131/mytable_customer_details!$M4131</f>
        <v>68.25</v>
      </c>
      <c r="Y4131" s="147" t="str">
        <f>VLOOKUP(H:H,Table2_ContractType!A:B,2,0)</f>
        <v>2 Year</v>
      </c>
      <c r="Z4131" s="147" t="str">
        <f>VLOOKUP(F:F,Table3_PhoneService!A:B,2,0)</f>
        <v>One Line</v>
      </c>
      <c r="AA4131" s="147" t="str">
        <f>VLOOKUP(G:G,Table4_InternetService!A:B,2,0)</f>
        <v>DSL</v>
      </c>
      <c r="AB4131" s="149" t="str">
        <f>_xlfn.IFS(mytable_customer_details!$U4131, "Phone and Internet",mytable_customer_details!$S4131, "Phone Only", mytable_customer_details!$T4131, "Internet Only", TRUE, 0)</f>
        <v>Phone and Internet</v>
      </c>
    </row>
    <row r="4132" spans="1:28" ht="16">
      <c r="A4132" s="200" t="s">
        <v>784</v>
      </c>
      <c r="B4132" s="212" t="s">
        <v>3</v>
      </c>
      <c r="C4132" s="212">
        <v>0</v>
      </c>
      <c r="D4132" s="212" t="s">
        <v>4</v>
      </c>
      <c r="E4132" s="212" t="s">
        <v>5</v>
      </c>
      <c r="F4132" s="132">
        <v>1</v>
      </c>
      <c r="G4132" s="132">
        <v>2</v>
      </c>
      <c r="H4132" s="132">
        <v>0</v>
      </c>
      <c r="I4132" s="212" t="s">
        <v>10</v>
      </c>
      <c r="J4132" s="213">
        <v>88.9</v>
      </c>
      <c r="K4132" s="214">
        <v>454.15</v>
      </c>
      <c r="L4132" s="212" t="s">
        <v>4</v>
      </c>
      <c r="M4132" s="144">
        <f>mytable_customer_details!$K4132/mytable_customer_details!$J4132</f>
        <v>5.1085489313835764</v>
      </c>
      <c r="N4132" s="168">
        <f>mytable_customer_details!$K4132/mytable_customer_details!$J4132</f>
        <v>5.1085489313835764</v>
      </c>
      <c r="O4132" s="145">
        <f t="shared" si="320"/>
        <v>1</v>
      </c>
      <c r="P4132" s="145">
        <f t="shared" si="323"/>
        <v>0</v>
      </c>
      <c r="Q4132" s="146">
        <f t="shared" si="321"/>
        <v>1</v>
      </c>
      <c r="R4132" s="146">
        <f t="shared" si="324"/>
        <v>1</v>
      </c>
      <c r="S4132" s="146" t="b">
        <f>mytable_customer_details!$F$2:$F$7044&gt;0</f>
        <v>1</v>
      </c>
      <c r="T4132" s="146" t="b">
        <f>mytable_customer_details!$G$2:$G$7044&gt;0</f>
        <v>1</v>
      </c>
      <c r="U4132" s="146" t="b">
        <f>IF(mytable_customer_details!$S4132,mytable_customer_details!$T4132)</f>
        <v>1</v>
      </c>
      <c r="V4132" s="147">
        <f t="shared" si="322"/>
        <v>1</v>
      </c>
      <c r="W4132" s="148">
        <f ca="1">EDATE(TODAY(),-mytable_customer_details!$M4132)</f>
        <v>43552</v>
      </c>
      <c r="X4132" s="147">
        <f>mytable_customer_details!$K4132/mytable_customer_details!$M4132</f>
        <v>88.9</v>
      </c>
      <c r="Y4132" s="147" t="str">
        <f>VLOOKUP(H:H,Table2_ContractType!A:B,2,0)</f>
        <v>Month-to-Month</v>
      </c>
      <c r="Z4132" s="147" t="str">
        <f>VLOOKUP(F:F,Table3_PhoneService!A:B,2,0)</f>
        <v>One Line</v>
      </c>
      <c r="AA4132" s="147" t="str">
        <f>VLOOKUP(G:G,Table4_InternetService!A:B,2,0)</f>
        <v>Fiber Optic</v>
      </c>
      <c r="AB4132" s="149" t="str">
        <f>_xlfn.IFS(mytable_customer_details!$U4132, "Phone and Internet",mytable_customer_details!$S4132, "Phone Only", mytable_customer_details!$T4132, "Internet Only", TRUE, 0)</f>
        <v>Phone and Internet</v>
      </c>
    </row>
    <row r="4133" spans="1:28" ht="16">
      <c r="A4133" s="200" t="s">
        <v>2565</v>
      </c>
      <c r="B4133" s="212" t="s">
        <v>3</v>
      </c>
      <c r="C4133" s="212">
        <v>0</v>
      </c>
      <c r="D4133" s="212" t="s">
        <v>5</v>
      </c>
      <c r="E4133" s="212" t="s">
        <v>5</v>
      </c>
      <c r="F4133" s="132">
        <v>1</v>
      </c>
      <c r="G4133" s="132">
        <v>1</v>
      </c>
      <c r="H4133" s="132">
        <v>0</v>
      </c>
      <c r="I4133" s="212" t="s">
        <v>10</v>
      </c>
      <c r="J4133" s="213">
        <v>50</v>
      </c>
      <c r="K4133" s="214">
        <v>892.7</v>
      </c>
      <c r="L4133" s="212" t="s">
        <v>5</v>
      </c>
      <c r="M4133" s="144">
        <f>mytable_customer_details!$K4133/mytable_customer_details!$J4133</f>
        <v>17.853999999999999</v>
      </c>
      <c r="N4133" s="168">
        <f>mytable_customer_details!$K4133/mytable_customer_details!$J4133</f>
        <v>17.853999999999999</v>
      </c>
      <c r="O4133" s="145">
        <f t="shared" si="320"/>
        <v>0</v>
      </c>
      <c r="P4133" s="145">
        <f t="shared" si="323"/>
        <v>1</v>
      </c>
      <c r="Q4133" s="146">
        <f t="shared" si="321"/>
        <v>1</v>
      </c>
      <c r="R4133" s="146">
        <f t="shared" si="324"/>
        <v>0</v>
      </c>
      <c r="S4133" s="146" t="b">
        <f>mytable_customer_details!$F$2:$F$7044&gt;0</f>
        <v>1</v>
      </c>
      <c r="T4133" s="146" t="b">
        <f>mytable_customer_details!$G$2:$G$7044&gt;0</f>
        <v>1</v>
      </c>
      <c r="U4133" s="146" t="b">
        <f>IF(mytable_customer_details!$S4133,mytable_customer_details!$T4133)</f>
        <v>1</v>
      </c>
      <c r="V4133" s="147">
        <f t="shared" si="322"/>
        <v>0</v>
      </c>
      <c r="W4133" s="148">
        <f ca="1">EDATE(TODAY(),-mytable_customer_details!$M4133)</f>
        <v>43187</v>
      </c>
      <c r="X4133" s="147">
        <f>mytable_customer_details!$K4133/mytable_customer_details!$M4133</f>
        <v>50.000000000000007</v>
      </c>
      <c r="Y4133" s="147" t="str">
        <f>VLOOKUP(H:H,Table2_ContractType!A:B,2,0)</f>
        <v>Month-to-Month</v>
      </c>
      <c r="Z4133" s="147" t="str">
        <f>VLOOKUP(F:F,Table3_PhoneService!A:B,2,0)</f>
        <v>One Line</v>
      </c>
      <c r="AA4133" s="147" t="str">
        <f>VLOOKUP(G:G,Table4_InternetService!A:B,2,0)</f>
        <v>DSL</v>
      </c>
      <c r="AB4133" s="149" t="str">
        <f>_xlfn.IFS(mytable_customer_details!$U4133, "Phone and Internet",mytable_customer_details!$S4133, "Phone Only", mytable_customer_details!$T4133, "Internet Only", TRUE, 0)</f>
        <v>Phone and Internet</v>
      </c>
    </row>
    <row r="4134" spans="1:28" ht="16">
      <c r="A4134" s="200" t="s">
        <v>548</v>
      </c>
      <c r="B4134" s="212" t="s">
        <v>3</v>
      </c>
      <c r="C4134" s="212">
        <v>0</v>
      </c>
      <c r="D4134" s="212" t="s">
        <v>4</v>
      </c>
      <c r="E4134" s="212" t="s">
        <v>4</v>
      </c>
      <c r="F4134" s="132">
        <v>1</v>
      </c>
      <c r="G4134" s="132">
        <v>1</v>
      </c>
      <c r="H4134" s="132">
        <v>1</v>
      </c>
      <c r="I4134" s="212" t="s">
        <v>10</v>
      </c>
      <c r="J4134" s="213">
        <v>58.45</v>
      </c>
      <c r="K4134" s="214">
        <v>1955.4</v>
      </c>
      <c r="L4134" s="212" t="s">
        <v>5</v>
      </c>
      <c r="M4134" s="144">
        <f>mytable_customer_details!$K4134/mytable_customer_details!$J4134</f>
        <v>33.454234388366125</v>
      </c>
      <c r="N4134" s="168">
        <f>mytable_customer_details!$K4134/mytable_customer_details!$J4134</f>
        <v>33.454234388366125</v>
      </c>
      <c r="O4134" s="145">
        <f t="shared" si="320"/>
        <v>1</v>
      </c>
      <c r="P4134" s="145">
        <f t="shared" si="323"/>
        <v>1</v>
      </c>
      <c r="Q4134" s="146">
        <f t="shared" si="321"/>
        <v>1</v>
      </c>
      <c r="R4134" s="146">
        <f t="shared" si="324"/>
        <v>0</v>
      </c>
      <c r="S4134" s="146" t="b">
        <f>mytable_customer_details!$F$2:$F$7044&gt;0</f>
        <v>1</v>
      </c>
      <c r="T4134" s="146" t="b">
        <f>mytable_customer_details!$G$2:$G$7044&gt;0</f>
        <v>1</v>
      </c>
      <c r="U4134" s="146" t="b">
        <f>IF(mytable_customer_details!$S4134,mytable_customer_details!$T4134)</f>
        <v>1</v>
      </c>
      <c r="V4134" s="147">
        <f t="shared" si="322"/>
        <v>3</v>
      </c>
      <c r="W4134" s="148">
        <f ca="1">EDATE(TODAY(),-mytable_customer_details!$M4134)</f>
        <v>42702</v>
      </c>
      <c r="X4134" s="147">
        <f>mytable_customer_details!$K4134/mytable_customer_details!$M4134</f>
        <v>58.45</v>
      </c>
      <c r="Y4134" s="147" t="str">
        <f>VLOOKUP(H:H,Table2_ContractType!A:B,2,0)</f>
        <v>1 Year</v>
      </c>
      <c r="Z4134" s="147" t="str">
        <f>VLOOKUP(F:F,Table3_PhoneService!A:B,2,0)</f>
        <v>One Line</v>
      </c>
      <c r="AA4134" s="147" t="str">
        <f>VLOOKUP(G:G,Table4_InternetService!A:B,2,0)</f>
        <v>DSL</v>
      </c>
      <c r="AB4134" s="149" t="str">
        <f>_xlfn.IFS(mytable_customer_details!$U4134, "Phone and Internet",mytable_customer_details!$S4134, "Phone Only", mytable_customer_details!$T4134, "Internet Only", TRUE, 0)</f>
        <v>Phone and Internet</v>
      </c>
    </row>
    <row r="4135" spans="1:28" ht="16">
      <c r="A4135" s="200" t="s">
        <v>663</v>
      </c>
      <c r="B4135" s="212" t="s">
        <v>9</v>
      </c>
      <c r="C4135" s="212">
        <v>0</v>
      </c>
      <c r="D4135" s="212" t="s">
        <v>4</v>
      </c>
      <c r="E4135" s="212" t="s">
        <v>4</v>
      </c>
      <c r="F4135" s="132">
        <v>1</v>
      </c>
      <c r="G4135" s="132">
        <v>0</v>
      </c>
      <c r="H4135" s="132">
        <v>2</v>
      </c>
      <c r="I4135" s="212" t="s">
        <v>10</v>
      </c>
      <c r="J4135" s="213">
        <v>20.100000000000001</v>
      </c>
      <c r="K4135" s="214">
        <v>655.29999999999995</v>
      </c>
      <c r="L4135" s="212" t="s">
        <v>5</v>
      </c>
      <c r="M4135" s="144">
        <f>mytable_customer_details!$K4135/mytable_customer_details!$J4135</f>
        <v>32.601990049751237</v>
      </c>
      <c r="N4135" s="168">
        <f>mytable_customer_details!$K4135/mytable_customer_details!$J4135</f>
        <v>32.601990049751237</v>
      </c>
      <c r="O4135" s="145">
        <f t="shared" si="320"/>
        <v>1</v>
      </c>
      <c r="P4135" s="145">
        <f t="shared" si="323"/>
        <v>0</v>
      </c>
      <c r="Q4135" s="146">
        <f t="shared" si="321"/>
        <v>0</v>
      </c>
      <c r="R4135" s="146">
        <f t="shared" si="324"/>
        <v>0</v>
      </c>
      <c r="S4135" s="146" t="b">
        <f>mytable_customer_details!$F$2:$F$7044&gt;0</f>
        <v>1</v>
      </c>
      <c r="T4135" s="146" t="b">
        <f>mytable_customer_details!$G$2:$G$7044&gt;0</f>
        <v>0</v>
      </c>
      <c r="U4135" s="146" t="b">
        <f>IF(mytable_customer_details!$S4135,mytable_customer_details!$T4135)</f>
        <v>0</v>
      </c>
      <c r="V4135" s="147">
        <f t="shared" si="322"/>
        <v>3</v>
      </c>
      <c r="W4135" s="148">
        <f ca="1">EDATE(TODAY(),-mytable_customer_details!$M4135)</f>
        <v>42732</v>
      </c>
      <c r="X4135" s="147">
        <f>mytable_customer_details!$K4135/mytable_customer_details!$M4135</f>
        <v>20.100000000000001</v>
      </c>
      <c r="Y4135" s="147" t="str">
        <f>VLOOKUP(H:H,Table2_ContractType!A:B,2,0)</f>
        <v>2 Year</v>
      </c>
      <c r="Z4135" s="147" t="str">
        <f>VLOOKUP(F:F,Table3_PhoneService!A:B,2,0)</f>
        <v>One Line</v>
      </c>
      <c r="AA4135" s="147" t="str">
        <f>VLOOKUP(G:G,Table4_InternetService!A:B,2,0)</f>
        <v>No Internet Service</v>
      </c>
      <c r="AB4135" s="149" t="str">
        <f>_xlfn.IFS(mytable_customer_details!$U4135, "Phone and Internet",mytable_customer_details!$S4135, "Phone Only", mytable_customer_details!$T4135, "Internet Only", TRUE, 0)</f>
        <v>Phone Only</v>
      </c>
    </row>
    <row r="4136" spans="1:28" ht="16">
      <c r="A4136" s="200" t="s">
        <v>4998</v>
      </c>
      <c r="B4136" s="212" t="s">
        <v>9</v>
      </c>
      <c r="C4136" s="212">
        <v>0</v>
      </c>
      <c r="D4136" s="212" t="s">
        <v>4</v>
      </c>
      <c r="E4136" s="212" t="s">
        <v>5</v>
      </c>
      <c r="F4136" s="132">
        <v>2</v>
      </c>
      <c r="G4136" s="132">
        <v>0</v>
      </c>
      <c r="H4136" s="132">
        <v>2</v>
      </c>
      <c r="I4136" s="212" t="s">
        <v>13</v>
      </c>
      <c r="J4136" s="213">
        <v>24.45</v>
      </c>
      <c r="K4136" s="214">
        <v>1730.65</v>
      </c>
      <c r="L4136" s="212" t="s">
        <v>5</v>
      </c>
      <c r="M4136" s="144">
        <f>mytable_customer_details!$K4136/mytable_customer_details!$J4136</f>
        <v>70.783231083844584</v>
      </c>
      <c r="N4136" s="168">
        <f>mytable_customer_details!$K4136/mytable_customer_details!$J4136</f>
        <v>70.783231083844584</v>
      </c>
      <c r="O4136" s="145">
        <f t="shared" si="320"/>
        <v>1</v>
      </c>
      <c r="P4136" s="145">
        <f t="shared" si="323"/>
        <v>1</v>
      </c>
      <c r="Q4136" s="146">
        <f t="shared" si="321"/>
        <v>0</v>
      </c>
      <c r="R4136" s="146">
        <f t="shared" si="324"/>
        <v>0</v>
      </c>
      <c r="S4136" s="146" t="b">
        <f>mytable_customer_details!$F$2:$F$7044&gt;0</f>
        <v>1</v>
      </c>
      <c r="T4136" s="146" t="b">
        <f>mytable_customer_details!$G$2:$G$7044&gt;0</f>
        <v>0</v>
      </c>
      <c r="U4136" s="146" t="b">
        <f>IF(mytable_customer_details!$S4136,mytable_customer_details!$T4136)</f>
        <v>0</v>
      </c>
      <c r="V4136" s="147">
        <f t="shared" si="322"/>
        <v>1</v>
      </c>
      <c r="W4136" s="148">
        <f ca="1">EDATE(TODAY(),-mytable_customer_details!$M4136)</f>
        <v>41575</v>
      </c>
      <c r="X4136" s="147">
        <f>mytable_customer_details!$K4136/mytable_customer_details!$M4136</f>
        <v>24.45</v>
      </c>
      <c r="Y4136" s="147" t="str">
        <f>VLOOKUP(H:H,Table2_ContractType!A:B,2,0)</f>
        <v>2 Year</v>
      </c>
      <c r="Z4136" s="147" t="str">
        <f>VLOOKUP(F:F,Table3_PhoneService!A:B,2,0)</f>
        <v>Two or More Lines</v>
      </c>
      <c r="AA4136" s="147" t="str">
        <f>VLOOKUP(G:G,Table4_InternetService!A:B,2,0)</f>
        <v>No Internet Service</v>
      </c>
      <c r="AB4136" s="149" t="str">
        <f>_xlfn.IFS(mytable_customer_details!$U4136, "Phone and Internet",mytable_customer_details!$S4136, "Phone Only", mytable_customer_details!$T4136, "Internet Only", TRUE, 0)</f>
        <v>Phone Only</v>
      </c>
    </row>
    <row r="4137" spans="1:28" ht="16">
      <c r="A4137" s="200" t="s">
        <v>576</v>
      </c>
      <c r="B4137" s="212" t="s">
        <v>9</v>
      </c>
      <c r="C4137" s="212">
        <v>0</v>
      </c>
      <c r="D4137" s="212" t="s">
        <v>4</v>
      </c>
      <c r="E4137" s="212" t="s">
        <v>4</v>
      </c>
      <c r="F4137" s="132">
        <v>1</v>
      </c>
      <c r="G4137" s="132">
        <v>1</v>
      </c>
      <c r="H4137" s="132">
        <v>2</v>
      </c>
      <c r="I4137" s="212" t="s">
        <v>17</v>
      </c>
      <c r="J4137" s="213">
        <v>70.849999999999994</v>
      </c>
      <c r="K4137" s="214">
        <v>4973.3999999999996</v>
      </c>
      <c r="L4137" s="212" t="s">
        <v>5</v>
      </c>
      <c r="M4137" s="144">
        <f>mytable_customer_details!$K4137/mytable_customer_details!$J4137</f>
        <v>70.19618913196895</v>
      </c>
      <c r="N4137" s="168">
        <f>mytable_customer_details!$K4137/mytable_customer_details!$J4137</f>
        <v>70.19618913196895</v>
      </c>
      <c r="O4137" s="145">
        <f t="shared" si="320"/>
        <v>1</v>
      </c>
      <c r="P4137" s="145">
        <f t="shared" si="323"/>
        <v>1</v>
      </c>
      <c r="Q4137" s="146">
        <f t="shared" si="321"/>
        <v>0</v>
      </c>
      <c r="R4137" s="146">
        <f t="shared" si="324"/>
        <v>0</v>
      </c>
      <c r="S4137" s="146" t="b">
        <f>mytable_customer_details!$F$2:$F$7044&gt;0</f>
        <v>1</v>
      </c>
      <c r="T4137" s="146" t="b">
        <f>mytable_customer_details!$G$2:$G$7044&gt;0</f>
        <v>1</v>
      </c>
      <c r="U4137" s="146" t="b">
        <f>IF(mytable_customer_details!$S4137,mytable_customer_details!$T4137)</f>
        <v>1</v>
      </c>
      <c r="V4137" s="147">
        <f t="shared" si="322"/>
        <v>3</v>
      </c>
      <c r="W4137" s="148">
        <f ca="1">EDATE(TODAY(),-mytable_customer_details!$M4137)</f>
        <v>41575</v>
      </c>
      <c r="X4137" s="147">
        <f>mytable_customer_details!$K4137/mytable_customer_details!$M4137</f>
        <v>70.849999999999994</v>
      </c>
      <c r="Y4137" s="147" t="str">
        <f>VLOOKUP(H:H,Table2_ContractType!A:B,2,0)</f>
        <v>2 Year</v>
      </c>
      <c r="Z4137" s="147" t="str">
        <f>VLOOKUP(F:F,Table3_PhoneService!A:B,2,0)</f>
        <v>One Line</v>
      </c>
      <c r="AA4137" s="147" t="str">
        <f>VLOOKUP(G:G,Table4_InternetService!A:B,2,0)</f>
        <v>DSL</v>
      </c>
      <c r="AB4137" s="149" t="str">
        <f>_xlfn.IFS(mytable_customer_details!$U4137, "Phone and Internet",mytable_customer_details!$S4137, "Phone Only", mytable_customer_details!$T4137, "Internet Only", TRUE, 0)</f>
        <v>Phone and Internet</v>
      </c>
    </row>
    <row r="4138" spans="1:28" ht="16">
      <c r="A4138" s="200" t="s">
        <v>1971</v>
      </c>
      <c r="B4138" s="212" t="s">
        <v>3</v>
      </c>
      <c r="C4138" s="212">
        <v>0</v>
      </c>
      <c r="D4138" s="212" t="s">
        <v>4</v>
      </c>
      <c r="E4138" s="212" t="s">
        <v>4</v>
      </c>
      <c r="F4138" s="132">
        <v>2</v>
      </c>
      <c r="G4138" s="132">
        <v>2</v>
      </c>
      <c r="H4138" s="132">
        <v>0</v>
      </c>
      <c r="I4138" s="212" t="s">
        <v>17</v>
      </c>
      <c r="J4138" s="213">
        <v>88.6</v>
      </c>
      <c r="K4138" s="214">
        <v>2888.7</v>
      </c>
      <c r="L4138" s="212" t="s">
        <v>5</v>
      </c>
      <c r="M4138" s="144">
        <f>mytable_customer_details!$K4138/mytable_customer_details!$J4138</f>
        <v>32.603837471783294</v>
      </c>
      <c r="N4138" s="168">
        <f>mytable_customer_details!$K4138/mytable_customer_details!$J4138</f>
        <v>32.603837471783294</v>
      </c>
      <c r="O4138" s="145">
        <f t="shared" si="320"/>
        <v>1</v>
      </c>
      <c r="P4138" s="145">
        <f t="shared" si="323"/>
        <v>0</v>
      </c>
      <c r="Q4138" s="146">
        <f t="shared" si="321"/>
        <v>1</v>
      </c>
      <c r="R4138" s="146">
        <f t="shared" si="324"/>
        <v>0</v>
      </c>
      <c r="S4138" s="146" t="b">
        <f>mytable_customer_details!$F$2:$F$7044&gt;0</f>
        <v>1</v>
      </c>
      <c r="T4138" s="146" t="b">
        <f>mytable_customer_details!$G$2:$G$7044&gt;0</f>
        <v>1</v>
      </c>
      <c r="U4138" s="146" t="b">
        <f>IF(mytable_customer_details!$S4138,mytable_customer_details!$T4138)</f>
        <v>1</v>
      </c>
      <c r="V4138" s="147">
        <f t="shared" si="322"/>
        <v>3</v>
      </c>
      <c r="W4138" s="148">
        <f ca="1">EDATE(TODAY(),-mytable_customer_details!$M4138)</f>
        <v>42732</v>
      </c>
      <c r="X4138" s="147">
        <f>mytable_custome